>
      </c>
      <c r="AG1924" s="34">
        <f t="shared" si="2003"/>
        <v>27.002069397739682</v>
      </c>
      <c r="AH1924">
        <f t="shared" si="2039"/>
        <v>0.33574965249221833</v>
      </c>
      <c r="AI1924" s="29">
        <f t="shared" si="2030"/>
        <v>27.002069397739682</v>
      </c>
      <c r="AJ1924">
        <f t="shared" si="2031"/>
        <v>27.002069397739682</v>
      </c>
      <c r="AK1924" s="36">
        <f t="shared" si="2044"/>
        <v>9.4185002060865959E-281</v>
      </c>
      <c r="AL1924" s="36">
        <f t="shared" si="2032"/>
        <v>-1.3272434883843398E-5</v>
      </c>
      <c r="AM1924" s="36">
        <f t="shared" si="2033"/>
        <v>-2.9217778111993206E-6</v>
      </c>
      <c r="AN1924" s="37">
        <f t="shared" si="2045"/>
        <v>-2.957227721461789E-280</v>
      </c>
      <c r="AO1924" s="36">
        <f t="shared" si="2046"/>
        <v>1.8625708696867131E-2</v>
      </c>
      <c r="AP1924" s="36">
        <f t="shared" si="2047"/>
        <v>1.2469890930890667E-2</v>
      </c>
      <c r="AQ1924" s="74">
        <f t="shared" si="2004"/>
        <v>-8.3786206753653293E-277</v>
      </c>
      <c r="AR1924" s="73">
        <f t="shared" si="2005"/>
        <v>-2.913003493580532E-280</v>
      </c>
      <c r="AS1924" s="72">
        <f t="shared" si="2048"/>
        <v>6.4615754395861685E-6</v>
      </c>
      <c r="AT1924" s="37">
        <f t="shared" si="2006"/>
        <v>-1.7480858344876716E-273</v>
      </c>
      <c r="AU1924" s="37">
        <f t="shared" si="2007"/>
        <v>0.47629833010545281</v>
      </c>
      <c r="AV1924" s="34">
        <f t="shared" si="2008"/>
        <v>3.7550222718421978E-3</v>
      </c>
      <c r="AW1924" s="34">
        <f t="shared" si="2009"/>
        <v>0.31285610662524105</v>
      </c>
      <c r="AX1924" s="37">
        <f t="shared" si="2010"/>
        <v>0.95336900217738985</v>
      </c>
      <c r="AY1924" s="7">
        <f t="shared" si="2011"/>
        <v>4.5967453326444003</v>
      </c>
      <c r="AZ1924" s="37">
        <f t="shared" si="2012"/>
        <v>4.2801342037473171</v>
      </c>
      <c r="BA1924" s="2">
        <f>BE1924*'mass balance'!$B$17+BF1924*'mass balance'!$C$17+BG1924*'mass balance'!$D$17+BH1924*'mass balance'!$E$17</f>
        <v>7.307922266067917E-5</v>
      </c>
      <c r="BB1924" s="2">
        <f>BE1924*'mass balance'!$B$18+BF1924*'mass balance'!$C$18+BG1924*'mass balance'!$D$18+BH1924*'mass balance'!$E$18</f>
        <v>7.4203518393920395E-5</v>
      </c>
      <c r="BC1924" s="2">
        <f>BE1924*'mass balance'!$B$19+BF1924*'mass balance'!$C$19+BG1924*'mass balance'!$D$19+BH1924*'mass balance'!$E$19</f>
        <v>-9.275439799240047E-5</v>
      </c>
      <c r="BD1924" s="2">
        <f>BE1924*'mass balance'!$B$20+BF1924*'mass balance'!$C$20+BG1924*'mass balance'!$D$20+BH1924*'mass balance'!$E$20</f>
        <v>3.3728871997236543E-6</v>
      </c>
      <c r="BE1924" s="2">
        <f>N1924*'mass balance'!$H$11+R1924*'mass balance'!$I$11+S1924*'mass balance'!$J$11</f>
        <v>-2.0266645934955424E-4</v>
      </c>
      <c r="BF1924" s="2">
        <f>N1924*'mass balance'!$H$12+R1924*'mass balance'!$I$12+S1924*'mass balance'!$J$12</f>
        <v>3.6009261449659211E-5</v>
      </c>
      <c r="BG1924" s="2">
        <f>N1924*'mass balance'!$H$13+R1924*'mass balance'!$I$13+S1924*'mass balance'!$J$13</f>
        <v>5.4546895249240099E-5</v>
      </c>
      <c r="BH1924" s="2">
        <f>N1924*'mass balance'!$H$14+R1924*'mass balance'!$I$14+S1924*'mass balance'!$J$14</f>
        <v>2.2166643991357495E-5</v>
      </c>
      <c r="BI1924" s="36">
        <f t="shared" si="2013"/>
        <v>6.851681337565462E-17</v>
      </c>
      <c r="BJ1924" s="36">
        <f t="shared" si="2014"/>
        <v>2.427241150201316E-19</v>
      </c>
      <c r="BK1924" s="36">
        <f t="shared" si="2015"/>
        <v>6.2466767281561159E-16</v>
      </c>
      <c r="BL1924" s="36">
        <f t="shared" si="2016"/>
        <v>3.3082195211755596E-16</v>
      </c>
      <c r="BM1924" s="36">
        <f t="shared" si="2049"/>
        <v>3.4076160896503222E-13</v>
      </c>
      <c r="BN1924" s="36">
        <f t="shared" ca="1" si="2017"/>
        <v>0.88242737468838872</v>
      </c>
      <c r="BO1924" s="36">
        <f t="shared" ca="1" si="2034"/>
        <v>1</v>
      </c>
      <c r="BP1924" s="36">
        <f t="shared" si="2050"/>
        <v>-3.4076160888120915E-13</v>
      </c>
      <c r="BQ1924" s="36">
        <f t="shared" si="2051"/>
        <v>0.99999999975401255</v>
      </c>
      <c r="BR1924" s="2">
        <f t="shared" si="2040"/>
        <v>-5</v>
      </c>
      <c r="BS1924">
        <v>0</v>
      </c>
      <c r="BT1924" s="37">
        <f t="shared" si="2035"/>
        <v>9.2986283987381457E-2</v>
      </c>
      <c r="BU1924" s="34">
        <f t="shared" si="2018"/>
        <v>-5</v>
      </c>
      <c r="BV1924" s="34">
        <f t="shared" si="2019"/>
        <v>-5</v>
      </c>
      <c r="BW1924" s="34">
        <f t="shared" si="2020"/>
        <v>-5</v>
      </c>
      <c r="BX1924" s="34">
        <f t="shared" si="2021"/>
        <v>-5</v>
      </c>
      <c r="BY1924" s="34">
        <f t="shared" si="2022"/>
        <v>3.7077994335966875</v>
      </c>
      <c r="BZ1924" s="36">
        <f t="shared" si="2036"/>
        <v>9.275439799240047E-5</v>
      </c>
      <c r="CA1924" s="34">
        <f t="shared" si="2037"/>
        <v>2.1725086074630712E-2</v>
      </c>
    </row>
    <row r="1925" spans="1:79" ht="13.2" x14ac:dyDescent="0.25">
      <c r="A1925" s="75">
        <f t="shared" si="2023"/>
        <v>5.1808219178083679</v>
      </c>
      <c r="B1925" s="34">
        <f t="shared" si="2041"/>
        <v>1891.0000000000543</v>
      </c>
      <c r="C1925">
        <f t="shared" si="2024"/>
        <v>15</v>
      </c>
      <c r="D1925" s="35">
        <f t="shared" si="1984"/>
        <v>3000</v>
      </c>
      <c r="E1925" s="27">
        <v>0</v>
      </c>
      <c r="F1925" s="64">
        <f t="shared" si="2025"/>
        <v>0.46593146951268899</v>
      </c>
      <c r="G1925" s="34">
        <v>0</v>
      </c>
      <c r="H1925" s="34">
        <f t="shared" si="1985"/>
        <v>1</v>
      </c>
      <c r="I1925" s="34">
        <f t="shared" si="2026"/>
        <v>6192.2292298236371</v>
      </c>
      <c r="J1925" s="34">
        <f t="shared" si="1986"/>
        <v>13807.382356324002</v>
      </c>
      <c r="K1925" s="34">
        <f t="shared" si="1987"/>
        <v>12203.240902570458</v>
      </c>
      <c r="L1925" s="36">
        <f t="shared" si="2038"/>
        <v>1165.3718787895625</v>
      </c>
      <c r="M1925" s="34">
        <f t="shared" si="1988"/>
        <v>38.195869775056082</v>
      </c>
      <c r="N1925" s="34">
        <f t="shared" si="2027"/>
        <v>85.168839660604618</v>
      </c>
      <c r="O1925" s="34">
        <f t="shared" si="1989"/>
        <v>11.148808202499623</v>
      </c>
      <c r="P1925">
        <f t="shared" si="2042"/>
        <v>37.121450174889922</v>
      </c>
      <c r="Q1925" s="36">
        <f t="shared" si="1990"/>
        <v>79.183541484279374</v>
      </c>
      <c r="R1925" s="34">
        <f t="shared" si="1991"/>
        <v>38.543876666466375</v>
      </c>
      <c r="S1925" s="34">
        <f t="shared" si="1992"/>
        <v>14.971818096787793</v>
      </c>
      <c r="T1925" s="36">
        <f t="shared" si="2028"/>
        <v>6.1858786041419607E-14</v>
      </c>
      <c r="U1925" s="36">
        <f t="shared" si="1993"/>
        <v>2086.3646920159044</v>
      </c>
      <c r="V1925" s="36">
        <f t="shared" si="1994"/>
        <v>2.8687689162060583E-3</v>
      </c>
      <c r="W1925" s="68">
        <f t="shared" si="1995"/>
        <v>3.3296339393987502</v>
      </c>
      <c r="X1925">
        <f t="shared" si="1996"/>
        <v>9.7815325663164767</v>
      </c>
      <c r="Y1925">
        <f t="shared" si="1997"/>
        <v>1.8307379300092574E-2</v>
      </c>
      <c r="Z1925" s="34">
        <f t="shared" si="1998"/>
        <v>2.1362371768954423E-3</v>
      </c>
      <c r="AA1925" s="36">
        <f t="shared" si="1999"/>
        <v>8.6158687964481978E-4</v>
      </c>
      <c r="AB1925" s="34">
        <f t="shared" si="2000"/>
        <v>2.3425170561219952E-4</v>
      </c>
      <c r="AC1925" s="36">
        <f t="shared" si="2001"/>
        <v>7.1487190469859144E-2</v>
      </c>
      <c r="AD1925" s="34">
        <f t="shared" si="2002"/>
        <v>0</v>
      </c>
      <c r="AE1925">
        <f t="shared" si="2029"/>
        <v>305.17255053931262</v>
      </c>
      <c r="AF1925" s="36">
        <f t="shared" si="2043"/>
        <v>0</v>
      </c>
      <c r="AG1925" s="34">
        <f t="shared" si="2003"/>
        <v>27.018786022131799</v>
      </c>
      <c r="AH1925">
        <f t="shared" si="2039"/>
        <v>0.33567879425972436</v>
      </c>
      <c r="AI1925" s="29">
        <f t="shared" si="2030"/>
        <v>27.018786022131799</v>
      </c>
      <c r="AJ1925">
        <f t="shared" si="2031"/>
        <v>0</v>
      </c>
      <c r="AK1925" s="36">
        <f t="shared" si="2044"/>
        <v>2.913003493580532E-280</v>
      </c>
      <c r="AL1925" s="36">
        <f t="shared" si="2032"/>
        <v>-1.3262977121424108E-5</v>
      </c>
      <c r="AM1925" s="36">
        <f t="shared" si="2033"/>
        <v>-2.9210932193592372E-6</v>
      </c>
      <c r="AN1925" s="37">
        <f t="shared" si="2045"/>
        <v>-2.0153777008531296E-280</v>
      </c>
      <c r="AO1925" s="36">
        <f t="shared" si="2046"/>
        <v>1.8612436261983289E-2</v>
      </c>
      <c r="AP1925" s="36">
        <f t="shared" si="2047"/>
        <v>1.2466969153079469E-2</v>
      </c>
      <c r="AQ1925" s="74">
        <f t="shared" si="2004"/>
        <v>-5.7223307709016555E-277</v>
      </c>
      <c r="AR1925" s="73">
        <f t="shared" si="2005"/>
        <v>-1.9866510791423024E-280</v>
      </c>
      <c r="AS1925" s="72">
        <f t="shared" si="2048"/>
        <v>6.4477719795727717E-6</v>
      </c>
      <c r="AT1925" s="37">
        <f t="shared" si="2006"/>
        <v>-1.1938868876445394E-273</v>
      </c>
      <c r="AU1925" s="37">
        <f t="shared" si="2007"/>
        <v>0.4761867302606646</v>
      </c>
      <c r="AV1925" s="34">
        <f t="shared" si="2008"/>
        <v>4.6107604498893166E-5</v>
      </c>
      <c r="AW1925" s="34">
        <f t="shared" si="2009"/>
        <v>0.31312588885923537</v>
      </c>
      <c r="AX1925" s="37">
        <f t="shared" si="2010"/>
        <v>0.95419111181112126</v>
      </c>
      <c r="AY1925" s="7">
        <f t="shared" si="2011"/>
        <v>4.5969970476736055</v>
      </c>
      <c r="AZ1925" s="37">
        <f t="shared" si="2012"/>
        <v>4.2838250512098712</v>
      </c>
      <c r="BA1925" s="2">
        <f>BE1925*'mass balance'!$B$17+BF1925*'mass balance'!$C$17+BG1925*'mass balance'!$D$17+BH1925*'mass balance'!$E$17</f>
        <v>7.3140865543423197E-5</v>
      </c>
      <c r="BB1925" s="2">
        <f>BE1925*'mass balance'!$B$18+BF1925*'mass balance'!$C$18+BG1925*'mass balance'!$D$18+BH1925*'mass balance'!$E$18</f>
        <v>7.4266109628706649E-5</v>
      </c>
      <c r="BC1925" s="2">
        <f>BE1925*'mass balance'!$B$19+BF1925*'mass balance'!$C$19+BG1925*'mass balance'!$D$19+BH1925*'mass balance'!$E$19</f>
        <v>-9.2832637035883295E-5</v>
      </c>
      <c r="BD1925" s="2">
        <f>BE1925*'mass balance'!$B$20+BF1925*'mass balance'!$C$20+BG1925*'mass balance'!$D$20+BH1925*'mass balance'!$E$20</f>
        <v>3.3757322558503016E-6</v>
      </c>
      <c r="BE1925" s="2">
        <f>N1925*'mass balance'!$H$11+R1925*'mass balance'!$I$11+S1925*'mass balance'!$J$11</f>
        <v>-2.0278295157286812E-4</v>
      </c>
      <c r="BF1925" s="2">
        <f>N1925*'mass balance'!$H$12+R1925*'mass balance'!$I$12+S1925*'mass balance'!$J$12</f>
        <v>3.6009651667858463E-5</v>
      </c>
      <c r="BG1925" s="2">
        <f>N1925*'mass balance'!$H$13+R1925*'mass balance'!$I$13+S1925*'mass balance'!$J$13</f>
        <v>5.4574387754052496E-5</v>
      </c>
      <c r="BH1925" s="2">
        <f>N1925*'mass balance'!$H$14+R1925*'mass balance'!$I$14+S1925*'mass balance'!$J$14</f>
        <v>2.2179385328282451E-5</v>
      </c>
      <c r="BI1925" s="36">
        <f t="shared" si="2013"/>
        <v>6.851681337565462E-17</v>
      </c>
      <c r="BJ1925" s="36">
        <f t="shared" si="2014"/>
        <v>2.4278234194088028E-19</v>
      </c>
      <c r="BK1925" s="36">
        <f t="shared" si="2015"/>
        <v>6.2491039693063171E-16</v>
      </c>
      <c r="BL1925" s="36">
        <f t="shared" si="2016"/>
        <v>3.310296337062584E-16</v>
      </c>
      <c r="BM1925" s="36">
        <f t="shared" si="2049"/>
        <v>3.4109243091714978E-13</v>
      </c>
      <c r="BN1925" s="36">
        <f t="shared" ca="1" si="2017"/>
        <v>0.89297416038031374</v>
      </c>
      <c r="BO1925" s="36">
        <f t="shared" ca="1" si="2034"/>
        <v>1</v>
      </c>
      <c r="BP1925" s="36">
        <f t="shared" si="2050"/>
        <v>-3.410924308331291E-13</v>
      </c>
      <c r="BQ1925" s="36">
        <f t="shared" si="2051"/>
        <v>0.99999999975367182</v>
      </c>
      <c r="BR1925" s="2">
        <f t="shared" si="2040"/>
        <v>-5</v>
      </c>
      <c r="BS1925">
        <v>0</v>
      </c>
      <c r="BT1925" s="37">
        <f t="shared" si="2035"/>
        <v>9.3064718628473E-2</v>
      </c>
      <c r="BU1925" s="34">
        <f t="shared" si="2018"/>
        <v>-5</v>
      </c>
      <c r="BV1925" s="34">
        <f t="shared" si="2019"/>
        <v>-5</v>
      </c>
      <c r="BW1925" s="34">
        <f t="shared" si="2020"/>
        <v>-5</v>
      </c>
      <c r="BX1925" s="34">
        <f t="shared" si="2021"/>
        <v>-5</v>
      </c>
      <c r="BY1925" s="34">
        <f t="shared" si="2022"/>
        <v>3.7099306683407498</v>
      </c>
      <c r="BZ1925" s="36">
        <f t="shared" si="2036"/>
        <v>9.2832637035883295E-5</v>
      </c>
      <c r="CA1925" s="34">
        <f t="shared" si="2037"/>
        <v>2.1724677715815901E-2</v>
      </c>
    </row>
    <row r="1926" spans="1:79" ht="13.2" x14ac:dyDescent="0.25">
      <c r="A1926" s="75">
        <f t="shared" si="2023"/>
        <v>5.1835616438357652</v>
      </c>
      <c r="B1926" s="34">
        <f t="shared" si="2041"/>
        <v>1892.0000000000543</v>
      </c>
      <c r="C1926">
        <f t="shared" si="2024"/>
        <v>15</v>
      </c>
      <c r="D1926" s="35">
        <f t="shared" si="1984"/>
        <v>3000</v>
      </c>
      <c r="E1926" s="27">
        <v>0</v>
      </c>
      <c r="F1926" s="64">
        <f t="shared" si="2025"/>
        <v>0.46593146951268899</v>
      </c>
      <c r="G1926" s="34">
        <v>0</v>
      </c>
      <c r="H1926" s="34">
        <f t="shared" si="1985"/>
        <v>1</v>
      </c>
      <c r="I1926" s="34">
        <f t="shared" si="2026"/>
        <v>6192.2292298236371</v>
      </c>
      <c r="J1926" s="34">
        <f t="shared" si="1986"/>
        <v>13815.312057562282</v>
      </c>
      <c r="K1926" s="34">
        <f t="shared" si="1987"/>
        <v>12210.249331250048</v>
      </c>
      <c r="L1926" s="36">
        <f t="shared" si="2038"/>
        <v>1166.3759479102348</v>
      </c>
      <c r="M1926" s="34">
        <f t="shared" si="1988"/>
        <v>38.195869775056082</v>
      </c>
      <c r="N1926" s="34">
        <f t="shared" si="2027"/>
        <v>85.217752874991717</v>
      </c>
      <c r="O1926" s="34">
        <f t="shared" si="1989"/>
        <v>11.148808202499623</v>
      </c>
      <c r="P1926">
        <f t="shared" si="2042"/>
        <v>37.153433529313993</v>
      </c>
      <c r="Q1926" s="36">
        <f t="shared" si="1990"/>
        <v>79.232392763966999</v>
      </c>
      <c r="R1926" s="34">
        <f t="shared" si="1991"/>
        <v>38.576695670880781</v>
      </c>
      <c r="S1926" s="34">
        <f t="shared" si="1992"/>
        <v>14.971973022244619</v>
      </c>
      <c r="T1926" s="36">
        <f t="shared" si="2028"/>
        <v>6.1841030666161261E-14</v>
      </c>
      <c r="U1926" s="36">
        <f t="shared" si="1993"/>
        <v>2086.3646920159044</v>
      </c>
      <c r="V1926" s="36">
        <f t="shared" si="1994"/>
        <v>2.8687986016679031E-3</v>
      </c>
      <c r="W1926" s="68">
        <f t="shared" si="1995"/>
        <v>3.3325027083149563</v>
      </c>
      <c r="X1926">
        <f t="shared" si="1996"/>
        <v>9.7843409732826245</v>
      </c>
      <c r="Y1926">
        <f t="shared" si="1997"/>
        <v>1.8307379300092574E-2</v>
      </c>
      <c r="Z1926" s="34">
        <f t="shared" si="1998"/>
        <v>2.1362371768954423E-3</v>
      </c>
      <c r="AA1926" s="36">
        <f t="shared" si="1999"/>
        <v>8.6085409458481121E-4</v>
      </c>
      <c r="AB1926" s="34">
        <f t="shared" si="2000"/>
        <v>2.3425170561219952E-4</v>
      </c>
      <c r="AC1926" s="36">
        <f t="shared" si="2001"/>
        <v>7.1487190469859144E-2</v>
      </c>
      <c r="AD1926" s="34">
        <f t="shared" si="2002"/>
        <v>0</v>
      </c>
      <c r="AE1926">
        <f t="shared" si="2029"/>
        <v>305.17255053931262</v>
      </c>
      <c r="AF1926" s="36">
        <f t="shared" si="2043"/>
        <v>0</v>
      </c>
      <c r="AG1926" s="34">
        <f t="shared" si="2003"/>
        <v>27.035499021938527</v>
      </c>
      <c r="AH1926">
        <f t="shared" si="2039"/>
        <v>0.33560785435346574</v>
      </c>
      <c r="AI1926" s="29">
        <f t="shared" si="2030"/>
        <v>27.035499021938527</v>
      </c>
      <c r="AJ1926">
        <f t="shared" si="2031"/>
        <v>27.035499021938527</v>
      </c>
      <c r="AK1926" s="36">
        <f t="shared" si="2044"/>
        <v>1.9866510791423024E-280</v>
      </c>
      <c r="AL1926" s="36">
        <f t="shared" si="2032"/>
        <v>-1.3253526098481846E-5</v>
      </c>
      <c r="AM1926" s="36">
        <f t="shared" si="2033"/>
        <v>-2.920408787923544E-6</v>
      </c>
      <c r="AN1926" s="37">
        <f t="shared" si="2045"/>
        <v>8.9762579272740249E-281</v>
      </c>
      <c r="AO1926" s="36">
        <f t="shared" si="2046"/>
        <v>1.8599173284861863E-2</v>
      </c>
      <c r="AP1926" s="36">
        <f t="shared" si="2047"/>
        <v>1.246404805986011E-2</v>
      </c>
      <c r="AQ1926" s="74">
        <f t="shared" si="2004"/>
        <v>2.5541157829166906E-277</v>
      </c>
      <c r="AR1926" s="73">
        <f t="shared" si="2005"/>
        <v>8.8546089081887221E-281</v>
      </c>
      <c r="AS1926" s="72">
        <f t="shared" si="2048"/>
        <v>6.4339980070288176E-6</v>
      </c>
      <c r="AT1926" s="37">
        <f t="shared" si="2006"/>
        <v>5.3288169887979547E-274</v>
      </c>
      <c r="AU1926" s="37">
        <f t="shared" si="2007"/>
        <v>0.47607515656445715</v>
      </c>
      <c r="AV1926" s="34">
        <f t="shared" si="2008"/>
        <v>3.7595945651918306E-3</v>
      </c>
      <c r="AW1926" s="34">
        <f t="shared" si="2009"/>
        <v>0.31339567401675367</v>
      </c>
      <c r="AX1926" s="37">
        <f t="shared" si="2010"/>
        <v>0.95501323035373142</v>
      </c>
      <c r="AY1926" s="7">
        <f t="shared" si="2011"/>
        <v>4.6046712072506333</v>
      </c>
      <c r="AZ1926" s="37">
        <f t="shared" si="2012"/>
        <v>4.2875159386686876</v>
      </c>
      <c r="BA1926" s="2">
        <f>BE1926*'mass balance'!$B$17+BF1926*'mass balance'!$C$17+BG1926*'mass balance'!$D$17+BH1926*'mass balance'!$E$17</f>
        <v>7.3202508352021537E-5</v>
      </c>
      <c r="BB1926" s="2">
        <f>BE1926*'mass balance'!$B$18+BF1926*'mass balance'!$C$18+BG1926*'mass balance'!$D$18+BH1926*'mass balance'!$E$18</f>
        <v>7.4328700788206487E-5</v>
      </c>
      <c r="BC1926" s="2">
        <f>BE1926*'mass balance'!$B$19+BF1926*'mass balance'!$C$19+BG1926*'mass balance'!$D$19+BH1926*'mass balance'!$E$19</f>
        <v>-9.2910875985258075E-5</v>
      </c>
      <c r="BD1926" s="2">
        <f>BE1926*'mass balance'!$B$20+BF1926*'mass balance'!$C$20+BG1926*'mass balance'!$D$20+BH1926*'mass balance'!$E$20</f>
        <v>3.3785773085548392E-6</v>
      </c>
      <c r="BE1926" s="2">
        <f>N1926*'mass balance'!$H$11+R1926*'mass balance'!$I$11+S1926*'mass balance'!$J$11</f>
        <v>-2.0289941160712312E-4</v>
      </c>
      <c r="BF1926" s="2">
        <f>N1926*'mass balance'!$H$12+R1926*'mass balance'!$I$12+S1926*'mass balance'!$J$12</f>
        <v>3.6010024288718446E-5</v>
      </c>
      <c r="BG1926" s="2">
        <f>N1926*'mass balance'!$H$13+R1926*'mass balance'!$I$13+S1926*'mass balance'!$J$13</f>
        <v>5.4601869279079858E-5</v>
      </c>
      <c r="BH1926" s="2">
        <f>N1926*'mass balance'!$H$14+R1926*'mass balance'!$I$14+S1926*'mass balance'!$J$14</f>
        <v>2.219212314452909E-5</v>
      </c>
      <c r="BI1926" s="36">
        <f t="shared" si="2013"/>
        <v>6.851681337565462E-17</v>
      </c>
      <c r="BJ1926" s="36">
        <f t="shared" si="2014"/>
        <v>2.428405707329323E-19</v>
      </c>
      <c r="BK1926" s="36">
        <f t="shared" si="2015"/>
        <v>6.2515317927257256E-16</v>
      </c>
      <c r="BL1926" s="36">
        <f t="shared" si="2016"/>
        <v>3.3123739527005239E-16</v>
      </c>
      <c r="BM1926" s="36">
        <f t="shared" si="2049"/>
        <v>3.4142346055085602E-13</v>
      </c>
      <c r="BN1926" s="36">
        <f t="shared" ca="1" si="2017"/>
        <v>0.82772864459253592</v>
      </c>
      <c r="BO1926" s="36">
        <f t="shared" ca="1" si="2034"/>
        <v>1</v>
      </c>
      <c r="BP1926" s="36">
        <f t="shared" si="2050"/>
        <v>-3.4142346046663733E-13</v>
      </c>
      <c r="BQ1926" s="36">
        <f t="shared" si="2051"/>
        <v>0.99999999975333076</v>
      </c>
      <c r="BR1926" s="2">
        <f t="shared" si="2040"/>
        <v>-5</v>
      </c>
      <c r="BS1926">
        <v>0</v>
      </c>
      <c r="BT1926" s="37">
        <f t="shared" si="2035"/>
        <v>9.3143153175221219E-2</v>
      </c>
      <c r="BU1926" s="34">
        <f t="shared" si="2018"/>
        <v>-5</v>
      </c>
      <c r="BV1926" s="34">
        <f t="shared" si="2019"/>
        <v>-5</v>
      </c>
      <c r="BW1926" s="34">
        <f t="shared" si="2020"/>
        <v>-5</v>
      </c>
      <c r="BX1926" s="34">
        <f t="shared" si="2021"/>
        <v>-5</v>
      </c>
      <c r="BY1926" s="34">
        <f t="shared" si="2022"/>
        <v>3.7120613141833481</v>
      </c>
      <c r="BZ1926" s="36">
        <f t="shared" si="2036"/>
        <v>9.2910875985258075E-5</v>
      </c>
      <c r="CA1926" s="34">
        <f t="shared" si="2037"/>
        <v>2.172426983540101E-2</v>
      </c>
    </row>
    <row r="1927" spans="1:79" ht="13.2" x14ac:dyDescent="0.25">
      <c r="A1927" s="75">
        <f t="shared" si="2023"/>
        <v>5.1863013698631626</v>
      </c>
      <c r="B1927" s="34">
        <f t="shared" si="2041"/>
        <v>1893.0000000000543</v>
      </c>
      <c r="C1927">
        <f t="shared" si="2024"/>
        <v>15</v>
      </c>
      <c r="D1927" s="35">
        <f t="shared" si="1984"/>
        <v>3000</v>
      </c>
      <c r="E1927" s="27">
        <v>0</v>
      </c>
      <c r="F1927" s="64">
        <f t="shared" si="2025"/>
        <v>0.46593146951268899</v>
      </c>
      <c r="G1927" s="34">
        <v>0</v>
      </c>
      <c r="H1927" s="34">
        <f t="shared" si="1985"/>
        <v>1</v>
      </c>
      <c r="I1927" s="34">
        <f t="shared" si="2026"/>
        <v>6192.2292298236371</v>
      </c>
      <c r="J1927" s="34">
        <f t="shared" si="1986"/>
        <v>13823.239565731315</v>
      </c>
      <c r="K1927" s="34">
        <f t="shared" si="1987"/>
        <v>12217.255821651142</v>
      </c>
      <c r="L1927" s="36">
        <f t="shared" si="2038"/>
        <v>1167.3800274208184</v>
      </c>
      <c r="M1927" s="34">
        <f t="shared" si="1988"/>
        <v>38.195869775056082</v>
      </c>
      <c r="N1927" s="34">
        <f t="shared" si="2027"/>
        <v>85.266652561748586</v>
      </c>
      <c r="O1927" s="34">
        <f t="shared" si="1989"/>
        <v>11.148808202499623</v>
      </c>
      <c r="P1927">
        <f t="shared" si="2042"/>
        <v>37.18541721469559</v>
      </c>
      <c r="Q1927" s="36">
        <f t="shared" si="1990"/>
        <v>79.281233437709275</v>
      </c>
      <c r="R1927" s="34">
        <f t="shared" si="1991"/>
        <v>38.609514824827414</v>
      </c>
      <c r="S1927" s="34">
        <f t="shared" si="1992"/>
        <v>14.972120639304588</v>
      </c>
      <c r="T1927" s="36">
        <f t="shared" si="2028"/>
        <v>6.1823295475308463E-14</v>
      </c>
      <c r="U1927" s="36">
        <f t="shared" si="1993"/>
        <v>2086.3646920159044</v>
      </c>
      <c r="V1927" s="36">
        <f t="shared" si="1994"/>
        <v>2.8688268867586258E-3</v>
      </c>
      <c r="W1927" s="68">
        <f t="shared" si="1995"/>
        <v>3.3353715069166241</v>
      </c>
      <c r="X1927">
        <f t="shared" si="1996"/>
        <v>9.7871477980110058</v>
      </c>
      <c r="Y1927">
        <f t="shared" si="1997"/>
        <v>1.8307379300092574E-2</v>
      </c>
      <c r="Z1927" s="34">
        <f t="shared" si="1998"/>
        <v>2.1362371768954423E-3</v>
      </c>
      <c r="AA1927" s="36">
        <f t="shared" si="1999"/>
        <v>8.6012214255877777E-4</v>
      </c>
      <c r="AB1927" s="34">
        <f t="shared" si="2000"/>
        <v>2.3425170561219952E-4</v>
      </c>
      <c r="AC1927" s="36">
        <f t="shared" si="2001"/>
        <v>7.1487190469859144E-2</v>
      </c>
      <c r="AD1927" s="34">
        <f t="shared" si="2002"/>
        <v>0</v>
      </c>
      <c r="AE1927">
        <f t="shared" si="2029"/>
        <v>305.17255053931262</v>
      </c>
      <c r="AF1927" s="36">
        <f t="shared" si="2043"/>
        <v>0</v>
      </c>
      <c r="AG1927" s="34">
        <f t="shared" si="2003"/>
        <v>27.052208393239237</v>
      </c>
      <c r="AH1927">
        <f t="shared" si="2039"/>
        <v>0.33553683293650138</v>
      </c>
      <c r="AI1927" s="29">
        <f t="shared" si="2030"/>
        <v>27.052208393239237</v>
      </c>
      <c r="AJ1927">
        <f t="shared" si="2031"/>
        <v>0</v>
      </c>
      <c r="AK1927" s="36">
        <f t="shared" si="2044"/>
        <v>-8.8546089081887221E-281</v>
      </c>
      <c r="AL1927" s="36">
        <f t="shared" si="2032"/>
        <v>-1.3244081810214145E-5</v>
      </c>
      <c r="AM1927" s="36">
        <f t="shared" si="2033"/>
        <v>-2.9197245168546573E-6</v>
      </c>
      <c r="AN1927" s="37">
        <f t="shared" si="2045"/>
        <v>2.8842768718697051E-280</v>
      </c>
      <c r="AO1927" s="36">
        <f t="shared" si="2046"/>
        <v>1.8585919758763381E-2</v>
      </c>
      <c r="AP1927" s="36">
        <f t="shared" si="2047"/>
        <v>1.2461127651072186E-2</v>
      </c>
      <c r="AQ1927" s="74">
        <f t="shared" si="2004"/>
        <v>8.2245274329620758E-277</v>
      </c>
      <c r="AR1927" s="73">
        <f t="shared" si="2005"/>
        <v>2.84721275684088E-280</v>
      </c>
      <c r="AS1927" s="72">
        <f t="shared" si="2048"/>
        <v>6.4202534589620699E-6</v>
      </c>
      <c r="AT1927" s="37">
        <f t="shared" si="2006"/>
        <v>1.7159363644648321E-273</v>
      </c>
      <c r="AU1927" s="37">
        <f t="shared" si="2007"/>
        <v>0.47596360901070373</v>
      </c>
      <c r="AV1927" s="34">
        <f t="shared" si="2008"/>
        <v>4.6088105213691854E-5</v>
      </c>
      <c r="AW1927" s="34">
        <f t="shared" si="2009"/>
        <v>0.31366546196595607</v>
      </c>
      <c r="AX1927" s="37">
        <f t="shared" si="2010"/>
        <v>0.95583535740346415</v>
      </c>
      <c r="AY1927" s="7">
        <f t="shared" si="2011"/>
        <v>4.6049184143912587</v>
      </c>
      <c r="AZ1927" s="37">
        <f t="shared" si="2012"/>
        <v>4.2912068643200882</v>
      </c>
      <c r="BA1927" s="2">
        <f>BE1927*'mass balance'!$B$17+BF1927*'mass balance'!$C$17+BG1927*'mass balance'!$D$17+BH1927*'mass balance'!$E$17</f>
        <v>7.326415105717848E-5</v>
      </c>
      <c r="BB1927" s="2">
        <f>BE1927*'mass balance'!$B$18+BF1927*'mass balance'!$C$18+BG1927*'mass balance'!$D$18+BH1927*'mass balance'!$E$18</f>
        <v>7.4391291842673522E-5</v>
      </c>
      <c r="BC1927" s="2">
        <f>BE1927*'mass balance'!$B$19+BF1927*'mass balance'!$C$19+BG1927*'mass balance'!$D$19+BH1927*'mass balance'!$E$19</f>
        <v>-9.2989114803341909E-5</v>
      </c>
      <c r="BD1927" s="2">
        <f>BE1927*'mass balance'!$B$20+BF1927*'mass balance'!$C$20+BG1927*'mass balance'!$D$20+BH1927*'mass balance'!$E$20</f>
        <v>3.3814223564851607E-6</v>
      </c>
      <c r="BE1927" s="2">
        <f>N1927*'mass balance'!$H$11+R1927*'mass balance'!$I$11+S1927*'mass balance'!$J$11</f>
        <v>-2.0301583943273471E-4</v>
      </c>
      <c r="BF1927" s="2">
        <f>N1927*'mass balance'!$H$12+R1927*'mass balance'!$I$12+S1927*'mass balance'!$J$12</f>
        <v>3.6010379331698223E-5</v>
      </c>
      <c r="BG1927" s="2">
        <f>N1927*'mass balance'!$H$13+R1927*'mass balance'!$I$13+S1927*'mass balance'!$J$13</f>
        <v>5.4629339823476862E-5</v>
      </c>
      <c r="BH1927" s="2">
        <f>N1927*'mass balance'!$H$14+R1927*'mass balance'!$I$14+S1927*'mass balance'!$J$14</f>
        <v>2.2204857437955357E-5</v>
      </c>
      <c r="BI1927" s="36">
        <f t="shared" si="2013"/>
        <v>6.851681337565462E-17</v>
      </c>
      <c r="BJ1927" s="36">
        <f t="shared" si="2014"/>
        <v>2.428988013915157E-19</v>
      </c>
      <c r="BK1927" s="36">
        <f t="shared" si="2015"/>
        <v>6.2539601984330549E-16</v>
      </c>
      <c r="BL1927" s="36">
        <f t="shared" si="2016"/>
        <v>3.314452368163556E-16</v>
      </c>
      <c r="BM1927" s="36">
        <f t="shared" si="2049"/>
        <v>3.4175469794612606E-13</v>
      </c>
      <c r="BN1927" s="36">
        <f t="shared" ca="1" si="2017"/>
        <v>0.9603707089873128</v>
      </c>
      <c r="BO1927" s="36">
        <f t="shared" ca="1" si="2034"/>
        <v>1</v>
      </c>
      <c r="BP1927" s="36">
        <f t="shared" si="2050"/>
        <v>-3.4175469786170901E-13</v>
      </c>
      <c r="BQ1927" s="36">
        <f t="shared" si="2051"/>
        <v>0.99999999975298937</v>
      </c>
      <c r="BR1927" s="2">
        <f t="shared" si="2040"/>
        <v>-5</v>
      </c>
      <c r="BS1927">
        <v>0</v>
      </c>
      <c r="BT1927" s="37">
        <f t="shared" si="2035"/>
        <v>9.3221587590350263E-2</v>
      </c>
      <c r="BU1927" s="34">
        <f t="shared" si="2018"/>
        <v>-5</v>
      </c>
      <c r="BV1927" s="34">
        <f t="shared" si="2019"/>
        <v>-5</v>
      </c>
      <c r="BW1927" s="34">
        <f t="shared" si="2020"/>
        <v>-5</v>
      </c>
      <c r="BX1927" s="34">
        <f t="shared" si="2021"/>
        <v>-5</v>
      </c>
      <c r="BY1927" s="34">
        <f t="shared" si="2022"/>
        <v>3.714191370766184</v>
      </c>
      <c r="BZ1927" s="36">
        <f t="shared" si="2036"/>
        <v>9.2989114803341909E-5</v>
      </c>
      <c r="CA1927" s="34">
        <f t="shared" si="2037"/>
        <v>2.1723862432607422E-2</v>
      </c>
    </row>
    <row r="1928" spans="1:79" ht="13.2" x14ac:dyDescent="0.25">
      <c r="A1928" s="75">
        <f t="shared" si="2023"/>
        <v>5.18904109589056</v>
      </c>
      <c r="B1928" s="34">
        <f t="shared" si="2041"/>
        <v>1894.0000000000543</v>
      </c>
      <c r="C1928">
        <f t="shared" si="2024"/>
        <v>15</v>
      </c>
      <c r="D1928" s="35">
        <f t="shared" si="1984"/>
        <v>3000</v>
      </c>
      <c r="E1928" s="27">
        <v>0</v>
      </c>
      <c r="F1928" s="64">
        <f t="shared" si="2025"/>
        <v>0.46593146951268899</v>
      </c>
      <c r="G1928" s="34">
        <v>0</v>
      </c>
      <c r="H1928" s="34">
        <f t="shared" si="1985"/>
        <v>1</v>
      </c>
      <c r="I1928" s="34">
        <f t="shared" si="2026"/>
        <v>6192.2292298236371</v>
      </c>
      <c r="J1928" s="34">
        <f t="shared" si="1986"/>
        <v>13831.164879501253</v>
      </c>
      <c r="K1928" s="34">
        <f t="shared" si="1987"/>
        <v>12224.260372598392</v>
      </c>
      <c r="L1928" s="36">
        <f t="shared" si="2038"/>
        <v>1168.384116831184</v>
      </c>
      <c r="M1928" s="34">
        <f t="shared" si="1988"/>
        <v>38.195869775056082</v>
      </c>
      <c r="N1928" s="34">
        <f t="shared" si="2027"/>
        <v>85.31553871267225</v>
      </c>
      <c r="O1928" s="34">
        <f t="shared" si="1989"/>
        <v>11.148808202499623</v>
      </c>
      <c r="P1928">
        <f t="shared" si="2042"/>
        <v>37.217401215422228</v>
      </c>
      <c r="Q1928" s="36">
        <f t="shared" si="1990"/>
        <v>79.33006349406962</v>
      </c>
      <c r="R1928" s="34">
        <f t="shared" si="1991"/>
        <v>38.642334112498148</v>
      </c>
      <c r="S1928" s="34">
        <f t="shared" si="1992"/>
        <v>14.972260956056296</v>
      </c>
      <c r="T1928" s="36">
        <f t="shared" si="2028"/>
        <v>6.1805580437280977E-14</v>
      </c>
      <c r="U1928" s="36">
        <f t="shared" si="1993"/>
        <v>2086.3646920159044</v>
      </c>
      <c r="V1928" s="36">
        <f t="shared" si="1994"/>
        <v>2.8688537730280888E-3</v>
      </c>
      <c r="W1928" s="68">
        <f t="shared" si="1995"/>
        <v>3.3382403338033826</v>
      </c>
      <c r="X1928">
        <f t="shared" si="1996"/>
        <v>9.7899530413918736</v>
      </c>
      <c r="Y1928">
        <f t="shared" si="1997"/>
        <v>1.8307379300092574E-2</v>
      </c>
      <c r="Z1928" s="34">
        <f t="shared" si="1998"/>
        <v>2.1362371768954423E-3</v>
      </c>
      <c r="AA1928" s="36">
        <f t="shared" si="1999"/>
        <v>8.5939102226336589E-4</v>
      </c>
      <c r="AB1928" s="34">
        <f t="shared" si="2000"/>
        <v>2.3425170561219952E-4</v>
      </c>
      <c r="AC1928" s="36">
        <f t="shared" si="2001"/>
        <v>7.1487190469859144E-2</v>
      </c>
      <c r="AD1928" s="34">
        <f t="shared" si="2002"/>
        <v>0</v>
      </c>
      <c r="AE1928">
        <f t="shared" si="2029"/>
        <v>305.17255053931262</v>
      </c>
      <c r="AF1928" s="36">
        <f t="shared" si="2043"/>
        <v>0</v>
      </c>
      <c r="AG1928" s="34">
        <f t="shared" si="2003"/>
        <v>27.068914132121236</v>
      </c>
      <c r="AH1928">
        <f t="shared" si="2039"/>
        <v>0.33546573017167702</v>
      </c>
      <c r="AI1928" s="29">
        <f t="shared" si="2030"/>
        <v>27.068914132121236</v>
      </c>
      <c r="AJ1928">
        <f t="shared" si="2031"/>
        <v>27.068914132121236</v>
      </c>
      <c r="AK1928" s="36">
        <f t="shared" si="2044"/>
        <v>-2.84721275684088E-280</v>
      </c>
      <c r="AL1928" s="36">
        <f t="shared" si="2032"/>
        <v>-1.3234644251821968E-5</v>
      </c>
      <c r="AM1928" s="36">
        <f t="shared" si="2033"/>
        <v>-2.919040406115001E-6</v>
      </c>
      <c r="AN1928" s="37">
        <f t="shared" si="2045"/>
        <v>1.9988159810508329E-280</v>
      </c>
      <c r="AO1928" s="36">
        <f t="shared" si="2046"/>
        <v>1.8572675676953167E-2</v>
      </c>
      <c r="AP1928" s="36">
        <f t="shared" si="2047"/>
        <v>1.2458207926555331E-2</v>
      </c>
      <c r="AQ1928" s="74">
        <f t="shared" si="2004"/>
        <v>5.7118338734000573E-277</v>
      </c>
      <c r="AR1928" s="73">
        <f t="shared" si="2005"/>
        <v>1.974534378236744E-280</v>
      </c>
      <c r="AS1928" s="72">
        <f t="shared" si="2048"/>
        <v>6.4065382725148566E-6</v>
      </c>
      <c r="AT1928" s="37">
        <f t="shared" si="2006"/>
        <v>1.1916968520122351E-273</v>
      </c>
      <c r="AU1928" s="37">
        <f t="shared" si="2007"/>
        <v>0.47585208759327891</v>
      </c>
      <c r="AV1928" s="34">
        <f t="shared" si="2008"/>
        <v>3.7641648201655205E-3</v>
      </c>
      <c r="AW1928" s="34">
        <f t="shared" si="2009"/>
        <v>0.31393525257514893</v>
      </c>
      <c r="AX1928" s="37">
        <f t="shared" si="2010"/>
        <v>0.95665749255900734</v>
      </c>
      <c r="AY1928" s="7">
        <f t="shared" si="2011"/>
        <v>4.6125972437577047</v>
      </c>
      <c r="AZ1928" s="37">
        <f t="shared" si="2012"/>
        <v>4.2948978263623898</v>
      </c>
      <c r="BA1928" s="2">
        <f>BE1928*'mass balance'!$B$17+BF1928*'mass balance'!$C$17+BG1928*'mass balance'!$D$17+BH1928*'mass balance'!$E$17</f>
        <v>7.3325793629631366E-5</v>
      </c>
      <c r="BB1928" s="2">
        <f>BE1928*'mass balance'!$B$18+BF1928*'mass balance'!$C$18+BG1928*'mass balance'!$D$18+BH1928*'mass balance'!$E$18</f>
        <v>7.4453882762394935E-5</v>
      </c>
      <c r="BC1928" s="2">
        <f>BE1928*'mass balance'!$B$19+BF1928*'mass balance'!$C$19+BG1928*'mass balance'!$D$19+BH1928*'mass balance'!$E$19</f>
        <v>-9.3067353452993675E-5</v>
      </c>
      <c r="BD1928" s="2">
        <f>BE1928*'mass balance'!$B$20+BF1928*'mass balance'!$C$20+BG1928*'mass balance'!$D$20+BH1928*'mass balance'!$E$20</f>
        <v>3.3842673982906793E-6</v>
      </c>
      <c r="BE1928" s="2">
        <f>N1928*'mass balance'!$H$11+R1928*'mass balance'!$I$11+S1928*'mass balance'!$J$11</f>
        <v>-2.0313223503017202E-4</v>
      </c>
      <c r="BF1928" s="2">
        <f>N1928*'mass balance'!$H$12+R1928*'mass balance'!$I$12+S1928*'mass balance'!$J$12</f>
        <v>3.6010716816252171E-5</v>
      </c>
      <c r="BG1928" s="2">
        <f>N1928*'mass balance'!$H$13+R1928*'mass balance'!$I$13+S1928*'mass balance'!$J$13</f>
        <v>5.4656799386410012E-5</v>
      </c>
      <c r="BH1928" s="2">
        <f>N1928*'mass balance'!$H$14+R1928*'mass balance'!$I$14+S1928*'mass balance'!$J$14</f>
        <v>2.2217588206425063E-5</v>
      </c>
      <c r="BI1928" s="36">
        <f t="shared" si="2013"/>
        <v>6.851681337565462E-17</v>
      </c>
      <c r="BJ1928" s="36">
        <f t="shared" si="2014"/>
        <v>2.4295703391186024E-19</v>
      </c>
      <c r="BK1928" s="36">
        <f t="shared" si="2015"/>
        <v>6.2563891864469697E-16</v>
      </c>
      <c r="BL1928" s="36">
        <f t="shared" si="2016"/>
        <v>3.3165315835257597E-16</v>
      </c>
      <c r="BM1928" s="36">
        <f t="shared" si="2049"/>
        <v>3.420861431829424E-13</v>
      </c>
      <c r="BN1928" s="36">
        <f t="shared" ca="1" si="2017"/>
        <v>0.38614155437773112</v>
      </c>
      <c r="BO1928" s="36">
        <f t="shared" ca="1" si="2034"/>
        <v>1</v>
      </c>
      <c r="BP1928" s="36">
        <f t="shared" si="2050"/>
        <v>-3.4208614309832658E-13</v>
      </c>
      <c r="BQ1928" s="36">
        <f t="shared" si="2051"/>
        <v>0.99999999975264764</v>
      </c>
      <c r="BR1928" s="2">
        <f t="shared" si="2040"/>
        <v>-5</v>
      </c>
      <c r="BS1928">
        <v>0</v>
      </c>
      <c r="BT1928" s="37">
        <f t="shared" si="2035"/>
        <v>9.3300021836626168E-2</v>
      </c>
      <c r="BU1928" s="34">
        <f t="shared" si="2018"/>
        <v>-5</v>
      </c>
      <c r="BV1928" s="34">
        <f t="shared" si="2019"/>
        <v>-5</v>
      </c>
      <c r="BW1928" s="34">
        <f t="shared" si="2020"/>
        <v>-5</v>
      </c>
      <c r="BX1928" s="34">
        <f t="shared" si="2021"/>
        <v>-5</v>
      </c>
      <c r="BY1928" s="34">
        <f t="shared" si="2022"/>
        <v>3.7163208377319372</v>
      </c>
      <c r="BZ1928" s="36">
        <f t="shared" si="2036"/>
        <v>9.3067353452993675E-5</v>
      </c>
      <c r="CA1928" s="34">
        <f t="shared" si="2037"/>
        <v>2.1723455506658149E-2</v>
      </c>
    </row>
    <row r="1929" spans="1:79" ht="13.2" x14ac:dyDescent="0.25">
      <c r="A1929" s="75">
        <f t="shared" si="2023"/>
        <v>5.1917808219179573</v>
      </c>
      <c r="B1929" s="34">
        <f t="shared" si="2041"/>
        <v>1895.0000000000543</v>
      </c>
      <c r="C1929">
        <f t="shared" si="2024"/>
        <v>15</v>
      </c>
      <c r="D1929" s="35">
        <f t="shared" si="1984"/>
        <v>3000</v>
      </c>
      <c r="E1929" s="27">
        <v>0</v>
      </c>
      <c r="F1929" s="64">
        <f t="shared" si="2025"/>
        <v>0.46593146951268899</v>
      </c>
      <c r="G1929" s="34">
        <v>0</v>
      </c>
      <c r="H1929" s="34">
        <f t="shared" si="1985"/>
        <v>1</v>
      </c>
      <c r="I1929" s="34">
        <f t="shared" si="2026"/>
        <v>6192.2292298236371</v>
      </c>
      <c r="J1929" s="34">
        <f t="shared" si="1986"/>
        <v>13839.087997545887</v>
      </c>
      <c r="K1929" s="34">
        <f t="shared" si="1987"/>
        <v>12231.262982919663</v>
      </c>
      <c r="L1929" s="36">
        <f t="shared" si="2038"/>
        <v>1169.3882156517438</v>
      </c>
      <c r="M1929" s="34">
        <f t="shared" si="1988"/>
        <v>38.195869775056082</v>
      </c>
      <c r="N1929" s="34">
        <f t="shared" si="2027"/>
        <v>85.364411319582146</v>
      </c>
      <c r="O1929" s="34">
        <f t="shared" si="1989"/>
        <v>11.148808202499623</v>
      </c>
      <c r="P1929">
        <f t="shared" si="2042"/>
        <v>37.249385515898737</v>
      </c>
      <c r="Q1929" s="36">
        <f t="shared" si="1990"/>
        <v>79.378882921634712</v>
      </c>
      <c r="R1929" s="34">
        <f t="shared" si="1991"/>
        <v>38.67515351810259</v>
      </c>
      <c r="S1929" s="34">
        <f t="shared" si="1992"/>
        <v>14.972393980586308</v>
      </c>
      <c r="T1929" s="36">
        <f t="shared" si="2028"/>
        <v>6.1787885520563862E-14</v>
      </c>
      <c r="U1929" s="36">
        <f t="shared" si="1993"/>
        <v>2086.3646920159044</v>
      </c>
      <c r="V1929" s="36">
        <f t="shared" si="1994"/>
        <v>2.8688792620257747E-3</v>
      </c>
      <c r="W1929" s="68">
        <f t="shared" si="1995"/>
        <v>3.3411091875764107</v>
      </c>
      <c r="X1929">
        <f t="shared" si="1996"/>
        <v>9.7927567043149928</v>
      </c>
      <c r="Y1929">
        <f t="shared" si="1997"/>
        <v>1.8307379300092574E-2</v>
      </c>
      <c r="Z1929" s="34">
        <f t="shared" si="1998"/>
        <v>2.1362371768954423E-3</v>
      </c>
      <c r="AA1929" s="36">
        <f t="shared" si="1999"/>
        <v>8.5866073239791827E-4</v>
      </c>
      <c r="AB1929" s="34">
        <f t="shared" si="2000"/>
        <v>2.3425170561219952E-4</v>
      </c>
      <c r="AC1929" s="36">
        <f t="shared" si="2001"/>
        <v>7.1487190469859144E-2</v>
      </c>
      <c r="AD1929" s="34">
        <f t="shared" si="2002"/>
        <v>0</v>
      </c>
      <c r="AE1929">
        <f t="shared" si="2029"/>
        <v>305.17255053931262</v>
      </c>
      <c r="AF1929" s="36">
        <f t="shared" si="2043"/>
        <v>0</v>
      </c>
      <c r="AG1929" s="34">
        <f t="shared" si="2003"/>
        <v>27.085616234679808</v>
      </c>
      <c r="AH1929">
        <f t="shared" si="2039"/>
        <v>0.33539454622166431</v>
      </c>
      <c r="AI1929" s="29">
        <f t="shared" si="2030"/>
        <v>27.085616234679808</v>
      </c>
      <c r="AJ1929">
        <f t="shared" si="2031"/>
        <v>0</v>
      </c>
      <c r="AK1929" s="36">
        <f t="shared" si="2044"/>
        <v>-1.974534378236744E-280</v>
      </c>
      <c r="AL1929" s="36">
        <f t="shared" si="2032"/>
        <v>-1.3225213418509695E-5</v>
      </c>
      <c r="AM1929" s="36">
        <f t="shared" si="2033"/>
        <v>-2.9183564556670101E-6</v>
      </c>
      <c r="AN1929" s="37">
        <f t="shared" si="2045"/>
        <v>-8.4839677579004712E-281</v>
      </c>
      <c r="AO1929" s="36">
        <f t="shared" si="2046"/>
        <v>1.8559441032701345E-2</v>
      </c>
      <c r="AP1929" s="36">
        <f t="shared" si="2047"/>
        <v>1.2455288886149217E-2</v>
      </c>
      <c r="AQ1929" s="74">
        <f t="shared" si="2004"/>
        <v>-2.4295761322278653E-277</v>
      </c>
      <c r="AR1929" s="73">
        <f t="shared" si="2005"/>
        <v>-8.3868680328500647E-281</v>
      </c>
      <c r="AS1929" s="72">
        <f t="shared" si="2048"/>
        <v>6.3928523849637815E-6</v>
      </c>
      <c r="AT1929" s="37">
        <f t="shared" si="2006"/>
        <v>-5.0689818588447957E-274</v>
      </c>
      <c r="AU1929" s="37">
        <f t="shared" si="2007"/>
        <v>0.47574059230605881</v>
      </c>
      <c r="AV1929" s="34">
        <f t="shared" si="2008"/>
        <v>4.6068561233895275E-5</v>
      </c>
      <c r="AW1929" s="34">
        <f t="shared" si="2009"/>
        <v>0.31420504571278401</v>
      </c>
      <c r="AX1929" s="37">
        <f t="shared" si="2010"/>
        <v>0.95747963541949366</v>
      </c>
      <c r="AY1929" s="7">
        <f t="shared" si="2011"/>
        <v>4.6128399372699231</v>
      </c>
      <c r="AZ1929" s="37">
        <f t="shared" si="2012"/>
        <v>4.2985888229959048</v>
      </c>
      <c r="BA1929" s="2">
        <f>BE1929*'mass balance'!$B$17+BF1929*'mass balance'!$C$17+BG1929*'mass balance'!$D$17+BH1929*'mass balance'!$E$17</f>
        <v>7.3387436040150812E-5</v>
      </c>
      <c r="BB1929" s="2">
        <f>BE1929*'mass balance'!$B$18+BF1929*'mass balance'!$C$18+BG1929*'mass balance'!$D$18+BH1929*'mass balance'!$E$18</f>
        <v>7.4516473517691599E-5</v>
      </c>
      <c r="BC1929" s="2">
        <f>BE1929*'mass balance'!$B$19+BF1929*'mass balance'!$C$19+BG1929*'mass balance'!$D$19+BH1929*'mass balance'!$E$19</f>
        <v>-9.3145591897114482E-5</v>
      </c>
      <c r="BD1929" s="2">
        <f>BE1929*'mass balance'!$B$20+BF1929*'mass balance'!$C$20+BG1929*'mass balance'!$D$20+BH1929*'mass balance'!$E$20</f>
        <v>3.3871124326223451E-6</v>
      </c>
      <c r="BE1929" s="2">
        <f>N1929*'mass balance'!$H$11+R1929*'mass balance'!$I$11+S1929*'mass balance'!$J$11</f>
        <v>-2.0324859837995748E-4</v>
      </c>
      <c r="BF1929" s="2">
        <f>N1929*'mass balance'!$H$12+R1929*'mass balance'!$I$12+S1929*'mass balance'!$J$12</f>
        <v>3.6011036761829791E-5</v>
      </c>
      <c r="BG1929" s="2">
        <f>N1929*'mass balance'!$H$13+R1929*'mass balance'!$I$13+S1929*'mass balance'!$J$13</f>
        <v>5.4684247967057315E-5</v>
      </c>
      <c r="BH1929" s="2">
        <f>N1929*'mass balance'!$H$14+R1929*'mass balance'!$I$14+S1929*'mass balance'!$J$14</f>
        <v>2.2230315447807848E-5</v>
      </c>
      <c r="BI1929" s="36">
        <f t="shared" si="2013"/>
        <v>6.851681337565462E-17</v>
      </c>
      <c r="BJ1929" s="36">
        <f t="shared" si="2014"/>
        <v>2.4301526828919471E-19</v>
      </c>
      <c r="BK1929" s="36">
        <f t="shared" si="2015"/>
        <v>6.258818756786088E-16</v>
      </c>
      <c r="BL1929" s="36">
        <f t="shared" si="2016"/>
        <v>3.3186115988611123E-16</v>
      </c>
      <c r="BM1929" s="36">
        <f t="shared" si="2049"/>
        <v>3.4241779634129499E-13</v>
      </c>
      <c r="BN1929" s="36">
        <f t="shared" ca="1" si="2017"/>
        <v>0.99915952471518321</v>
      </c>
      <c r="BO1929" s="36">
        <f t="shared" ca="1" si="2034"/>
        <v>1</v>
      </c>
      <c r="BP1929" s="36">
        <f t="shared" si="2050"/>
        <v>-3.4241779625648E-13</v>
      </c>
      <c r="BQ1929" s="36">
        <f t="shared" si="2051"/>
        <v>0.99999999975230558</v>
      </c>
      <c r="BR1929" s="2">
        <f t="shared" si="2040"/>
        <v>-5</v>
      </c>
      <c r="BS1929">
        <v>0</v>
      </c>
      <c r="BT1929" s="37">
        <f t="shared" si="2035"/>
        <v>9.3378455876857266E-2</v>
      </c>
      <c r="BU1929" s="34">
        <f t="shared" si="2018"/>
        <v>-5</v>
      </c>
      <c r="BV1929" s="34">
        <f t="shared" si="2019"/>
        <v>-5</v>
      </c>
      <c r="BW1929" s="34">
        <f t="shared" si="2020"/>
        <v>-5</v>
      </c>
      <c r="BX1929" s="34">
        <f t="shared" si="2021"/>
        <v>-5</v>
      </c>
      <c r="BY1929" s="34">
        <f t="shared" si="2022"/>
        <v>3.718449714724267</v>
      </c>
      <c r="BZ1929" s="36">
        <f t="shared" si="2036"/>
        <v>9.3145591897114482E-5</v>
      </c>
      <c r="CA1929" s="34">
        <f t="shared" si="2037"/>
        <v>2.1723049056777913E-2</v>
      </c>
    </row>
    <row r="1930" spans="1:79" ht="13.2" x14ac:dyDescent="0.25">
      <c r="A1930" s="75">
        <f t="shared" si="2023"/>
        <v>5.1945205479453547</v>
      </c>
      <c r="B1930" s="34">
        <f t="shared" si="2041"/>
        <v>1896.0000000000543</v>
      </c>
      <c r="C1930">
        <f t="shared" si="2024"/>
        <v>15</v>
      </c>
      <c r="D1930" s="35">
        <f t="shared" si="1984"/>
        <v>3000</v>
      </c>
      <c r="E1930" s="27">
        <v>0</v>
      </c>
      <c r="F1930" s="64">
        <f t="shared" si="2025"/>
        <v>0.46593146951268899</v>
      </c>
      <c r="G1930" s="34">
        <v>0</v>
      </c>
      <c r="H1930" s="34">
        <f t="shared" si="1985"/>
        <v>1</v>
      </c>
      <c r="I1930" s="34">
        <f t="shared" si="2026"/>
        <v>6192.2292298236371</v>
      </c>
      <c r="J1930" s="34">
        <f t="shared" si="1986"/>
        <v>13847.008918542633</v>
      </c>
      <c r="K1930" s="34">
        <f t="shared" si="1987"/>
        <v>12238.263651446039</v>
      </c>
      <c r="L1930" s="36">
        <f t="shared" si="2038"/>
        <v>1170.3923233934527</v>
      </c>
      <c r="M1930" s="34">
        <f t="shared" si="1988"/>
        <v>38.195869775056082</v>
      </c>
      <c r="N1930" s="34">
        <f t="shared" si="2027"/>
        <v>85.413270374320163</v>
      </c>
      <c r="O1930" s="34">
        <f t="shared" si="1989"/>
        <v>11.148808202499623</v>
      </c>
      <c r="P1930">
        <f t="shared" si="2042"/>
        <v>37.281370100547193</v>
      </c>
      <c r="Q1930" s="36">
        <f t="shared" si="1990"/>
        <v>79.427691709014454</v>
      </c>
      <c r="R1930" s="34">
        <f t="shared" si="1991"/>
        <v>38.707973025867965</v>
      </c>
      <c r="S1930" s="34">
        <f t="shared" si="1992"/>
        <v>14.972519720979239</v>
      </c>
      <c r="T1930" s="36">
        <f t="shared" si="2028"/>
        <v>6.1770210693707353E-14</v>
      </c>
      <c r="U1930" s="36">
        <f t="shared" si="1993"/>
        <v>2086.3646920159044</v>
      </c>
      <c r="V1930" s="36">
        <f t="shared" si="1994"/>
        <v>2.86890335530078E-3</v>
      </c>
      <c r="W1930" s="68">
        <f t="shared" si="1995"/>
        <v>3.3439780668384365</v>
      </c>
      <c r="X1930">
        <f t="shared" si="1996"/>
        <v>9.79555878766962</v>
      </c>
      <c r="Y1930">
        <f t="shared" si="1997"/>
        <v>1.8307379300092574E-2</v>
      </c>
      <c r="Z1930" s="34">
        <f t="shared" si="1998"/>
        <v>2.1362371768954423E-3</v>
      </c>
      <c r="AA1930" s="36">
        <f t="shared" si="1999"/>
        <v>8.5793127166446527E-4</v>
      </c>
      <c r="AB1930" s="34">
        <f t="shared" si="2000"/>
        <v>2.3425170561219952E-4</v>
      </c>
      <c r="AC1930" s="36">
        <f t="shared" si="2001"/>
        <v>7.1487190469859144E-2</v>
      </c>
      <c r="AD1930" s="34">
        <f t="shared" si="2002"/>
        <v>0</v>
      </c>
      <c r="AE1930">
        <f t="shared" si="2029"/>
        <v>305.17255053931262</v>
      </c>
      <c r="AF1930" s="36">
        <f t="shared" si="2043"/>
        <v>0</v>
      </c>
      <c r="AG1930" s="34">
        <f t="shared" si="2003"/>
        <v>27.102314697018162</v>
      </c>
      <c r="AH1930">
        <f t="shared" si="2039"/>
        <v>0.33532328124893596</v>
      </c>
      <c r="AI1930" s="29">
        <f t="shared" si="2030"/>
        <v>27.102314697018162</v>
      </c>
      <c r="AJ1930">
        <f t="shared" si="2031"/>
        <v>27.102314697018162</v>
      </c>
      <c r="AK1930" s="36">
        <f t="shared" si="2044"/>
        <v>8.3868680328500647E-281</v>
      </c>
      <c r="AL1930" s="36">
        <f t="shared" si="2032"/>
        <v>-1.3215789305485117E-5</v>
      </c>
      <c r="AM1930" s="36">
        <f t="shared" si="2033"/>
        <v>-2.9176726654731266E-6</v>
      </c>
      <c r="AN1930" s="37">
        <f t="shared" si="2045"/>
        <v>-2.8229311540267914E-280</v>
      </c>
      <c r="AO1930" s="36">
        <f t="shared" si="2046"/>
        <v>1.8546215819282834E-2</v>
      </c>
      <c r="AP1930" s="36">
        <f t="shared" si="2047"/>
        <v>1.245237052969355E-2</v>
      </c>
      <c r="AQ1930" s="74">
        <f t="shared" si="2004"/>
        <v>-8.1014086308155651E-277</v>
      </c>
      <c r="AR1930" s="73">
        <f t="shared" si="2005"/>
        <v>-2.7926081479672563E-280</v>
      </c>
      <c r="AS1930" s="72">
        <f t="shared" si="2048"/>
        <v>6.379195733719443E-6</v>
      </c>
      <c r="AT1930" s="37">
        <f t="shared" si="2006"/>
        <v>-1.6902492922926547E-273</v>
      </c>
      <c r="AU1930" s="37">
        <f t="shared" si="2007"/>
        <v>0.47562912314292094</v>
      </c>
      <c r="AV1930" s="34">
        <f t="shared" si="2008"/>
        <v>3.7687330326470325E-3</v>
      </c>
      <c r="AW1930" s="34">
        <f t="shared" si="2009"/>
        <v>0.31447484124745884</v>
      </c>
      <c r="AX1930" s="37">
        <f t="shared" si="2010"/>
        <v>0.95830178558449908</v>
      </c>
      <c r="AY1930" s="7">
        <f t="shared" si="2011"/>
        <v>4.6205234267030413</v>
      </c>
      <c r="AZ1930" s="37">
        <f t="shared" si="2012"/>
        <v>4.3022798524229353</v>
      </c>
      <c r="BA1930" s="2">
        <f>BE1930*'mass balance'!$B$17+BF1930*'mass balance'!$C$17+BG1930*'mass balance'!$D$17+BH1930*'mass balance'!$E$17</f>
        <v>7.3449078259540268E-5</v>
      </c>
      <c r="BB1930" s="2">
        <f>BE1930*'mass balance'!$B$18+BF1930*'mass balance'!$C$18+BG1930*'mass balance'!$D$18+BH1930*'mass balance'!$E$18</f>
        <v>7.4579064078917809E-5</v>
      </c>
      <c r="BC1930" s="2">
        <f>BE1930*'mass balance'!$B$19+BF1930*'mass balance'!$C$19+BG1930*'mass balance'!$D$19+BH1930*'mass balance'!$E$19</f>
        <v>-9.3223830098647235E-5</v>
      </c>
      <c r="BD1930" s="2">
        <f>BE1930*'mass balance'!$B$20+BF1930*'mass balance'!$C$20+BG1930*'mass balance'!$D$20+BH1930*'mass balance'!$E$20</f>
        <v>3.3899574581326269E-6</v>
      </c>
      <c r="BE1930" s="2">
        <f>N1930*'mass balance'!$H$11+R1930*'mass balance'!$I$11+S1930*'mass balance'!$J$11</f>
        <v>-2.0336492946266703E-4</v>
      </c>
      <c r="BF1930" s="2">
        <f>N1930*'mass balance'!$H$12+R1930*'mass balance'!$I$12+S1930*'mass balance'!$J$12</f>
        <v>3.6011339187875898E-5</v>
      </c>
      <c r="BG1930" s="2">
        <f>N1930*'mass balance'!$H$13+R1930*'mass balance'!$I$13+S1930*'mass balance'!$J$13</f>
        <v>5.471168556460854E-5</v>
      </c>
      <c r="BH1930" s="2">
        <f>N1930*'mass balance'!$H$14+R1930*'mass balance'!$I$14+S1930*'mass balance'!$J$14</f>
        <v>2.2243039159979205E-5</v>
      </c>
      <c r="BI1930" s="36">
        <f t="shared" si="2013"/>
        <v>6.851681337565462E-17</v>
      </c>
      <c r="BJ1930" s="36">
        <f t="shared" si="2014"/>
        <v>2.4307350451874926E-19</v>
      </c>
      <c r="BK1930" s="36">
        <f t="shared" si="2015"/>
        <v>6.2612489094689796E-16</v>
      </c>
      <c r="BL1930" s="36">
        <f t="shared" si="2016"/>
        <v>3.3206924142434973E-16</v>
      </c>
      <c r="BM1930" s="36">
        <f t="shared" si="2049"/>
        <v>3.4274965750118109E-13</v>
      </c>
      <c r="BN1930" s="36">
        <f t="shared" ca="1" si="2017"/>
        <v>0.78640791004706645</v>
      </c>
      <c r="BO1930" s="36">
        <f t="shared" ca="1" si="2034"/>
        <v>1</v>
      </c>
      <c r="BP1930" s="36">
        <f t="shared" si="2050"/>
        <v>-3.4274965741616657E-13</v>
      </c>
      <c r="BQ1930" s="36">
        <f t="shared" si="2051"/>
        <v>0.99999999975196319</v>
      </c>
      <c r="BR1930" s="2">
        <f t="shared" si="2040"/>
        <v>-5</v>
      </c>
      <c r="BS1930">
        <v>0</v>
      </c>
      <c r="BT1930" s="37">
        <f t="shared" si="2035"/>
        <v>9.3456889673893831E-2</v>
      </c>
      <c r="BU1930" s="34">
        <f t="shared" si="2018"/>
        <v>-5</v>
      </c>
      <c r="BV1930" s="34">
        <f t="shared" si="2019"/>
        <v>-5</v>
      </c>
      <c r="BW1930" s="34">
        <f t="shared" si="2020"/>
        <v>-5</v>
      </c>
      <c r="BX1930" s="34">
        <f t="shared" si="2021"/>
        <v>-5</v>
      </c>
      <c r="BY1930" s="34">
        <f t="shared" si="2022"/>
        <v>3.7205780013878047</v>
      </c>
      <c r="BZ1930" s="36">
        <f t="shared" si="2036"/>
        <v>9.3223830098647235E-5</v>
      </c>
      <c r="CA1930" s="34">
        <f t="shared" si="2037"/>
        <v>2.1722643082193099E-2</v>
      </c>
    </row>
    <row r="1931" spans="1:79" ht="13.2" x14ac:dyDescent="0.25">
      <c r="A1931" s="75">
        <f t="shared" si="2023"/>
        <v>5.197260273972752</v>
      </c>
      <c r="B1931" s="34">
        <f t="shared" si="2041"/>
        <v>1897.0000000000546</v>
      </c>
      <c r="C1931">
        <f t="shared" si="2024"/>
        <v>15</v>
      </c>
      <c r="D1931" s="35">
        <f t="shared" si="1984"/>
        <v>3000</v>
      </c>
      <c r="E1931" s="27">
        <v>0</v>
      </c>
      <c r="F1931" s="64">
        <f t="shared" si="2025"/>
        <v>0.46593146951268899</v>
      </c>
      <c r="G1931" s="34">
        <v>0</v>
      </c>
      <c r="H1931" s="34">
        <f t="shared" si="1985"/>
        <v>1</v>
      </c>
      <c r="I1931" s="34">
        <f t="shared" si="2026"/>
        <v>6192.2292298236371</v>
      </c>
      <c r="J1931" s="34">
        <f t="shared" si="1986"/>
        <v>13854.927641172555</v>
      </c>
      <c r="K1931" s="34">
        <f t="shared" si="1987"/>
        <v>12245.26237701181</v>
      </c>
      <c r="L1931" s="36">
        <f t="shared" si="2038"/>
        <v>1171.3964395678081</v>
      </c>
      <c r="M1931" s="34">
        <f t="shared" si="1988"/>
        <v>38.195869775056082</v>
      </c>
      <c r="N1931" s="34">
        <f t="shared" si="2027"/>
        <v>85.462115868750573</v>
      </c>
      <c r="O1931" s="34">
        <f t="shared" si="1989"/>
        <v>11.148808202499623</v>
      </c>
      <c r="P1931">
        <f t="shared" si="2042"/>
        <v>37.31335495380695</v>
      </c>
      <c r="Q1931" s="36">
        <f t="shared" si="1990"/>
        <v>79.476489844841893</v>
      </c>
      <c r="R1931" s="34">
        <f t="shared" si="1991"/>
        <v>38.740792620039187</v>
      </c>
      <c r="S1931" s="34">
        <f t="shared" si="1992"/>
        <v>14.972638185317635</v>
      </c>
      <c r="T1931" s="36">
        <f t="shared" si="2028"/>
        <v>6.1752555925326637E-14</v>
      </c>
      <c r="U1931" s="36">
        <f t="shared" si="1993"/>
        <v>2086.3646920159044</v>
      </c>
      <c r="V1931" s="36">
        <f t="shared" si="1994"/>
        <v>2.8689260544018172E-3</v>
      </c>
      <c r="W1931" s="68">
        <f t="shared" si="1995"/>
        <v>3.3468469701937371</v>
      </c>
      <c r="X1931">
        <f t="shared" si="1996"/>
        <v>9.7983592923445215</v>
      </c>
      <c r="Y1931">
        <f t="shared" si="1997"/>
        <v>1.8307379300092574E-2</v>
      </c>
      <c r="Z1931" s="34">
        <f t="shared" si="1998"/>
        <v>2.1362371768954423E-3</v>
      </c>
      <c r="AA1931" s="36">
        <f t="shared" si="1999"/>
        <v>8.5720263876771911E-4</v>
      </c>
      <c r="AB1931" s="34">
        <f t="shared" si="2000"/>
        <v>2.3425170561219952E-4</v>
      </c>
      <c r="AC1931" s="36">
        <f t="shared" si="2001"/>
        <v>7.1487190469859144E-2</v>
      </c>
      <c r="AD1931" s="34">
        <f t="shared" si="2002"/>
        <v>0</v>
      </c>
      <c r="AE1931">
        <f t="shared" si="2029"/>
        <v>305.17255053931262</v>
      </c>
      <c r="AF1931" s="36">
        <f t="shared" si="2043"/>
        <v>0</v>
      </c>
      <c r="AG1931" s="34">
        <f t="shared" si="2003"/>
        <v>27.119009515247448</v>
      </c>
      <c r="AH1931">
        <f t="shared" si="2039"/>
        <v>0.33525193541577636</v>
      </c>
      <c r="AI1931" s="29">
        <f t="shared" si="2030"/>
        <v>27.119009515247448</v>
      </c>
      <c r="AJ1931">
        <f t="shared" si="2031"/>
        <v>0</v>
      </c>
      <c r="AK1931" s="36">
        <f t="shared" si="2044"/>
        <v>2.7926081479672563E-280</v>
      </c>
      <c r="AL1931" s="36">
        <f t="shared" si="2032"/>
        <v>-1.320637190795945E-5</v>
      </c>
      <c r="AM1931" s="36">
        <f t="shared" si="2033"/>
        <v>-2.9169890354958026E-6</v>
      </c>
      <c r="AN1931" s="37">
        <f t="shared" si="2045"/>
        <v>-1.9842443507417848E-280</v>
      </c>
      <c r="AO1931" s="36">
        <f t="shared" si="2046"/>
        <v>1.8533000029977348E-2</v>
      </c>
      <c r="AP1931" s="36">
        <f t="shared" si="2047"/>
        <v>1.2449452857028077E-2</v>
      </c>
      <c r="AQ1931" s="74">
        <f t="shared" si="2004"/>
        <v>-5.7066883097191573E-277</v>
      </c>
      <c r="AR1931" s="73">
        <f t="shared" si="2005"/>
        <v>-1.9643269779021489E-280</v>
      </c>
      <c r="AS1931" s="72">
        <f t="shared" si="2048"/>
        <v>6.3655682563261472E-6</v>
      </c>
      <c r="AT1931" s="37">
        <f t="shared" si="2006"/>
        <v>-1.1906232997738002E-273</v>
      </c>
      <c r="AU1931" s="37">
        <f t="shared" si="2007"/>
        <v>0.47551768009774431</v>
      </c>
      <c r="AV1931" s="34">
        <f t="shared" si="2008"/>
        <v>4.6048972738143991E-5</v>
      </c>
      <c r="AW1931" s="34">
        <f t="shared" si="2009"/>
        <v>0.31474463904791677</v>
      </c>
      <c r="AX1931" s="37">
        <f t="shared" si="2010"/>
        <v>0.95912394265404377</v>
      </c>
      <c r="AY1931" s="7">
        <f t="shared" si="2011"/>
        <v>4.6207616008684358</v>
      </c>
      <c r="AZ1931" s="37">
        <f t="shared" si="2012"/>
        <v>4.3059709128477808</v>
      </c>
      <c r="BA1931" s="2">
        <f>BE1931*'mass balance'!$B$17+BF1931*'mass balance'!$C$17+BG1931*'mass balance'!$D$17+BH1931*'mass balance'!$E$17</f>
        <v>7.3510720258636417E-5</v>
      </c>
      <c r="BB1931" s="2">
        <f>BE1931*'mass balance'!$B$18+BF1931*'mass balance'!$C$18+BG1931*'mass balance'!$D$18+BH1931*'mass balance'!$E$18</f>
        <v>7.4641654416461578E-5</v>
      </c>
      <c r="BC1931" s="2">
        <f>BE1931*'mass balance'!$B$19+BF1931*'mass balance'!$C$19+BG1931*'mass balance'!$D$19+BH1931*'mass balance'!$E$19</f>
        <v>-9.3302068020576986E-5</v>
      </c>
      <c r="BD1931" s="2">
        <f>BE1931*'mass balance'!$B$20+BF1931*'mass balance'!$C$20+BG1931*'mass balance'!$D$20+BH1931*'mass balance'!$E$20</f>
        <v>3.3928024734755259E-6</v>
      </c>
      <c r="BE1931" s="2">
        <f>N1931*'mass balance'!$H$11+R1931*'mass balance'!$I$11+S1931*'mass balance'!$J$11</f>
        <v>-2.0348122825892992E-4</v>
      </c>
      <c r="BF1931" s="2">
        <f>N1931*'mass balance'!$H$12+R1931*'mass balance'!$I$12+S1931*'mass balance'!$J$12</f>
        <v>3.6011624113830317E-5</v>
      </c>
      <c r="BG1931" s="2">
        <f>N1931*'mass balance'!$H$13+R1931*'mass balance'!$I$13+S1931*'mass balance'!$J$13</f>
        <v>5.4739112178265103E-5</v>
      </c>
      <c r="BH1931" s="2">
        <f>N1931*'mass balance'!$H$14+R1931*'mass balance'!$I$14+S1931*'mass balance'!$J$14</f>
        <v>2.225575934082046E-5</v>
      </c>
      <c r="BI1931" s="36">
        <f t="shared" si="2013"/>
        <v>6.851681337565462E-17</v>
      </c>
      <c r="BJ1931" s="36">
        <f t="shared" si="2014"/>
        <v>2.4313174259575345E-19</v>
      </c>
      <c r="BK1931" s="36">
        <f t="shared" si="2015"/>
        <v>6.2636796445141669E-16</v>
      </c>
      <c r="BL1931" s="36">
        <f t="shared" si="2016"/>
        <v>3.3227740297466976E-16</v>
      </c>
      <c r="BM1931" s="36">
        <f t="shared" si="2049"/>
        <v>3.4308172674260543E-13</v>
      </c>
      <c r="BN1931" s="36">
        <f t="shared" ca="1" si="2017"/>
        <v>0.2389214244457385</v>
      </c>
      <c r="BO1931" s="36">
        <f t="shared" ca="1" si="2034"/>
        <v>1</v>
      </c>
      <c r="BP1931" s="36">
        <f t="shared" si="2050"/>
        <v>-3.4308172665739093E-13</v>
      </c>
      <c r="BQ1931" s="36">
        <f t="shared" si="2051"/>
        <v>0.99999999975162046</v>
      </c>
      <c r="BR1931" s="2">
        <f t="shared" si="2040"/>
        <v>-5</v>
      </c>
      <c r="BS1931">
        <v>0</v>
      </c>
      <c r="BT1931" s="37">
        <f t="shared" si="2035"/>
        <v>9.3535323190628419E-2</v>
      </c>
      <c r="BU1931" s="34">
        <f t="shared" si="2018"/>
        <v>-5</v>
      </c>
      <c r="BV1931" s="34">
        <f t="shared" si="2019"/>
        <v>-5</v>
      </c>
      <c r="BW1931" s="34">
        <f t="shared" si="2020"/>
        <v>-5</v>
      </c>
      <c r="BX1931" s="34">
        <f t="shared" si="2021"/>
        <v>-5</v>
      </c>
      <c r="BY1931" s="34">
        <f t="shared" si="2022"/>
        <v>3.722705697368164</v>
      </c>
      <c r="BZ1931" s="36">
        <f t="shared" si="2036"/>
        <v>9.3302068020576986E-5</v>
      </c>
      <c r="CA1931" s="34">
        <f t="shared" si="2037"/>
        <v>2.1722237582131796E-2</v>
      </c>
    </row>
    <row r="1932" spans="1:79" ht="13.2" x14ac:dyDescent="0.25">
      <c r="A1932" s="75">
        <f t="shared" si="2023"/>
        <v>5.2000000000001494</v>
      </c>
      <c r="B1932" s="34">
        <f t="shared" si="2041"/>
        <v>1898.0000000000546</v>
      </c>
      <c r="C1932">
        <f t="shared" si="2024"/>
        <v>15</v>
      </c>
      <c r="D1932" s="35">
        <f t="shared" si="1984"/>
        <v>3000</v>
      </c>
      <c r="E1932" s="27">
        <v>0</v>
      </c>
      <c r="F1932" s="64">
        <f t="shared" si="2025"/>
        <v>0.46593146951268899</v>
      </c>
      <c r="G1932" s="34">
        <v>0</v>
      </c>
      <c r="H1932" s="34">
        <f t="shared" si="1985"/>
        <v>1</v>
      </c>
      <c r="I1932" s="34">
        <f t="shared" si="2026"/>
        <v>6192.2292298236371</v>
      </c>
      <c r="J1932" s="34">
        <f t="shared" si="1986"/>
        <v>13862.844164120317</v>
      </c>
      <c r="K1932" s="34">
        <f t="shared" si="1987"/>
        <v>12252.259158454457</v>
      </c>
      <c r="L1932" s="36">
        <f t="shared" si="2038"/>
        <v>1172.4005636868487</v>
      </c>
      <c r="M1932" s="34">
        <f t="shared" si="1988"/>
        <v>38.195869775056082</v>
      </c>
      <c r="N1932" s="34">
        <f t="shared" si="2027"/>
        <v>85.510947794759971</v>
      </c>
      <c r="O1932" s="34">
        <f t="shared" si="1989"/>
        <v>11.148808202499623</v>
      </c>
      <c r="P1932">
        <f t="shared" si="2042"/>
        <v>37.345340060134632</v>
      </c>
      <c r="Q1932" s="36">
        <f t="shared" si="1990"/>
        <v>79.52527731777333</v>
      </c>
      <c r="R1932" s="34">
        <f t="shared" si="1991"/>
        <v>38.77361228487883</v>
      </c>
      <c r="S1932" s="34">
        <f t="shared" si="1992"/>
        <v>14.972749381682089</v>
      </c>
      <c r="T1932" s="36">
        <f t="shared" si="2028"/>
        <v>6.173492118410173E-14</v>
      </c>
      <c r="U1932" s="36">
        <f t="shared" si="1993"/>
        <v>2086.3646920159044</v>
      </c>
      <c r="V1932" s="36">
        <f t="shared" si="1994"/>
        <v>2.8689473608772146E-3</v>
      </c>
      <c r="W1932" s="68">
        <f t="shared" si="1995"/>
        <v>3.349715896248139</v>
      </c>
      <c r="X1932">
        <f t="shared" si="1996"/>
        <v>9.8011582192279594</v>
      </c>
      <c r="Y1932">
        <f t="shared" si="1997"/>
        <v>1.8307379300092574E-2</v>
      </c>
      <c r="Z1932" s="34">
        <f t="shared" si="1998"/>
        <v>2.1362371768954423E-3</v>
      </c>
      <c r="AA1932" s="36">
        <f t="shared" si="1999"/>
        <v>8.5647483241506816E-4</v>
      </c>
      <c r="AB1932" s="34">
        <f t="shared" si="2000"/>
        <v>2.3425170561219952E-4</v>
      </c>
      <c r="AC1932" s="36">
        <f t="shared" si="2001"/>
        <v>7.1487190469859144E-2</v>
      </c>
      <c r="AD1932" s="34">
        <f t="shared" si="2002"/>
        <v>0</v>
      </c>
      <c r="AE1932">
        <f t="shared" si="2029"/>
        <v>305.17255053931262</v>
      </c>
      <c r="AF1932" s="36">
        <f t="shared" si="2043"/>
        <v>0</v>
      </c>
      <c r="AG1932" s="34">
        <f t="shared" si="2003"/>
        <v>27.13570068548675</v>
      </c>
      <c r="AH1932">
        <f t="shared" si="2039"/>
        <v>0.33518050888428874</v>
      </c>
      <c r="AI1932" s="29">
        <f t="shared" si="2030"/>
        <v>27.13570068548675</v>
      </c>
      <c r="AJ1932">
        <f t="shared" si="2031"/>
        <v>27.13570068548675</v>
      </c>
      <c r="AK1932" s="36">
        <f t="shared" si="2044"/>
        <v>1.9643269779021489E-280</v>
      </c>
      <c r="AL1932" s="36">
        <f t="shared" si="2032"/>
        <v>-1.3196961221147317E-5</v>
      </c>
      <c r="AM1932" s="36">
        <f t="shared" si="2033"/>
        <v>-2.9163055656974974E-6</v>
      </c>
      <c r="AN1932" s="37">
        <f t="shared" si="2045"/>
        <v>8.0836379722547148E-281</v>
      </c>
      <c r="AO1932" s="36">
        <f t="shared" si="2046"/>
        <v>1.8519793658069387E-2</v>
      </c>
      <c r="AP1932" s="36">
        <f t="shared" si="2047"/>
        <v>1.244653586799258E-2</v>
      </c>
      <c r="AQ1932" s="74">
        <f t="shared" si="2004"/>
        <v>2.329831989678141E-277</v>
      </c>
      <c r="AR1932" s="73">
        <f t="shared" si="2005"/>
        <v>8.0081905628296886E-281</v>
      </c>
      <c r="AS1932" s="72">
        <f t="shared" si="2048"/>
        <v>6.3519698904616153E-6</v>
      </c>
      <c r="AT1932" s="37">
        <f t="shared" si="2006"/>
        <v>4.8608792015936481E-274</v>
      </c>
      <c r="AU1932" s="37">
        <f t="shared" si="2007"/>
        <v>0.4754062631644092</v>
      </c>
      <c r="AV1932" s="34">
        <f t="shared" si="2008"/>
        <v>3.773299198537171E-3</v>
      </c>
      <c r="AW1932" s="34">
        <f t="shared" si="2009"/>
        <v>0.31501443898304665</v>
      </c>
      <c r="AX1932" s="37">
        <f t="shared" si="2010"/>
        <v>0.95994610622859211</v>
      </c>
      <c r="AY1932" s="7">
        <f t="shared" si="2011"/>
        <v>4.6284497406583149</v>
      </c>
      <c r="AZ1932" s="37">
        <f t="shared" si="2012"/>
        <v>4.3096620024767311</v>
      </c>
      <c r="BA1932" s="2">
        <f>BE1932*'mass balance'!$B$17+BF1932*'mass balance'!$C$17+BG1932*'mass balance'!$D$17+BH1932*'mass balance'!$E$17</f>
        <v>7.357236200830897E-5</v>
      </c>
      <c r="BB1932" s="2">
        <f>BE1932*'mass balance'!$B$18+BF1932*'mass balance'!$C$18+BG1932*'mass balance'!$D$18+BH1932*'mass balance'!$E$18</f>
        <v>7.4704244500744461E-5</v>
      </c>
      <c r="BC1932" s="2">
        <f>BE1932*'mass balance'!$B$19+BF1932*'mass balance'!$C$19+BG1932*'mass balance'!$D$19+BH1932*'mass balance'!$E$19</f>
        <v>-9.3380305625930614E-5</v>
      </c>
      <c r="BD1932" s="2">
        <f>BE1932*'mass balance'!$B$20+BF1932*'mass balance'!$C$20+BG1932*'mass balance'!$D$20+BH1932*'mass balance'!$E$20</f>
        <v>3.3956474773065678E-6</v>
      </c>
      <c r="BE1932" s="2">
        <f>N1932*'mass balance'!$H$11+R1932*'mass balance'!$I$11+S1932*'mass balance'!$J$11</f>
        <v>-2.0359749474942849E-4</v>
      </c>
      <c r="BF1932" s="2">
        <f>N1932*'mass balance'!$H$12+R1932*'mass balance'!$I$12+S1932*'mass balance'!$J$12</f>
        <v>3.6011891559128199E-5</v>
      </c>
      <c r="BG1932" s="2">
        <f>N1932*'mass balance'!$H$13+R1932*'mass balance'!$I$13+S1932*'mass balance'!$J$13</f>
        <v>5.4766527807239751E-5</v>
      </c>
      <c r="BH1932" s="2">
        <f>N1932*'mass balance'!$H$14+R1932*'mass balance'!$I$14+S1932*'mass balance'!$J$14</f>
        <v>2.226847598821874E-5</v>
      </c>
      <c r="BI1932" s="36">
        <f t="shared" si="2013"/>
        <v>6.851681337565462E-17</v>
      </c>
      <c r="BJ1932" s="36">
        <f t="shared" si="2014"/>
        <v>2.4318998251543735E-19</v>
      </c>
      <c r="BK1932" s="36">
        <f t="shared" si="2015"/>
        <v>6.2661109619401241E-16</v>
      </c>
      <c r="BL1932" s="36">
        <f t="shared" si="2016"/>
        <v>3.3248564454443914E-16</v>
      </c>
      <c r="BM1932" s="36">
        <f t="shared" si="2049"/>
        <v>3.4341400414558011E-13</v>
      </c>
      <c r="BN1932" s="36">
        <f t="shared" ca="1" si="2017"/>
        <v>0.4113741850688557</v>
      </c>
      <c r="BO1932" s="36">
        <f t="shared" ca="1" si="2034"/>
        <v>1</v>
      </c>
      <c r="BP1932" s="36">
        <f t="shared" si="2050"/>
        <v>-3.4341400406016528E-13</v>
      </c>
      <c r="BQ1932" s="36">
        <f t="shared" si="2051"/>
        <v>0.9999999997512774</v>
      </c>
      <c r="BR1932" s="2">
        <f t="shared" si="2040"/>
        <v>-5</v>
      </c>
      <c r="BS1932">
        <v>0</v>
      </c>
      <c r="BT1932" s="37">
        <f t="shared" si="2035"/>
        <v>9.3613756389995431E-2</v>
      </c>
      <c r="BU1932" s="34">
        <f t="shared" si="2018"/>
        <v>-5</v>
      </c>
      <c r="BV1932" s="34">
        <f t="shared" si="2019"/>
        <v>-5</v>
      </c>
      <c r="BW1932" s="34">
        <f t="shared" si="2020"/>
        <v>-5</v>
      </c>
      <c r="BX1932" s="34">
        <f t="shared" si="2021"/>
        <v>-5</v>
      </c>
      <c r="BY1932" s="34">
        <f t="shared" si="2022"/>
        <v>3.7248328023119242</v>
      </c>
      <c r="BZ1932" s="36">
        <f t="shared" si="2036"/>
        <v>9.3380305625930614E-5</v>
      </c>
      <c r="CA1932" s="34">
        <f t="shared" si="2037"/>
        <v>2.1721832555823703E-2</v>
      </c>
    </row>
    <row r="1933" spans="1:79" ht="13.2" x14ac:dyDescent="0.25">
      <c r="A1933" s="75">
        <f t="shared" si="2023"/>
        <v>5.2027397260275468</v>
      </c>
      <c r="B1933" s="34">
        <f t="shared" si="2041"/>
        <v>1899.0000000000546</v>
      </c>
      <c r="C1933">
        <f t="shared" si="2024"/>
        <v>15</v>
      </c>
      <c r="D1933" s="35">
        <f t="shared" si="1984"/>
        <v>3000</v>
      </c>
      <c r="E1933" s="27">
        <v>0</v>
      </c>
      <c r="F1933" s="64">
        <f t="shared" si="2025"/>
        <v>0.46593146951268899</v>
      </c>
      <c r="G1933" s="34">
        <v>0</v>
      </c>
      <c r="H1933" s="34">
        <f t="shared" si="1985"/>
        <v>1</v>
      </c>
      <c r="I1933" s="34">
        <f t="shared" si="2026"/>
        <v>6192.2292298236371</v>
      </c>
      <c r="J1933" s="34">
        <f t="shared" si="1986"/>
        <v>13870.758486074223</v>
      </c>
      <c r="K1933" s="34">
        <f t="shared" si="1987"/>
        <v>12259.253994614679</v>
      </c>
      <c r="L1933" s="36">
        <f t="shared" si="2038"/>
        <v>1173.4046952631556</v>
      </c>
      <c r="M1933" s="34">
        <f t="shared" si="1988"/>
        <v>38.195869775056082</v>
      </c>
      <c r="N1933" s="34">
        <f t="shared" si="2027"/>
        <v>85.559766144257338</v>
      </c>
      <c r="O1933" s="34">
        <f t="shared" si="1989"/>
        <v>11.148808202499623</v>
      </c>
      <c r="P1933">
        <f t="shared" si="2042"/>
        <v>37.377325404004118</v>
      </c>
      <c r="Q1933" s="36">
        <f t="shared" si="1990"/>
        <v>79.574054116488128</v>
      </c>
      <c r="R1933" s="34">
        <f t="shared" si="1991"/>
        <v>38.80643200466713</v>
      </c>
      <c r="S1933" s="34">
        <f t="shared" si="1992"/>
        <v>14.972853318151092</v>
      </c>
      <c r="T1933" s="36">
        <f t="shared" si="2028"/>
        <v>6.1717306438777266E-14</v>
      </c>
      <c r="U1933" s="36">
        <f t="shared" si="1993"/>
        <v>2086.3646920159044</v>
      </c>
      <c r="V1933" s="36">
        <f t="shared" si="1994"/>
        <v>2.8689672762749032E-3</v>
      </c>
      <c r="W1933" s="68">
        <f t="shared" si="1995"/>
        <v>3.3525848436090162</v>
      </c>
      <c r="X1933">
        <f t="shared" si="1996"/>
        <v>9.8039555692077052</v>
      </c>
      <c r="Y1933">
        <f t="shared" si="1997"/>
        <v>1.8307379300092574E-2</v>
      </c>
      <c r="Z1933" s="34">
        <f t="shared" si="1998"/>
        <v>2.1362371768954423E-3</v>
      </c>
      <c r="AA1933" s="36">
        <f t="shared" si="1999"/>
        <v>8.5574785131656663E-4</v>
      </c>
      <c r="AB1933" s="34">
        <f t="shared" si="2000"/>
        <v>2.3425170561219952E-4</v>
      </c>
      <c r="AC1933" s="36">
        <f t="shared" si="2001"/>
        <v>7.1487190469859144E-2</v>
      </c>
      <c r="AD1933" s="34">
        <f t="shared" si="2002"/>
        <v>0</v>
      </c>
      <c r="AE1933">
        <f t="shared" si="2029"/>
        <v>305.17255053931262</v>
      </c>
      <c r="AF1933" s="36">
        <f t="shared" si="2043"/>
        <v>0</v>
      </c>
      <c r="AG1933" s="34">
        <f t="shared" si="2003"/>
        <v>27.152388203863058</v>
      </c>
      <c r="AH1933">
        <f t="shared" si="2039"/>
        <v>0.33510900181638092</v>
      </c>
      <c r="AI1933" s="29">
        <f t="shared" si="2030"/>
        <v>27.152388203863058</v>
      </c>
      <c r="AJ1933">
        <f t="shared" si="2031"/>
        <v>0</v>
      </c>
      <c r="AK1933" s="36">
        <f t="shared" si="2044"/>
        <v>-8.0081905628296886E-281</v>
      </c>
      <c r="AL1933" s="36">
        <f t="shared" si="2032"/>
        <v>-1.3187557240266753E-5</v>
      </c>
      <c r="AM1933" s="36">
        <f t="shared" si="2033"/>
        <v>-2.9156222560406804E-6</v>
      </c>
      <c r="AN1933" s="37">
        <f t="shared" si="2045"/>
        <v>2.7726907751276201E-280</v>
      </c>
      <c r="AO1933" s="36">
        <f t="shared" si="2046"/>
        <v>1.8506596696848239E-2</v>
      </c>
      <c r="AP1933" s="36">
        <f t="shared" si="2047"/>
        <v>1.2443619562426882E-2</v>
      </c>
      <c r="AQ1933" s="74">
        <f t="shared" si="2004"/>
        <v>8.0084401593132692E-277</v>
      </c>
      <c r="AR1933" s="73">
        <f t="shared" si="2005"/>
        <v>2.7487668004598438E-280</v>
      </c>
      <c r="AS1933" s="72">
        <f t="shared" si="2048"/>
        <v>6.3384005739367105E-6</v>
      </c>
      <c r="AT1933" s="37">
        <f t="shared" si="2006"/>
        <v>1.670852678651347E-273</v>
      </c>
      <c r="AU1933" s="37">
        <f t="shared" si="2007"/>
        <v>0.47529487233679751</v>
      </c>
      <c r="AV1933" s="34">
        <f t="shared" si="2008"/>
        <v>4.6029339904663819E-5</v>
      </c>
      <c r="AW1933" s="34">
        <f t="shared" si="2009"/>
        <v>0.31528424092188295</v>
      </c>
      <c r="AX1933" s="37">
        <f t="shared" si="2010"/>
        <v>0.96076827590905178</v>
      </c>
      <c r="AY1933" s="7">
        <f t="shared" si="2011"/>
        <v>4.6286833897798552</v>
      </c>
      <c r="AZ1933" s="37">
        <f t="shared" si="2012"/>
        <v>4.3133531195180677</v>
      </c>
      <c r="BA1933" s="2">
        <f>BE1933*'mass balance'!$B$17+BF1933*'mass balance'!$C$17+BG1933*'mass balance'!$D$17+BH1933*'mass balance'!$E$17</f>
        <v>7.3634003479460677E-5</v>
      </c>
      <c r="BB1933" s="2">
        <f>BE1933*'mass balance'!$B$18+BF1933*'mass balance'!$C$18+BG1933*'mass balance'!$D$18+BH1933*'mass balance'!$E$18</f>
        <v>7.4766834302221623E-5</v>
      </c>
      <c r="BC1933" s="2">
        <f>BE1933*'mass balance'!$B$19+BF1933*'mass balance'!$C$19+BG1933*'mass balance'!$D$19+BH1933*'mass balance'!$E$19</f>
        <v>-9.3458542877777006E-5</v>
      </c>
      <c r="BD1933" s="2">
        <f>BE1933*'mass balance'!$B$20+BF1933*'mass balance'!$C$20+BG1933*'mass balance'!$D$20+BH1933*'mass balance'!$E$20</f>
        <v>3.3984924682828014E-6</v>
      </c>
      <c r="BE1933" s="2">
        <f>N1933*'mass balance'!$H$11+R1933*'mass balance'!$I$11+S1933*'mass balance'!$J$11</f>
        <v>-2.0371372891489842E-4</v>
      </c>
      <c r="BF1933" s="2">
        <f>N1933*'mass balance'!$H$12+R1933*'mass balance'!$I$12+S1933*'mass balance'!$J$12</f>
        <v>3.6012141543199619E-5</v>
      </c>
      <c r="BG1933" s="2">
        <f>N1933*'mass balance'!$H$13+R1933*'mass balance'!$I$13+S1933*'mass balance'!$J$13</f>
        <v>5.4793932450757099E-5</v>
      </c>
      <c r="BH1933" s="2">
        <f>N1933*'mass balance'!$H$14+R1933*'mass balance'!$I$14+S1933*'mass balance'!$J$14</f>
        <v>2.2281189100067011E-5</v>
      </c>
      <c r="BI1933" s="36">
        <f t="shared" si="2013"/>
        <v>6.851681337565462E-17</v>
      </c>
      <c r="BJ1933" s="36">
        <f t="shared" si="2014"/>
        <v>2.4324822427303176E-19</v>
      </c>
      <c r="BK1933" s="36">
        <f t="shared" si="2015"/>
        <v>6.268542861765278E-16</v>
      </c>
      <c r="BL1933" s="36">
        <f t="shared" si="2016"/>
        <v>3.3269396614101661E-16</v>
      </c>
      <c r="BM1933" s="36">
        <f t="shared" si="2049"/>
        <v>3.4374648979012457E-13</v>
      </c>
      <c r="BN1933" s="36">
        <f t="shared" ca="1" si="2017"/>
        <v>0.99236707893515264</v>
      </c>
      <c r="BO1933" s="36">
        <f t="shared" ca="1" si="2034"/>
        <v>1</v>
      </c>
      <c r="BP1933" s="36">
        <f t="shared" si="2050"/>
        <v>-3.43746489704509E-13</v>
      </c>
      <c r="BQ1933" s="36">
        <f t="shared" si="2051"/>
        <v>0.99999999975093401</v>
      </c>
      <c r="BR1933" s="2">
        <f t="shared" si="2040"/>
        <v>-5</v>
      </c>
      <c r="BS1933">
        <v>0</v>
      </c>
      <c r="BT1933" s="37">
        <f t="shared" si="2035"/>
        <v>9.3692189234971468E-2</v>
      </c>
      <c r="BU1933" s="34">
        <f t="shared" si="2018"/>
        <v>-5</v>
      </c>
      <c r="BV1933" s="34">
        <f t="shared" si="2019"/>
        <v>-5</v>
      </c>
      <c r="BW1933" s="34">
        <f t="shared" si="2020"/>
        <v>-5</v>
      </c>
      <c r="BX1933" s="34">
        <f t="shared" si="2021"/>
        <v>-5</v>
      </c>
      <c r="BY1933" s="34">
        <f t="shared" si="2022"/>
        <v>3.7269593158666434</v>
      </c>
      <c r="BZ1933" s="36">
        <f t="shared" si="2036"/>
        <v>9.3458542877777006E-5</v>
      </c>
      <c r="CA1933" s="34">
        <f t="shared" si="2037"/>
        <v>2.1721428002500227E-2</v>
      </c>
    </row>
    <row r="1934" spans="1:79" ht="13.2" x14ac:dyDescent="0.25">
      <c r="A1934" s="75">
        <f t="shared" si="2023"/>
        <v>5.2054794520549441</v>
      </c>
      <c r="B1934" s="34">
        <f t="shared" si="2041"/>
        <v>1900.0000000000546</v>
      </c>
      <c r="C1934">
        <f t="shared" si="2024"/>
        <v>15</v>
      </c>
      <c r="D1934" s="35">
        <f t="shared" si="1984"/>
        <v>3000</v>
      </c>
      <c r="E1934" s="27">
        <v>0</v>
      </c>
      <c r="F1934" s="64">
        <f t="shared" si="2025"/>
        <v>0.46593146951268899</v>
      </c>
      <c r="G1934" s="34">
        <v>0</v>
      </c>
      <c r="H1934" s="34">
        <f t="shared" si="1985"/>
        <v>1</v>
      </c>
      <c r="I1934" s="34">
        <f t="shared" si="2026"/>
        <v>6192.2292298236371</v>
      </c>
      <c r="J1934" s="34">
        <f t="shared" si="1986"/>
        <v>13878.670605726178</v>
      </c>
      <c r="K1934" s="34">
        <f t="shared" si="1987"/>
        <v>12266.246884336353</v>
      </c>
      <c r="L1934" s="36">
        <f t="shared" si="2038"/>
        <v>1174.408833809852</v>
      </c>
      <c r="M1934" s="34">
        <f t="shared" si="1988"/>
        <v>38.195869775056082</v>
      </c>
      <c r="N1934" s="34">
        <f t="shared" si="2027"/>
        <v>85.608570909173849</v>
      </c>
      <c r="O1934" s="34">
        <f t="shared" si="1989"/>
        <v>11.148808202499623</v>
      </c>
      <c r="P1934">
        <f t="shared" si="2042"/>
        <v>37.409310969906556</v>
      </c>
      <c r="Q1934" s="36">
        <f t="shared" si="1990"/>
        <v>79.622820229688784</v>
      </c>
      <c r="R1934" s="34">
        <f t="shared" si="1991"/>
        <v>38.839251763701981</v>
      </c>
      <c r="S1934" s="34">
        <f t="shared" si="1992"/>
        <v>14.972950002801102</v>
      </c>
      <c r="T1934" s="36">
        <f t="shared" si="2028"/>
        <v>6.169971165816238E-14</v>
      </c>
      <c r="U1934" s="36">
        <f t="shared" si="1993"/>
        <v>2086.3646920159044</v>
      </c>
      <c r="V1934" s="36">
        <f t="shared" si="1994"/>
        <v>2.8689858021424255E-3</v>
      </c>
      <c r="W1934" s="68">
        <f t="shared" si="1995"/>
        <v>3.3554538108852912</v>
      </c>
      <c r="X1934">
        <f t="shared" si="1996"/>
        <v>9.806751343171026</v>
      </c>
      <c r="Y1934">
        <f t="shared" si="1997"/>
        <v>1.8307379300092574E-2</v>
      </c>
      <c r="Z1934" s="34">
        <f t="shared" si="1998"/>
        <v>2.1362371768954423E-3</v>
      </c>
      <c r="AA1934" s="36">
        <f t="shared" si="1999"/>
        <v>8.5502169418493119E-4</v>
      </c>
      <c r="AB1934" s="34">
        <f t="shared" si="2000"/>
        <v>2.3425170561219952E-4</v>
      </c>
      <c r="AC1934" s="36">
        <f t="shared" si="2001"/>
        <v>7.1487190469859144E-2</v>
      </c>
      <c r="AD1934" s="34">
        <f t="shared" si="2002"/>
        <v>0</v>
      </c>
      <c r="AE1934">
        <f t="shared" si="2029"/>
        <v>305.17255053931262</v>
      </c>
      <c r="AF1934" s="36">
        <f t="shared" si="2043"/>
        <v>0</v>
      </c>
      <c r="AG1934" s="34">
        <f t="shared" si="2003"/>
        <v>27.169072066511266</v>
      </c>
      <c r="AH1934">
        <f t="shared" si="2039"/>
        <v>0.33503741437376888</v>
      </c>
      <c r="AI1934" s="29">
        <f t="shared" si="2030"/>
        <v>27.169072066511266</v>
      </c>
      <c r="AJ1934">
        <f t="shared" si="2031"/>
        <v>27.169072066511266</v>
      </c>
      <c r="AK1934" s="36">
        <f t="shared" si="2044"/>
        <v>-2.7487668004598438E-280</v>
      </c>
      <c r="AL1934" s="36">
        <f t="shared" si="2032"/>
        <v>-1.3178159960539199E-5</v>
      </c>
      <c r="AM1934" s="36">
        <f t="shared" si="2033"/>
        <v>-2.9149391064878292E-6</v>
      </c>
      <c r="AN1934" s="37">
        <f t="shared" si="2045"/>
        <v>1.9718717188446513E-280</v>
      </c>
      <c r="AO1934" s="36">
        <f t="shared" si="2046"/>
        <v>1.8493409139607973E-2</v>
      </c>
      <c r="AP1934" s="36">
        <f t="shared" si="2047"/>
        <v>1.2440703940170841E-2</v>
      </c>
      <c r="AQ1934" s="74">
        <f t="shared" si="2004"/>
        <v>5.7076049258626014E-277</v>
      </c>
      <c r="AR1934" s="73">
        <f t="shared" si="2005"/>
        <v>1.9562485524776553E-280</v>
      </c>
      <c r="AS1934" s="72">
        <f t="shared" si="2048"/>
        <v>6.3248602446951426E-6</v>
      </c>
      <c r="AT1934" s="37">
        <f t="shared" si="2006"/>
        <v>1.1908145393295815E-273</v>
      </c>
      <c r="AU1934" s="37">
        <f t="shared" si="2007"/>
        <v>0.47518350760879252</v>
      </c>
      <c r="AV1934" s="34">
        <f t="shared" si="2008"/>
        <v>3.7778633137537489E-3</v>
      </c>
      <c r="AW1934" s="34">
        <f t="shared" si="2009"/>
        <v>0.31555404473360588</v>
      </c>
      <c r="AX1934" s="37">
        <f t="shared" si="2010"/>
        <v>0.96159045129677401</v>
      </c>
      <c r="AY1934" s="7">
        <f t="shared" si="2011"/>
        <v>4.6363761702294255</v>
      </c>
      <c r="AZ1934" s="37">
        <f t="shared" si="2012"/>
        <v>4.3170442621820655</v>
      </c>
      <c r="BA1934" s="2">
        <f>BE1934*'mass balance'!$B$17+BF1934*'mass balance'!$C$17+BG1934*'mass balance'!$D$17+BH1934*'mass balance'!$E$17</f>
        <v>7.3695644643027359E-5</v>
      </c>
      <c r="BB1934" s="2">
        <f>BE1934*'mass balance'!$B$18+BF1934*'mass balance'!$C$18+BG1934*'mass balance'!$D$18+BH1934*'mass balance'!$E$18</f>
        <v>7.4829423791381624E-5</v>
      </c>
      <c r="BC1934" s="2">
        <f>BE1934*'mass balance'!$B$19+BF1934*'mass balance'!$C$19+BG1934*'mass balance'!$D$19+BH1934*'mass balance'!$E$19</f>
        <v>-9.3536779739227037E-5</v>
      </c>
      <c r="BD1934" s="2">
        <f>BE1934*'mass balance'!$B$20+BF1934*'mass balance'!$C$20+BG1934*'mass balance'!$D$20+BH1934*'mass balance'!$E$20</f>
        <v>3.4013374450628013E-6</v>
      </c>
      <c r="BE1934" s="2">
        <f>N1934*'mass balance'!$H$11+R1934*'mass balance'!$I$11+S1934*'mass balance'!$J$11</f>
        <v>-2.0382993073612819E-4</v>
      </c>
      <c r="BF1934" s="2">
        <f>N1934*'mass balance'!$H$12+R1934*'mass balance'!$I$12+S1934*'mass balance'!$J$12</f>
        <v>3.6012374085469768E-5</v>
      </c>
      <c r="BG1934" s="2">
        <f>N1934*'mass balance'!$H$13+R1934*'mass balance'!$I$13+S1934*'mass balance'!$J$13</f>
        <v>5.4821326108053033E-5</v>
      </c>
      <c r="BH1934" s="2">
        <f>N1934*'mass balance'!$H$14+R1934*'mass balance'!$I$14+S1934*'mass balance'!$J$14</f>
        <v>2.2293898674264021E-5</v>
      </c>
      <c r="BI1934" s="36">
        <f t="shared" si="2013"/>
        <v>6.851681337565462E-17</v>
      </c>
      <c r="BJ1934" s="36">
        <f t="shared" si="2014"/>
        <v>2.4330646786376683E-19</v>
      </c>
      <c r="BK1934" s="36">
        <f t="shared" si="2015"/>
        <v>6.270975344008008E-16</v>
      </c>
      <c r="BL1934" s="36">
        <f t="shared" si="2016"/>
        <v>3.3290236777175037E-16</v>
      </c>
      <c r="BM1934" s="36">
        <f t="shared" si="2049"/>
        <v>3.4407918375626559E-13</v>
      </c>
      <c r="BN1934" s="36">
        <f t="shared" ca="1" si="2017"/>
        <v>0.3472805338371131</v>
      </c>
      <c r="BO1934" s="36">
        <f t="shared" ca="1" si="2034"/>
        <v>1</v>
      </c>
      <c r="BP1934" s="36">
        <f t="shared" si="2050"/>
        <v>-3.4407918367044888E-13</v>
      </c>
      <c r="BQ1934" s="36">
        <f t="shared" si="2051"/>
        <v>0.99999999975059028</v>
      </c>
      <c r="BR1934" s="2">
        <f t="shared" si="2040"/>
        <v>-5</v>
      </c>
      <c r="BS1934">
        <v>0</v>
      </c>
      <c r="BT1934" s="37">
        <f t="shared" si="2035"/>
        <v>9.3770621688575098E-2</v>
      </c>
      <c r="BU1934" s="34">
        <f t="shared" si="2018"/>
        <v>-5</v>
      </c>
      <c r="BV1934" s="34">
        <f t="shared" si="2019"/>
        <v>-5</v>
      </c>
      <c r="BW1934" s="34">
        <f t="shared" si="2020"/>
        <v>-5</v>
      </c>
      <c r="BX1934" s="34">
        <f t="shared" si="2021"/>
        <v>-5</v>
      </c>
      <c r="BY1934" s="34">
        <f t="shared" si="2022"/>
        <v>3.7290852376808483</v>
      </c>
      <c r="BZ1934" s="36">
        <f t="shared" si="2036"/>
        <v>9.3536779739227037E-5</v>
      </c>
      <c r="CA1934" s="34">
        <f t="shared" si="2037"/>
        <v>2.1721023921394404E-2</v>
      </c>
    </row>
    <row r="1935" spans="1:79" ht="13.2" x14ac:dyDescent="0.25">
      <c r="A1935" s="75">
        <f t="shared" si="2023"/>
        <v>5.2082191780823415</v>
      </c>
      <c r="B1935" s="34">
        <f t="shared" si="2041"/>
        <v>1901.0000000000546</v>
      </c>
      <c r="C1935">
        <f t="shared" si="2024"/>
        <v>15</v>
      </c>
      <c r="D1935" s="35">
        <f t="shared" si="1984"/>
        <v>3000</v>
      </c>
      <c r="E1935" s="27">
        <v>0</v>
      </c>
      <c r="F1935" s="64">
        <f t="shared" si="2025"/>
        <v>0.46593146951268899</v>
      </c>
      <c r="G1935" s="34">
        <v>0</v>
      </c>
      <c r="H1935" s="34">
        <f t="shared" si="1985"/>
        <v>1</v>
      </c>
      <c r="I1935" s="34">
        <f t="shared" si="2026"/>
        <v>6192.2292298236371</v>
      </c>
      <c r="J1935" s="34">
        <f t="shared" si="1986"/>
        <v>13886.580521771706</v>
      </c>
      <c r="K1935" s="34">
        <f t="shared" si="1987"/>
        <v>12273.237826466559</v>
      </c>
      <c r="L1935" s="36">
        <f t="shared" si="2038"/>
        <v>1175.4129788406017</v>
      </c>
      <c r="M1935" s="34">
        <f t="shared" si="1988"/>
        <v>38.195869775056082</v>
      </c>
      <c r="N1935" s="34">
        <f t="shared" si="2027"/>
        <v>85.657362081463063</v>
      </c>
      <c r="O1935" s="34">
        <f t="shared" si="1989"/>
        <v>11.148808202499623</v>
      </c>
      <c r="P1935">
        <f t="shared" si="2042"/>
        <v>37.441296742350332</v>
      </c>
      <c r="Q1935" s="36">
        <f t="shared" si="1990"/>
        <v>79.671575646100862</v>
      </c>
      <c r="R1935" s="34">
        <f t="shared" si="1991"/>
        <v>38.872071546298898</v>
      </c>
      <c r="S1935" s="34">
        <f t="shared" si="1992"/>
        <v>14.973039443706504</v>
      </c>
      <c r="T1935" s="36">
        <f t="shared" si="2028"/>
        <v>6.1682136811130489E-14</v>
      </c>
      <c r="U1935" s="36">
        <f t="shared" si="1993"/>
        <v>2086.3646920159044</v>
      </c>
      <c r="V1935" s="36">
        <f t="shared" si="1994"/>
        <v>2.8690029400269216E-3</v>
      </c>
      <c r="W1935" s="68">
        <f t="shared" si="1995"/>
        <v>3.3583227966874336</v>
      </c>
      <c r="X1935">
        <f t="shared" si="1996"/>
        <v>9.8095455420046989</v>
      </c>
      <c r="Y1935">
        <f t="shared" si="1997"/>
        <v>1.8307379300092574E-2</v>
      </c>
      <c r="Z1935" s="34">
        <f t="shared" si="1998"/>
        <v>2.1362371768954423E-3</v>
      </c>
      <c r="AA1935" s="36">
        <f t="shared" si="1999"/>
        <v>8.542963597355308E-4</v>
      </c>
      <c r="AB1935" s="34">
        <f t="shared" si="2000"/>
        <v>2.3425170561219952E-4</v>
      </c>
      <c r="AC1935" s="36">
        <f t="shared" si="2001"/>
        <v>7.1487190469859144E-2</v>
      </c>
      <c r="AD1935" s="34">
        <f t="shared" si="2002"/>
        <v>0</v>
      </c>
      <c r="AE1935">
        <f t="shared" si="2029"/>
        <v>305.17255053931262</v>
      </c>
      <c r="AF1935" s="36">
        <f t="shared" si="2043"/>
        <v>0</v>
      </c>
      <c r="AG1935" s="34">
        <f t="shared" si="2003"/>
        <v>27.185752269574166</v>
      </c>
      <c r="AH1935">
        <f t="shared" si="2039"/>
        <v>0.33496574671798029</v>
      </c>
      <c r="AI1935" s="29">
        <f t="shared" si="2030"/>
        <v>27.185752269574166</v>
      </c>
      <c r="AJ1935">
        <f t="shared" si="2031"/>
        <v>0</v>
      </c>
      <c r="AK1935" s="36">
        <f t="shared" si="2044"/>
        <v>-1.9562485524776553E-280</v>
      </c>
      <c r="AL1935" s="36">
        <f t="shared" si="2032"/>
        <v>-1.3168769377189503E-5</v>
      </c>
      <c r="AM1935" s="36">
        <f t="shared" si="2033"/>
        <v>-2.9142561170014304E-6</v>
      </c>
      <c r="AN1935" s="37">
        <f t="shared" si="2045"/>
        <v>-7.7689508161519249E-281</v>
      </c>
      <c r="AO1935" s="36">
        <f t="shared" si="2046"/>
        <v>1.8480230979647433E-2</v>
      </c>
      <c r="AP1935" s="36">
        <f t="shared" si="2047"/>
        <v>1.2437789001064353E-2</v>
      </c>
      <c r="AQ1935" s="74">
        <f t="shared" si="2004"/>
        <v>-2.2535456832193031E-277</v>
      </c>
      <c r="AR1935" s="73">
        <f t="shared" si="2005"/>
        <v>-7.7128815850762705E-281</v>
      </c>
      <c r="AS1935" s="72">
        <f t="shared" si="2048"/>
        <v>6.3113488408131848E-6</v>
      </c>
      <c r="AT1935" s="37">
        <f t="shared" si="2006"/>
        <v>-4.7017181453136243E-274</v>
      </c>
      <c r="AU1935" s="37">
        <f t="shared" si="2007"/>
        <v>0.4750721689742789</v>
      </c>
      <c r="AV1935" s="34">
        <f t="shared" si="2008"/>
        <v>4.6009662911262809E-5</v>
      </c>
      <c r="AW1935" s="34">
        <f t="shared" si="2009"/>
        <v>0.31582385028754084</v>
      </c>
      <c r="AX1935" s="37">
        <f t="shared" si="2010"/>
        <v>0.96241263199355387</v>
      </c>
      <c r="AY1935" s="7">
        <f t="shared" si="2011"/>
        <v>4.6366052886314399</v>
      </c>
      <c r="AZ1935" s="37">
        <f t="shared" si="2012"/>
        <v>4.3207354286809876</v>
      </c>
      <c r="BA1935" s="2">
        <f>BE1935*'mass balance'!$B$17+BF1935*'mass balance'!$C$17+BG1935*'mass balance'!$D$17+BH1935*'mass balance'!$E$17</f>
        <v>7.3757285469977849E-5</v>
      </c>
      <c r="BB1935" s="2">
        <f>BE1935*'mass balance'!$B$18+BF1935*'mass balance'!$C$18+BG1935*'mass balance'!$D$18+BH1935*'mass balance'!$E$18</f>
        <v>7.4892012938746727E-5</v>
      </c>
      <c r="BC1935" s="2">
        <f>BE1935*'mass balance'!$B$19+BF1935*'mass balance'!$C$19+BG1935*'mass balance'!$D$19+BH1935*'mass balance'!$E$19</f>
        <v>-9.3615016173433419E-5</v>
      </c>
      <c r="BD1935" s="2">
        <f>BE1935*'mass balance'!$B$20+BF1935*'mass balance'!$C$20+BG1935*'mass balance'!$D$20+BH1935*'mass balance'!$E$20</f>
        <v>3.404182406306669E-6</v>
      </c>
      <c r="BE1935" s="2">
        <f>N1935*'mass balance'!$H$11+R1935*'mass balance'!$I$11+S1935*'mass balance'!$J$11</f>
        <v>-2.0394610019395964E-4</v>
      </c>
      <c r="BF1935" s="2">
        <f>N1935*'mass balance'!$H$12+R1935*'mass balance'!$I$12+S1935*'mass balance'!$J$12</f>
        <v>3.6012589205358853E-5</v>
      </c>
      <c r="BG1935" s="2">
        <f>N1935*'mass balance'!$H$13+R1935*'mass balance'!$I$13+S1935*'mass balance'!$J$13</f>
        <v>5.484870877837528E-5</v>
      </c>
      <c r="BH1935" s="2">
        <f>N1935*'mass balance'!$H$14+R1935*'mass balance'!$I$14+S1935*'mass balance'!$J$14</f>
        <v>2.2306604708714336E-5</v>
      </c>
      <c r="BI1935" s="36">
        <f t="shared" si="2013"/>
        <v>6.851681337565462E-17</v>
      </c>
      <c r="BJ1935" s="36">
        <f t="shared" si="2014"/>
        <v>2.4336471328287444E-19</v>
      </c>
      <c r="BK1935" s="36">
        <f t="shared" si="2015"/>
        <v>6.2734084086866454E-16</v>
      </c>
      <c r="BL1935" s="36">
        <f t="shared" si="2016"/>
        <v>3.3311084944397933E-16</v>
      </c>
      <c r="BM1935" s="36">
        <f t="shared" si="2049"/>
        <v>3.4441208612403734E-13</v>
      </c>
      <c r="BN1935" s="36">
        <f t="shared" ca="1" si="2017"/>
        <v>0.84128557303198181</v>
      </c>
      <c r="BO1935" s="36">
        <f t="shared" ca="1" si="2034"/>
        <v>1</v>
      </c>
      <c r="BP1935" s="36">
        <f t="shared" si="2050"/>
        <v>-3.4441208603801914E-13</v>
      </c>
      <c r="BQ1935" s="36">
        <f t="shared" si="2051"/>
        <v>0.99999999975024623</v>
      </c>
      <c r="BR1935" s="2">
        <f t="shared" si="2040"/>
        <v>-5</v>
      </c>
      <c r="BS1935">
        <v>0</v>
      </c>
      <c r="BT1935" s="37">
        <f t="shared" si="2035"/>
        <v>9.3849053713866995E-2</v>
      </c>
      <c r="BU1935" s="34">
        <f t="shared" si="2018"/>
        <v>-5</v>
      </c>
      <c r="BV1935" s="34">
        <f t="shared" si="2019"/>
        <v>-5</v>
      </c>
      <c r="BW1935" s="34">
        <f t="shared" si="2020"/>
        <v>-5</v>
      </c>
      <c r="BX1935" s="34">
        <f t="shared" si="2021"/>
        <v>-5</v>
      </c>
      <c r="BY1935" s="34">
        <f t="shared" si="2022"/>
        <v>3.7312105674040352</v>
      </c>
      <c r="BZ1935" s="36">
        <f t="shared" si="2036"/>
        <v>9.3615016173433419E-5</v>
      </c>
      <c r="CA1935" s="34">
        <f t="shared" si="2037"/>
        <v>2.1720620311740949E-2</v>
      </c>
    </row>
    <row r="1936" spans="1:79" ht="13.2" x14ac:dyDescent="0.25">
      <c r="A1936" s="75">
        <f t="shared" si="2023"/>
        <v>5.2109589041097388</v>
      </c>
      <c r="B1936" s="34">
        <f t="shared" si="2041"/>
        <v>1902.0000000000546</v>
      </c>
      <c r="C1936">
        <f t="shared" si="2024"/>
        <v>15</v>
      </c>
      <c r="D1936" s="35">
        <f t="shared" si="1984"/>
        <v>3000</v>
      </c>
      <c r="E1936" s="27">
        <v>0</v>
      </c>
      <c r="F1936" s="64">
        <f t="shared" si="2025"/>
        <v>0.46593146951268899</v>
      </c>
      <c r="G1936" s="34">
        <v>0</v>
      </c>
      <c r="H1936" s="34">
        <f t="shared" si="1985"/>
        <v>1</v>
      </c>
      <c r="I1936" s="34">
        <f t="shared" si="2026"/>
        <v>6192.2292298236371</v>
      </c>
      <c r="J1936" s="34">
        <f t="shared" si="1986"/>
        <v>13894.48823290992</v>
      </c>
      <c r="K1936" s="34">
        <f t="shared" si="1987"/>
        <v>12280.226819855547</v>
      </c>
      <c r="L1936" s="36">
        <f t="shared" si="2038"/>
        <v>1176.4171298696112</v>
      </c>
      <c r="M1936" s="34">
        <f t="shared" si="1988"/>
        <v>38.195869775056082</v>
      </c>
      <c r="N1936" s="34">
        <f t="shared" si="2027"/>
        <v>85.706139653100635</v>
      </c>
      <c r="O1936" s="34">
        <f t="shared" si="1989"/>
        <v>11.148808202499623</v>
      </c>
      <c r="P1936">
        <f t="shared" si="2042"/>
        <v>37.473282705861102</v>
      </c>
      <c r="Q1936" s="36">
        <f t="shared" si="1990"/>
        <v>79.720320354473017</v>
      </c>
      <c r="R1936" s="34">
        <f t="shared" si="1991"/>
        <v>38.904891336791088</v>
      </c>
      <c r="S1936" s="34">
        <f t="shared" si="1992"/>
        <v>14.973121648939607</v>
      </c>
      <c r="T1936" s="36">
        <f t="shared" si="2028"/>
        <v>6.1664581866619166E-14</v>
      </c>
      <c r="U1936" s="36">
        <f t="shared" si="1993"/>
        <v>2086.3646920159044</v>
      </c>
      <c r="V1936" s="36">
        <f t="shared" si="1994"/>
        <v>2.8690186914751416E-3</v>
      </c>
      <c r="W1936" s="68">
        <f t="shared" si="1995"/>
        <v>3.3611917996274605</v>
      </c>
      <c r="X1936">
        <f t="shared" si="1996"/>
        <v>9.812338166594996</v>
      </c>
      <c r="Y1936">
        <f t="shared" si="1997"/>
        <v>1.8307379300092574E-2</v>
      </c>
      <c r="Z1936" s="34">
        <f t="shared" si="1998"/>
        <v>2.1362371768954423E-3</v>
      </c>
      <c r="AA1936" s="36">
        <f t="shared" si="1999"/>
        <v>8.5357184668638389E-4</v>
      </c>
      <c r="AB1936" s="34">
        <f t="shared" si="2000"/>
        <v>2.3425170561219952E-4</v>
      </c>
      <c r="AC1936" s="36">
        <f t="shared" si="2001"/>
        <v>7.1487190469859144E-2</v>
      </c>
      <c r="AD1936" s="34">
        <f t="shared" si="2002"/>
        <v>0</v>
      </c>
      <c r="AE1936">
        <f t="shared" si="2029"/>
        <v>305.17255053931262</v>
      </c>
      <c r="AF1936" s="36">
        <f t="shared" si="2043"/>
        <v>0</v>
      </c>
      <c r="AG1936" s="34">
        <f t="shared" si="2003"/>
        <v>27.202428809202448</v>
      </c>
      <c r="AH1936">
        <f t="shared" si="2039"/>
        <v>0.33489399901036165</v>
      </c>
      <c r="AI1936" s="29">
        <f t="shared" si="2030"/>
        <v>27.202428809202448</v>
      </c>
      <c r="AJ1936">
        <f t="shared" si="2031"/>
        <v>27.202428809202448</v>
      </c>
      <c r="AK1936" s="36">
        <f t="shared" si="2044"/>
        <v>7.7128815850762705E-281</v>
      </c>
      <c r="AL1936" s="36">
        <f t="shared" si="2032"/>
        <v>-1.3159385485445909E-5</v>
      </c>
      <c r="AM1936" s="36">
        <f t="shared" si="2033"/>
        <v>-2.9135732875439799E-6</v>
      </c>
      <c r="AN1936" s="37">
        <f t="shared" si="2045"/>
        <v>-2.733143634092848E-280</v>
      </c>
      <c r="AO1936" s="36">
        <f t="shared" si="2046"/>
        <v>1.8467062210270245E-2</v>
      </c>
      <c r="AP1936" s="36">
        <f t="shared" si="2047"/>
        <v>1.2434874744947352E-2</v>
      </c>
      <c r="AQ1936" s="74">
        <f t="shared" si="2004"/>
        <v>-7.9450237276398562E-277</v>
      </c>
      <c r="AR1936" s="73">
        <f t="shared" si="2005"/>
        <v>-2.7153490470912355E-280</v>
      </c>
      <c r="AS1936" s="72">
        <f t="shared" si="2048"/>
        <v>6.2978663004994035E-6</v>
      </c>
      <c r="AT1936" s="37">
        <f t="shared" si="2006"/>
        <v>-1.657621698257642E-273</v>
      </c>
      <c r="AU1936" s="37">
        <f t="shared" si="2007"/>
        <v>0.47496085642714275</v>
      </c>
      <c r="AV1936" s="34">
        <f t="shared" si="2008"/>
        <v>3.7824253742315293E-3</v>
      </c>
      <c r="AW1936" s="34">
        <f t="shared" si="2009"/>
        <v>0.3160936574531592</v>
      </c>
      <c r="AX1936" s="37">
        <f t="shared" si="2010"/>
        <v>0.96323481760162943</v>
      </c>
      <c r="AY1936" s="7">
        <f t="shared" si="2011"/>
        <v>4.64430270005648</v>
      </c>
      <c r="AZ1936" s="37">
        <f t="shared" si="2012"/>
        <v>4.3244266172290899</v>
      </c>
      <c r="BA1936" s="2">
        <f>BE1936*'mass balance'!$B$17+BF1936*'mass balance'!$C$17+BG1936*'mass balance'!$D$17+BH1936*'mass balance'!$E$17</f>
        <v>7.381892593131402E-5</v>
      </c>
      <c r="BB1936" s="2">
        <f>BE1936*'mass balance'!$B$18+BF1936*'mass balance'!$C$18+BG1936*'mass balance'!$D$18+BH1936*'mass balance'!$E$18</f>
        <v>7.4954601714872699E-5</v>
      </c>
      <c r="BC1936" s="2">
        <f>BE1936*'mass balance'!$B$19+BF1936*'mass balance'!$C$19+BG1936*'mass balance'!$D$19+BH1936*'mass balance'!$E$19</f>
        <v>-9.3693252143590863E-5</v>
      </c>
      <c r="BD1936" s="2">
        <f>BE1936*'mass balance'!$B$20+BF1936*'mass balance'!$C$20+BG1936*'mass balance'!$D$20+BH1936*'mass balance'!$E$20</f>
        <v>3.4070273506760306E-6</v>
      </c>
      <c r="BE1936" s="2">
        <f>N1936*'mass balance'!$H$11+R1936*'mass balance'!$I$11+S1936*'mass balance'!$J$11</f>
        <v>-2.040622372692872E-4</v>
      </c>
      <c r="BF1936" s="2">
        <f>N1936*'mass balance'!$H$12+R1936*'mass balance'!$I$12+S1936*'mass balance'!$J$12</f>
        <v>3.6012786922282091E-5</v>
      </c>
      <c r="BG1936" s="2">
        <f>N1936*'mass balance'!$H$13+R1936*'mass balance'!$I$13+S1936*'mass balance'!$J$13</f>
        <v>5.4876080460982652E-5</v>
      </c>
      <c r="BH1936" s="2">
        <f>N1936*'mass balance'!$H$14+R1936*'mass balance'!$I$14+S1936*'mass balance'!$J$14</f>
        <v>2.2319307201328287E-5</v>
      </c>
      <c r="BI1936" s="36">
        <f t="shared" si="2013"/>
        <v>6.851681337565462E-17</v>
      </c>
      <c r="BJ1936" s="36">
        <f t="shared" si="2014"/>
        <v>2.4342296052558513E-19</v>
      </c>
      <c r="BK1936" s="36">
        <f t="shared" si="2015"/>
        <v>6.2758420558194739E-16</v>
      </c>
      <c r="BL1936" s="36">
        <f t="shared" si="2016"/>
        <v>3.3331941116503176E-16</v>
      </c>
      <c r="BM1936" s="36">
        <f t="shared" si="2049"/>
        <v>3.4474519697348132E-13</v>
      </c>
      <c r="BN1936" s="36">
        <f t="shared" ca="1" si="2017"/>
        <v>0.83485983579228074</v>
      </c>
      <c r="BO1936" s="36">
        <f t="shared" ca="1" si="2034"/>
        <v>1</v>
      </c>
      <c r="BP1936" s="36">
        <f t="shared" si="2050"/>
        <v>-3.4474519688726117E-13</v>
      </c>
      <c r="BQ1936" s="36">
        <f t="shared" si="2051"/>
        <v>0.99999999974990184</v>
      </c>
      <c r="BR1936" s="2">
        <f t="shared" si="2040"/>
        <v>-5</v>
      </c>
      <c r="BS1936">
        <v>0</v>
      </c>
      <c r="BT1936" s="37">
        <f t="shared" si="2035"/>
        <v>9.392748527394984E-2</v>
      </c>
      <c r="BU1936" s="34">
        <f t="shared" si="2018"/>
        <v>-5</v>
      </c>
      <c r="BV1936" s="34">
        <f t="shared" si="2019"/>
        <v>-5</v>
      </c>
      <c r="BW1936" s="34">
        <f t="shared" si="2020"/>
        <v>-5</v>
      </c>
      <c r="BX1936" s="34">
        <f t="shared" si="2021"/>
        <v>-5</v>
      </c>
      <c r="BY1936" s="34">
        <f t="shared" si="2022"/>
        <v>3.7333353046866673</v>
      </c>
      <c r="BZ1936" s="36">
        <f t="shared" si="2036"/>
        <v>9.3693252143590863E-5</v>
      </c>
      <c r="CA1936" s="34">
        <f t="shared" si="2037"/>
        <v>2.1720217172776217E-2</v>
      </c>
    </row>
    <row r="1937" spans="1:79" ht="13.2" x14ac:dyDescent="0.25">
      <c r="A1937" s="75">
        <f t="shared" si="2023"/>
        <v>5.2136986301371362</v>
      </c>
      <c r="B1937" s="34">
        <f t="shared" si="2041"/>
        <v>1903.0000000000548</v>
      </c>
      <c r="C1937">
        <f t="shared" si="2024"/>
        <v>15</v>
      </c>
      <c r="D1937" s="35">
        <f t="shared" si="1984"/>
        <v>3000</v>
      </c>
      <c r="E1937" s="27">
        <v>0</v>
      </c>
      <c r="F1937" s="64">
        <f t="shared" si="2025"/>
        <v>0.46593146951268899</v>
      </c>
      <c r="G1937" s="34">
        <v>0</v>
      </c>
      <c r="H1937" s="34">
        <f t="shared" si="1985"/>
        <v>1</v>
      </c>
      <c r="I1937" s="34">
        <f t="shared" si="2026"/>
        <v>6192.2292298236371</v>
      </c>
      <c r="J1937" s="34">
        <f t="shared" si="1986"/>
        <v>13902.393737843544</v>
      </c>
      <c r="K1937" s="34">
        <f t="shared" si="1987"/>
        <v>12287.213863356756</v>
      </c>
      <c r="L1937" s="36">
        <f t="shared" si="2038"/>
        <v>1177.4212864116275</v>
      </c>
      <c r="M1937" s="34">
        <f t="shared" si="1988"/>
        <v>38.195869775056082</v>
      </c>
      <c r="N1937" s="34">
        <f t="shared" si="2027"/>
        <v>85.754903616084505</v>
      </c>
      <c r="O1937" s="34">
        <f t="shared" si="1989"/>
        <v>11.148808202499623</v>
      </c>
      <c r="P1937">
        <f t="shared" si="2042"/>
        <v>37.505268844981742</v>
      </c>
      <c r="Q1937" s="36">
        <f t="shared" si="1990"/>
        <v>79.76905434357694</v>
      </c>
      <c r="R1937" s="34">
        <f t="shared" si="1991"/>
        <v>38.937711119529339</v>
      </c>
      <c r="S1937" s="34">
        <f t="shared" si="1992"/>
        <v>14.973196626570658</v>
      </c>
      <c r="T1937" s="36">
        <f t="shared" si="2028"/>
        <v>6.1647046793629963E-14</v>
      </c>
      <c r="U1937" s="36">
        <f t="shared" si="1993"/>
        <v>2086.3646920159044</v>
      </c>
      <c r="V1937" s="36">
        <f t="shared" si="1994"/>
        <v>2.8690330580334266E-3</v>
      </c>
      <c r="W1937" s="68">
        <f t="shared" si="1995"/>
        <v>3.3640608183189356</v>
      </c>
      <c r="X1937">
        <f t="shared" si="1996"/>
        <v>9.8151292178277014</v>
      </c>
      <c r="Y1937">
        <f t="shared" si="1997"/>
        <v>1.8307379300092574E-2</v>
      </c>
      <c r="Z1937" s="34">
        <f t="shared" si="1998"/>
        <v>2.1362371768954423E-3</v>
      </c>
      <c r="AA1937" s="36">
        <f t="shared" si="1999"/>
        <v>8.528481537581474E-4</v>
      </c>
      <c r="AB1937" s="34">
        <f t="shared" si="2000"/>
        <v>2.3425170561219952E-4</v>
      </c>
      <c r="AC1937" s="36">
        <f t="shared" si="2001"/>
        <v>7.1487190469859144E-2</v>
      </c>
      <c r="AD1937" s="34">
        <f t="shared" si="2002"/>
        <v>0</v>
      </c>
      <c r="AE1937">
        <f t="shared" si="2029"/>
        <v>305.17255053931262</v>
      </c>
      <c r="AF1937" s="36">
        <f t="shared" si="2043"/>
        <v>0</v>
      </c>
      <c r="AG1937" s="34">
        <f t="shared" si="2003"/>
        <v>27.21910168155468</v>
      </c>
      <c r="AH1937">
        <f t="shared" si="2039"/>
        <v>0.33482217141207471</v>
      </c>
      <c r="AI1937" s="29">
        <f t="shared" si="2030"/>
        <v>27.21910168155468</v>
      </c>
      <c r="AJ1937">
        <f t="shared" si="2031"/>
        <v>0</v>
      </c>
      <c r="AK1937" s="36">
        <f t="shared" si="2044"/>
        <v>2.7153490470912355E-280</v>
      </c>
      <c r="AL1937" s="36">
        <f t="shared" si="2032"/>
        <v>-1.3150008280540071E-5</v>
      </c>
      <c r="AM1937" s="36">
        <f t="shared" si="2033"/>
        <v>-2.9128906180779818E-6</v>
      </c>
      <c r="AN1937" s="37">
        <f t="shared" si="2045"/>
        <v>-1.9618554755852211E-280</v>
      </c>
      <c r="AO1937" s="36">
        <f t="shared" si="2046"/>
        <v>1.8453902824784801E-2</v>
      </c>
      <c r="AP1937" s="36">
        <f t="shared" si="2047"/>
        <v>1.2431961171659808E-2</v>
      </c>
      <c r="AQ1937" s="74">
        <f t="shared" si="2004"/>
        <v>-5.7151614361124229E-277</v>
      </c>
      <c r="AR1937" s="73">
        <f t="shared" si="2005"/>
        <v>-1.9504693810120785E-280</v>
      </c>
      <c r="AS1937" s="72">
        <f t="shared" si="2048"/>
        <v>6.2844125620943586E-6</v>
      </c>
      <c r="AT1937" s="37">
        <f t="shared" si="2006"/>
        <v>-1.19239110294759E-273</v>
      </c>
      <c r="AU1937" s="37">
        <f t="shared" si="2007"/>
        <v>0.47484956996127164</v>
      </c>
      <c r="AV1937" s="34">
        <f t="shared" si="2008"/>
        <v>4.5989941935336691E-5</v>
      </c>
      <c r="AW1937" s="34">
        <f t="shared" si="2009"/>
        <v>0.31636346610007732</v>
      </c>
      <c r="AX1937" s="37">
        <f t="shared" si="2010"/>
        <v>0.96405700772368252</v>
      </c>
      <c r="AY1937" s="7">
        <f t="shared" si="2011"/>
        <v>4.6445272820846313</v>
      </c>
      <c r="AZ1937" s="37">
        <f t="shared" si="2012"/>
        <v>4.3281178260426181</v>
      </c>
      <c r="BA1937" s="2">
        <f>BE1937*'mass balance'!$B$17+BF1937*'mass balance'!$C$17+BG1937*'mass balance'!$D$17+BH1937*'mass balance'!$E$17</f>
        <v>7.3880565998070709E-5</v>
      </c>
      <c r="BB1937" s="2">
        <f>BE1937*'mass balance'!$B$18+BF1937*'mass balance'!$C$18+BG1937*'mass balance'!$D$18+BH1937*'mass balance'!$E$18</f>
        <v>7.5017190090348752E-5</v>
      </c>
      <c r="BC1937" s="2">
        <f>BE1937*'mass balance'!$B$19+BF1937*'mass balance'!$C$19+BG1937*'mass balance'!$D$19+BH1937*'mass balance'!$E$19</f>
        <v>-9.377148761293593E-5</v>
      </c>
      <c r="BD1937" s="2">
        <f>BE1937*'mass balance'!$B$20+BF1937*'mass balance'!$C$20+BG1937*'mass balance'!$D$20+BH1937*'mass balance'!$E$20</f>
        <v>3.4098722768340339E-6</v>
      </c>
      <c r="BE1937" s="2">
        <f>N1937*'mass balance'!$H$11+R1937*'mass balance'!$I$11+S1937*'mass balance'!$J$11</f>
        <v>-2.0417834194305832E-4</v>
      </c>
      <c r="BF1937" s="2">
        <f>N1937*'mass balance'!$H$12+R1937*'mass balance'!$I$12+S1937*'mass balance'!$J$12</f>
        <v>3.6012967255649728E-5</v>
      </c>
      <c r="BG1937" s="2">
        <f>N1937*'mass balance'!$H$13+R1937*'mass balance'!$I$13+S1937*'mass balance'!$J$13</f>
        <v>5.4903441155145698E-5</v>
      </c>
      <c r="BH1937" s="2">
        <f>N1937*'mass balance'!$H$14+R1937*'mass balance'!$I$14+S1937*'mass balance'!$J$14</f>
        <v>2.2332006150022002E-5</v>
      </c>
      <c r="BI1937" s="36">
        <f t="shared" si="2013"/>
        <v>6.851681337565462E-17</v>
      </c>
      <c r="BJ1937" s="36">
        <f t="shared" si="2014"/>
        <v>2.4348120958713095E-19</v>
      </c>
      <c r="BK1937" s="36">
        <f t="shared" si="2015"/>
        <v>6.27827628542473E-16</v>
      </c>
      <c r="BL1937" s="36">
        <f t="shared" si="2016"/>
        <v>3.3352805294222672E-16</v>
      </c>
      <c r="BM1937" s="36">
        <f t="shared" si="2049"/>
        <v>3.4507851638464638E-13</v>
      </c>
      <c r="BN1937" s="36">
        <f t="shared" ca="1" si="2017"/>
        <v>0.68341622910165489</v>
      </c>
      <c r="BO1937" s="36">
        <f t="shared" ca="1" si="2034"/>
        <v>1</v>
      </c>
      <c r="BP1937" s="36">
        <f t="shared" si="2050"/>
        <v>-3.4507851629822392E-13</v>
      </c>
      <c r="BQ1937" s="36">
        <f t="shared" si="2051"/>
        <v>0.99999999974955711</v>
      </c>
      <c r="BR1937" s="2">
        <f t="shared" si="2040"/>
        <v>-5</v>
      </c>
      <c r="BS1937">
        <v>0</v>
      </c>
      <c r="BT1937" s="37">
        <f t="shared" si="2035"/>
        <v>9.4005916331968267E-2</v>
      </c>
      <c r="BU1937" s="34">
        <f t="shared" si="2018"/>
        <v>-5</v>
      </c>
      <c r="BV1937" s="34">
        <f t="shared" si="2019"/>
        <v>-5</v>
      </c>
      <c r="BW1937" s="34">
        <f t="shared" si="2020"/>
        <v>-5</v>
      </c>
      <c r="BX1937" s="34">
        <f t="shared" si="2021"/>
        <v>-5</v>
      </c>
      <c r="BY1937" s="34">
        <f t="shared" si="2022"/>
        <v>3.7354594491801771</v>
      </c>
      <c r="BZ1937" s="36">
        <f t="shared" si="2036"/>
        <v>9.377148761293593E-5</v>
      </c>
      <c r="CA1937" s="34">
        <f t="shared" si="2037"/>
        <v>2.1719814503738191E-2</v>
      </c>
    </row>
    <row r="1938" spans="1:79" ht="13.2" x14ac:dyDescent="0.25">
      <c r="A1938" s="75">
        <f t="shared" si="2023"/>
        <v>5.2164383561645336</v>
      </c>
      <c r="B1938" s="34">
        <f t="shared" si="2041"/>
        <v>1904.0000000000548</v>
      </c>
      <c r="C1938">
        <f t="shared" si="2024"/>
        <v>15</v>
      </c>
      <c r="D1938" s="35">
        <f t="shared" si="1984"/>
        <v>3000</v>
      </c>
      <c r="E1938" s="27">
        <v>0</v>
      </c>
      <c r="F1938" s="64">
        <f t="shared" si="2025"/>
        <v>0.46593146951268899</v>
      </c>
      <c r="G1938" s="34">
        <v>0</v>
      </c>
      <c r="H1938" s="34">
        <f t="shared" si="1985"/>
        <v>1</v>
      </c>
      <c r="I1938" s="34">
        <f t="shared" si="2026"/>
        <v>6192.2292298236371</v>
      </c>
      <c r="J1938" s="34">
        <f t="shared" si="1986"/>
        <v>13910.29703527888</v>
      </c>
      <c r="K1938" s="34">
        <f t="shared" si="1987"/>
        <v>12294.198955826792</v>
      </c>
      <c r="L1938" s="36">
        <f t="shared" si="2038"/>
        <v>1178.425447981939</v>
      </c>
      <c r="M1938" s="34">
        <f t="shared" si="1988"/>
        <v>38.195869775056082</v>
      </c>
      <c r="N1938" s="34">
        <f t="shared" si="2027"/>
        <v>85.803653962434694</v>
      </c>
      <c r="O1938" s="34">
        <f t="shared" si="1989"/>
        <v>11.148808202499623</v>
      </c>
      <c r="P1938">
        <f t="shared" si="2042"/>
        <v>37.537255144272386</v>
      </c>
      <c r="Q1938" s="36">
        <f t="shared" si="1990"/>
        <v>79.817777602207244</v>
      </c>
      <c r="R1938" s="34">
        <f t="shared" si="1991"/>
        <v>38.970530878882109</v>
      </c>
      <c r="S1938" s="34">
        <f t="shared" si="1992"/>
        <v>14.973264384667718</v>
      </c>
      <c r="T1938" s="36">
        <f t="shared" si="2028"/>
        <v>6.1629531561228226E-14</v>
      </c>
      <c r="U1938" s="36">
        <f t="shared" si="1993"/>
        <v>2086.3646920159044</v>
      </c>
      <c r="V1938" s="36">
        <f t="shared" si="1994"/>
        <v>2.8690460412477193E-3</v>
      </c>
      <c r="W1938" s="68">
        <f t="shared" si="1995"/>
        <v>3.3669298513769688</v>
      </c>
      <c r="X1938">
        <f t="shared" si="1996"/>
        <v>9.817918696588098</v>
      </c>
      <c r="Y1938">
        <f t="shared" si="1997"/>
        <v>1.8307379300092574E-2</v>
      </c>
      <c r="Z1938" s="34">
        <f t="shared" si="1998"/>
        <v>2.1362371768954423E-3</v>
      </c>
      <c r="AA1938" s="36">
        <f t="shared" si="1999"/>
        <v>8.5212527967411299E-4</v>
      </c>
      <c r="AB1938" s="34">
        <f t="shared" si="2000"/>
        <v>2.3425170561219952E-4</v>
      </c>
      <c r="AC1938" s="36">
        <f t="shared" si="2001"/>
        <v>7.1487190469859144E-2</v>
      </c>
      <c r="AD1938" s="34">
        <f t="shared" si="2002"/>
        <v>0</v>
      </c>
      <c r="AE1938">
        <f t="shared" si="2029"/>
        <v>305.17255053931262</v>
      </c>
      <c r="AF1938" s="36">
        <f t="shared" si="2043"/>
        <v>0</v>
      </c>
      <c r="AG1938" s="34">
        <f t="shared" si="2003"/>
        <v>27.235770882797279</v>
      </c>
      <c r="AH1938">
        <f t="shared" si="2039"/>
        <v>0.3347502640840716</v>
      </c>
      <c r="AI1938" s="29">
        <f t="shared" si="2030"/>
        <v>27.235770882797279</v>
      </c>
      <c r="AJ1938">
        <f t="shared" si="2031"/>
        <v>27.235770882797279</v>
      </c>
      <c r="AK1938" s="36">
        <f t="shared" si="2044"/>
        <v>1.9504693810120785E-280</v>
      </c>
      <c r="AL1938" s="36">
        <f t="shared" si="2032"/>
        <v>-1.3140637757707037E-5</v>
      </c>
      <c r="AM1938" s="36">
        <f t="shared" si="2033"/>
        <v>-2.9122081085659485E-6</v>
      </c>
      <c r="AN1938" s="37">
        <f t="shared" si="2045"/>
        <v>7.5349357150601442E-281</v>
      </c>
      <c r="AO1938" s="36">
        <f t="shared" si="2046"/>
        <v>1.8440752816504261E-2</v>
      </c>
      <c r="AP1938" s="36">
        <f t="shared" si="2047"/>
        <v>1.242904828104173E-2</v>
      </c>
      <c r="AQ1938" s="74">
        <f t="shared" si="2004"/>
        <v>2.1997320952727898E-277</v>
      </c>
      <c r="AR1938" s="73">
        <f t="shared" si="2005"/>
        <v>7.4965353869962977E-281</v>
      </c>
      <c r="AS1938" s="72">
        <f t="shared" si="2048"/>
        <v>6.2709875640703291E-6</v>
      </c>
      <c r="AT1938" s="37">
        <f t="shared" si="2006"/>
        <v>4.589443375471325E-274</v>
      </c>
      <c r="AU1938" s="37">
        <f t="shared" si="2007"/>
        <v>0.47473830957055457</v>
      </c>
      <c r="AV1938" s="34">
        <f t="shared" si="2008"/>
        <v>3.7869853759222084E-3</v>
      </c>
      <c r="AW1938" s="34">
        <f t="shared" si="2009"/>
        <v>0.31663327609805725</v>
      </c>
      <c r="AX1938" s="37">
        <f t="shared" si="2010"/>
        <v>0.96487920196283705</v>
      </c>
      <c r="AY1938" s="7">
        <f t="shared" si="2011"/>
        <v>4.6522293148137859</v>
      </c>
      <c r="AZ1938" s="37">
        <f t="shared" si="2012"/>
        <v>4.3318090533398061</v>
      </c>
      <c r="BA1938" s="2">
        <f>BE1938*'mass balance'!$B$17+BF1938*'mass balance'!$C$17+BG1938*'mass balance'!$D$17+BH1938*'mass balance'!$E$17</f>
        <v>7.3942205641315897E-5</v>
      </c>
      <c r="BB1938" s="2">
        <f>BE1938*'mass balance'!$B$18+BF1938*'mass balance'!$C$18+BG1938*'mass balance'!$D$18+BH1938*'mass balance'!$E$18</f>
        <v>7.5079778035797658E-5</v>
      </c>
      <c r="BC1938" s="2">
        <f>BE1938*'mass balance'!$B$19+BF1938*'mass balance'!$C$19+BG1938*'mass balance'!$D$19+BH1938*'mass balance'!$E$19</f>
        <v>-9.3849722544747086E-5</v>
      </c>
      <c r="BD1938" s="2">
        <f>BE1938*'mass balance'!$B$20+BF1938*'mass balance'!$C$20+BG1938*'mass balance'!$D$20+BH1938*'mass balance'!$E$20</f>
        <v>3.4127171834453472E-6</v>
      </c>
      <c r="BE1938" s="2">
        <f>N1938*'mass balance'!$H$11+R1938*'mass balance'!$I$11+S1938*'mass balance'!$J$11</f>
        <v>-2.0429441419627306E-4</v>
      </c>
      <c r="BF1938" s="2">
        <f>N1938*'mass balance'!$H$12+R1938*'mass balance'!$I$12+S1938*'mass balance'!$J$12</f>
        <v>3.6013130224866761E-5</v>
      </c>
      <c r="BG1938" s="2">
        <f>N1938*'mass balance'!$H$13+R1938*'mass balance'!$I$13+S1938*'mass balance'!$J$13</f>
        <v>5.493079086014631E-5</v>
      </c>
      <c r="BH1938" s="2">
        <f>N1938*'mass balance'!$H$14+R1938*'mass balance'!$I$14+S1938*'mass balance'!$J$14</f>
        <v>2.2344701552717366E-5</v>
      </c>
      <c r="BI1938" s="36">
        <f t="shared" si="2013"/>
        <v>6.851681337565462E-17</v>
      </c>
      <c r="BJ1938" s="36">
        <f t="shared" si="2014"/>
        <v>2.4353946046274332E-19</v>
      </c>
      <c r="BK1938" s="36">
        <f t="shared" si="2015"/>
        <v>6.280711097520601E-16</v>
      </c>
      <c r="BL1938" s="36">
        <f t="shared" si="2016"/>
        <v>3.3373677478287276E-16</v>
      </c>
      <c r="BM1938" s="36">
        <f t="shared" si="2049"/>
        <v>3.4541204443758859E-13</v>
      </c>
      <c r="BN1938" s="36">
        <f t="shared" ca="1" si="2017"/>
        <v>0.14053290340541491</v>
      </c>
      <c r="BO1938" s="36">
        <f t="shared" ca="1" si="2034"/>
        <v>1</v>
      </c>
      <c r="BP1938" s="36">
        <f t="shared" si="2050"/>
        <v>-3.4541204435096343E-13</v>
      </c>
      <c r="BQ1938" s="36">
        <f t="shared" si="2051"/>
        <v>0.99999999974921205</v>
      </c>
      <c r="BR1938" s="2">
        <f t="shared" si="2040"/>
        <v>-5</v>
      </c>
      <c r="BS1938">
        <v>0</v>
      </c>
      <c r="BT1938" s="37">
        <f t="shared" si="2035"/>
        <v>9.4084346851108946E-2</v>
      </c>
      <c r="BU1938" s="34">
        <f t="shared" si="2018"/>
        <v>-5</v>
      </c>
      <c r="BV1938" s="34">
        <f t="shared" si="2019"/>
        <v>-5</v>
      </c>
      <c r="BW1938" s="34">
        <f t="shared" si="2020"/>
        <v>-5</v>
      </c>
      <c r="BX1938" s="34">
        <f t="shared" si="2021"/>
        <v>-5</v>
      </c>
      <c r="BY1938" s="34">
        <f t="shared" si="2022"/>
        <v>3.7375830005369584</v>
      </c>
      <c r="BZ1938" s="36">
        <f t="shared" si="2036"/>
        <v>9.3849722544747086E-5</v>
      </c>
      <c r="CA1938" s="34">
        <f t="shared" si="2037"/>
        <v>2.1719412303866516E-2</v>
      </c>
    </row>
    <row r="1939" spans="1:79" ht="13.2" x14ac:dyDescent="0.25">
      <c r="A1939" s="75">
        <f t="shared" si="2023"/>
        <v>5.2191780821919309</v>
      </c>
      <c r="B1939" s="34">
        <f t="shared" si="2041"/>
        <v>1905.0000000000548</v>
      </c>
      <c r="C1939">
        <f t="shared" si="2024"/>
        <v>15</v>
      </c>
      <c r="D1939" s="35">
        <f t="shared" si="1984"/>
        <v>3000</v>
      </c>
      <c r="E1939" s="27">
        <v>0</v>
      </c>
      <c r="F1939" s="64">
        <f t="shared" si="2025"/>
        <v>0.46593146951268899</v>
      </c>
      <c r="G1939" s="34">
        <v>0</v>
      </c>
      <c r="H1939" s="34">
        <f t="shared" si="1985"/>
        <v>1</v>
      </c>
      <c r="I1939" s="34">
        <f t="shared" si="2026"/>
        <v>6192.2292298236371</v>
      </c>
      <c r="J1939" s="34">
        <f t="shared" si="1986"/>
        <v>13918.19812392584</v>
      </c>
      <c r="K1939" s="34">
        <f t="shared" si="1987"/>
        <v>12301.182096125451</v>
      </c>
      <c r="L1939" s="36">
        <f t="shared" si="2038"/>
        <v>1179.4296140963759</v>
      </c>
      <c r="M1939" s="34">
        <f t="shared" si="1988"/>
        <v>38.195869775056082</v>
      </c>
      <c r="N1939" s="34">
        <f t="shared" si="2027"/>
        <v>85.852390684193466</v>
      </c>
      <c r="O1939" s="34">
        <f t="shared" si="1989"/>
        <v>11.148808202499623</v>
      </c>
      <c r="P1939">
        <f t="shared" si="2042"/>
        <v>37.569241588310398</v>
      </c>
      <c r="Q1939" s="36">
        <f t="shared" si="1990"/>
        <v>79.86649011918162</v>
      </c>
      <c r="R1939" s="34">
        <f t="shared" si="1991"/>
        <v>39.003350599235489</v>
      </c>
      <c r="S1939" s="34">
        <f t="shared" si="1992"/>
        <v>14.973324931296808</v>
      </c>
      <c r="T1939" s="36">
        <f t="shared" si="2028"/>
        <v>6.1612036138542972E-14</v>
      </c>
      <c r="U1939" s="36">
        <f t="shared" si="1993"/>
        <v>2086.3646920159044</v>
      </c>
      <c r="V1939" s="36">
        <f t="shared" si="1994"/>
        <v>2.8690576426635521E-3</v>
      </c>
      <c r="W1939" s="68">
        <f t="shared" si="1995"/>
        <v>3.3697988974182165</v>
      </c>
      <c r="X1939">
        <f t="shared" si="1996"/>
        <v>9.8207066037609767</v>
      </c>
      <c r="Y1939">
        <f t="shared" si="1997"/>
        <v>1.8307379300092574E-2</v>
      </c>
      <c r="Z1939" s="34">
        <f t="shared" si="1998"/>
        <v>2.1362371768954423E-3</v>
      </c>
      <c r="AA1939" s="36">
        <f t="shared" si="1999"/>
        <v>8.5140322316019836E-4</v>
      </c>
      <c r="AB1939" s="34">
        <f t="shared" si="2000"/>
        <v>2.3425170561219952E-4</v>
      </c>
      <c r="AC1939" s="36">
        <f t="shared" si="2001"/>
        <v>7.1487190469859144E-2</v>
      </c>
      <c r="AD1939" s="34">
        <f t="shared" si="2002"/>
        <v>0</v>
      </c>
      <c r="AE1939">
        <f t="shared" si="2029"/>
        <v>305.17255053931262</v>
      </c>
      <c r="AF1939" s="36">
        <f t="shared" si="2043"/>
        <v>0</v>
      </c>
      <c r="AG1939" s="34">
        <f t="shared" si="2003"/>
        <v>27.252436409104554</v>
      </c>
      <c r="AH1939">
        <f t="shared" si="2039"/>
        <v>0.33467827718714105</v>
      </c>
      <c r="AI1939" s="29">
        <f t="shared" si="2030"/>
        <v>27.252436409104554</v>
      </c>
      <c r="AJ1939">
        <f t="shared" si="2031"/>
        <v>0</v>
      </c>
      <c r="AK1939" s="36">
        <f t="shared" si="2044"/>
        <v>-7.4965353869962977E-281</v>
      </c>
      <c r="AL1939" s="36">
        <f t="shared" si="2032"/>
        <v>-1.3131273912185245E-5</v>
      </c>
      <c r="AM1939" s="36">
        <f t="shared" si="2033"/>
        <v>-2.9115257589704016E-6</v>
      </c>
      <c r="AN1939" s="37">
        <f t="shared" si="2045"/>
        <v>2.7039629525180927E-280</v>
      </c>
      <c r="AO1939" s="36">
        <f t="shared" si="2046"/>
        <v>1.8427612178746555E-2</v>
      </c>
      <c r="AP1939" s="36">
        <f t="shared" si="2047"/>
        <v>1.2426136072933164E-2</v>
      </c>
      <c r="AQ1939" s="74">
        <f t="shared" si="2004"/>
        <v>7.9107876252632099E-277</v>
      </c>
      <c r="AR1939" s="73">
        <f t="shared" si="2005"/>
        <v>2.6920969702493457E-280</v>
      </c>
      <c r="AS1939" s="72">
        <f t="shared" si="2048"/>
        <v>6.2575912450310373E-6</v>
      </c>
      <c r="AT1939" s="37">
        <f t="shared" si="2006"/>
        <v>1.6504787987385547E-273</v>
      </c>
      <c r="AU1939" s="37">
        <f t="shared" si="2007"/>
        <v>0.47462707524888192</v>
      </c>
      <c r="AV1939" s="34">
        <f t="shared" si="2008"/>
        <v>4.5970177153865926E-5</v>
      </c>
      <c r="AW1939" s="34">
        <f t="shared" si="2009"/>
        <v>0.3169030873170065</v>
      </c>
      <c r="AX1939" s="37">
        <f t="shared" si="2010"/>
        <v>0.96570139992266146</v>
      </c>
      <c r="AY1939" s="7">
        <f t="shared" si="2011"/>
        <v>4.6524493548350385</v>
      </c>
      <c r="AZ1939" s="37">
        <f t="shared" si="2012"/>
        <v>4.3355002973408778</v>
      </c>
      <c r="BA1939" s="2">
        <f>BE1939*'mass balance'!$B$17+BF1939*'mass balance'!$C$17+BG1939*'mass balance'!$D$17+BH1939*'mass balance'!$E$17</f>
        <v>7.4003844832150339E-5</v>
      </c>
      <c r="BB1939" s="2">
        <f>BE1939*'mass balance'!$B$18+BF1939*'mass balance'!$C$18+BG1939*'mass balance'!$D$18+BH1939*'mass balance'!$E$18</f>
        <v>7.5142365521875781E-5</v>
      </c>
      <c r="BC1939" s="2">
        <f>BE1939*'mass balance'!$B$19+BF1939*'mass balance'!$C$19+BG1939*'mass balance'!$D$19+BH1939*'mass balance'!$E$19</f>
        <v>-9.3927956902344685E-5</v>
      </c>
      <c r="BD1939" s="2">
        <f>BE1939*'mass balance'!$B$20+BF1939*'mass balance'!$C$20+BG1939*'mass balance'!$D$20+BH1939*'mass balance'!$E$20</f>
        <v>3.4155620691761717E-6</v>
      </c>
      <c r="BE1939" s="2">
        <f>N1939*'mass balance'!$H$11+R1939*'mass balance'!$I$11+S1939*'mass balance'!$J$11</f>
        <v>-2.0441045400998442E-4</v>
      </c>
      <c r="BF1939" s="2">
        <f>N1939*'mass balance'!$H$12+R1939*'mass balance'!$I$12+S1939*'mass balance'!$J$12</f>
        <v>3.601327584933328E-5</v>
      </c>
      <c r="BG1939" s="2">
        <f>N1939*'mass balance'!$H$13+R1939*'mass balance'!$I$13+S1939*'mass balance'!$J$13</f>
        <v>5.4958129575277874E-5</v>
      </c>
      <c r="BH1939" s="2">
        <f>N1939*'mass balance'!$H$14+R1939*'mass balance'!$I$14+S1939*'mass balance'!$J$14</f>
        <v>2.2357393407342045E-5</v>
      </c>
      <c r="BI1939" s="36">
        <f t="shared" si="2013"/>
        <v>6.851681337565462E-17</v>
      </c>
      <c r="BJ1939" s="36">
        <f t="shared" si="2014"/>
        <v>2.4359771314765459E-19</v>
      </c>
      <c r="BK1939" s="36">
        <f t="shared" si="2015"/>
        <v>6.2831464921252285E-16</v>
      </c>
      <c r="BL1939" s="36">
        <f t="shared" si="2016"/>
        <v>3.3394557669426905E-16</v>
      </c>
      <c r="BM1939" s="36">
        <f t="shared" si="2049"/>
        <v>3.4574578121237147E-13</v>
      </c>
      <c r="BN1939" s="36">
        <f t="shared" ca="1" si="2017"/>
        <v>6.9927264909477649E-2</v>
      </c>
      <c r="BO1939" s="36">
        <f t="shared" ca="1" si="2034"/>
        <v>1</v>
      </c>
      <c r="BP1939" s="36">
        <f t="shared" si="2050"/>
        <v>-3.457457811255432E-13</v>
      </c>
      <c r="BQ1939" s="36">
        <f t="shared" si="2051"/>
        <v>0.99999999974886666</v>
      </c>
      <c r="BR1939" s="2">
        <f t="shared" si="2040"/>
        <v>-5</v>
      </c>
      <c r="BS1939">
        <v>0</v>
      </c>
      <c r="BT1939" s="37">
        <f t="shared" si="2035"/>
        <v>9.4162776794600556E-2</v>
      </c>
      <c r="BU1939" s="34">
        <f t="shared" si="2018"/>
        <v>-5</v>
      </c>
      <c r="BV1939" s="34">
        <f t="shared" si="2019"/>
        <v>-5</v>
      </c>
      <c r="BW1939" s="34">
        <f t="shared" si="2020"/>
        <v>-5</v>
      </c>
      <c r="BX1939" s="34">
        <f t="shared" si="2021"/>
        <v>-5</v>
      </c>
      <c r="BY1939" s="34">
        <f t="shared" si="2022"/>
        <v>3.7397059584103753</v>
      </c>
      <c r="BZ1939" s="36">
        <f t="shared" si="2036"/>
        <v>9.3927956902344685E-5</v>
      </c>
      <c r="CA1939" s="34">
        <f t="shared" si="2037"/>
        <v>2.1719010572402466E-2</v>
      </c>
    </row>
    <row r="1940" spans="1:79" ht="13.2" x14ac:dyDescent="0.25">
      <c r="A1940" s="75">
        <f t="shared" si="2023"/>
        <v>5.2219178082193283</v>
      </c>
      <c r="B1940" s="34">
        <f t="shared" si="2041"/>
        <v>1906.0000000000548</v>
      </c>
      <c r="C1940">
        <f t="shared" si="2024"/>
        <v>15</v>
      </c>
      <c r="D1940" s="35">
        <f t="shared" si="1984"/>
        <v>3000</v>
      </c>
      <c r="E1940" s="27">
        <v>0</v>
      </c>
      <c r="F1940" s="64">
        <f t="shared" si="2025"/>
        <v>0.46593146951268899</v>
      </c>
      <c r="G1940" s="34">
        <v>0</v>
      </c>
      <c r="H1940" s="34">
        <f t="shared" si="1985"/>
        <v>1</v>
      </c>
      <c r="I1940" s="34">
        <f t="shared" si="2026"/>
        <v>6192.2292298236371</v>
      </c>
      <c r="J1940" s="34">
        <f t="shared" si="1986"/>
        <v>13926.097002497892</v>
      </c>
      <c r="K1940" s="34">
        <f t="shared" si="1987"/>
        <v>12308.163283115666</v>
      </c>
      <c r="L1940" s="36">
        <f t="shared" si="2038"/>
        <v>1180.433784271308</v>
      </c>
      <c r="M1940" s="34">
        <f t="shared" si="1988"/>
        <v>38.195869775056082</v>
      </c>
      <c r="N1940" s="34">
        <f t="shared" si="2027"/>
        <v>85.901113773425038</v>
      </c>
      <c r="O1940" s="34">
        <f t="shared" si="1989"/>
        <v>11.148808202499623</v>
      </c>
      <c r="P1940">
        <f t="shared" si="2042"/>
        <v>37.601228161690372</v>
      </c>
      <c r="Q1940" s="36">
        <f t="shared" si="1990"/>
        <v>79.915191883340668</v>
      </c>
      <c r="R1940" s="34">
        <f t="shared" si="1991"/>
        <v>39.036170264993167</v>
      </c>
      <c r="S1940" s="34">
        <f t="shared" si="1992"/>
        <v>14.973378274521789</v>
      </c>
      <c r="T1940" s="36">
        <f t="shared" si="2028"/>
        <v>6.1594560494766699E-14</v>
      </c>
      <c r="U1940" s="36">
        <f t="shared" si="1993"/>
        <v>2086.3646920159044</v>
      </c>
      <c r="V1940" s="36">
        <f t="shared" si="1994"/>
        <v>2.8690678638260531E-3</v>
      </c>
      <c r="W1940" s="68">
        <f t="shared" si="1995"/>
        <v>3.37266795506088</v>
      </c>
      <c r="X1940">
        <f t="shared" si="1996"/>
        <v>9.8234929402306257</v>
      </c>
      <c r="Y1940">
        <f t="shared" si="1997"/>
        <v>1.8307379300092574E-2</v>
      </c>
      <c r="Z1940" s="34">
        <f t="shared" si="1998"/>
        <v>2.1362371768954423E-3</v>
      </c>
      <c r="AA1940" s="36">
        <f t="shared" si="1999"/>
        <v>8.5068198294494229E-4</v>
      </c>
      <c r="AB1940" s="34">
        <f t="shared" si="2000"/>
        <v>2.3425170561219952E-4</v>
      </c>
      <c r="AC1940" s="36">
        <f t="shared" si="2001"/>
        <v>7.1487190469859144E-2</v>
      </c>
      <c r="AD1940" s="34">
        <f t="shared" si="2002"/>
        <v>0</v>
      </c>
      <c r="AE1940">
        <f t="shared" si="2029"/>
        <v>305.17255053931262</v>
      </c>
      <c r="AF1940" s="36">
        <f t="shared" si="2043"/>
        <v>0</v>
      </c>
      <c r="AG1940" s="34">
        <f t="shared" si="2003"/>
        <v>27.269098256658648</v>
      </c>
      <c r="AH1940">
        <f t="shared" si="2039"/>
        <v>0.33460621088187636</v>
      </c>
      <c r="AI1940" s="29">
        <f t="shared" si="2030"/>
        <v>27.269098256658648</v>
      </c>
      <c r="AJ1940">
        <f t="shared" si="2031"/>
        <v>27.269098256658648</v>
      </c>
      <c r="AK1940" s="36">
        <f t="shared" si="2044"/>
        <v>-2.6920969702493457E-280</v>
      </c>
      <c r="AL1940" s="36">
        <f t="shared" si="2032"/>
        <v>-1.3121916739216537E-5</v>
      </c>
      <c r="AM1940" s="36">
        <f t="shared" si="2033"/>
        <v>-2.9108435692538724E-6</v>
      </c>
      <c r="AN1940" s="37">
        <f t="shared" si="2045"/>
        <v>1.9543094138184628E-280</v>
      </c>
      <c r="AO1940" s="36">
        <f t="shared" si="2046"/>
        <v>1.8414480904834371E-2</v>
      </c>
      <c r="AP1940" s="36">
        <f t="shared" si="2047"/>
        <v>1.2423224547174193E-2</v>
      </c>
      <c r="AQ1940" s="74">
        <f t="shared" si="2004"/>
        <v>5.7298210831271367E-277</v>
      </c>
      <c r="AR1940" s="73">
        <f t="shared" si="2005"/>
        <v>1.947117702025183E-280</v>
      </c>
      <c r="AS1940" s="72">
        <f t="shared" si="2048"/>
        <v>6.2442235437113567E-6</v>
      </c>
      <c r="AT1940" s="37">
        <f t="shared" si="2006"/>
        <v>1.1954496399404817E-273</v>
      </c>
      <c r="AU1940" s="37">
        <f t="shared" si="2007"/>
        <v>0.47451586699014553</v>
      </c>
      <c r="AV1940" s="34">
        <f t="shared" si="2008"/>
        <v>3.7915433147943591E-3</v>
      </c>
      <c r="AW1940" s="34">
        <f t="shared" si="2009"/>
        <v>0.31717289962697759</v>
      </c>
      <c r="AX1940" s="37">
        <f t="shared" si="2010"/>
        <v>0.96652360120716563</v>
      </c>
      <c r="AY1940" s="7">
        <f t="shared" si="2011"/>
        <v>4.6601559992098176</v>
      </c>
      <c r="AZ1940" s="37">
        <f t="shared" si="2012"/>
        <v>4.3391915562680454</v>
      </c>
      <c r="BA1940" s="2">
        <f>BE1940*'mass balance'!$B$17+BF1940*'mass balance'!$C$17+BG1940*'mass balance'!$D$17+BH1940*'mass balance'!$E$17</f>
        <v>7.4065483541708034E-5</v>
      </c>
      <c r="BB1940" s="2">
        <f>BE1940*'mass balance'!$B$18+BF1940*'mass balance'!$C$18+BG1940*'mass balance'!$D$18+BH1940*'mass balance'!$E$18</f>
        <v>7.520495251927276E-5</v>
      </c>
      <c r="BC1940" s="2">
        <f>BE1940*'mass balance'!$B$19+BF1940*'mass balance'!$C$19+BG1940*'mass balance'!$D$19+BH1940*'mass balance'!$E$19</f>
        <v>-9.400619064909095E-5</v>
      </c>
      <c r="BD1940" s="2">
        <f>BE1940*'mass balance'!$B$20+BF1940*'mass balance'!$C$20+BG1940*'mass balance'!$D$20+BH1940*'mass balance'!$E$20</f>
        <v>3.4184069326942167E-6</v>
      </c>
      <c r="BE1940" s="2">
        <f>N1940*'mass balance'!$H$11+R1940*'mass balance'!$I$11+S1940*'mass balance'!$J$11</f>
        <v>-2.045264613652977E-4</v>
      </c>
      <c r="BF1940" s="2">
        <f>N1940*'mass balance'!$H$12+R1940*'mass balance'!$I$12+S1940*'mass balance'!$J$12</f>
        <v>3.6013404148444178E-5</v>
      </c>
      <c r="BG1940" s="2">
        <f>N1940*'mass balance'!$H$13+R1940*'mass balance'!$I$13+S1940*'mass balance'!$J$13</f>
        <v>5.4985457299844981E-5</v>
      </c>
      <c r="BH1940" s="2">
        <f>N1940*'mass balance'!$H$14+R1940*'mass balance'!$I$14+S1940*'mass balance'!$J$14</f>
        <v>2.2370081711829432E-5</v>
      </c>
      <c r="BI1940" s="36">
        <f t="shared" si="2013"/>
        <v>6.851681337565462E-17</v>
      </c>
      <c r="BJ1940" s="36">
        <f t="shared" si="2014"/>
        <v>2.4365596763709731E-19</v>
      </c>
      <c r="BK1940" s="36">
        <f t="shared" si="2015"/>
        <v>6.2855824692567053E-16</v>
      </c>
      <c r="BL1940" s="36">
        <f t="shared" si="2016"/>
        <v>3.3415445868370423E-16</v>
      </c>
      <c r="BM1940" s="36">
        <f t="shared" si="2049"/>
        <v>3.4607972678906572E-13</v>
      </c>
      <c r="BN1940" s="36">
        <f t="shared" ca="1" si="2017"/>
        <v>6.8842276259115209E-2</v>
      </c>
      <c r="BO1940" s="36">
        <f t="shared" ca="1" si="2034"/>
        <v>1</v>
      </c>
      <c r="BP1940" s="36">
        <f t="shared" si="2050"/>
        <v>-3.4607972670203394E-13</v>
      </c>
      <c r="BQ1940" s="36">
        <f t="shared" si="2051"/>
        <v>0.99999999974852094</v>
      </c>
      <c r="BR1940" s="2">
        <f t="shared" si="2040"/>
        <v>-5</v>
      </c>
      <c r="BS1940">
        <v>0</v>
      </c>
      <c r="BT1940" s="37">
        <f t="shared" si="2035"/>
        <v>9.4241206125713642E-2</v>
      </c>
      <c r="BU1940" s="34">
        <f t="shared" si="2018"/>
        <v>-5</v>
      </c>
      <c r="BV1940" s="34">
        <f t="shared" si="2019"/>
        <v>-5</v>
      </c>
      <c r="BW1940" s="34">
        <f t="shared" si="2020"/>
        <v>-5</v>
      </c>
      <c r="BX1940" s="34">
        <f t="shared" si="2021"/>
        <v>-5</v>
      </c>
      <c r="BY1940" s="34">
        <f t="shared" si="2022"/>
        <v>3.7418283224547473</v>
      </c>
      <c r="BZ1940" s="36">
        <f t="shared" si="2036"/>
        <v>9.400619064909095E-5</v>
      </c>
      <c r="CA1940" s="34">
        <f t="shared" si="2037"/>
        <v>2.1718609308588925E-2</v>
      </c>
    </row>
    <row r="1941" spans="1:79" ht="13.2" x14ac:dyDescent="0.25">
      <c r="A1941" s="75">
        <f t="shared" si="2023"/>
        <v>5.2246575342467256</v>
      </c>
      <c r="B1941" s="34">
        <f t="shared" si="2041"/>
        <v>1907.0000000000548</v>
      </c>
      <c r="C1941">
        <f t="shared" si="2024"/>
        <v>15</v>
      </c>
      <c r="D1941" s="35">
        <f t="shared" si="1984"/>
        <v>3000</v>
      </c>
      <c r="E1941" s="27">
        <v>0</v>
      </c>
      <c r="F1941" s="64">
        <f t="shared" si="2025"/>
        <v>0.46593146951268899</v>
      </c>
      <c r="G1941" s="34">
        <v>0</v>
      </c>
      <c r="H1941" s="34">
        <f t="shared" si="1985"/>
        <v>1</v>
      </c>
      <c r="I1941" s="34">
        <f t="shared" si="2026"/>
        <v>6192.2292298236371</v>
      </c>
      <c r="J1941" s="34">
        <f t="shared" si="1986"/>
        <v>13933.993669712099</v>
      </c>
      <c r="K1941" s="34">
        <f t="shared" si="1987"/>
        <v>12315.142515663552</v>
      </c>
      <c r="L1941" s="36">
        <f t="shared" si="2038"/>
        <v>1181.4379580236471</v>
      </c>
      <c r="M1941" s="34">
        <f t="shared" si="1988"/>
        <v>38.195869775056082</v>
      </c>
      <c r="N1941" s="34">
        <f t="shared" si="2027"/>
        <v>85.949823222215798</v>
      </c>
      <c r="O1941" s="34">
        <f t="shared" si="1989"/>
        <v>11.148808202499623</v>
      </c>
      <c r="P1941">
        <f t="shared" si="2042"/>
        <v>37.633214849024121</v>
      </c>
      <c r="Q1941" s="36">
        <f t="shared" si="1990"/>
        <v>79.963882883547853</v>
      </c>
      <c r="R1941" s="34">
        <f t="shared" si="1991"/>
        <v>39.068989860576458</v>
      </c>
      <c r="S1941" s="34">
        <f t="shared" si="1992"/>
        <v>14.973424422404342</v>
      </c>
      <c r="T1941" s="36">
        <f t="shared" si="2028"/>
        <v>6.1577104599155211E-14</v>
      </c>
      <c r="U1941" s="36">
        <f t="shared" si="1993"/>
        <v>2086.3646920159044</v>
      </c>
      <c r="V1941" s="36">
        <f t="shared" si="1994"/>
        <v>2.8690767062799333E-3</v>
      </c>
      <c r="W1941" s="68">
        <f t="shared" si="1995"/>
        <v>3.3755370229247061</v>
      </c>
      <c r="X1941">
        <f t="shared" si="1996"/>
        <v>9.8262777068808482</v>
      </c>
      <c r="Y1941">
        <f t="shared" si="1997"/>
        <v>1.8307379300092574E-2</v>
      </c>
      <c r="Z1941" s="34">
        <f t="shared" si="1998"/>
        <v>2.1362371768954423E-3</v>
      </c>
      <c r="AA1941" s="36">
        <f t="shared" si="1999"/>
        <v>8.4996155775949559E-4</v>
      </c>
      <c r="AB1941" s="34">
        <f t="shared" si="2000"/>
        <v>2.3425170561219952E-4</v>
      </c>
      <c r="AC1941" s="36">
        <f t="shared" si="2001"/>
        <v>7.1487190469859144E-2</v>
      </c>
      <c r="AD1941" s="34">
        <f t="shared" si="2002"/>
        <v>0</v>
      </c>
      <c r="AE1941">
        <f t="shared" si="2029"/>
        <v>305.17255053931262</v>
      </c>
      <c r="AF1941" s="36">
        <f t="shared" si="2043"/>
        <v>0</v>
      </c>
      <c r="AG1941" s="34">
        <f t="shared" si="2003"/>
        <v>27.285756421649531</v>
      </c>
      <c r="AH1941">
        <f t="shared" si="2039"/>
        <v>0.33453406532866481</v>
      </c>
      <c r="AI1941" s="29">
        <f t="shared" si="2030"/>
        <v>27.285756421649531</v>
      </c>
      <c r="AJ1941">
        <f t="shared" si="2031"/>
        <v>0</v>
      </c>
      <c r="AK1941" s="36">
        <f t="shared" si="2044"/>
        <v>-1.947117702025183E-280</v>
      </c>
      <c r="AL1941" s="36">
        <f t="shared" si="2032"/>
        <v>-1.3112566234046134E-5</v>
      </c>
      <c r="AM1941" s="36">
        <f t="shared" si="2033"/>
        <v>-2.9101615393788999E-6</v>
      </c>
      <c r="AN1941" s="37">
        <f t="shared" si="2045"/>
        <v>-7.3778755643088292E-281</v>
      </c>
      <c r="AO1941" s="36">
        <f t="shared" si="2046"/>
        <v>1.8401358988095154E-2</v>
      </c>
      <c r="AP1941" s="36">
        <f t="shared" si="2047"/>
        <v>1.2420313703604939E-2</v>
      </c>
      <c r="AQ1941" s="74">
        <f t="shared" si="2004"/>
        <v>-2.1677430960982264E-277</v>
      </c>
      <c r="AR1941" s="73">
        <f t="shared" si="2005"/>
        <v>-7.3559560630905031E-281</v>
      </c>
      <c r="AS1941" s="72">
        <f t="shared" si="2048"/>
        <v>6.2308843989770409E-6</v>
      </c>
      <c r="AT1941" s="37">
        <f t="shared" si="2006"/>
        <v>-4.5227026570605907E-274</v>
      </c>
      <c r="AU1941" s="37">
        <f t="shared" si="2007"/>
        <v>0.47440468478823872</v>
      </c>
      <c r="AV1941" s="34">
        <f t="shared" si="2008"/>
        <v>4.5950368743420054E-5</v>
      </c>
      <c r="AW1941" s="34">
        <f t="shared" si="2009"/>
        <v>0.31744271289816867</v>
      </c>
      <c r="AX1941" s="37">
        <f t="shared" si="2010"/>
        <v>0.96734580542080395</v>
      </c>
      <c r="AY1941" s="7">
        <f t="shared" si="2011"/>
        <v>4.6603714916124224</v>
      </c>
      <c r="AZ1941" s="37">
        <f t="shared" si="2012"/>
        <v>4.3428828283455099</v>
      </c>
      <c r="BA1941" s="2">
        <f>BE1941*'mass balance'!$B$17+BF1941*'mass balance'!$C$17+BG1941*'mass balance'!$D$17+BH1941*'mass balance'!$E$17</f>
        <v>7.4127121741155707E-5</v>
      </c>
      <c r="BB1941" s="2">
        <f>BE1941*'mass balance'!$B$18+BF1941*'mass balance'!$C$18+BG1941*'mass balance'!$D$18+BH1941*'mass balance'!$E$18</f>
        <v>7.5267538998711979E-5</v>
      </c>
      <c r="BC1941" s="2">
        <f>BE1941*'mass balance'!$B$19+BF1941*'mass balance'!$C$19+BG1941*'mass balance'!$D$19+BH1941*'mass balance'!$E$19</f>
        <v>-9.408442374838995E-5</v>
      </c>
      <c r="BD1941" s="2">
        <f>BE1941*'mass balance'!$B$20+BF1941*'mass balance'!$C$20+BG1941*'mass balance'!$D$20+BH1941*'mass balance'!$E$20</f>
        <v>3.421251772668725E-6</v>
      </c>
      <c r="BE1941" s="2">
        <f>N1941*'mass balance'!$H$11+R1941*'mass balance'!$I$11+S1941*'mass balance'!$J$11</f>
        <v>-2.0464243624337093E-4</v>
      </c>
      <c r="BF1941" s="2">
        <f>N1941*'mass balance'!$H$12+R1941*'mass balance'!$I$12+S1941*'mass balance'!$J$12</f>
        <v>3.6013515141589117E-5</v>
      </c>
      <c r="BG1941" s="2">
        <f>N1941*'mass balance'!$H$13+R1941*'mass balance'!$I$13+S1941*'mass balance'!$J$13</f>
        <v>5.5012774033163785E-5</v>
      </c>
      <c r="BH1941" s="2">
        <f>N1941*'mass balance'!$H$14+R1941*'mass balance'!$I$14+S1941*'mass balance'!$J$14</f>
        <v>2.2382766464118695E-5</v>
      </c>
      <c r="BI1941" s="36">
        <f t="shared" si="2013"/>
        <v>6.851681337565462E-17</v>
      </c>
      <c r="BJ1941" s="36">
        <f t="shared" si="2014"/>
        <v>2.4371422392630404E-19</v>
      </c>
      <c r="BK1941" s="36">
        <f t="shared" si="2015"/>
        <v>6.2880190289330764E-16</v>
      </c>
      <c r="BL1941" s="36">
        <f t="shared" si="2016"/>
        <v>3.3436342075845761E-16</v>
      </c>
      <c r="BM1941" s="36">
        <f t="shared" si="2049"/>
        <v>3.4641388124774944E-13</v>
      </c>
      <c r="BN1941" s="36">
        <f t="shared" ca="1" si="2017"/>
        <v>0.11240756421229059</v>
      </c>
      <c r="BO1941" s="36">
        <f t="shared" ca="1" si="2034"/>
        <v>1</v>
      </c>
      <c r="BP1941" s="36">
        <f t="shared" si="2050"/>
        <v>-3.4641388116051374E-13</v>
      </c>
      <c r="BQ1941" s="36">
        <f t="shared" si="2051"/>
        <v>0.99999999974817488</v>
      </c>
      <c r="BR1941" s="2">
        <f t="shared" si="2040"/>
        <v>-5</v>
      </c>
      <c r="BS1941">
        <v>0</v>
      </c>
      <c r="BT1941" s="37">
        <f t="shared" si="2035"/>
        <v>9.4319634807760913E-2</v>
      </c>
      <c r="BU1941" s="34">
        <f t="shared" si="2018"/>
        <v>-5</v>
      </c>
      <c r="BV1941" s="34">
        <f t="shared" si="2019"/>
        <v>-5</v>
      </c>
      <c r="BW1941" s="34">
        <f t="shared" si="2020"/>
        <v>-5</v>
      </c>
      <c r="BX1941" s="34">
        <f t="shared" si="2021"/>
        <v>-5</v>
      </c>
      <c r="BY1941" s="34">
        <f t="shared" si="2022"/>
        <v>3.7439500923253588</v>
      </c>
      <c r="BZ1941" s="36">
        <f t="shared" si="2036"/>
        <v>9.408442374838995E-5</v>
      </c>
      <c r="CA1941" s="34">
        <f t="shared" si="2037"/>
        <v>2.1718208511670455E-2</v>
      </c>
    </row>
    <row r="1942" spans="1:79" ht="13.2" x14ac:dyDescent="0.25">
      <c r="A1942" s="75">
        <f t="shared" si="2023"/>
        <v>5.227397260274123</v>
      </c>
      <c r="B1942" s="34">
        <f t="shared" si="2041"/>
        <v>1908.0000000000548</v>
      </c>
      <c r="C1942">
        <f t="shared" si="2024"/>
        <v>15</v>
      </c>
      <c r="D1942" s="35">
        <f t="shared" si="1984"/>
        <v>3000</v>
      </c>
      <c r="E1942" s="27">
        <v>0</v>
      </c>
      <c r="F1942" s="64">
        <f t="shared" si="2025"/>
        <v>0.46593146951268899</v>
      </c>
      <c r="G1942" s="34">
        <v>0</v>
      </c>
      <c r="H1942" s="34">
        <f t="shared" si="1985"/>
        <v>1</v>
      </c>
      <c r="I1942" s="34">
        <f t="shared" si="2026"/>
        <v>6192.2292298236371</v>
      </c>
      <c r="J1942" s="34">
        <f t="shared" si="1986"/>
        <v>13941.888124289088</v>
      </c>
      <c r="K1942" s="34">
        <f t="shared" si="1987"/>
        <v>12322.119792638379</v>
      </c>
      <c r="L1942" s="36">
        <f t="shared" si="2038"/>
        <v>1182.4421348708452</v>
      </c>
      <c r="M1942" s="34">
        <f t="shared" si="1988"/>
        <v>38.195869775056082</v>
      </c>
      <c r="N1942" s="34">
        <f t="shared" si="2027"/>
        <v>85.998519022674145</v>
      </c>
      <c r="O1942" s="34">
        <f t="shared" si="1989"/>
        <v>11.148808202499623</v>
      </c>
      <c r="P1942">
        <f t="shared" si="2042"/>
        <v>37.665201634940701</v>
      </c>
      <c r="Q1942" s="36">
        <f t="shared" si="1990"/>
        <v>80.012563108689633</v>
      </c>
      <c r="R1942" s="34">
        <f t="shared" si="1991"/>
        <v>39.101809370424313</v>
      </c>
      <c r="S1942" s="34">
        <f t="shared" si="1992"/>
        <v>14.973463383004038</v>
      </c>
      <c r="T1942" s="36">
        <f t="shared" si="2028"/>
        <v>6.1559668421027474E-14</v>
      </c>
      <c r="U1942" s="36">
        <f t="shared" si="1993"/>
        <v>2086.3646920159044</v>
      </c>
      <c r="V1942" s="36">
        <f t="shared" si="1994"/>
        <v>2.8690841715694948E-3</v>
      </c>
      <c r="W1942" s="68">
        <f t="shared" si="1995"/>
        <v>3.3784060996309861</v>
      </c>
      <c r="X1942">
        <f t="shared" si="1996"/>
        <v>9.8290609045949413</v>
      </c>
      <c r="Y1942">
        <f t="shared" si="1997"/>
        <v>1.8307379300092574E-2</v>
      </c>
      <c r="Z1942" s="34">
        <f t="shared" si="1998"/>
        <v>2.1362371768954423E-3</v>
      </c>
      <c r="AA1942" s="36">
        <f t="shared" si="1999"/>
        <v>8.492419463376167E-4</v>
      </c>
      <c r="AB1942" s="34">
        <f t="shared" si="2000"/>
        <v>2.3425170561219952E-4</v>
      </c>
      <c r="AC1942" s="36">
        <f t="shared" si="2001"/>
        <v>7.1487190469859144E-2</v>
      </c>
      <c r="AD1942" s="34">
        <f t="shared" si="2002"/>
        <v>0</v>
      </c>
      <c r="AE1942">
        <f t="shared" si="2029"/>
        <v>305.17255053931262</v>
      </c>
      <c r="AF1942" s="36">
        <f t="shared" si="2043"/>
        <v>0</v>
      </c>
      <c r="AG1942" s="34">
        <f t="shared" si="2003"/>
        <v>27.302410900275035</v>
      </c>
      <c r="AH1942">
        <f t="shared" si="2039"/>
        <v>0.33446184068773732</v>
      </c>
      <c r="AI1942" s="29">
        <f t="shared" si="2030"/>
        <v>27.302410900275035</v>
      </c>
      <c r="AJ1942">
        <f t="shared" si="2031"/>
        <v>27.302410900275035</v>
      </c>
      <c r="AK1942" s="36">
        <f t="shared" si="2044"/>
        <v>7.3559560630905031E-281</v>
      </c>
      <c r="AL1942" s="36">
        <f t="shared" si="2032"/>
        <v>-1.3103222391922653E-5</v>
      </c>
      <c r="AM1942" s="36">
        <f t="shared" si="2033"/>
        <v>-2.9094796693080317E-6</v>
      </c>
      <c r="AN1942" s="37">
        <f t="shared" si="2045"/>
        <v>-2.6849052584560659E-280</v>
      </c>
      <c r="AO1942" s="36">
        <f t="shared" si="2046"/>
        <v>1.8388246421861109E-2</v>
      </c>
      <c r="AP1942" s="36">
        <f t="shared" si="2047"/>
        <v>1.241740354206556E-2</v>
      </c>
      <c r="AQ1942" s="74">
        <f t="shared" si="2004"/>
        <v>-7.9055884062100848E-277</v>
      </c>
      <c r="AR1942" s="73">
        <f t="shared" si="2005"/>
        <v>-2.6788332799669545E-280</v>
      </c>
      <c r="AS1942" s="72">
        <f t="shared" si="2048"/>
        <v>6.2175737498244434E-6</v>
      </c>
      <c r="AT1942" s="37">
        <f t="shared" si="2006"/>
        <v>-1.6493940520327049E-273</v>
      </c>
      <c r="AU1942" s="37">
        <f t="shared" si="2007"/>
        <v>0.47429352863705626</v>
      </c>
      <c r="AV1942" s="34">
        <f t="shared" si="2008"/>
        <v>3.7960991868333919E-3</v>
      </c>
      <c r="AW1942" s="34">
        <f t="shared" si="2009"/>
        <v>0.31771252700092301</v>
      </c>
      <c r="AX1942" s="37">
        <f t="shared" si="2010"/>
        <v>0.96816801216847148</v>
      </c>
      <c r="AY1942" s="7">
        <f t="shared" si="2011"/>
        <v>4.6680827379872136</v>
      </c>
      <c r="AZ1942" s="37">
        <f t="shared" si="2012"/>
        <v>4.3465741117994572</v>
      </c>
      <c r="BA1942" s="2">
        <f>BE1942*'mass balance'!$B$17+BF1942*'mass balance'!$C$17+BG1942*'mass balance'!$D$17+BH1942*'mass balance'!$E$17</f>
        <v>7.418875940169321E-5</v>
      </c>
      <c r="BB1942" s="2">
        <f>BE1942*'mass balance'!$B$18+BF1942*'mass balance'!$C$18+BG1942*'mass balance'!$D$18+BH1942*'mass balance'!$E$18</f>
        <v>7.5330124930950037E-5</v>
      </c>
      <c r="BC1942" s="2">
        <f>BE1942*'mass balance'!$B$19+BF1942*'mass balance'!$C$19+BG1942*'mass balance'!$D$19+BH1942*'mass balance'!$E$19</f>
        <v>-9.416265616368755E-5</v>
      </c>
      <c r="BD1942" s="2">
        <f>BE1942*'mass balance'!$B$20+BF1942*'mass balance'!$C$20+BG1942*'mass balance'!$D$20+BH1942*'mass balance'!$E$20</f>
        <v>3.4240965877704565E-6</v>
      </c>
      <c r="BE1942" s="2">
        <f>N1942*'mass balance'!$H$11+R1942*'mass balance'!$I$11+S1942*'mass balance'!$J$11</f>
        <v>-2.0475837862541461E-4</v>
      </c>
      <c r="BF1942" s="2">
        <f>N1942*'mass balance'!$H$12+R1942*'mass balance'!$I$12+S1942*'mass balance'!$J$12</f>
        <v>3.6013608848152656E-5</v>
      </c>
      <c r="BG1942" s="2">
        <f>N1942*'mass balance'!$H$13+R1942*'mass balance'!$I$13+S1942*'mass balance'!$J$13</f>
        <v>5.5040079774561727E-5</v>
      </c>
      <c r="BH1942" s="2">
        <f>N1942*'mass balance'!$H$14+R1942*'mass balance'!$I$14+S1942*'mass balance'!$J$14</f>
        <v>2.2395447662154723E-5</v>
      </c>
      <c r="BI1942" s="36">
        <f t="shared" si="2013"/>
        <v>6.851681337565462E-17</v>
      </c>
      <c r="BJ1942" s="36">
        <f t="shared" si="2014"/>
        <v>2.4377248201050762E-19</v>
      </c>
      <c r="BK1942" s="36">
        <f t="shared" si="2015"/>
        <v>6.2904561711723398E-16</v>
      </c>
      <c r="BL1942" s="36">
        <f t="shared" si="2016"/>
        <v>3.3457246292579821E-16</v>
      </c>
      <c r="BM1942" s="36">
        <f t="shared" si="2049"/>
        <v>3.4674824466850789E-13</v>
      </c>
      <c r="BN1942" s="36">
        <f t="shared" ca="1" si="2017"/>
        <v>6.6380891133280939E-2</v>
      </c>
      <c r="BO1942" s="36">
        <f t="shared" ca="1" si="2034"/>
        <v>1</v>
      </c>
      <c r="BP1942" s="36">
        <f t="shared" si="2050"/>
        <v>-3.4674824458106787E-13</v>
      </c>
      <c r="BQ1942" s="36">
        <f t="shared" si="2051"/>
        <v>0.99999999974782849</v>
      </c>
      <c r="BR1942" s="2">
        <f t="shared" si="2040"/>
        <v>-5</v>
      </c>
      <c r="BS1942">
        <v>0</v>
      </c>
      <c r="BT1942" s="37">
        <f t="shared" si="2035"/>
        <v>9.4398062804096752E-2</v>
      </c>
      <c r="BU1942" s="34">
        <f t="shared" si="2018"/>
        <v>-5</v>
      </c>
      <c r="BV1942" s="34">
        <f t="shared" si="2019"/>
        <v>-5</v>
      </c>
      <c r="BW1942" s="34">
        <f t="shared" si="2020"/>
        <v>-5</v>
      </c>
      <c r="BX1942" s="34">
        <f t="shared" si="2021"/>
        <v>-5</v>
      </c>
      <c r="BY1942" s="34">
        <f t="shared" si="2022"/>
        <v>3.7460712676784538</v>
      </c>
      <c r="BZ1942" s="36">
        <f t="shared" si="2036"/>
        <v>9.416265616368755E-5</v>
      </c>
      <c r="CA1942" s="34">
        <f t="shared" si="2037"/>
        <v>2.1717808180893177E-2</v>
      </c>
    </row>
    <row r="1943" spans="1:79" ht="13.2" x14ac:dyDescent="0.25">
      <c r="A1943" s="75">
        <f t="shared" si="2023"/>
        <v>5.2301369863015204</v>
      </c>
      <c r="B1943" s="34">
        <f t="shared" si="2041"/>
        <v>1909.000000000055</v>
      </c>
      <c r="C1943">
        <f t="shared" si="2024"/>
        <v>15</v>
      </c>
      <c r="D1943" s="35">
        <f t="shared" si="1984"/>
        <v>3000</v>
      </c>
      <c r="E1943" s="27">
        <v>0</v>
      </c>
      <c r="F1943" s="64">
        <f t="shared" si="2025"/>
        <v>0.46593146951268899</v>
      </c>
      <c r="G1943" s="34">
        <v>0</v>
      </c>
      <c r="H1943" s="34">
        <f t="shared" si="1985"/>
        <v>1</v>
      </c>
      <c r="I1943" s="34">
        <f t="shared" si="2026"/>
        <v>6192.2292298236371</v>
      </c>
      <c r="J1943" s="34">
        <f t="shared" si="1986"/>
        <v>13949.780364953052</v>
      </c>
      <c r="K1943" s="34">
        <f t="shared" si="1987"/>
        <v>12329.095112912559</v>
      </c>
      <c r="L1943" s="36">
        <f t="shared" si="2038"/>
        <v>1183.4463143308944</v>
      </c>
      <c r="M1943" s="34">
        <f t="shared" si="1988"/>
        <v>38.195869775056082</v>
      </c>
      <c r="N1943" s="34">
        <f t="shared" si="2027"/>
        <v>86.047201166930407</v>
      </c>
      <c r="O1943" s="34">
        <f t="shared" si="1989"/>
        <v>11.148808202499623</v>
      </c>
      <c r="P1943">
        <f t="shared" si="2042"/>
        <v>37.697188504086348</v>
      </c>
      <c r="Q1943" s="36">
        <f t="shared" si="1990"/>
        <v>80.06123254767526</v>
      </c>
      <c r="R1943" s="34">
        <f t="shared" si="1991"/>
        <v>39.134628778993246</v>
      </c>
      <c r="S1943" s="34">
        <f t="shared" si="1992"/>
        <v>14.973495164378253</v>
      </c>
      <c r="T1943" s="36">
        <f t="shared" si="2028"/>
        <v>6.1542251929765474E-14</v>
      </c>
      <c r="U1943" s="36">
        <f t="shared" si="1993"/>
        <v>2086.3646920159044</v>
      </c>
      <c r="V1943" s="36">
        <f t="shared" si="1994"/>
        <v>2.8690902612386218E-3</v>
      </c>
      <c r="W1943" s="68">
        <f t="shared" si="1995"/>
        <v>3.3812751838025554</v>
      </c>
      <c r="X1943">
        <f t="shared" si="1996"/>
        <v>9.8318425342557152</v>
      </c>
      <c r="Y1943">
        <f t="shared" si="1997"/>
        <v>1.8307379300092574E-2</v>
      </c>
      <c r="Z1943" s="34">
        <f t="shared" si="1998"/>
        <v>2.1362371768954423E-3</v>
      </c>
      <c r="AA1943" s="36">
        <f t="shared" si="1999"/>
        <v>8.4852314741566388E-4</v>
      </c>
      <c r="AB1943" s="34">
        <f t="shared" si="2000"/>
        <v>2.3425170561219952E-4</v>
      </c>
      <c r="AC1943" s="36">
        <f t="shared" si="2001"/>
        <v>7.1487190469859144E-2</v>
      </c>
      <c r="AD1943" s="34">
        <f t="shared" si="2002"/>
        <v>0</v>
      </c>
      <c r="AE1943">
        <f t="shared" si="2029"/>
        <v>305.17255053931262</v>
      </c>
      <c r="AF1943" s="36">
        <f t="shared" si="2043"/>
        <v>0</v>
      </c>
      <c r="AG1943" s="34">
        <f t="shared" si="2003"/>
        <v>27.319061688740799</v>
      </c>
      <c r="AH1943">
        <f t="shared" si="2039"/>
        <v>0.33438953711911523</v>
      </c>
      <c r="AI1943" s="29">
        <f t="shared" si="2030"/>
        <v>27.319061688740799</v>
      </c>
      <c r="AJ1943">
        <f t="shared" si="2031"/>
        <v>0</v>
      </c>
      <c r="AK1943" s="36">
        <f t="shared" si="2044"/>
        <v>2.6788332799669545E-280</v>
      </c>
      <c r="AL1943" s="36">
        <f t="shared" si="2032"/>
        <v>-1.3093885208098096E-5</v>
      </c>
      <c r="AM1943" s="36">
        <f t="shared" si="2033"/>
        <v>-2.9087979590038251E-6</v>
      </c>
      <c r="AN1943" s="37">
        <f t="shared" si="2045"/>
        <v>-1.9493096521470156E-280</v>
      </c>
      <c r="AO1943" s="36">
        <f t="shared" si="2046"/>
        <v>1.8375143199469188E-2</v>
      </c>
      <c r="AP1943" s="36">
        <f t="shared" si="2047"/>
        <v>1.2414494062396251E-2</v>
      </c>
      <c r="AQ1943" s="74">
        <f t="shared" si="2004"/>
        <v>-5.7519462087946298E-277</v>
      </c>
      <c r="AR1943" s="73">
        <f t="shared" si="2005"/>
        <v>-1.9462851708498601E-280</v>
      </c>
      <c r="AS1943" s="72">
        <f t="shared" si="2048"/>
        <v>6.2042915353802301E-6</v>
      </c>
      <c r="AT1943" s="37">
        <f t="shared" si="2006"/>
        <v>-1.2000657480403888E-273</v>
      </c>
      <c r="AU1943" s="37">
        <f t="shared" si="2007"/>
        <v>0.47418239853049415</v>
      </c>
      <c r="AV1943" s="34">
        <f t="shared" si="2008"/>
        <v>4.5930516880154328E-5</v>
      </c>
      <c r="AW1943" s="34">
        <f t="shared" si="2009"/>
        <v>0.3179823418057291</v>
      </c>
      <c r="AX1943" s="37">
        <f t="shared" si="2010"/>
        <v>0.96899022105550725</v>
      </c>
      <c r="AY1943" s="7">
        <f t="shared" si="2011"/>
        <v>4.6682936771806727</v>
      </c>
      <c r="AZ1943" s="37">
        <f t="shared" si="2012"/>
        <v>4.3502654048580629</v>
      </c>
      <c r="BA1943" s="2">
        <f>BE1943*'mass balance'!$B$17+BF1943*'mass balance'!$C$17+BG1943*'mass balance'!$D$17+BH1943*'mass balance'!$E$17</f>
        <v>7.4250396494553297E-5</v>
      </c>
      <c r="BB1943" s="2">
        <f>BE1943*'mass balance'!$B$18+BF1943*'mass balance'!$C$18+BG1943*'mass balance'!$D$18+BH1943*'mass balance'!$E$18</f>
        <v>7.5392710286777216E-5</v>
      </c>
      <c r="BC1943" s="2">
        <f>BE1943*'mass balance'!$B$19+BF1943*'mass balance'!$C$19+BG1943*'mass balance'!$D$19+BH1943*'mass balance'!$E$19</f>
        <v>-9.4240887858471496E-5</v>
      </c>
      <c r="BD1943" s="2">
        <f>BE1943*'mass balance'!$B$20+BF1943*'mass balance'!$C$20+BG1943*'mass balance'!$D$20+BH1943*'mass balance'!$E$20</f>
        <v>3.4269413766716911E-6</v>
      </c>
      <c r="BE1943" s="2">
        <f>N1943*'mass balance'!$H$11+R1943*'mass balance'!$I$11+S1943*'mass balance'!$J$11</f>
        <v>-2.0487428849269142E-4</v>
      </c>
      <c r="BF1943" s="2">
        <f>N1943*'mass balance'!$H$12+R1943*'mass balance'!$I$12+S1943*'mass balance'!$J$12</f>
        <v>3.6013685287514102E-5</v>
      </c>
      <c r="BG1943" s="2">
        <f>N1943*'mass balance'!$H$13+R1943*'mass balance'!$I$13+S1943*'mass balance'!$J$13</f>
        <v>5.5067374523377439E-5</v>
      </c>
      <c r="BH1943" s="2">
        <f>N1943*'mass balance'!$H$14+R1943*'mass balance'!$I$14+S1943*'mass balance'!$J$14</f>
        <v>2.2408125303888125E-5</v>
      </c>
      <c r="BI1943" s="36">
        <f t="shared" si="2013"/>
        <v>6.851681337565462E-17</v>
      </c>
      <c r="BJ1943" s="36">
        <f t="shared" si="2014"/>
        <v>2.4383074188494137E-19</v>
      </c>
      <c r="BK1943" s="36">
        <f t="shared" si="2015"/>
        <v>6.2928938959924449E-16</v>
      </c>
      <c r="BL1943" s="36">
        <f t="shared" si="2016"/>
        <v>3.3478158519298506E-16</v>
      </c>
      <c r="BM1943" s="36">
        <f t="shared" si="2049"/>
        <v>3.4708281713143371E-13</v>
      </c>
      <c r="BN1943" s="36">
        <f t="shared" ca="1" si="2017"/>
        <v>0.88508713101508296</v>
      </c>
      <c r="BO1943" s="36">
        <f t="shared" ca="1" si="2034"/>
        <v>1</v>
      </c>
      <c r="BP1943" s="36">
        <f t="shared" si="2050"/>
        <v>-3.4708281704378896E-13</v>
      </c>
      <c r="BQ1943" s="36">
        <f t="shared" si="2051"/>
        <v>0.99999999974748177</v>
      </c>
      <c r="BR1943" s="2">
        <f t="shared" si="2040"/>
        <v>-5</v>
      </c>
      <c r="BS1943">
        <v>0</v>
      </c>
      <c r="BT1943" s="37">
        <f t="shared" si="2035"/>
        <v>9.4476490078117661E-2</v>
      </c>
      <c r="BU1943" s="34">
        <f t="shared" si="2018"/>
        <v>-5</v>
      </c>
      <c r="BV1943" s="34">
        <f t="shared" si="2019"/>
        <v>-5</v>
      </c>
      <c r="BW1943" s="34">
        <f t="shared" si="2020"/>
        <v>-5</v>
      </c>
      <c r="BX1943" s="34">
        <f t="shared" si="2021"/>
        <v>-5</v>
      </c>
      <c r="BY1943" s="34">
        <f t="shared" si="2022"/>
        <v>3.7481918481712335</v>
      </c>
      <c r="BZ1943" s="36">
        <f t="shared" si="2036"/>
        <v>9.4240887858471496E-5</v>
      </c>
      <c r="CA1943" s="34">
        <f t="shared" si="2037"/>
        <v>2.1717408315504873E-2</v>
      </c>
    </row>
    <row r="1944" spans="1:79" ht="13.2" x14ac:dyDescent="0.25">
      <c r="A1944" s="75">
        <f t="shared" si="2023"/>
        <v>5.2328767123289177</v>
      </c>
      <c r="B1944" s="34">
        <f t="shared" si="2041"/>
        <v>1910.000000000055</v>
      </c>
      <c r="C1944">
        <f t="shared" si="2024"/>
        <v>15</v>
      </c>
      <c r="D1944" s="35">
        <f t="shared" si="1984"/>
        <v>3000</v>
      </c>
      <c r="E1944" s="27">
        <v>0</v>
      </c>
      <c r="F1944" s="64">
        <f t="shared" si="2025"/>
        <v>0.46593146951268899</v>
      </c>
      <c r="G1944" s="34">
        <v>0</v>
      </c>
      <c r="H1944" s="34">
        <f t="shared" si="1985"/>
        <v>1</v>
      </c>
      <c r="I1944" s="34">
        <f t="shared" si="2026"/>
        <v>6192.2292298236371</v>
      </c>
      <c r="J1944" s="34">
        <f t="shared" si="1986"/>
        <v>13957.670390431746</v>
      </c>
      <c r="K1944" s="34">
        <f t="shared" si="1987"/>
        <v>12336.068475361655</v>
      </c>
      <c r="L1944" s="36">
        <f t="shared" si="2038"/>
        <v>1184.4504959223279</v>
      </c>
      <c r="M1944" s="34">
        <f t="shared" si="1988"/>
        <v>38.195869775056082</v>
      </c>
      <c r="N1944" s="34">
        <f t="shared" si="2027"/>
        <v>86.095869647136951</v>
      </c>
      <c r="O1944" s="34">
        <f t="shared" si="1989"/>
        <v>11.148808202499623</v>
      </c>
      <c r="P1944">
        <f t="shared" si="2042"/>
        <v>37.729175441124561</v>
      </c>
      <c r="Q1944" s="36">
        <f t="shared" si="1990"/>
        <v>80.109891189436837</v>
      </c>
      <c r="R1944" s="34">
        <f t="shared" si="1991"/>
        <v>39.167448070757438</v>
      </c>
      <c r="S1944" s="34">
        <f t="shared" si="1992"/>
        <v>14.973519774582147</v>
      </c>
      <c r="T1944" s="36">
        <f t="shared" si="2028"/>
        <v>6.1524855094813977E-14</v>
      </c>
      <c r="U1944" s="36">
        <f t="shared" si="1993"/>
        <v>2086.3646920159044</v>
      </c>
      <c r="V1944" s="36">
        <f t="shared" si="1994"/>
        <v>2.8690949768307781E-3</v>
      </c>
      <c r="W1944" s="68">
        <f t="shared" si="1995"/>
        <v>3.3841442740637939</v>
      </c>
      <c r="X1944">
        <f t="shared" si="1996"/>
        <v>9.8346225967454828</v>
      </c>
      <c r="Y1944">
        <f t="shared" si="1997"/>
        <v>1.8307379300092574E-2</v>
      </c>
      <c r="Z1944" s="34">
        <f t="shared" si="1998"/>
        <v>2.1362371768954423E-3</v>
      </c>
      <c r="AA1944" s="36">
        <f t="shared" si="1999"/>
        <v>8.4780515973258803E-4</v>
      </c>
      <c r="AB1944" s="34">
        <f t="shared" si="2000"/>
        <v>2.3425170561219952E-4</v>
      </c>
      <c r="AC1944" s="36">
        <f t="shared" si="2001"/>
        <v>7.1487190469859144E-2</v>
      </c>
      <c r="AD1944" s="34">
        <f t="shared" si="2002"/>
        <v>0</v>
      </c>
      <c r="AE1944">
        <f t="shared" si="2029"/>
        <v>305.17255053931262</v>
      </c>
      <c r="AF1944" s="36">
        <f t="shared" si="2043"/>
        <v>0</v>
      </c>
      <c r="AG1944" s="34">
        <f t="shared" si="2003"/>
        <v>27.335708783260269</v>
      </c>
      <c r="AH1944">
        <f t="shared" si="2039"/>
        <v>0.33431715478262802</v>
      </c>
      <c r="AI1944" s="29">
        <f t="shared" si="2030"/>
        <v>27.335708783260269</v>
      </c>
      <c r="AJ1944">
        <f t="shared" si="2031"/>
        <v>27.335708783260269</v>
      </c>
      <c r="AK1944" s="36">
        <f t="shared" si="2044"/>
        <v>1.9462851708498601E-280</v>
      </c>
      <c r="AL1944" s="36">
        <f t="shared" si="2032"/>
        <v>-1.3084554677827848E-5</v>
      </c>
      <c r="AM1944" s="36">
        <f t="shared" si="2033"/>
        <v>-2.9081164084288455E-6</v>
      </c>
      <c r="AN1944" s="37">
        <f t="shared" si="2045"/>
        <v>7.2952362781993889E-281</v>
      </c>
      <c r="AO1944" s="36">
        <f t="shared" si="2046"/>
        <v>1.8362049314261091E-2</v>
      </c>
      <c r="AP1944" s="36">
        <f t="shared" si="2047"/>
        <v>1.2411585264437247E-2</v>
      </c>
      <c r="AQ1944" s="74">
        <f t="shared" si="2004"/>
        <v>2.1572580270152144E-277</v>
      </c>
      <c r="AR1944" s="73">
        <f t="shared" si="2005"/>
        <v>7.2891002541309959E-281</v>
      </c>
      <c r="AS1944" s="72">
        <f t="shared" si="2048"/>
        <v>6.1910376949011095E-6</v>
      </c>
      <c r="AT1944" s="37">
        <f t="shared" si="2006"/>
        <v>4.5008269791324468E-274</v>
      </c>
      <c r="AU1944" s="37">
        <f t="shared" si="2007"/>
        <v>0.47407129446245011</v>
      </c>
      <c r="AV1944" s="34">
        <f t="shared" si="2008"/>
        <v>3.8006529880415239E-3</v>
      </c>
      <c r="AW1944" s="34">
        <f t="shared" si="2009"/>
        <v>0.3182521571832207</v>
      </c>
      <c r="AX1944" s="37">
        <f t="shared" si="2010"/>
        <v>0.96981243168769204</v>
      </c>
      <c r="AY1944" s="7">
        <f t="shared" si="2011"/>
        <v>4.6760095159227477</v>
      </c>
      <c r="AZ1944" s="37">
        <f t="shared" si="2012"/>
        <v>4.3539567057514859</v>
      </c>
      <c r="BA1944" s="2">
        <f>BE1944*'mass balance'!$B$17+BF1944*'mass balance'!$C$17+BG1944*'mass balance'!$D$17+BH1944*'mass balance'!$E$17</f>
        <v>7.4312032991001711E-5</v>
      </c>
      <c r="BB1944" s="2">
        <f>BE1944*'mass balance'!$B$18+BF1944*'mass balance'!$C$18+BG1944*'mass balance'!$D$18+BH1944*'mass balance'!$E$18</f>
        <v>7.5455295037017131E-5</v>
      </c>
      <c r="BC1944" s="2">
        <f>BE1944*'mass balance'!$B$19+BF1944*'mass balance'!$C$19+BG1944*'mass balance'!$D$19+BH1944*'mass balance'!$E$19</f>
        <v>-9.4319118796271407E-5</v>
      </c>
      <c r="BD1944" s="2">
        <f>BE1944*'mass balance'!$B$20+BF1944*'mass balance'!$C$20+BG1944*'mass balance'!$D$20+BH1944*'mass balance'!$E$20</f>
        <v>3.429786138046232E-6</v>
      </c>
      <c r="BE1944" s="2">
        <f>N1944*'mass balance'!$H$11+R1944*'mass balance'!$I$11+S1944*'mass balance'!$J$11</f>
        <v>-2.0499016582651653E-4</v>
      </c>
      <c r="BF1944" s="2">
        <f>N1944*'mass balance'!$H$12+R1944*'mass balance'!$I$12+S1944*'mass balance'!$J$12</f>
        <v>3.6013744479047423E-5</v>
      </c>
      <c r="BG1944" s="2">
        <f>N1944*'mass balance'!$H$13+R1944*'mass balance'!$I$13+S1944*'mass balance'!$J$13</f>
        <v>5.5094658278960975E-5</v>
      </c>
      <c r="BH1944" s="2">
        <f>N1944*'mass balance'!$H$14+R1944*'mass balance'!$I$14+S1944*'mass balance'!$J$14</f>
        <v>2.2420799387275245E-5</v>
      </c>
      <c r="BI1944" s="36">
        <f t="shared" si="2013"/>
        <v>6.851681337565462E-17</v>
      </c>
      <c r="BJ1944" s="36">
        <f t="shared" si="2014"/>
        <v>2.4388900354483843E-19</v>
      </c>
      <c r="BK1944" s="36">
        <f t="shared" si="2015"/>
        <v>6.295332203411294E-16</v>
      </c>
      <c r="BL1944" s="36">
        <f t="shared" si="2016"/>
        <v>3.3499078756726755E-16</v>
      </c>
      <c r="BM1944" s="36">
        <f t="shared" si="2049"/>
        <v>3.4741759871662668E-13</v>
      </c>
      <c r="BN1944" s="36">
        <f t="shared" ca="1" si="2017"/>
        <v>6.5059129467195609E-2</v>
      </c>
      <c r="BO1944" s="36">
        <f t="shared" ca="1" si="2034"/>
        <v>1</v>
      </c>
      <c r="BP1944" s="36">
        <f t="shared" si="2050"/>
        <v>-3.4741759862877681E-13</v>
      </c>
      <c r="BQ1944" s="36">
        <f t="shared" si="2051"/>
        <v>0.99999999974713472</v>
      </c>
      <c r="BR1944" s="2">
        <f t="shared" si="2040"/>
        <v>-5</v>
      </c>
      <c r="BS1944">
        <v>0</v>
      </c>
      <c r="BT1944" s="37">
        <f t="shared" si="2035"/>
        <v>9.4554916593262095E-2</v>
      </c>
      <c r="BU1944" s="34">
        <f t="shared" si="2018"/>
        <v>-5</v>
      </c>
      <c r="BV1944" s="34">
        <f t="shared" si="2019"/>
        <v>-5</v>
      </c>
      <c r="BW1944" s="34">
        <f t="shared" si="2020"/>
        <v>-5</v>
      </c>
      <c r="BX1944" s="34">
        <f t="shared" si="2021"/>
        <v>-5</v>
      </c>
      <c r="BY1944" s="34">
        <f t="shared" si="2022"/>
        <v>3.750311833461855</v>
      </c>
      <c r="BZ1944" s="36">
        <f t="shared" si="2036"/>
        <v>9.4319118796271407E-5</v>
      </c>
      <c r="CA1944" s="34">
        <f t="shared" si="2037"/>
        <v>2.1717008914754945E-2</v>
      </c>
    </row>
    <row r="1945" spans="1:79" ht="13.2" x14ac:dyDescent="0.25">
      <c r="A1945" s="75">
        <f t="shared" si="2023"/>
        <v>5.2356164383563151</v>
      </c>
      <c r="B1945" s="34">
        <f t="shared" si="2041"/>
        <v>1911.000000000055</v>
      </c>
      <c r="C1945">
        <f t="shared" si="2024"/>
        <v>15</v>
      </c>
      <c r="D1945" s="35">
        <f t="shared" si="1984"/>
        <v>3000</v>
      </c>
      <c r="E1945" s="27">
        <v>0</v>
      </c>
      <c r="F1945" s="64">
        <f t="shared" si="2025"/>
        <v>0.46593146951268899</v>
      </c>
      <c r="G1945" s="34">
        <v>0</v>
      </c>
      <c r="H1945" s="34">
        <f t="shared" si="1985"/>
        <v>1</v>
      </c>
      <c r="I1945" s="34">
        <f t="shared" si="2026"/>
        <v>6192.2292298236371</v>
      </c>
      <c r="J1945" s="34">
        <f t="shared" si="1986"/>
        <v>13965.558199456484</v>
      </c>
      <c r="K1945" s="34">
        <f t="shared" si="1987"/>
        <v>12343.039878864382</v>
      </c>
      <c r="L1945" s="36">
        <f t="shared" si="2038"/>
        <v>1185.4546791642188</v>
      </c>
      <c r="M1945" s="34">
        <f t="shared" si="1988"/>
        <v>38.195869775056082</v>
      </c>
      <c r="N1945" s="34">
        <f t="shared" si="2027"/>
        <v>86.144524455468073</v>
      </c>
      <c r="O1945" s="34">
        <f t="shared" si="1989"/>
        <v>11.148808202499623</v>
      </c>
      <c r="P1945">
        <f t="shared" si="2042"/>
        <v>37.761162430736</v>
      </c>
      <c r="Q1945" s="36">
        <f t="shared" si="1990"/>
        <v>80.15853902292929</v>
      </c>
      <c r="R1945" s="34">
        <f t="shared" si="1991"/>
        <v>39.200267230208595</v>
      </c>
      <c r="S1945" s="34">
        <f t="shared" si="1992"/>
        <v>14.973537221668721</v>
      </c>
      <c r="T1945" s="36">
        <f t="shared" si="2028"/>
        <v>6.1507477885680481E-14</v>
      </c>
      <c r="U1945" s="36">
        <f t="shared" si="1993"/>
        <v>2086.3646920159044</v>
      </c>
      <c r="V1945" s="36">
        <f t="shared" si="1994"/>
        <v>2.8690983198890051E-3</v>
      </c>
      <c r="W1945" s="68">
        <f t="shared" si="1995"/>
        <v>3.3870133690406248</v>
      </c>
      <c r="X1945">
        <f t="shared" si="1996"/>
        <v>9.8374010929460649</v>
      </c>
      <c r="Y1945">
        <f t="shared" si="1997"/>
        <v>1.8307379300092574E-2</v>
      </c>
      <c r="Z1945" s="34">
        <f t="shared" si="1998"/>
        <v>2.1362371768954423E-3</v>
      </c>
      <c r="AA1945" s="36">
        <f t="shared" si="1999"/>
        <v>8.470879820299264E-4</v>
      </c>
      <c r="AB1945" s="34">
        <f t="shared" si="2000"/>
        <v>2.3425170561219952E-4</v>
      </c>
      <c r="AC1945" s="36">
        <f t="shared" si="2001"/>
        <v>7.1487190469859144E-2</v>
      </c>
      <c r="AD1945" s="34">
        <f t="shared" si="2002"/>
        <v>0</v>
      </c>
      <c r="AE1945">
        <f t="shared" si="2029"/>
        <v>305.17255053931262</v>
      </c>
      <c r="AF1945" s="36">
        <f t="shared" si="2043"/>
        <v>0</v>
      </c>
      <c r="AG1945" s="34">
        <f t="shared" si="2003"/>
        <v>27.352352180054709</v>
      </c>
      <c r="AH1945">
        <f t="shared" si="2039"/>
        <v>0.33424469383793465</v>
      </c>
      <c r="AI1945" s="29">
        <f t="shared" si="2030"/>
        <v>27.352352180054709</v>
      </c>
      <c r="AJ1945">
        <f t="shared" si="2031"/>
        <v>0</v>
      </c>
      <c r="AK1945" s="36">
        <f t="shared" si="2044"/>
        <v>-7.2891002541309959E-281</v>
      </c>
      <c r="AL1945" s="36">
        <f t="shared" si="2032"/>
        <v>-1.3075230796370668E-5</v>
      </c>
      <c r="AM1945" s="36">
        <f t="shared" si="2033"/>
        <v>-2.9074350175456677E-6</v>
      </c>
      <c r="AN1945" s="37">
        <f t="shared" si="2045"/>
        <v>2.675808798669799E-280</v>
      </c>
      <c r="AO1945" s="36">
        <f t="shared" si="2046"/>
        <v>1.8348964759583263E-2</v>
      </c>
      <c r="AP1945" s="36">
        <f t="shared" si="2047"/>
        <v>1.2408677148028818E-2</v>
      </c>
      <c r="AQ1945" s="74">
        <f t="shared" si="2004"/>
        <v>7.9295137633534918E-277</v>
      </c>
      <c r="AR1945" s="73">
        <f t="shared" si="2005"/>
        <v>2.6754606003330413E-280</v>
      </c>
      <c r="AS1945" s="72">
        <f t="shared" si="2048"/>
        <v>6.177812167773553E-6</v>
      </c>
      <c r="AT1945" s="37">
        <f t="shared" si="2006"/>
        <v>1.6543857540714924E-273</v>
      </c>
      <c r="AU1945" s="37">
        <f t="shared" si="2007"/>
        <v>0.47396021642682307</v>
      </c>
      <c r="AV1945" s="34">
        <f t="shared" si="2008"/>
        <v>4.5910621739808257E-5</v>
      </c>
      <c r="AW1945" s="34">
        <f t="shared" si="2009"/>
        <v>0.31852197300417667</v>
      </c>
      <c r="AX1945" s="37">
        <f t="shared" si="2010"/>
        <v>0.97063464367124985</v>
      </c>
      <c r="AY1945" s="7">
        <f t="shared" si="2011"/>
        <v>4.6762158963377907</v>
      </c>
      <c r="AZ1945" s="37">
        <f t="shared" si="2012"/>
        <v>4.3576480127118744</v>
      </c>
      <c r="BA1945" s="2">
        <f>BE1945*'mass balance'!$B$17+BF1945*'mass balance'!$C$17+BG1945*'mass balance'!$D$17+BH1945*'mass balance'!$E$17</f>
        <v>7.4373668862337072E-5</v>
      </c>
      <c r="BB1945" s="2">
        <f>BE1945*'mass balance'!$B$18+BF1945*'mass balance'!$C$18+BG1945*'mass balance'!$D$18+BH1945*'mass balance'!$E$18</f>
        <v>7.5517879152526863E-5</v>
      </c>
      <c r="BC1945" s="2">
        <f>BE1945*'mass balance'!$B$19+BF1945*'mass balance'!$C$19+BG1945*'mass balance'!$D$19+BH1945*'mass balance'!$E$19</f>
        <v>-9.4397348940658592E-5</v>
      </c>
      <c r="BD1945" s="2">
        <f>BE1945*'mass balance'!$B$20+BF1945*'mass balance'!$C$20+BG1945*'mass balance'!$D$20+BH1945*'mass balance'!$E$20</f>
        <v>3.4326308705694034E-6</v>
      </c>
      <c r="BE1945" s="2">
        <f>N1945*'mass balance'!$H$11+R1945*'mass balance'!$I$11+S1945*'mass balance'!$J$11</f>
        <v>-2.0510601060825731E-4</v>
      </c>
      <c r="BF1945" s="2">
        <f>N1945*'mass balance'!$H$12+R1945*'mass balance'!$I$12+S1945*'mass balance'!$J$12</f>
        <v>3.6013786442121382E-5</v>
      </c>
      <c r="BG1945" s="2">
        <f>N1945*'mass balance'!$H$13+R1945*'mass balance'!$I$13+S1945*'mass balance'!$J$13</f>
        <v>5.5121931040673712E-5</v>
      </c>
      <c r="BH1945" s="2">
        <f>N1945*'mass balance'!$H$14+R1945*'mass balance'!$I$14+S1945*'mass balance'!$J$14</f>
        <v>2.2433469910278139E-5</v>
      </c>
      <c r="BI1945" s="36">
        <f t="shared" si="2013"/>
        <v>6.851681337565462E-17</v>
      </c>
      <c r="BJ1945" s="36">
        <f t="shared" si="2014"/>
        <v>2.4394726698543355E-19</v>
      </c>
      <c r="BK1945" s="36">
        <f t="shared" si="2015"/>
        <v>6.2977710934467419E-16</v>
      </c>
      <c r="BL1945" s="36">
        <f t="shared" si="2016"/>
        <v>3.3520007005588517E-16</v>
      </c>
      <c r="BM1945" s="36">
        <f t="shared" si="2049"/>
        <v>3.4775258950419394E-13</v>
      </c>
      <c r="BN1945" s="36">
        <f t="shared" ca="1" si="2017"/>
        <v>0.56722049473344882</v>
      </c>
      <c r="BO1945" s="36">
        <f t="shared" ca="1" si="2034"/>
        <v>1</v>
      </c>
      <c r="BP1945" s="36">
        <f t="shared" si="2050"/>
        <v>-3.4775258941613858E-13</v>
      </c>
      <c r="BQ1945" s="36">
        <f t="shared" si="2051"/>
        <v>0.99999999974678733</v>
      </c>
      <c r="BR1945" s="2">
        <f t="shared" si="2040"/>
        <v>-5</v>
      </c>
      <c r="BS1945">
        <v>0</v>
      </c>
      <c r="BT1945" s="37">
        <f t="shared" si="2035"/>
        <v>9.4633342313010238E-2</v>
      </c>
      <c r="BU1945" s="34">
        <f t="shared" si="2018"/>
        <v>-5</v>
      </c>
      <c r="BV1945" s="34">
        <f t="shared" si="2019"/>
        <v>-5</v>
      </c>
      <c r="BW1945" s="34">
        <f t="shared" si="2020"/>
        <v>-5</v>
      </c>
      <c r="BX1945" s="34">
        <f t="shared" si="2021"/>
        <v>-5</v>
      </c>
      <c r="BY1945" s="34">
        <f t="shared" si="2022"/>
        <v>3.7524312232094337</v>
      </c>
      <c r="BZ1945" s="36">
        <f t="shared" si="2036"/>
        <v>9.4397348940658592E-5</v>
      </c>
      <c r="CA1945" s="34">
        <f t="shared" si="2037"/>
        <v>2.1716609977894364E-2</v>
      </c>
    </row>
    <row r="1946" spans="1:79" ht="13.2" x14ac:dyDescent="0.25">
      <c r="A1946" s="75">
        <f t="shared" si="2023"/>
        <v>5.2383561643837124</v>
      </c>
      <c r="B1946" s="34">
        <f t="shared" si="2041"/>
        <v>1912.000000000055</v>
      </c>
      <c r="C1946">
        <f t="shared" si="2024"/>
        <v>15</v>
      </c>
      <c r="D1946" s="35">
        <f t="shared" si="1984"/>
        <v>3000</v>
      </c>
      <c r="E1946" s="27">
        <v>0</v>
      </c>
      <c r="F1946" s="64">
        <f t="shared" si="2025"/>
        <v>0.46593146951268899</v>
      </c>
      <c r="G1946" s="34">
        <v>0</v>
      </c>
      <c r="H1946" s="34">
        <f t="shared" si="1985"/>
        <v>1</v>
      </c>
      <c r="I1946" s="34">
        <f t="shared" si="2026"/>
        <v>6192.2292298236371</v>
      </c>
      <c r="J1946" s="34">
        <f t="shared" si="1986"/>
        <v>13973.44379076213</v>
      </c>
      <c r="K1946" s="34">
        <f t="shared" si="1987"/>
        <v>12350.009322302585</v>
      </c>
      <c r="L1946" s="36">
        <f t="shared" si="2038"/>
        <v>1186.45886357618</v>
      </c>
      <c r="M1946" s="34">
        <f t="shared" si="1988"/>
        <v>38.195869775056082</v>
      </c>
      <c r="N1946" s="34">
        <f t="shared" si="2027"/>
        <v>86.193165584119967</v>
      </c>
      <c r="O1946" s="34">
        <f t="shared" si="1989"/>
        <v>11.148808202499623</v>
      </c>
      <c r="P1946">
        <f t="shared" si="2042"/>
        <v>37.793149457618561</v>
      </c>
      <c r="Q1946" s="36">
        <f t="shared" si="1990"/>
        <v>80.207176037130381</v>
      </c>
      <c r="R1946" s="34">
        <f t="shared" si="1991"/>
        <v>39.233086241856078</v>
      </c>
      <c r="S1946" s="34">
        <f t="shared" si="1992"/>
        <v>14.973547513688775</v>
      </c>
      <c r="T1946" s="36">
        <f t="shared" si="2028"/>
        <v>6.149012027193496E-14</v>
      </c>
      <c r="U1946" s="36">
        <f t="shared" si="1993"/>
        <v>2086.3646920159044</v>
      </c>
      <c r="V1946" s="36">
        <f t="shared" si="1994"/>
        <v>2.8691002919559263E-3</v>
      </c>
      <c r="W1946" s="68">
        <f t="shared" si="1995"/>
        <v>3.3898824673605139</v>
      </c>
      <c r="X1946">
        <f t="shared" si="1996"/>
        <v>9.8401780237387833</v>
      </c>
      <c r="Y1946">
        <f t="shared" si="1997"/>
        <v>1.8307379300092574E-2</v>
      </c>
      <c r="Z1946" s="34">
        <f t="shared" si="1998"/>
        <v>2.1362371768954423E-3</v>
      </c>
      <c r="AA1946" s="36">
        <f t="shared" si="1999"/>
        <v>8.4637161305179775E-4</v>
      </c>
      <c r="AB1946" s="34">
        <f t="shared" si="2000"/>
        <v>2.3425170561219952E-4</v>
      </c>
      <c r="AC1946" s="36">
        <f t="shared" si="2001"/>
        <v>7.1487190469859144E-2</v>
      </c>
      <c r="AD1946" s="34">
        <f t="shared" si="2002"/>
        <v>0</v>
      </c>
      <c r="AE1946">
        <f t="shared" si="2029"/>
        <v>305.17255053931262</v>
      </c>
      <c r="AF1946" s="36">
        <f t="shared" si="2043"/>
        <v>0</v>
      </c>
      <c r="AG1946" s="34">
        <f t="shared" si="2003"/>
        <v>27.368991875353185</v>
      </c>
      <c r="AH1946">
        <f t="shared" si="2039"/>
        <v>0.33417215444451287</v>
      </c>
      <c r="AI1946" s="29">
        <f t="shared" si="2030"/>
        <v>27.368991875353185</v>
      </c>
      <c r="AJ1946">
        <f t="shared" si="2031"/>
        <v>27.368991875353185</v>
      </c>
      <c r="AK1946" s="36">
        <f t="shared" si="2044"/>
        <v>-2.6754606003330413E-280</v>
      </c>
      <c r="AL1946" s="36">
        <f t="shared" si="2032"/>
        <v>-1.3065913558988701E-5</v>
      </c>
      <c r="AM1946" s="36">
        <f t="shared" si="2033"/>
        <v>-2.9067537863168743E-6</v>
      </c>
      <c r="AN1946" s="37">
        <f t="shared" si="2045"/>
        <v>1.9468987732566993E-280</v>
      </c>
      <c r="AO1946" s="36">
        <f t="shared" si="2046"/>
        <v>1.8335889528786894E-2</v>
      </c>
      <c r="AP1946" s="36">
        <f t="shared" si="2047"/>
        <v>1.2405769713011272E-2</v>
      </c>
      <c r="AQ1946" s="74">
        <f t="shared" si="2004"/>
        <v>5.7818071228421628E-277</v>
      </c>
      <c r="AR1946" s="73">
        <f t="shared" si="2005"/>
        <v>1.9480306040064368E-280</v>
      </c>
      <c r="AS1946" s="72">
        <f t="shared" si="2048"/>
        <v>6.1646148935135154E-6</v>
      </c>
      <c r="AT1946" s="37">
        <f t="shared" si="2006"/>
        <v>1.2062958237143982E-273</v>
      </c>
      <c r="AU1946" s="37">
        <f t="shared" si="2007"/>
        <v>0.4738491644175134</v>
      </c>
      <c r="AV1946" s="34">
        <f t="shared" si="2008"/>
        <v>3.8052047144377294E-3</v>
      </c>
      <c r="AW1946" s="34">
        <f t="shared" si="2009"/>
        <v>0.31879178913952094</v>
      </c>
      <c r="AX1946" s="37">
        <f t="shared" si="2010"/>
        <v>0.97145685661284553</v>
      </c>
      <c r="AY1946" s="7">
        <f t="shared" si="2011"/>
        <v>4.6839363178273183</v>
      </c>
      <c r="AZ1946" s="37">
        <f t="shared" si="2012"/>
        <v>4.3613393239733593</v>
      </c>
      <c r="BA1946" s="2">
        <f>BE1946*'mass balance'!$B$17+BF1946*'mass balance'!$C$17+BG1946*'mass balance'!$D$17+BH1946*'mass balance'!$E$17</f>
        <v>7.4435304079890839E-5</v>
      </c>
      <c r="BB1946" s="2">
        <f>BE1946*'mass balance'!$B$18+BF1946*'mass balance'!$C$18+BG1946*'mass balance'!$D$18+BH1946*'mass balance'!$E$18</f>
        <v>7.5580462604196884E-5</v>
      </c>
      <c r="BC1946" s="2">
        <f>BE1946*'mass balance'!$B$19+BF1946*'mass balance'!$C$19+BG1946*'mass balance'!$D$19+BH1946*'mass balance'!$E$19</f>
        <v>-9.4475578255246074E-5</v>
      </c>
      <c r="BD1946" s="2">
        <f>BE1946*'mass balance'!$B$20+BF1946*'mass balance'!$C$20+BG1946*'mass balance'!$D$20+BH1946*'mass balance'!$E$20</f>
        <v>3.4354755729180392E-6</v>
      </c>
      <c r="BE1946" s="2">
        <f>N1946*'mass balance'!$H$11+R1946*'mass balance'!$I$11+S1946*'mass balance'!$J$11</f>
        <v>-2.0522182281933324E-4</v>
      </c>
      <c r="BF1946" s="2">
        <f>N1946*'mass balance'!$H$12+R1946*'mass balance'!$I$12+S1946*'mass balance'!$J$12</f>
        <v>3.6013811196099472E-5</v>
      </c>
      <c r="BG1946" s="2">
        <f>N1946*'mass balance'!$H$13+R1946*'mass balance'!$I$13+S1946*'mass balance'!$J$13</f>
        <v>5.5149192807888141E-5</v>
      </c>
      <c r="BH1946" s="2">
        <f>N1946*'mass balance'!$H$14+R1946*'mass balance'!$I$14+S1946*'mass balance'!$J$14</f>
        <v>2.2446136870864572E-5</v>
      </c>
      <c r="BI1946" s="36">
        <f t="shared" si="2013"/>
        <v>6.851681337565462E-17</v>
      </c>
      <c r="BJ1946" s="36">
        <f t="shared" si="2014"/>
        <v>2.4400553220195969E-19</v>
      </c>
      <c r="BK1946" s="36">
        <f t="shared" si="2015"/>
        <v>6.3002105661165963E-16</v>
      </c>
      <c r="BL1946" s="36">
        <f t="shared" si="2016"/>
        <v>3.3540943266606707E-16</v>
      </c>
      <c r="BM1946" s="36">
        <f t="shared" si="2049"/>
        <v>3.4808778957424982E-13</v>
      </c>
      <c r="BN1946" s="36">
        <f t="shared" ca="1" si="2017"/>
        <v>0.34812860662589185</v>
      </c>
      <c r="BO1946" s="36">
        <f t="shared" ca="1" si="2034"/>
        <v>1</v>
      </c>
      <c r="BP1946" s="36">
        <f t="shared" si="2050"/>
        <v>-3.4808778948598852E-13</v>
      </c>
      <c r="BQ1946" s="36">
        <f t="shared" si="2051"/>
        <v>0.99999999974643961</v>
      </c>
      <c r="BR1946" s="2">
        <f t="shared" si="2040"/>
        <v>-5</v>
      </c>
      <c r="BS1946">
        <v>0</v>
      </c>
      <c r="BT1946" s="37">
        <f t="shared" si="2035"/>
        <v>9.4711767200884159E-2</v>
      </c>
      <c r="BU1946" s="34">
        <f t="shared" si="2018"/>
        <v>-5</v>
      </c>
      <c r="BV1946" s="34">
        <f t="shared" si="2019"/>
        <v>-5</v>
      </c>
      <c r="BW1946" s="34">
        <f t="shared" si="2020"/>
        <v>-5</v>
      </c>
      <c r="BX1946" s="34">
        <f t="shared" si="2021"/>
        <v>-5</v>
      </c>
      <c r="BY1946" s="34">
        <f t="shared" si="2022"/>
        <v>3.7545500170740378</v>
      </c>
      <c r="BZ1946" s="36">
        <f t="shared" si="2036"/>
        <v>9.4475578255246074E-5</v>
      </c>
      <c r="CA1946" s="34">
        <f t="shared" si="2037"/>
        <v>2.1716211504175704E-2</v>
      </c>
    </row>
    <row r="1947" spans="1:79" ht="13.2" x14ac:dyDescent="0.25">
      <c r="A1947" s="75">
        <f t="shared" si="2023"/>
        <v>5.2410958904111098</v>
      </c>
      <c r="B1947" s="34">
        <f t="shared" si="2041"/>
        <v>1913.000000000055</v>
      </c>
      <c r="C1947">
        <f t="shared" si="2024"/>
        <v>15</v>
      </c>
      <c r="D1947" s="35">
        <f t="shared" si="1984"/>
        <v>3000</v>
      </c>
      <c r="E1947" s="27">
        <v>0</v>
      </c>
      <c r="F1947" s="64">
        <f t="shared" si="2025"/>
        <v>0.46593146951268899</v>
      </c>
      <c r="G1947" s="34">
        <v>0</v>
      </c>
      <c r="H1947" s="34">
        <f t="shared" si="1985"/>
        <v>1</v>
      </c>
      <c r="I1947" s="34">
        <f t="shared" si="2026"/>
        <v>6192.2292298236371</v>
      </c>
      <c r="J1947" s="34">
        <f t="shared" si="1986"/>
        <v>13981.327163087091</v>
      </c>
      <c r="K1947" s="34">
        <f t="shared" si="1987"/>
        <v>12356.976804561236</v>
      </c>
      <c r="L1947" s="36">
        <f t="shared" si="2038"/>
        <v>1187.4630486783644</v>
      </c>
      <c r="M1947" s="34">
        <f t="shared" si="1988"/>
        <v>38.195869775056082</v>
      </c>
      <c r="N1947" s="34">
        <f t="shared" si="2027"/>
        <v>86.241793025310642</v>
      </c>
      <c r="O1947" s="34">
        <f t="shared" si="1989"/>
        <v>11.148808202499623</v>
      </c>
      <c r="P1947">
        <f t="shared" si="2042"/>
        <v>37.825136506487311</v>
      </c>
      <c r="Q1947" s="36">
        <f t="shared" si="1990"/>
        <v>80.255802221040554</v>
      </c>
      <c r="R1947" s="34">
        <f t="shared" si="1991"/>
        <v>39.265905090226802</v>
      </c>
      <c r="S1947" s="34">
        <f t="shared" si="1992"/>
        <v>14.973550658690851</v>
      </c>
      <c r="T1947" s="36">
        <f t="shared" si="2028"/>
        <v>6.1472782223209752E-14</v>
      </c>
      <c r="U1947" s="36">
        <f t="shared" si="1993"/>
        <v>2086.3646920159044</v>
      </c>
      <c r="V1947" s="36">
        <f t="shared" si="1994"/>
        <v>2.8691008945737318E-3</v>
      </c>
      <c r="W1947" s="68">
        <f t="shared" si="1995"/>
        <v>3.39275156765247</v>
      </c>
      <c r="X1947">
        <f t="shared" si="1996"/>
        <v>9.842953390004471</v>
      </c>
      <c r="Y1947">
        <f t="shared" si="1997"/>
        <v>1.8307379300092574E-2</v>
      </c>
      <c r="Z1947" s="34">
        <f t="shared" si="1998"/>
        <v>2.1362371768954423E-3</v>
      </c>
      <c r="AA1947" s="36">
        <f t="shared" si="1999"/>
        <v>8.4565605154489245E-4</v>
      </c>
      <c r="AB1947" s="34">
        <f t="shared" si="2000"/>
        <v>2.3425170561219952E-4</v>
      </c>
      <c r="AC1947" s="36">
        <f t="shared" si="2001"/>
        <v>7.1487190469859144E-2</v>
      </c>
      <c r="AD1947" s="34">
        <f t="shared" si="2002"/>
        <v>0</v>
      </c>
      <c r="AE1947">
        <f t="shared" si="2029"/>
        <v>305.17255053931262</v>
      </c>
      <c r="AF1947" s="36">
        <f t="shared" si="2043"/>
        <v>0</v>
      </c>
      <c r="AG1947" s="34">
        <f t="shared" si="2003"/>
        <v>27.385627865392532</v>
      </c>
      <c r="AH1947">
        <f t="shared" si="2039"/>
        <v>0.3340995367616344</v>
      </c>
      <c r="AI1947" s="29">
        <f t="shared" si="2030"/>
        <v>27.385627865392532</v>
      </c>
      <c r="AJ1947">
        <f t="shared" si="2031"/>
        <v>0</v>
      </c>
      <c r="AK1947" s="36">
        <f t="shared" si="2044"/>
        <v>-1.9480306040064368E-280</v>
      </c>
      <c r="AL1947" s="36">
        <f t="shared" si="2032"/>
        <v>-1.3056602960947471E-5</v>
      </c>
      <c r="AM1947" s="36">
        <f t="shared" si="2033"/>
        <v>-2.9060727147050574E-6</v>
      </c>
      <c r="AN1947" s="37">
        <f t="shared" si="2045"/>
        <v>-7.2856182707634206E-281</v>
      </c>
      <c r="AO1947" s="36">
        <f t="shared" si="2046"/>
        <v>1.8322823615227905E-2</v>
      </c>
      <c r="AP1947" s="36">
        <f t="shared" si="2047"/>
        <v>1.2402862959224955E-2</v>
      </c>
      <c r="AQ1947" s="74">
        <f t="shared" si="2004"/>
        <v>-2.168280127956702E-277</v>
      </c>
      <c r="AR1947" s="73">
        <f t="shared" si="2005"/>
        <v>-7.2950410289025296E-281</v>
      </c>
      <c r="AS1947" s="72">
        <f t="shared" si="2048"/>
        <v>6.1514458117661611E-6</v>
      </c>
      <c r="AT1947" s="37">
        <f t="shared" si="2006"/>
        <v>-4.5238231013686014E-274</v>
      </c>
      <c r="AU1947" s="37">
        <f t="shared" si="2007"/>
        <v>0.47373813842842311</v>
      </c>
      <c r="AV1947" s="34">
        <f t="shared" si="2008"/>
        <v>4.5890683497718746E-5</v>
      </c>
      <c r="AW1947" s="34">
        <f t="shared" si="2009"/>
        <v>0.31906160546032264</v>
      </c>
      <c r="AX1947" s="37">
        <f t="shared" si="2010"/>
        <v>0.97227907011958736</v>
      </c>
      <c r="AY1947" s="7">
        <f t="shared" si="2011"/>
        <v>4.6841381339158774</v>
      </c>
      <c r="AZ1947" s="37">
        <f t="shared" si="2012"/>
        <v>4.3650306377720574</v>
      </c>
      <c r="BA1947" s="2">
        <f>BE1947*'mass balance'!$B$17+BF1947*'mass balance'!$C$17+BG1947*'mass balance'!$D$17+BH1947*'mass balance'!$E$17</f>
        <v>7.449693861502762E-5</v>
      </c>
      <c r="BB1947" s="2">
        <f>BE1947*'mass balance'!$B$18+BF1947*'mass balance'!$C$18+BG1947*'mass balance'!$D$18+BH1947*'mass balance'!$E$18</f>
        <v>7.5643045362951182E-5</v>
      </c>
      <c r="BC1947" s="2">
        <f>BE1947*'mass balance'!$B$19+BF1947*'mass balance'!$C$19+BG1947*'mass balance'!$D$19+BH1947*'mass balance'!$E$19</f>
        <v>-9.4553806703688944E-5</v>
      </c>
      <c r="BD1947" s="2">
        <f>BE1947*'mass balance'!$B$20+BF1947*'mass balance'!$C$20+BG1947*'mass balance'!$D$20+BH1947*'mass balance'!$E$20</f>
        <v>3.4383202437705065E-6</v>
      </c>
      <c r="BE1947" s="2">
        <f>N1947*'mass balance'!$H$11+R1947*'mass balance'!$I$11+S1947*'mass balance'!$J$11</f>
        <v>-2.053376024412158E-4</v>
      </c>
      <c r="BF1947" s="2">
        <f>N1947*'mass balance'!$H$12+R1947*'mass balance'!$I$12+S1947*'mass balance'!$J$12</f>
        <v>3.6013818760339735E-5</v>
      </c>
      <c r="BG1947" s="2">
        <f>N1947*'mass balance'!$H$13+R1947*'mass balance'!$I$13+S1947*'mass balance'!$J$13</f>
        <v>5.5176443579987901E-5</v>
      </c>
      <c r="BH1947" s="2">
        <f>N1947*'mass balance'!$H$14+R1947*'mass balance'!$I$14+S1947*'mass balance'!$J$14</f>
        <v>2.2458800267007976E-5</v>
      </c>
      <c r="BI1947" s="36">
        <f t="shared" si="2013"/>
        <v>6.851681337565462E-17</v>
      </c>
      <c r="BJ1947" s="36">
        <f t="shared" si="2014"/>
        <v>2.4406379918965169E-19</v>
      </c>
      <c r="BK1947" s="36">
        <f t="shared" si="2015"/>
        <v>6.3026506214386163E-16</v>
      </c>
      <c r="BL1947" s="36">
        <f t="shared" si="2016"/>
        <v>3.3561887540503287E-16</v>
      </c>
      <c r="BM1947" s="36">
        <f t="shared" si="2049"/>
        <v>3.4842319900691588E-13</v>
      </c>
      <c r="BN1947" s="36">
        <f t="shared" ca="1" si="2017"/>
        <v>0.9275333128453136</v>
      </c>
      <c r="BO1947" s="36">
        <f t="shared" ca="1" si="2034"/>
        <v>1</v>
      </c>
      <c r="BP1947" s="36">
        <f t="shared" si="2050"/>
        <v>-3.484231989184483E-13</v>
      </c>
      <c r="BQ1947" s="36">
        <f t="shared" si="2051"/>
        <v>0.99999999974609155</v>
      </c>
      <c r="BR1947" s="2">
        <f t="shared" si="2040"/>
        <v>-5</v>
      </c>
      <c r="BS1947">
        <v>0</v>
      </c>
      <c r="BT1947" s="37">
        <f t="shared" si="2035"/>
        <v>9.4790191220448183E-2</v>
      </c>
      <c r="BU1947" s="34">
        <f t="shared" si="2018"/>
        <v>-5</v>
      </c>
      <c r="BV1947" s="34">
        <f t="shared" si="2019"/>
        <v>-5</v>
      </c>
      <c r="BW1947" s="34">
        <f t="shared" si="2020"/>
        <v>-5</v>
      </c>
      <c r="BX1947" s="34">
        <f t="shared" si="2021"/>
        <v>-5</v>
      </c>
      <c r="BY1947" s="34">
        <f t="shared" si="2022"/>
        <v>3.756668214716687</v>
      </c>
      <c r="BZ1947" s="36">
        <f t="shared" si="2036"/>
        <v>9.4553806703688944E-5</v>
      </c>
      <c r="CA1947" s="34">
        <f t="shared" si="2037"/>
        <v>2.1715813492853231E-2</v>
      </c>
    </row>
    <row r="1948" spans="1:79" ht="13.2" x14ac:dyDescent="0.25">
      <c r="A1948" s="75">
        <f t="shared" si="2023"/>
        <v>5.2438356164385072</v>
      </c>
      <c r="B1948" s="34">
        <f t="shared" si="2041"/>
        <v>1914.000000000055</v>
      </c>
      <c r="C1948">
        <f t="shared" si="2024"/>
        <v>15</v>
      </c>
      <c r="D1948" s="35">
        <f t="shared" si="1984"/>
        <v>3000</v>
      </c>
      <c r="E1948" s="27">
        <v>0</v>
      </c>
      <c r="F1948" s="64">
        <f t="shared" si="2025"/>
        <v>0.46593146951268899</v>
      </c>
      <c r="G1948" s="34">
        <v>0</v>
      </c>
      <c r="H1948" s="34">
        <f t="shared" si="1985"/>
        <v>1</v>
      </c>
      <c r="I1948" s="34">
        <f t="shared" si="2026"/>
        <v>6192.2292298236371</v>
      </c>
      <c r="J1948" s="34">
        <f t="shared" si="1986"/>
        <v>13989.208315173315</v>
      </c>
      <c r="K1948" s="34">
        <f t="shared" si="1987"/>
        <v>12363.942324528454</v>
      </c>
      <c r="L1948" s="36">
        <f t="shared" si="2038"/>
        <v>1188.4672339914653</v>
      </c>
      <c r="M1948" s="34">
        <f t="shared" si="1988"/>
        <v>38.195869775056082</v>
      </c>
      <c r="N1948" s="34">
        <f t="shared" si="2027"/>
        <v>86.290406771280018</v>
      </c>
      <c r="O1948" s="34">
        <f t="shared" si="1989"/>
        <v>11.148808202499623</v>
      </c>
      <c r="P1948">
        <f t="shared" si="2042"/>
        <v>37.857123562074534</v>
      </c>
      <c r="Q1948" s="36">
        <f t="shared" si="1990"/>
        <v>80.304417563683003</v>
      </c>
      <c r="R1948" s="34">
        <f t="shared" si="1991"/>
        <v>39.298723759865261</v>
      </c>
      <c r="S1948" s="34">
        <f t="shared" si="1992"/>
        <v>14.973546664721241</v>
      </c>
      <c r="T1948" s="36">
        <f t="shared" si="2028"/>
        <v>6.1455463709199396E-14</v>
      </c>
      <c r="U1948" s="36">
        <f t="shared" si="1993"/>
        <v>2086.3646920159044</v>
      </c>
      <c r="V1948" s="36">
        <f t="shared" si="1994"/>
        <v>2.8691001292841874E-3</v>
      </c>
      <c r="W1948" s="68">
        <f t="shared" si="1995"/>
        <v>3.3956206685470436</v>
      </c>
      <c r="X1948">
        <f t="shared" si="1996"/>
        <v>9.8457271926234657</v>
      </c>
      <c r="Y1948">
        <f t="shared" si="1997"/>
        <v>1.8307379300092574E-2</v>
      </c>
      <c r="Z1948" s="34">
        <f t="shared" si="1998"/>
        <v>2.1362371768954423E-3</v>
      </c>
      <c r="AA1948" s="36">
        <f t="shared" si="1999"/>
        <v>8.4494129625846881E-4</v>
      </c>
      <c r="AB1948" s="34">
        <f t="shared" si="2000"/>
        <v>2.3425170561219952E-4</v>
      </c>
      <c r="AC1948" s="36">
        <f t="shared" si="2001"/>
        <v>7.1487190469859144E-2</v>
      </c>
      <c r="AD1948" s="34">
        <f t="shared" si="2002"/>
        <v>0</v>
      </c>
      <c r="AE1948">
        <f t="shared" si="2029"/>
        <v>305.17255053931262</v>
      </c>
      <c r="AF1948" s="36">
        <f t="shared" si="2043"/>
        <v>0</v>
      </c>
      <c r="AG1948" s="34">
        <f t="shared" si="2003"/>
        <v>27.402260146417369</v>
      </c>
      <c r="AH1948">
        <f t="shared" si="2039"/>
        <v>0.33402684094838975</v>
      </c>
      <c r="AI1948" s="29">
        <f t="shared" si="2030"/>
        <v>27.402260146417369</v>
      </c>
      <c r="AJ1948">
        <f t="shared" si="2031"/>
        <v>27.402260146417369</v>
      </c>
      <c r="AK1948" s="36">
        <f t="shared" si="2044"/>
        <v>7.2950410289025296E-281</v>
      </c>
      <c r="AL1948" s="36">
        <f t="shared" si="2032"/>
        <v>-1.3047298997515866E-5</v>
      </c>
      <c r="AM1948" s="36">
        <f t="shared" si="2033"/>
        <v>-2.905391802672818E-6</v>
      </c>
      <c r="AN1948" s="37">
        <f t="shared" si="2045"/>
        <v>-2.6765924310827786E-280</v>
      </c>
      <c r="AO1948" s="36">
        <f t="shared" si="2046"/>
        <v>1.8309767012266959E-2</v>
      </c>
      <c r="AP1948" s="36">
        <f t="shared" si="2047"/>
        <v>1.2399956886510251E-2</v>
      </c>
      <c r="AQ1948" s="74">
        <f t="shared" si="2004"/>
        <v>-7.9828868012893201E-277</v>
      </c>
      <c r="AR1948" s="73">
        <f t="shared" si="2005"/>
        <v>-2.6819612223574702E-280</v>
      </c>
      <c r="AS1948" s="72">
        <f t="shared" si="2048"/>
        <v>6.1383048623055868E-6</v>
      </c>
      <c r="AT1948" s="37">
        <f t="shared" si="2006"/>
        <v>-1.6655213162569859E-273</v>
      </c>
      <c r="AU1948" s="37">
        <f t="shared" si="2007"/>
        <v>0.47362713845345539</v>
      </c>
      <c r="AV1948" s="34">
        <f t="shared" si="2008"/>
        <v>3.80975436205771E-3</v>
      </c>
      <c r="AW1948" s="34">
        <f t="shared" si="2009"/>
        <v>0.31933142183779578</v>
      </c>
      <c r="AX1948" s="37">
        <f t="shared" si="2010"/>
        <v>0.97310128379902439</v>
      </c>
      <c r="AY1948" s="7">
        <f t="shared" si="2011"/>
        <v>4.6918631285459211</v>
      </c>
      <c r="AZ1948" s="37">
        <f t="shared" si="2012"/>
        <v>4.3687219523460676</v>
      </c>
      <c r="BA1948" s="2">
        <f>BE1948*'mass balance'!$B$17+BF1948*'mass balance'!$C$17+BG1948*'mass balance'!$D$17+BH1948*'mass balance'!$E$17</f>
        <v>7.4558572439144778E-5</v>
      </c>
      <c r="BB1948" s="2">
        <f>BE1948*'mass balance'!$B$18+BF1948*'mass balance'!$C$18+BG1948*'mass balance'!$D$18+BH1948*'mass balance'!$E$18</f>
        <v>7.5705627399747004E-5</v>
      </c>
      <c r="BC1948" s="2">
        <f>BE1948*'mass balance'!$B$19+BF1948*'mass balance'!$C$19+BG1948*'mass balance'!$D$19+BH1948*'mass balance'!$E$19</f>
        <v>-9.4632034249683721E-5</v>
      </c>
      <c r="BD1948" s="2">
        <f>BE1948*'mass balance'!$B$20+BF1948*'mass balance'!$C$20+BG1948*'mass balance'!$D$20+BH1948*'mass balance'!$E$20</f>
        <v>3.4411648818066805E-6</v>
      </c>
      <c r="BE1948" s="2">
        <f>N1948*'mass balance'!$H$11+R1948*'mass balance'!$I$11+S1948*'mass balance'!$J$11</f>
        <v>-2.054533494554286E-4</v>
      </c>
      <c r="BF1948" s="2">
        <f>N1948*'mass balance'!$H$12+R1948*'mass balance'!$I$12+S1948*'mass balance'!$J$12</f>
        <v>3.6013809154194808E-5</v>
      </c>
      <c r="BG1948" s="2">
        <f>N1948*'mass balance'!$H$13+R1948*'mass balance'!$I$13+S1948*'mass balance'!$J$13</f>
        <v>5.5203683356368128E-5</v>
      </c>
      <c r="BH1948" s="2">
        <f>N1948*'mass balance'!$H$14+R1948*'mass balance'!$I$14+S1948*'mass balance'!$J$14</f>
        <v>2.24714600966875E-5</v>
      </c>
      <c r="BI1948" s="36">
        <f t="shared" si="2013"/>
        <v>6.851681337565462E-17</v>
      </c>
      <c r="BJ1948" s="36">
        <f t="shared" si="2014"/>
        <v>2.4412206794374405E-19</v>
      </c>
      <c r="BK1948" s="36">
        <f t="shared" si="2015"/>
        <v>6.3050912594305129E-16</v>
      </c>
      <c r="BL1948" s="36">
        <f t="shared" si="2016"/>
        <v>3.3582839827999181E-16</v>
      </c>
      <c r="BM1948" s="36">
        <f t="shared" si="2049"/>
        <v>3.487588178823209E-13</v>
      </c>
      <c r="BN1948" s="36">
        <f t="shared" ca="1" si="2017"/>
        <v>0.51951348120338936</v>
      </c>
      <c r="BO1948" s="36">
        <f t="shared" ca="1" si="2034"/>
        <v>1</v>
      </c>
      <c r="BP1948" s="36">
        <f t="shared" si="2050"/>
        <v>-3.4875881779364658E-13</v>
      </c>
      <c r="BQ1948" s="36">
        <f t="shared" si="2051"/>
        <v>0.99999999974574316</v>
      </c>
      <c r="BR1948" s="2">
        <f t="shared" si="2040"/>
        <v>-5</v>
      </c>
      <c r="BS1948">
        <v>0</v>
      </c>
      <c r="BT1948" s="37">
        <f t="shared" si="2035"/>
        <v>9.486861433530791E-2</v>
      </c>
      <c r="BU1948" s="34">
        <f t="shared" si="2018"/>
        <v>-5</v>
      </c>
      <c r="BV1948" s="34">
        <f t="shared" si="2019"/>
        <v>-5</v>
      </c>
      <c r="BW1948" s="34">
        <f t="shared" si="2020"/>
        <v>-5</v>
      </c>
      <c r="BX1948" s="34">
        <f t="shared" si="2021"/>
        <v>-5</v>
      </c>
      <c r="BY1948" s="34">
        <f t="shared" si="2022"/>
        <v>3.758785815799353</v>
      </c>
      <c r="BZ1948" s="36">
        <f t="shared" si="2036"/>
        <v>9.4632034249683721E-5</v>
      </c>
      <c r="CA1948" s="34">
        <f t="shared" si="2037"/>
        <v>2.1715415943182669E-2</v>
      </c>
    </row>
    <row r="1949" spans="1:79" ht="13.2" x14ac:dyDescent="0.25">
      <c r="A1949" s="75">
        <f t="shared" si="2023"/>
        <v>5.2465753424659045</v>
      </c>
      <c r="B1949" s="34">
        <f t="shared" si="2041"/>
        <v>1915.0000000000553</v>
      </c>
      <c r="C1949">
        <f t="shared" si="2024"/>
        <v>15</v>
      </c>
      <c r="D1949" s="35">
        <f t="shared" si="1984"/>
        <v>3000</v>
      </c>
      <c r="E1949" s="27">
        <v>0</v>
      </c>
      <c r="F1949" s="64">
        <f t="shared" si="2025"/>
        <v>0.46593146951268899</v>
      </c>
      <c r="G1949" s="34">
        <v>0</v>
      </c>
      <c r="H1949" s="34">
        <f t="shared" si="1985"/>
        <v>1</v>
      </c>
      <c r="I1949" s="34">
        <f t="shared" si="2026"/>
        <v>6192.2292298236371</v>
      </c>
      <c r="J1949" s="34">
        <f t="shared" si="1986"/>
        <v>13997.087245766281</v>
      </c>
      <c r="K1949" s="34">
        <f t="shared" si="1987"/>
        <v>12370.905881095467</v>
      </c>
      <c r="L1949" s="36">
        <f t="shared" si="2038"/>
        <v>1189.4714190367147</v>
      </c>
      <c r="M1949" s="34">
        <f t="shared" si="1988"/>
        <v>38.195869775056082</v>
      </c>
      <c r="N1949" s="34">
        <f t="shared" si="2027"/>
        <v>86.339006814289775</v>
      </c>
      <c r="O1949" s="34">
        <f t="shared" si="1989"/>
        <v>11.148808202499623</v>
      </c>
      <c r="P1949">
        <f t="shared" si="2042"/>
        <v>37.889110609129688</v>
      </c>
      <c r="Q1949" s="36">
        <f t="shared" si="1990"/>
        <v>80.353022054103661</v>
      </c>
      <c r="R1949" s="34">
        <f t="shared" si="1991"/>
        <v>39.331542235333551</v>
      </c>
      <c r="S1949" s="34">
        <f t="shared" si="1992"/>
        <v>14.973535539824031</v>
      </c>
      <c r="T1949" s="36">
        <f t="shared" si="2028"/>
        <v>6.1438164699660443E-14</v>
      </c>
      <c r="U1949" s="36">
        <f t="shared" si="1993"/>
        <v>2086.3646920159044</v>
      </c>
      <c r="V1949" s="36">
        <f t="shared" si="1994"/>
        <v>2.8690979976286266E-3</v>
      </c>
      <c r="W1949" s="68">
        <f t="shared" si="1995"/>
        <v>3.3984897686763276</v>
      </c>
      <c r="X1949">
        <f t="shared" si="1996"/>
        <v>9.8484994324756112</v>
      </c>
      <c r="Y1949">
        <f t="shared" si="1997"/>
        <v>1.8307379300092574E-2</v>
      </c>
      <c r="Z1949" s="34">
        <f t="shared" si="1998"/>
        <v>2.1362371768954423E-3</v>
      </c>
      <c r="AA1949" s="36">
        <f t="shared" si="1999"/>
        <v>8.4422734594434481E-4</v>
      </c>
      <c r="AB1949" s="34">
        <f t="shared" si="2000"/>
        <v>2.3425170561219952E-4</v>
      </c>
      <c r="AC1949" s="36">
        <f t="shared" si="2001"/>
        <v>7.1487190469859144E-2</v>
      </c>
      <c r="AD1949" s="34">
        <f t="shared" si="2002"/>
        <v>0</v>
      </c>
      <c r="AE1949">
        <f t="shared" si="2029"/>
        <v>305.17255053931262</v>
      </c>
      <c r="AF1949" s="36">
        <f t="shared" si="2043"/>
        <v>0</v>
      </c>
      <c r="AG1949" s="34">
        <f t="shared" si="2003"/>
        <v>27.418888714680083</v>
      </c>
      <c r="AH1949">
        <f t="shared" si="2039"/>
        <v>0.3339540671636847</v>
      </c>
      <c r="AI1949" s="29">
        <f t="shared" si="2030"/>
        <v>27.418888714680083</v>
      </c>
      <c r="AJ1949">
        <f t="shared" si="2031"/>
        <v>0</v>
      </c>
      <c r="AK1949" s="36">
        <f t="shared" si="2044"/>
        <v>2.6819612223574702E-280</v>
      </c>
      <c r="AL1949" s="36">
        <f t="shared" si="2032"/>
        <v>-1.3038001663966155E-5</v>
      </c>
      <c r="AM1949" s="36">
        <f t="shared" si="2033"/>
        <v>-2.9047110501827655E-6</v>
      </c>
      <c r="AN1949" s="37">
        <f t="shared" si="2045"/>
        <v>-1.9470883281925256E-280</v>
      </c>
      <c r="AO1949" s="36">
        <f t="shared" si="2046"/>
        <v>1.8296719713269443E-2</v>
      </c>
      <c r="AP1949" s="36">
        <f t="shared" si="2047"/>
        <v>1.2397051494707578E-2</v>
      </c>
      <c r="AQ1949" s="74">
        <f t="shared" si="2004"/>
        <v>-5.8195864949370515E-277</v>
      </c>
      <c r="AR1949" s="73">
        <f t="shared" si="2005"/>
        <v>-1.952382135590985E-280</v>
      </c>
      <c r="AS1949" s="72">
        <f t="shared" si="2048"/>
        <v>6.1251919850345431E-6</v>
      </c>
      <c r="AT1949" s="37">
        <f t="shared" si="2006"/>
        <v>-1.2141779785169289E-273</v>
      </c>
      <c r="AU1949" s="37">
        <f t="shared" si="2007"/>
        <v>0.47351616448651501</v>
      </c>
      <c r="AV1949" s="34">
        <f t="shared" si="2008"/>
        <v>4.5870702328804963E-5</v>
      </c>
      <c r="AW1949" s="34">
        <f t="shared" si="2009"/>
        <v>0.31960123814329944</v>
      </c>
      <c r="AX1949" s="37">
        <f t="shared" si="2010"/>
        <v>0.97392349725914817</v>
      </c>
      <c r="AY1949" s="7">
        <f t="shared" si="2011"/>
        <v>4.6920603747811045</v>
      </c>
      <c r="AZ1949" s="37">
        <f t="shared" si="2012"/>
        <v>4.3724132659354762</v>
      </c>
      <c r="BA1949" s="2">
        <f>BE1949*'mass balance'!$B$17+BF1949*'mass balance'!$C$17+BG1949*'mass balance'!$D$17+BH1949*'mass balance'!$E$17</f>
        <v>7.4620205523672449E-5</v>
      </c>
      <c r="BB1949" s="2">
        <f>BE1949*'mass balance'!$B$18+BF1949*'mass balance'!$C$18+BG1949*'mass balance'!$D$18+BH1949*'mass balance'!$E$18</f>
        <v>7.5768208685575111E-5</v>
      </c>
      <c r="BC1949" s="2">
        <f>BE1949*'mass balance'!$B$19+BF1949*'mass balance'!$C$19+BG1949*'mass balance'!$D$19+BH1949*'mass balance'!$E$19</f>
        <v>-9.4710260856968885E-5</v>
      </c>
      <c r="BD1949" s="2">
        <f>BE1949*'mass balance'!$B$20+BF1949*'mass balance'!$C$20+BG1949*'mass balance'!$D$20+BH1949*'mass balance'!$E$20</f>
        <v>3.4440094857079598E-6</v>
      </c>
      <c r="BE1949" s="2">
        <f>N1949*'mass balance'!$H$11+R1949*'mass balance'!$I$11+S1949*'mass balance'!$J$11</f>
        <v>-2.0556906384354708E-4</v>
      </c>
      <c r="BF1949" s="2">
        <f>N1949*'mass balance'!$H$12+R1949*'mass balance'!$I$12+S1949*'mass balance'!$J$12</f>
        <v>3.6013782397012028E-5</v>
      </c>
      <c r="BG1949" s="2">
        <f>N1949*'mass balance'!$H$13+R1949*'mass balance'!$I$13+S1949*'mass balance'!$J$13</f>
        <v>5.5230912136434815E-5</v>
      </c>
      <c r="BH1949" s="2">
        <f>N1949*'mass balance'!$H$14+R1949*'mass balance'!$I$14+S1949*'mass balance'!$J$14</f>
        <v>2.2484116357887959E-5</v>
      </c>
      <c r="BI1949" s="36">
        <f t="shared" si="2013"/>
        <v>6.851681337565462E-17</v>
      </c>
      <c r="BJ1949" s="36">
        <f t="shared" si="2014"/>
        <v>2.4418033845947134E-19</v>
      </c>
      <c r="BK1949" s="36">
        <f t="shared" si="2015"/>
        <v>6.3075324801099506E-16</v>
      </c>
      <c r="BL1949" s="36">
        <f t="shared" si="2016"/>
        <v>3.3603800129814354E-16</v>
      </c>
      <c r="BM1949" s="36">
        <f t="shared" si="2049"/>
        <v>3.4909464628060089E-13</v>
      </c>
      <c r="BN1949" s="36">
        <f t="shared" ca="1" si="2017"/>
        <v>0.28494136817796989</v>
      </c>
      <c r="BO1949" s="36">
        <f t="shared" ca="1" si="2034"/>
        <v>1</v>
      </c>
      <c r="BP1949" s="36">
        <f t="shared" si="2050"/>
        <v>-3.4909464619171947E-13</v>
      </c>
      <c r="BQ1949" s="36">
        <f t="shared" si="2051"/>
        <v>0.99999999974539444</v>
      </c>
      <c r="BR1949" s="2">
        <f t="shared" si="2040"/>
        <v>-5</v>
      </c>
      <c r="BS1949">
        <v>0</v>
      </c>
      <c r="BT1949" s="37">
        <f t="shared" si="2035"/>
        <v>9.4947036509111293E-2</v>
      </c>
      <c r="BU1949" s="34">
        <f t="shared" si="2018"/>
        <v>-5</v>
      </c>
      <c r="BV1949" s="34">
        <f t="shared" si="2019"/>
        <v>-5</v>
      </c>
      <c r="BW1949" s="34">
        <f t="shared" si="2020"/>
        <v>-5</v>
      </c>
      <c r="BX1949" s="34">
        <f t="shared" si="2021"/>
        <v>-5</v>
      </c>
      <c r="BY1949" s="34">
        <f t="shared" si="2022"/>
        <v>3.760902819984957</v>
      </c>
      <c r="BZ1949" s="36">
        <f t="shared" si="2036"/>
        <v>9.4710260856968885E-5</v>
      </c>
      <c r="CA1949" s="34">
        <f t="shared" si="2037"/>
        <v>2.1715018854421439E-2</v>
      </c>
    </row>
    <row r="1950" spans="1:79" ht="13.2" x14ac:dyDescent="0.25">
      <c r="A1950" s="75">
        <f t="shared" si="2023"/>
        <v>5.2493150684933019</v>
      </c>
      <c r="B1950" s="34">
        <f t="shared" si="2041"/>
        <v>1916.0000000000553</v>
      </c>
      <c r="C1950">
        <f t="shared" si="2024"/>
        <v>15</v>
      </c>
      <c r="D1950" s="35">
        <f t="shared" si="1984"/>
        <v>3000</v>
      </c>
      <c r="E1950" s="27">
        <v>0</v>
      </c>
      <c r="F1950" s="64">
        <f t="shared" si="2025"/>
        <v>0.46593146951268899</v>
      </c>
      <c r="G1950" s="34">
        <v>0</v>
      </c>
      <c r="H1950" s="34">
        <f t="shared" si="1985"/>
        <v>1</v>
      </c>
      <c r="I1950" s="34">
        <f t="shared" si="2026"/>
        <v>6192.2292298236371</v>
      </c>
      <c r="J1950" s="34">
        <f t="shared" si="1986"/>
        <v>14004.96395361501</v>
      </c>
      <c r="K1950" s="34">
        <f t="shared" si="1987"/>
        <v>12377.867473156628</v>
      </c>
      <c r="L1950" s="36">
        <f t="shared" si="2038"/>
        <v>1190.4756033358847</v>
      </c>
      <c r="M1950" s="34">
        <f t="shared" si="1988"/>
        <v>38.195869775056082</v>
      </c>
      <c r="N1950" s="34">
        <f t="shared" si="2027"/>
        <v>86.387593146623402</v>
      </c>
      <c r="O1950" s="34">
        <f t="shared" si="1989"/>
        <v>11.148808202499623</v>
      </c>
      <c r="P1950">
        <f t="shared" si="2042"/>
        <v>37.921097632419425</v>
      </c>
      <c r="Q1950" s="36">
        <f t="shared" si="1990"/>
        <v>80.40161568137114</v>
      </c>
      <c r="R1950" s="34">
        <f t="shared" si="1991"/>
        <v>39.36436050121133</v>
      </c>
      <c r="S1950" s="34">
        <f t="shared" si="1992"/>
        <v>14.973517292041024</v>
      </c>
      <c r="T1950" s="36">
        <f t="shared" si="2028"/>
        <v>6.1420885164411326E-14</v>
      </c>
      <c r="U1950" s="36">
        <f t="shared" si="1993"/>
        <v>2086.3646920159044</v>
      </c>
      <c r="V1950" s="36">
        <f t="shared" si="1994"/>
        <v>2.8690945011479465E-3</v>
      </c>
      <c r="W1950" s="68">
        <f t="shared" si="1995"/>
        <v>3.4013588666739563</v>
      </c>
      <c r="X1950">
        <f t="shared" si="1996"/>
        <v>9.8512701104402609</v>
      </c>
      <c r="Y1950">
        <f t="shared" si="1997"/>
        <v>1.8307379300092574E-2</v>
      </c>
      <c r="Z1950" s="34">
        <f t="shared" si="1998"/>
        <v>2.1362371768954423E-3</v>
      </c>
      <c r="AA1950" s="36">
        <f t="shared" si="1999"/>
        <v>8.4351419935689163E-4</v>
      </c>
      <c r="AB1950" s="34">
        <f t="shared" si="2000"/>
        <v>2.3425170561219952E-4</v>
      </c>
      <c r="AC1950" s="36">
        <f t="shared" si="2001"/>
        <v>7.1487190469859144E-2</v>
      </c>
      <c r="AD1950" s="34">
        <f t="shared" si="2002"/>
        <v>0</v>
      </c>
      <c r="AE1950">
        <f t="shared" si="2029"/>
        <v>305.17255053931262</v>
      </c>
      <c r="AF1950" s="36">
        <f t="shared" si="2043"/>
        <v>0</v>
      </c>
      <c r="AG1950" s="34">
        <f t="shared" si="2003"/>
        <v>27.435513566440832</v>
      </c>
      <c r="AH1950">
        <f t="shared" si="2039"/>
        <v>0.33388121556625094</v>
      </c>
      <c r="AI1950" s="29">
        <f t="shared" si="2030"/>
        <v>27.435513566440832</v>
      </c>
      <c r="AJ1950">
        <f t="shared" si="2031"/>
        <v>27.435513566440832</v>
      </c>
      <c r="AK1950" s="36">
        <f t="shared" si="2044"/>
        <v>1.952382135590985E-280</v>
      </c>
      <c r="AL1950" s="36">
        <f t="shared" si="2032"/>
        <v>-1.3028710955573967E-5</v>
      </c>
      <c r="AM1950" s="36">
        <f t="shared" si="2033"/>
        <v>-2.9040304571975174E-6</v>
      </c>
      <c r="AN1950" s="37">
        <f t="shared" si="2045"/>
        <v>7.3487289416494458E-281</v>
      </c>
      <c r="AO1950" s="36">
        <f t="shared" si="2046"/>
        <v>1.8283681711605475E-2</v>
      </c>
      <c r="AP1950" s="36">
        <f t="shared" si="2047"/>
        <v>1.2394146783657396E-2</v>
      </c>
      <c r="AQ1950" s="74">
        <f t="shared" si="2004"/>
        <v>2.2011389111369636E-277</v>
      </c>
      <c r="AR1950" s="73">
        <f t="shared" si="2005"/>
        <v>7.3739523008565242E-281</v>
      </c>
      <c r="AS1950" s="72">
        <f t="shared" si="2048"/>
        <v>6.1121071199841655E-6</v>
      </c>
      <c r="AT1950" s="37">
        <f t="shared" si="2006"/>
        <v>4.5923785064185048E-274</v>
      </c>
      <c r="AU1950" s="37">
        <f t="shared" si="2007"/>
        <v>0.47340521652150808</v>
      </c>
      <c r="AV1950" s="34">
        <f t="shared" si="2008"/>
        <v>3.8143019269538466E-3</v>
      </c>
      <c r="AW1950" s="34">
        <f t="shared" si="2009"/>
        <v>0.31987105424833767</v>
      </c>
      <c r="AX1950" s="37">
        <f t="shared" si="2010"/>
        <v>0.97474571010839217</v>
      </c>
      <c r="AY1950" s="7">
        <f t="shared" si="2011"/>
        <v>4.69978993295764</v>
      </c>
      <c r="AZ1950" s="37">
        <f t="shared" si="2012"/>
        <v>4.3761045767823488</v>
      </c>
      <c r="BA1950" s="2">
        <f>BE1950*'mass balance'!$B$17+BF1950*'mass balance'!$C$17+BG1950*'mass balance'!$D$17+BH1950*'mass balance'!$E$17</f>
        <v>7.4681837840073957E-5</v>
      </c>
      <c r="BB1950" s="2">
        <f>BE1950*'mass balance'!$B$18+BF1950*'mass balance'!$C$18+BG1950*'mass balance'!$D$18+BH1950*'mass balance'!$E$18</f>
        <v>7.5830789191459698E-5</v>
      </c>
      <c r="BC1950" s="2">
        <f>BE1950*'mass balance'!$B$19+BF1950*'mass balance'!$C$19+BG1950*'mass balance'!$D$19+BH1950*'mass balance'!$E$19</f>
        <v>-9.4788486489324629E-5</v>
      </c>
      <c r="BD1950" s="2">
        <f>BE1950*'mass balance'!$B$20+BF1950*'mass balance'!$C$20+BG1950*'mass balance'!$D$20+BH1950*'mass balance'!$E$20</f>
        <v>3.4468540541572588E-6</v>
      </c>
      <c r="BE1950" s="2">
        <f>N1950*'mass balance'!$H$11+R1950*'mass balance'!$I$11+S1950*'mass balance'!$J$11</f>
        <v>-2.0568474558719857E-4</v>
      </c>
      <c r="BF1950" s="2">
        <f>N1950*'mass balance'!$H$12+R1950*'mass balance'!$I$12+S1950*'mass balance'!$J$12</f>
        <v>3.601373850813323E-5</v>
      </c>
      <c r="BG1950" s="2">
        <f>N1950*'mass balance'!$H$13+R1950*'mass balance'!$I$13+S1950*'mass balance'!$J$13</f>
        <v>5.5258129919605258E-5</v>
      </c>
      <c r="BH1950" s="2">
        <f>N1950*'mass balance'!$H$14+R1950*'mass balance'!$I$14+S1950*'mass balance'!$J$14</f>
        <v>2.249676904859984E-5</v>
      </c>
      <c r="BI1950" s="36">
        <f t="shared" si="2013"/>
        <v>6.851681337565462E-17</v>
      </c>
      <c r="BJ1950" s="36">
        <f t="shared" si="2014"/>
        <v>2.442386107320689E-19</v>
      </c>
      <c r="BK1950" s="36">
        <f t="shared" si="2015"/>
        <v>6.3099742834945456E-16</v>
      </c>
      <c r="BL1950" s="36">
        <f t="shared" si="2016"/>
        <v>3.3624768446667773E-16</v>
      </c>
      <c r="BM1950" s="36">
        <f t="shared" si="2049"/>
        <v>3.4943068428189901E-13</v>
      </c>
      <c r="BN1950" s="36">
        <f t="shared" ca="1" si="2017"/>
        <v>0.88666725196924312</v>
      </c>
      <c r="BO1950" s="36">
        <f t="shared" ca="1" si="2034"/>
        <v>1</v>
      </c>
      <c r="BP1950" s="36">
        <f t="shared" si="2050"/>
        <v>-3.4943068419281003E-13</v>
      </c>
      <c r="BQ1950" s="36">
        <f t="shared" si="2051"/>
        <v>0.99999999974504539</v>
      </c>
      <c r="BR1950" s="2">
        <f t="shared" si="2040"/>
        <v>-5</v>
      </c>
      <c r="BS1950">
        <v>0</v>
      </c>
      <c r="BT1950" s="37">
        <f t="shared" si="2035"/>
        <v>9.5025457705547933E-2</v>
      </c>
      <c r="BU1950" s="34">
        <f t="shared" si="2018"/>
        <v>-5</v>
      </c>
      <c r="BV1950" s="34">
        <f t="shared" si="2019"/>
        <v>-5</v>
      </c>
      <c r="BW1950" s="34">
        <f t="shared" si="2020"/>
        <v>-5</v>
      </c>
      <c r="BX1950" s="34">
        <f t="shared" si="2021"/>
        <v>-5</v>
      </c>
      <c r="BY1950" s="34">
        <f t="shared" si="2022"/>
        <v>3.763019226937371</v>
      </c>
      <c r="BZ1950" s="36">
        <f t="shared" si="2036"/>
        <v>9.4788486489324629E-5</v>
      </c>
      <c r="CA1950" s="34">
        <f t="shared" si="2037"/>
        <v>2.1714622225828529E-2</v>
      </c>
    </row>
    <row r="1951" spans="1:79" ht="13.2" x14ac:dyDescent="0.25">
      <c r="A1951" s="75">
        <f t="shared" si="2023"/>
        <v>5.2520547945206992</v>
      </c>
      <c r="B1951" s="34">
        <f t="shared" si="2041"/>
        <v>1917.0000000000553</v>
      </c>
      <c r="C1951">
        <f t="shared" si="2024"/>
        <v>15</v>
      </c>
      <c r="D1951" s="35">
        <f t="shared" si="1984"/>
        <v>3000</v>
      </c>
      <c r="E1951" s="27">
        <v>0</v>
      </c>
      <c r="F1951" s="64">
        <f t="shared" si="2025"/>
        <v>0.46593146951268899</v>
      </c>
      <c r="G1951" s="34">
        <v>0</v>
      </c>
      <c r="H1951" s="34">
        <f t="shared" si="1985"/>
        <v>1</v>
      </c>
      <c r="I1951" s="34">
        <f t="shared" si="2026"/>
        <v>6192.2292298236371</v>
      </c>
      <c r="J1951" s="34">
        <f t="shared" si="1986"/>
        <v>14012.838437472037</v>
      </c>
      <c r="K1951" s="34">
        <f t="shared" si="1987"/>
        <v>12384.827099609407</v>
      </c>
      <c r="L1951" s="36">
        <f t="shared" si="2038"/>
        <v>1191.4797864112863</v>
      </c>
      <c r="M1951" s="34">
        <f t="shared" si="1988"/>
        <v>38.195869775056082</v>
      </c>
      <c r="N1951" s="34">
        <f t="shared" si="2027"/>
        <v>86.436165760586093</v>
      </c>
      <c r="O1951" s="34">
        <f t="shared" si="1989"/>
        <v>11.148808202499623</v>
      </c>
      <c r="P1951">
        <f t="shared" si="2042"/>
        <v>37.953084616727566</v>
      </c>
      <c r="Q1951" s="36">
        <f t="shared" si="1990"/>
        <v>80.450198434576649</v>
      </c>
      <c r="R1951" s="34">
        <f t="shared" si="1991"/>
        <v>39.397178542095801</v>
      </c>
      <c r="S1951" s="34">
        <f t="shared" si="1992"/>
        <v>14.973491929411722</v>
      </c>
      <c r="T1951" s="36">
        <f t="shared" si="2028"/>
        <v>6.1403625073332213E-14</v>
      </c>
      <c r="U1951" s="36">
        <f t="shared" si="1993"/>
        <v>2086.3646920159044</v>
      </c>
      <c r="V1951" s="36">
        <f t="shared" si="1994"/>
        <v>2.8690896413826111E-3</v>
      </c>
      <c r="W1951" s="68">
        <f t="shared" si="1995"/>
        <v>3.4042279611751041</v>
      </c>
      <c r="X1951">
        <f t="shared" si="1996"/>
        <v>9.8540392273962727</v>
      </c>
      <c r="Y1951">
        <f t="shared" si="1997"/>
        <v>1.8307379300092574E-2</v>
      </c>
      <c r="Z1951" s="34">
        <f t="shared" si="1998"/>
        <v>2.1362371768954423E-3</v>
      </c>
      <c r="AA1951" s="36">
        <f t="shared" si="1999"/>
        <v>8.4280185525302813E-4</v>
      </c>
      <c r="AB1951" s="34">
        <f t="shared" si="2000"/>
        <v>2.3425170561219952E-4</v>
      </c>
      <c r="AC1951" s="36">
        <f t="shared" si="2001"/>
        <v>7.1487190469859144E-2</v>
      </c>
      <c r="AD1951" s="34">
        <f t="shared" si="2002"/>
        <v>0</v>
      </c>
      <c r="AE1951">
        <f t="shared" si="2029"/>
        <v>305.17255053931262</v>
      </c>
      <c r="AF1951" s="36">
        <f t="shared" si="2043"/>
        <v>0</v>
      </c>
      <c r="AG1951" s="34">
        <f t="shared" si="2003"/>
        <v>27.452134697967502</v>
      </c>
      <c r="AH1951">
        <f t="shared" si="2039"/>
        <v>0.33380828631460702</v>
      </c>
      <c r="AI1951" s="29">
        <f t="shared" si="2030"/>
        <v>27.452134697967502</v>
      </c>
      <c r="AJ1951">
        <f t="shared" si="2031"/>
        <v>0</v>
      </c>
      <c r="AK1951" s="36">
        <f t="shared" si="2044"/>
        <v>-7.3739523008565242E-281</v>
      </c>
      <c r="AL1951" s="36">
        <f t="shared" si="2032"/>
        <v>-1.3019426867618303E-5</v>
      </c>
      <c r="AM1951" s="36">
        <f t="shared" si="2033"/>
        <v>-2.9033500236797017E-6</v>
      </c>
      <c r="AN1951" s="37">
        <f t="shared" si="2045"/>
        <v>2.6872550297559293E-280</v>
      </c>
      <c r="AO1951" s="36">
        <f t="shared" si="2046"/>
        <v>1.8270653000649902E-2</v>
      </c>
      <c r="AP1951" s="36">
        <f t="shared" si="2047"/>
        <v>1.2391242753200199E-2</v>
      </c>
      <c r="AQ1951" s="74">
        <f t="shared" si="2004"/>
        <v>8.0662718675162005E-277</v>
      </c>
      <c r="AR1951" s="73">
        <f t="shared" si="2005"/>
        <v>2.6983973628239508E-280</v>
      </c>
      <c r="AS1951" s="72">
        <f t="shared" si="2048"/>
        <v>6.0990502073137004E-6</v>
      </c>
      <c r="AT1951" s="37">
        <f t="shared" si="2006"/>
        <v>1.6829184820587034E-273</v>
      </c>
      <c r="AU1951" s="37">
        <f t="shared" si="2007"/>
        <v>0.47329429455234218</v>
      </c>
      <c r="AV1951" s="34">
        <f t="shared" si="2008"/>
        <v>4.5850678407581078E-5</v>
      </c>
      <c r="AW1951" s="34">
        <f t="shared" si="2009"/>
        <v>0.32014087002455943</v>
      </c>
      <c r="AX1951" s="37">
        <f t="shared" si="2010"/>
        <v>0.97556792195563069</v>
      </c>
      <c r="AY1951" s="7">
        <f t="shared" si="2011"/>
        <v>4.6999826038337016</v>
      </c>
      <c r="AZ1951" s="37">
        <f t="shared" si="2012"/>
        <v>4.3797958831307344</v>
      </c>
      <c r="BA1951" s="2">
        <f>BE1951*'mass balance'!$B$17+BF1951*'mass balance'!$C$17+BG1951*'mass balance'!$D$17+BH1951*'mass balance'!$E$17</f>
        <v>7.4743469359845151E-5</v>
      </c>
      <c r="BB1951" s="2">
        <f>BE1951*'mass balance'!$B$18+BF1951*'mass balance'!$C$18+BG1951*'mass balance'!$D$18+BH1951*'mass balance'!$E$18</f>
        <v>7.5893368888458178E-5</v>
      </c>
      <c r="BC1951" s="2">
        <f>BE1951*'mass balance'!$B$19+BF1951*'mass balance'!$C$19+BG1951*'mass balance'!$D$19+BH1951*'mass balance'!$E$19</f>
        <v>-9.4866711110572698E-5</v>
      </c>
      <c r="BD1951" s="2">
        <f>BE1951*'mass balance'!$B$20+BF1951*'mass balance'!$C$20+BG1951*'mass balance'!$D$20+BH1951*'mass balance'!$E$20</f>
        <v>3.4496985858390086E-6</v>
      </c>
      <c r="BE1951" s="2">
        <f>N1951*'mass balance'!$H$11+R1951*'mass balance'!$I$11+S1951*'mass balance'!$J$11</f>
        <v>-2.0580039466806211E-4</v>
      </c>
      <c r="BF1951" s="2">
        <f>N1951*'mass balance'!$H$12+R1951*'mass balance'!$I$12+S1951*'mass balance'!$J$12</f>
        <v>3.6013677506894732E-5</v>
      </c>
      <c r="BG1951" s="2">
        <f>N1951*'mass balance'!$H$13+R1951*'mass balance'!$I$13+S1951*'mass balance'!$J$13</f>
        <v>5.5285336705307878E-5</v>
      </c>
      <c r="BH1951" s="2">
        <f>N1951*'mass balance'!$H$14+R1951*'mass balance'!$I$14+S1951*'mass balance'!$J$14</f>
        <v>2.2509418166819291E-5</v>
      </c>
      <c r="BI1951" s="36">
        <f t="shared" si="2013"/>
        <v>6.851681337565462E-17</v>
      </c>
      <c r="BJ1951" s="36">
        <f t="shared" si="2014"/>
        <v>2.4429688475677237E-19</v>
      </c>
      <c r="BK1951" s="36">
        <f t="shared" si="2015"/>
        <v>6.312416669601866E-16</v>
      </c>
      <c r="BL1951" s="36">
        <f t="shared" si="2016"/>
        <v>3.3645744779277391E-16</v>
      </c>
      <c r="BM1951" s="36">
        <f t="shared" si="2049"/>
        <v>3.497669319663657E-13</v>
      </c>
      <c r="BN1951" s="36">
        <f t="shared" ca="1" si="2017"/>
        <v>0.4834106101805804</v>
      </c>
      <c r="BO1951" s="36">
        <f t="shared" ca="1" si="2034"/>
        <v>1</v>
      </c>
      <c r="BP1951" s="36">
        <f t="shared" si="2050"/>
        <v>-3.4976693187706882E-13</v>
      </c>
      <c r="BQ1951" s="36">
        <f t="shared" si="2051"/>
        <v>0.999999999744696</v>
      </c>
      <c r="BR1951" s="2">
        <f t="shared" si="2040"/>
        <v>-5</v>
      </c>
      <c r="BS1951">
        <v>0</v>
      </c>
      <c r="BT1951" s="37">
        <f t="shared" si="2035"/>
        <v>9.510387788834912E-2</v>
      </c>
      <c r="BU1951" s="34">
        <f t="shared" si="2018"/>
        <v>-5</v>
      </c>
      <c r="BV1951" s="34">
        <f t="shared" si="2019"/>
        <v>-5</v>
      </c>
      <c r="BW1951" s="34">
        <f t="shared" si="2020"/>
        <v>-5</v>
      </c>
      <c r="BX1951" s="34">
        <f t="shared" si="2021"/>
        <v>-5</v>
      </c>
      <c r="BY1951" s="34">
        <f t="shared" si="2022"/>
        <v>3.7651350363214107</v>
      </c>
      <c r="BZ1951" s="36">
        <f t="shared" si="2036"/>
        <v>9.4866711110572698E-5</v>
      </c>
      <c r="CA1951" s="34">
        <f t="shared" si="2037"/>
        <v>2.1714226056664458E-2</v>
      </c>
    </row>
    <row r="1952" spans="1:79" ht="13.2" x14ac:dyDescent="0.25">
      <c r="A1952" s="75">
        <f t="shared" si="2023"/>
        <v>5.2547945205480966</v>
      </c>
      <c r="B1952" s="34">
        <f t="shared" si="2041"/>
        <v>1918.0000000000553</v>
      </c>
      <c r="C1952">
        <f t="shared" si="2024"/>
        <v>15</v>
      </c>
      <c r="D1952" s="35">
        <f t="shared" si="1984"/>
        <v>3000</v>
      </c>
      <c r="E1952" s="27">
        <v>0</v>
      </c>
      <c r="F1952" s="64">
        <f t="shared" si="2025"/>
        <v>0.46593146951268899</v>
      </c>
      <c r="G1952" s="34">
        <v>0</v>
      </c>
      <c r="H1952" s="34">
        <f t="shared" si="1985"/>
        <v>1</v>
      </c>
      <c r="I1952" s="34">
        <f t="shared" si="2026"/>
        <v>6192.2292298236371</v>
      </c>
      <c r="J1952" s="34">
        <f t="shared" si="1986"/>
        <v>14020.71069609342</v>
      </c>
      <c r="K1952" s="34">
        <f t="shared" si="1987"/>
        <v>12391.784759354381</v>
      </c>
      <c r="L1952" s="36">
        <f t="shared" si="2038"/>
        <v>1192.4839677857703</v>
      </c>
      <c r="M1952" s="34">
        <f t="shared" si="1988"/>
        <v>38.195869775056082</v>
      </c>
      <c r="N1952" s="34">
        <f t="shared" si="2027"/>
        <v>86.484724648504795</v>
      </c>
      <c r="O1952" s="34">
        <f t="shared" si="1989"/>
        <v>11.148808202499623</v>
      </c>
      <c r="P1952">
        <f t="shared" si="2042"/>
        <v>37.985071546855124</v>
      </c>
      <c r="Q1952" s="36">
        <f t="shared" si="1990"/>
        <v>80.49877030283406</v>
      </c>
      <c r="R1952" s="34">
        <f t="shared" si="1991"/>
        <v>39.429996342601768</v>
      </c>
      <c r="S1952" s="34">
        <f t="shared" si="1992"/>
        <v>14.973459459973348</v>
      </c>
      <c r="T1952" s="36">
        <f t="shared" si="2028"/>
        <v>6.1386384396364789E-14</v>
      </c>
      <c r="U1952" s="36">
        <f t="shared" si="1993"/>
        <v>2086.3646920159044</v>
      </c>
      <c r="V1952" s="36">
        <f t="shared" si="1994"/>
        <v>2.869083419872645E-3</v>
      </c>
      <c r="W1952" s="68">
        <f t="shared" si="1995"/>
        <v>3.4070970508164868</v>
      </c>
      <c r="X1952">
        <f t="shared" si="1996"/>
        <v>9.8568067842220159</v>
      </c>
      <c r="Y1952">
        <f t="shared" si="1997"/>
        <v>1.8307379300092574E-2</v>
      </c>
      <c r="Z1952" s="34">
        <f t="shared" si="1998"/>
        <v>2.1362371768954423E-3</v>
      </c>
      <c r="AA1952" s="36">
        <f t="shared" si="1999"/>
        <v>8.4209031239221353E-4</v>
      </c>
      <c r="AB1952" s="34">
        <f t="shared" si="2000"/>
        <v>2.3425170561219952E-4</v>
      </c>
      <c r="AC1952" s="36">
        <f t="shared" si="2001"/>
        <v>7.1487190469859144E-2</v>
      </c>
      <c r="AD1952" s="34">
        <f t="shared" si="2002"/>
        <v>0</v>
      </c>
      <c r="AE1952">
        <f t="shared" si="2029"/>
        <v>305.17255053931262</v>
      </c>
      <c r="AF1952" s="36">
        <f t="shared" si="2043"/>
        <v>0</v>
      </c>
      <c r="AG1952" s="34">
        <f t="shared" si="2003"/>
        <v>27.468752105535728</v>
      </c>
      <c r="AH1952">
        <f t="shared" si="2039"/>
        <v>0.33373527956710447</v>
      </c>
      <c r="AI1952" s="29">
        <f t="shared" si="2030"/>
        <v>27.468752105535728</v>
      </c>
      <c r="AJ1952">
        <f t="shared" si="2031"/>
        <v>27.468752105535728</v>
      </c>
      <c r="AK1952" s="36">
        <f t="shared" si="2044"/>
        <v>-2.6983973628239508E-280</v>
      </c>
      <c r="AL1952" s="36">
        <f t="shared" si="2032"/>
        <v>-1.3010149395381529E-5</v>
      </c>
      <c r="AM1952" s="36">
        <f t="shared" si="2033"/>
        <v>-2.9026697495919537E-6</v>
      </c>
      <c r="AN1952" s="37">
        <f t="shared" si="2045"/>
        <v>1.949859799670277E-280</v>
      </c>
      <c r="AO1952" s="36">
        <f t="shared" si="2046"/>
        <v>1.8257633573782284E-2</v>
      </c>
      <c r="AP1952" s="36">
        <f t="shared" si="2047"/>
        <v>1.2388339403176518E-2</v>
      </c>
      <c r="AQ1952" s="74">
        <f t="shared" si="2004"/>
        <v>5.8653793399531122E-277</v>
      </c>
      <c r="AR1952" s="73">
        <f t="shared" si="2005"/>
        <v>1.9593378551083447E-280</v>
      </c>
      <c r="AS1952" s="72">
        <f t="shared" si="2048"/>
        <v>6.0860211873102213E-6</v>
      </c>
      <c r="AT1952" s="37">
        <f t="shared" si="2006"/>
        <v>1.2237320360157754E-273</v>
      </c>
      <c r="AU1952" s="37">
        <f t="shared" si="2007"/>
        <v>0.47318339857292624</v>
      </c>
      <c r="AV1952" s="34">
        <f t="shared" si="2008"/>
        <v>3.8188474051951589E-3</v>
      </c>
      <c r="AW1952" s="34">
        <f t="shared" si="2009"/>
        <v>0.32041068534375844</v>
      </c>
      <c r="AX1952" s="37">
        <f t="shared" si="2010"/>
        <v>0.97639013241018036</v>
      </c>
      <c r="AY1952" s="7">
        <f t="shared" si="2011"/>
        <v>4.7077167159756206</v>
      </c>
      <c r="AZ1952" s="37">
        <f t="shared" si="2012"/>
        <v>4.3834871832266673</v>
      </c>
      <c r="BA1952" s="2">
        <f>BE1952*'mass balance'!$B$17+BF1952*'mass balance'!$C$17+BG1952*'mass balance'!$D$17+BH1952*'mass balance'!$E$17</f>
        <v>7.4805100054515088E-5</v>
      </c>
      <c r="BB1952" s="2">
        <f>BE1952*'mass balance'!$B$18+BF1952*'mass balance'!$C$18+BG1952*'mass balance'!$D$18+BH1952*'mass balance'!$E$18</f>
        <v>7.5955947747661465E-5</v>
      </c>
      <c r="BC1952" s="2">
        <f>BE1952*'mass balance'!$B$19+BF1952*'mass balance'!$C$19+BG1952*'mass balance'!$D$19+BH1952*'mass balance'!$E$19</f>
        <v>-9.4944934684576838E-5</v>
      </c>
      <c r="BD1952" s="2">
        <f>BE1952*'mass balance'!$B$20+BF1952*'mass balance'!$C$20+BG1952*'mass balance'!$D$20+BH1952*'mass balance'!$E$20</f>
        <v>3.4525430794391574E-6</v>
      </c>
      <c r="BE1952" s="2">
        <f>N1952*'mass balance'!$H$11+R1952*'mass balance'!$I$11+S1952*'mass balance'!$J$11</f>
        <v>-2.0591601106786854E-4</v>
      </c>
      <c r="BF1952" s="2">
        <f>N1952*'mass balance'!$H$12+R1952*'mass balance'!$I$12+S1952*'mass balance'!$J$12</f>
        <v>3.6013599412627344E-5</v>
      </c>
      <c r="BG1952" s="2">
        <f>N1952*'mass balance'!$H$13+R1952*'mass balance'!$I$13+S1952*'mass balance'!$J$13</f>
        <v>5.5312532492982198E-5</v>
      </c>
      <c r="BH1952" s="2">
        <f>N1952*'mass balance'!$H$14+R1952*'mass balance'!$I$14+S1952*'mass balance'!$J$14</f>
        <v>2.2522063710548121E-5</v>
      </c>
      <c r="BI1952" s="36">
        <f t="shared" si="2013"/>
        <v>6.851681337565462E-17</v>
      </c>
      <c r="BJ1952" s="36">
        <f t="shared" si="2014"/>
        <v>2.4435516052881729E-19</v>
      </c>
      <c r="BK1952" s="36">
        <f t="shared" si="2015"/>
        <v>6.3148596384494332E-16</v>
      </c>
      <c r="BL1952" s="36">
        <f t="shared" si="2016"/>
        <v>3.3666729128360183E-16</v>
      </c>
      <c r="BM1952" s="36">
        <f t="shared" si="2049"/>
        <v>3.5010338941415847E-13</v>
      </c>
      <c r="BN1952" s="36">
        <f t="shared" ca="1" si="2017"/>
        <v>0.4107358136966176</v>
      </c>
      <c r="BO1952" s="36">
        <f t="shared" ca="1" si="2034"/>
        <v>1</v>
      </c>
      <c r="BP1952" s="36">
        <f t="shared" si="2050"/>
        <v>-3.5010338932465323E-13</v>
      </c>
      <c r="BQ1952" s="36">
        <f t="shared" si="2051"/>
        <v>0.99999999974434628</v>
      </c>
      <c r="BR1952" s="2">
        <f t="shared" si="2040"/>
        <v>-5</v>
      </c>
      <c r="BS1952">
        <v>0</v>
      </c>
      <c r="BT1952" s="37">
        <f t="shared" si="2035"/>
        <v>9.5182297021288276E-2</v>
      </c>
      <c r="BU1952" s="34">
        <f t="shared" si="2018"/>
        <v>-5</v>
      </c>
      <c r="BV1952" s="34">
        <f t="shared" si="2019"/>
        <v>-5</v>
      </c>
      <c r="BW1952" s="34">
        <f t="shared" si="2020"/>
        <v>-5</v>
      </c>
      <c r="BX1952" s="34">
        <f t="shared" si="2021"/>
        <v>-5</v>
      </c>
      <c r="BY1952" s="34">
        <f t="shared" si="2022"/>
        <v>3.7672502478028398</v>
      </c>
      <c r="BZ1952" s="36">
        <f t="shared" si="2036"/>
        <v>9.4944934684576838E-5</v>
      </c>
      <c r="CA1952" s="34">
        <f t="shared" si="2037"/>
        <v>2.1713830346191402E-2</v>
      </c>
    </row>
    <row r="1953" spans="1:79" ht="13.2" x14ac:dyDescent="0.25">
      <c r="A1953" s="75">
        <f t="shared" si="2023"/>
        <v>5.257534246575494</v>
      </c>
      <c r="B1953" s="34">
        <f t="shared" si="2041"/>
        <v>1919.0000000000553</v>
      </c>
      <c r="C1953">
        <f t="shared" si="2024"/>
        <v>15</v>
      </c>
      <c r="D1953" s="35">
        <f t="shared" si="1984"/>
        <v>3000</v>
      </c>
      <c r="E1953" s="27">
        <v>0</v>
      </c>
      <c r="F1953" s="64">
        <f t="shared" si="2025"/>
        <v>0.46593146951268899</v>
      </c>
      <c r="G1953" s="34">
        <v>0</v>
      </c>
      <c r="H1953" s="34">
        <f t="shared" si="1985"/>
        <v>1</v>
      </c>
      <c r="I1953" s="34">
        <f t="shared" si="2026"/>
        <v>6192.2292298236371</v>
      </c>
      <c r="J1953" s="34">
        <f t="shared" si="1986"/>
        <v>14028.580728238734</v>
      </c>
      <c r="K1953" s="34">
        <f t="shared" si="1987"/>
        <v>12398.74045129524</v>
      </c>
      <c r="L1953" s="36">
        <f t="shared" si="2038"/>
        <v>1193.4881469827258</v>
      </c>
      <c r="M1953" s="34">
        <f t="shared" si="1988"/>
        <v>38.195869775056082</v>
      </c>
      <c r="N1953" s="34">
        <f t="shared" si="2027"/>
        <v>86.533269802728114</v>
      </c>
      <c r="O1953" s="34">
        <f t="shared" si="1989"/>
        <v>11.148808202499623</v>
      </c>
      <c r="P1953">
        <f t="shared" si="2042"/>
        <v>38.017058407620254</v>
      </c>
      <c r="Q1953" s="36">
        <f t="shared" si="1990"/>
        <v>80.547331275279859</v>
      </c>
      <c r="R1953" s="34">
        <f t="shared" si="1991"/>
        <v>39.462813887361563</v>
      </c>
      <c r="S1953" s="34">
        <f t="shared" si="1992"/>
        <v>14.973419891760862</v>
      </c>
      <c r="T1953" s="36">
        <f t="shared" si="2028"/>
        <v>6.1369163103512183E-14</v>
      </c>
      <c r="U1953" s="36">
        <f t="shared" si="1993"/>
        <v>2086.3646920159044</v>
      </c>
      <c r="V1953" s="36">
        <f t="shared" si="1994"/>
        <v>2.8690758381576327E-3</v>
      </c>
      <c r="W1953" s="68">
        <f t="shared" si="1995"/>
        <v>3.4099661342363596</v>
      </c>
      <c r="X1953">
        <f t="shared" si="1996"/>
        <v>9.8595727817953627</v>
      </c>
      <c r="Y1953">
        <f t="shared" si="1997"/>
        <v>1.8307379300092574E-2</v>
      </c>
      <c r="Z1953" s="34">
        <f t="shared" si="1998"/>
        <v>2.1362371768954423E-3</v>
      </c>
      <c r="AA1953" s="36">
        <f t="shared" si="1999"/>
        <v>8.4137956953644183E-4</v>
      </c>
      <c r="AB1953" s="34">
        <f t="shared" si="2000"/>
        <v>2.3425170561219952E-4</v>
      </c>
      <c r="AC1953" s="36">
        <f t="shared" si="2001"/>
        <v>7.1487190469859144E-2</v>
      </c>
      <c r="AD1953" s="34">
        <f t="shared" si="2002"/>
        <v>0</v>
      </c>
      <c r="AE1953">
        <f t="shared" si="2029"/>
        <v>305.17255053931262</v>
      </c>
      <c r="AF1953" s="36">
        <f t="shared" si="2043"/>
        <v>0</v>
      </c>
      <c r="AG1953" s="34">
        <f t="shared" si="2003"/>
        <v>27.485365785428883</v>
      </c>
      <c r="AH1953">
        <f t="shared" si="2039"/>
        <v>0.33366219548190301</v>
      </c>
      <c r="AI1953" s="29">
        <f t="shared" si="2030"/>
        <v>27.485365785428883</v>
      </c>
      <c r="AJ1953">
        <f t="shared" si="2031"/>
        <v>0</v>
      </c>
      <c r="AK1953" s="36">
        <f t="shared" si="2044"/>
        <v>-1.9593378551083447E-280</v>
      </c>
      <c r="AL1953" s="36">
        <f t="shared" si="2032"/>
        <v>-1.3000878534149369E-5</v>
      </c>
      <c r="AM1953" s="36">
        <f t="shared" si="2033"/>
        <v>-2.9019896348969171E-6</v>
      </c>
      <c r="AN1953" s="37">
        <f t="shared" si="2045"/>
        <v>-7.4853756315367378E-281</v>
      </c>
      <c r="AO1953" s="36">
        <f t="shared" si="2046"/>
        <v>1.8244623424386902E-2</v>
      </c>
      <c r="AP1953" s="36">
        <f t="shared" si="2047"/>
        <v>1.2385436733426926E-2</v>
      </c>
      <c r="AQ1953" s="74">
        <f t="shared" si="2004"/>
        <v>-2.2564985934749039E-277</v>
      </c>
      <c r="AR1953" s="73">
        <f t="shared" si="2005"/>
        <v>-7.5271135520106071E-281</v>
      </c>
      <c r="AS1953" s="72">
        <f t="shared" si="2048"/>
        <v>6.0730200003883653E-6</v>
      </c>
      <c r="AT1953" s="37">
        <f t="shared" si="2006"/>
        <v>-4.7078789930096007E-274</v>
      </c>
      <c r="AU1953" s="37">
        <f t="shared" si="2007"/>
        <v>0.47307252857717086</v>
      </c>
      <c r="AV1953" s="34">
        <f t="shared" si="2008"/>
        <v>4.5830611908146447E-5</v>
      </c>
      <c r="AW1953" s="34">
        <f t="shared" si="2009"/>
        <v>0.32068050007787335</v>
      </c>
      <c r="AX1953" s="37">
        <f t="shared" si="2010"/>
        <v>0.97721234108179833</v>
      </c>
      <c r="AY1953" s="7">
        <f t="shared" si="2011"/>
        <v>4.7079048060079396</v>
      </c>
      <c r="AZ1953" s="37">
        <f t="shared" si="2012"/>
        <v>4.3871784753181577</v>
      </c>
      <c r="BA1953" s="2">
        <f>BE1953*'mass balance'!$B$17+BF1953*'mass balance'!$C$17+BG1953*'mass balance'!$D$17+BH1953*'mass balance'!$E$17</f>
        <v>7.4866729895645427E-5</v>
      </c>
      <c r="BB1953" s="2">
        <f>BE1953*'mass balance'!$B$18+BF1953*'mass balance'!$C$18+BG1953*'mass balance'!$D$18+BH1953*'mass balance'!$E$18</f>
        <v>7.6018525740193801E-5</v>
      </c>
      <c r="BC1953" s="2">
        <f>BE1953*'mass balance'!$B$19+BF1953*'mass balance'!$C$19+BG1953*'mass balance'!$D$19+BH1953*'mass balance'!$E$19</f>
        <v>-9.5023157175242237E-5</v>
      </c>
      <c r="BD1953" s="2">
        <f>BE1953*'mass balance'!$B$20+BF1953*'mass balance'!$C$20+BG1953*'mass balance'!$D$20+BH1953*'mass balance'!$E$20</f>
        <v>3.455387533645171E-6</v>
      </c>
      <c r="BE1953" s="2">
        <f>N1953*'mass balance'!$H$11+R1953*'mass balance'!$I$11+S1953*'mass balance'!$J$11</f>
        <v>-2.0603159476840027E-4</v>
      </c>
      <c r="BF1953" s="2">
        <f>N1953*'mass balance'!$H$12+R1953*'mass balance'!$I$12+S1953*'mass balance'!$J$12</f>
        <v>3.6013504244656462E-5</v>
      </c>
      <c r="BG1953" s="2">
        <f>N1953*'mass balance'!$H$13+R1953*'mass balance'!$I$13+S1953*'mass balance'!$J$13</f>
        <v>5.5339717282078764E-5</v>
      </c>
      <c r="BH1953" s="2">
        <f>N1953*'mass balance'!$H$14+R1953*'mass balance'!$I$14+S1953*'mass balance'!$J$14</f>
        <v>2.2534705677793775E-5</v>
      </c>
      <c r="BI1953" s="36">
        <f t="shared" si="2013"/>
        <v>6.851681337565462E-17</v>
      </c>
      <c r="BJ1953" s="36">
        <f t="shared" si="2014"/>
        <v>2.4441343804343889E-19</v>
      </c>
      <c r="BK1953" s="36">
        <f t="shared" si="2015"/>
        <v>6.3173031900547216E-16</v>
      </c>
      <c r="BL1953" s="36">
        <f t="shared" si="2016"/>
        <v>3.3687721494632104E-16</v>
      </c>
      <c r="BM1953" s="36">
        <f t="shared" si="2049"/>
        <v>3.5044005670544209E-13</v>
      </c>
      <c r="BN1953" s="36">
        <f t="shared" ca="1" si="2017"/>
        <v>0.14509491373003658</v>
      </c>
      <c r="BO1953" s="36">
        <f t="shared" ca="1" si="2034"/>
        <v>1</v>
      </c>
      <c r="BP1953" s="36">
        <f t="shared" si="2050"/>
        <v>-3.5044005661572813E-13</v>
      </c>
      <c r="BQ1953" s="36">
        <f t="shared" si="2051"/>
        <v>0.99999999974399623</v>
      </c>
      <c r="BR1953" s="2">
        <f t="shared" si="2040"/>
        <v>-5</v>
      </c>
      <c r="BS1953">
        <v>0</v>
      </c>
      <c r="BT1953" s="37">
        <f t="shared" si="2035"/>
        <v>9.5260715068180346E-2</v>
      </c>
      <c r="BU1953" s="34">
        <f t="shared" si="2018"/>
        <v>-5</v>
      </c>
      <c r="BV1953" s="34">
        <f t="shared" si="2019"/>
        <v>-5</v>
      </c>
      <c r="BW1953" s="34">
        <f t="shared" si="2020"/>
        <v>-5</v>
      </c>
      <c r="BX1953" s="34">
        <f t="shared" si="2021"/>
        <v>-5</v>
      </c>
      <c r="BY1953" s="34">
        <f t="shared" si="2022"/>
        <v>3.7693648610483668</v>
      </c>
      <c r="BZ1953" s="36">
        <f t="shared" si="2036"/>
        <v>9.5023157175242237E-5</v>
      </c>
      <c r="CA1953" s="34">
        <f t="shared" si="2037"/>
        <v>2.1713435093673059E-2</v>
      </c>
    </row>
    <row r="1954" spans="1:79" ht="13.2" x14ac:dyDescent="0.25">
      <c r="A1954" s="75">
        <f t="shared" si="2023"/>
        <v>5.2602739726028913</v>
      </c>
      <c r="B1954" s="34">
        <f t="shared" si="2041"/>
        <v>1920.0000000000553</v>
      </c>
      <c r="C1954">
        <f t="shared" si="2024"/>
        <v>15</v>
      </c>
      <c r="D1954" s="35">
        <f t="shared" ref="D1954:D2017" si="2052">IF($B$31=1,$B$28,IF(E1954=0,$B$28,0))</f>
        <v>3000</v>
      </c>
      <c r="E1954" s="27">
        <v>0</v>
      </c>
      <c r="F1954" s="64">
        <f t="shared" si="2025"/>
        <v>0.46593146951268899</v>
      </c>
      <c r="G1954" s="34">
        <v>0</v>
      </c>
      <c r="H1954" s="34">
        <f t="shared" ref="H1954:H2017" si="2053">IF(AE1954&gt;$F$24,IF(L1954&gt;0,1,0),1)</f>
        <v>1</v>
      </c>
      <c r="I1954" s="34">
        <f t="shared" si="2026"/>
        <v>6192.2292298236371</v>
      </c>
      <c r="J1954" s="34">
        <f t="shared" ref="J1954:J2017" si="2054">IF(AE1954&lt;$F$24,0,I1954*W1954^(2/3))</f>
        <v>14036.448532671055</v>
      </c>
      <c r="K1954" s="34">
        <f t="shared" ref="K1954:K2017" si="2055">IF(AE1954&lt;$F$24,0,IF(E1954&gt;=0,I1954*(D1954/($F$29+D1954))*W1954^(2/3)-1*(M1954/$D$25)*W1954^(2/3),-1*(M1954/$D$25)*W1954^(2/3)))</f>
        <v>12405.694174338765</v>
      </c>
      <c r="L1954" s="36">
        <f t="shared" si="2038"/>
        <v>1194.492323526081</v>
      </c>
      <c r="M1954" s="34">
        <f t="shared" ref="M1954:M2017" si="2056">$H$24*F1954</f>
        <v>38.195869775056082</v>
      </c>
      <c r="N1954" s="34">
        <f t="shared" si="2027"/>
        <v>86.581801215626257</v>
      </c>
      <c r="O1954" s="34">
        <f t="shared" ref="O1954:O2017" si="2057">$D$29*F1954</f>
        <v>11.148808202499623</v>
      </c>
      <c r="P1954">
        <f t="shared" si="2042"/>
        <v>38.049045183858304</v>
      </c>
      <c r="Q1954" s="36">
        <f t="shared" ref="Q1954:Q2017" si="2058">W1954*U1954*($D$30*(Y1954/W1954^(1/3))+O1954)/($D$27*U1954+$D$30)</f>
        <v>80.59588134107311</v>
      </c>
      <c r="R1954" s="34">
        <f t="shared" ref="R1954:R2017" si="2059">IF(AE1954&gt;=$F$25,P1954+AC1954+(1-$D$28)*AG1954,P1954+AC1954+AF1954)</f>
        <v>39.495631161025067</v>
      </c>
      <c r="S1954" s="34">
        <f t="shared" ref="S1954:S2017" si="2060">Q1954-P1954-AC1954-AG1954-AF1954</f>
        <v>14.973373232806875</v>
      </c>
      <c r="T1954" s="36">
        <f t="shared" si="2028"/>
        <v>6.1351961164838739E-14</v>
      </c>
      <c r="U1954" s="36">
        <f t="shared" ref="U1954:U2017" si="2061">IF(AE1954&lt;$F$24,AT1954,U1953+T1953)</f>
        <v>2086.3646920159044</v>
      </c>
      <c r="V1954" s="36">
        <f t="shared" ref="V1954:V2017" si="2062">W1954*AA1954</f>
        <v>2.8690668977767102E-3</v>
      </c>
      <c r="W1954" s="68">
        <f t="shared" ref="W1954:W2017" si="2063">IF(AE1954&lt;$F$24,AS1954,W1953+V1953)</f>
        <v>3.4128352100745172</v>
      </c>
      <c r="X1954">
        <f t="shared" ref="X1954:X2017" si="2064">W1954^(1/3)/$L$24</f>
        <v>9.8623372209936981</v>
      </c>
      <c r="Y1954">
        <f t="shared" ref="Y1954:Y2017" si="2065">M1954/$H$30</f>
        <v>1.8307379300092574E-2</v>
      </c>
      <c r="Z1954" s="34">
        <f t="shared" ref="Z1954:Z2017" si="2066">$H$28*F1954</f>
        <v>2.1362371768954423E-3</v>
      </c>
      <c r="AA1954" s="36">
        <f t="shared" ref="AA1954:AA2017" si="2067">Y1954*(((U1954/$H$30)/W1954^(1/3)-(1+G1954/W1954^(1/3))/$H$29^(1/3))/(U1954/$H$30+$H$27))</f>
        <v>8.4066962545023256E-4</v>
      </c>
      <c r="AB1954" s="34">
        <f t="shared" ref="AB1954:AB2017" si="2068">$D$31*F1954</f>
        <v>2.3425170561219952E-4</v>
      </c>
      <c r="AC1954" s="36">
        <f t="shared" ref="AC1954:AC2017" si="2069">AB1954*AE1954</f>
        <v>7.1487190469859144E-2</v>
      </c>
      <c r="AD1954" s="34">
        <f t="shared" ref="AD1954:AD2017" si="2070">IF(AE1954&lt;$F$24,AM1954*M1954,IF(AE1954&lt;$F$25,(1-$D$27)*Q1954-AC1954,0))</f>
        <v>0</v>
      </c>
      <c r="AE1954">
        <f t="shared" si="2029"/>
        <v>305.17255053931262</v>
      </c>
      <c r="AF1954" s="36">
        <f t="shared" si="2043"/>
        <v>0</v>
      </c>
      <c r="AG1954" s="34">
        <f t="shared" ref="AG1954:AG2017" si="2071">IF(AE1954&gt;=$F$25,(1-$D$27)*Q1954-AC1954,0)</f>
        <v>27.501975733938071</v>
      </c>
      <c r="AH1954">
        <f t="shared" si="2039"/>
        <v>0.33358903421699537</v>
      </c>
      <c r="AI1954" s="29">
        <f t="shared" si="2030"/>
        <v>27.501975733938071</v>
      </c>
      <c r="AJ1954">
        <f t="shared" si="2031"/>
        <v>27.501975733938071</v>
      </c>
      <c r="AK1954" s="36">
        <f t="shared" si="2044"/>
        <v>7.5271135520106071E-281</v>
      </c>
      <c r="AL1954" s="36">
        <f t="shared" si="2032"/>
        <v>-1.2991614279210909E-5</v>
      </c>
      <c r="AM1954" s="36">
        <f t="shared" si="2033"/>
        <v>-2.9013096795572466E-6</v>
      </c>
      <c r="AN1954" s="37">
        <f t="shared" si="2045"/>
        <v>-2.7078754182620183E-280</v>
      </c>
      <c r="AO1954" s="36">
        <f t="shared" si="2046"/>
        <v>1.8231622545852751E-2</v>
      </c>
      <c r="AP1954" s="36">
        <f t="shared" si="2047"/>
        <v>1.238253474379203E-2</v>
      </c>
      <c r="AQ1954" s="74">
        <f t="shared" ref="AQ1954:AQ2017" si="2072">(AN1954*Y1954)/AO1954^3</f>
        <v>-8.1804820585256113E-277</v>
      </c>
      <c r="AR1954" s="73">
        <f t="shared" ref="AR1954:AR2017" si="2073">AO1954^2*(($H$27*AQ1954)/($H$27+AQ1954))*(1+((Z1954*AO1954)/Y1954))</f>
        <v>-2.7249119527189477E-280</v>
      </c>
      <c r="AS1954" s="72">
        <f t="shared" si="2048"/>
        <v>6.0600465870900592E-6</v>
      </c>
      <c r="AT1954" s="37">
        <f t="shared" ref="AT1954:AT2017" si="2074">AN1954*M1954/AS1954</f>
        <v>-1.7067468930577462E-273</v>
      </c>
      <c r="AU1954" s="37">
        <f t="shared" ref="AU1954:AU2017" si="2075">AP1954*M1954</f>
        <v>0.47296168455898779</v>
      </c>
      <c r="AV1954" s="34">
        <f t="shared" ref="AV1954:AV2017" si="2076">(((AH1954+AJ1954)/$X$27)*$L$29)/(1-$J$24)</f>
        <v>3.8233907928672756E-3</v>
      </c>
      <c r="AW1954" s="34">
        <f t="shared" ref="AW1954:AW2017" si="2077">L1954/$L$25/(1-$L$26)</f>
        <v>0.32095031409898767</v>
      </c>
      <c r="AX1954" s="37">
        <f t="shared" ref="AX1954:AX2017" si="2078">(((U1954*W1954)/$X$27)*$L$29)/$X$24</f>
        <v>0.97803454758068342</v>
      </c>
      <c r="AY1954" s="7">
        <f t="shared" ref="AY1954:AY2017" si="2079">AX1954+W1954+AV1954+AW1954</f>
        <v>4.7156434625470549</v>
      </c>
      <c r="AZ1954" s="37">
        <f t="shared" ref="AZ1954:AZ2017" si="2080">AX1954+W1954</f>
        <v>4.3908697576552003</v>
      </c>
      <c r="BA1954" s="2">
        <f>BE1954*'mass balance'!$B$17+BF1954*'mass balance'!$C$17+BG1954*'mass balance'!$D$17+BH1954*'mass balance'!$E$17</f>
        <v>7.4928358854830628E-5</v>
      </c>
      <c r="BB1954" s="2">
        <f>BE1954*'mass balance'!$B$18+BF1954*'mass balance'!$C$18+BG1954*'mass balance'!$D$18+BH1954*'mass balance'!$E$18</f>
        <v>7.6081102837212655E-5</v>
      </c>
      <c r="BC1954" s="2">
        <f>BE1954*'mass balance'!$B$19+BF1954*'mass balance'!$C$19+BG1954*'mass balance'!$D$19+BH1954*'mass balance'!$E$19</f>
        <v>-9.5101378546515785E-5</v>
      </c>
      <c r="BD1954" s="2">
        <f>BE1954*'mass balance'!$B$20+BF1954*'mass balance'!$C$20+BG1954*'mass balance'!$D$20+BH1954*'mass balance'!$E$20</f>
        <v>3.4582319471460282E-6</v>
      </c>
      <c r="BE1954" s="2">
        <f>N1954*'mass balance'!$H$11+R1954*'mass balance'!$I$11+S1954*'mass balance'!$J$11</f>
        <v>-2.0614714575149107E-4</v>
      </c>
      <c r="BF1954" s="2">
        <f>N1954*'mass balance'!$H$12+R1954*'mass balance'!$I$12+S1954*'mass balance'!$J$12</f>
        <v>3.6013392022301803E-5</v>
      </c>
      <c r="BG1954" s="2">
        <f>N1954*'mass balance'!$H$13+R1954*'mass balance'!$I$13+S1954*'mass balance'!$J$13</f>
        <v>5.5366891072059162E-5</v>
      </c>
      <c r="BH1954" s="2">
        <f>N1954*'mass balance'!$H$14+R1954*'mass balance'!$I$14+S1954*'mass balance'!$J$14</f>
        <v>2.2547344066569333E-5</v>
      </c>
      <c r="BI1954" s="36">
        <f t="shared" ref="BI1954:BI2017" si="2081">$F$26*EXP($P$24*(1/(273+$P$29)-1/(273+C1954)))/(1+EXP($P$25*(1/(273+C1954)-1/$P$27))+EXP($P$26*(1/$P$28-1/(273+C1954))))</f>
        <v>6.851681337565462E-17</v>
      </c>
      <c r="BJ1954" s="36">
        <f t="shared" ref="BJ1954:BJ2017" si="2082">($F$27*(W1954/$H$29)*BK1954+BI1954)*(U1954/$H$30)*((Y1954/W1954^(1/3))-AA1954)-AA1954*BK1954</f>
        <v>2.4447171729587466E-19</v>
      </c>
      <c r="BK1954" s="36">
        <f t="shared" ref="BK1954:BK2017" si="2083">IF(AE1954&gt;$F$24,BK1953+BJ1953,0)</f>
        <v>6.3197473244351561E-16</v>
      </c>
      <c r="BL1954" s="36">
        <f t="shared" ref="BL1954:BL2017" si="2084">BK1954-AA1954*BM1954</f>
        <v>3.370872187880817E-16</v>
      </c>
      <c r="BM1954" s="36">
        <f t="shared" si="2049"/>
        <v>3.5077693392038841E-13</v>
      </c>
      <c r="BN1954" s="36">
        <f t="shared" ref="BN1954:BN2017" ca="1" si="2085">RAND()</f>
        <v>0.26746163820504132</v>
      </c>
      <c r="BO1954" s="36">
        <f t="shared" ca="1" si="2034"/>
        <v>1</v>
      </c>
      <c r="BP1954" s="36">
        <f t="shared" si="2050"/>
        <v>-3.5077693383046529E-13</v>
      </c>
      <c r="BQ1954" s="36">
        <f t="shared" si="2051"/>
        <v>0.99999999974364584</v>
      </c>
      <c r="BR1954" s="2">
        <f t="shared" si="2040"/>
        <v>-5</v>
      </c>
      <c r="BS1954">
        <v>0</v>
      </c>
      <c r="BT1954" s="37">
        <f t="shared" si="2035"/>
        <v>9.5339131992882076E-2</v>
      </c>
      <c r="BU1954" s="34">
        <f t="shared" ref="BU1954:BU2017" si="2086">IF(AE1954&lt;=$F$25,X1954,-5)</f>
        <v>-5</v>
      </c>
      <c r="BV1954" s="34">
        <f t="shared" ref="BV1954:BV2017" si="2087">IF(AE1954&lt;=$F$25,AY1954,-5)</f>
        <v>-5</v>
      </c>
      <c r="BW1954" s="34">
        <f t="shared" ref="BW1954:BW2017" si="2088">IF(AE1954&lt;=$F$24,X1954,-5)</f>
        <v>-5</v>
      </c>
      <c r="BX1954" s="34">
        <f t="shared" ref="BX1954:BX2017" si="2089">IF(AE1954&lt;=$F$24,AY1954,-5)</f>
        <v>-5</v>
      </c>
      <c r="BY1954" s="34">
        <f t="shared" ref="BY1954:BY2017" si="2090">J1954/$L$25/(1-$L$26)</f>
        <v>3.7714788757256383</v>
      </c>
      <c r="BZ1954" s="36">
        <f t="shared" si="2036"/>
        <v>9.5101378546515785E-5</v>
      </c>
      <c r="CA1954" s="34">
        <f t="shared" si="2037"/>
        <v>2.1713040298374692E-2</v>
      </c>
    </row>
    <row r="1955" spans="1:79" ht="13.2" x14ac:dyDescent="0.25">
      <c r="A1955" s="75">
        <f t="shared" ref="A1955:A2018" si="2091">IF($B$31=24,A1954+1/(365*24),A1954+1/365)</f>
        <v>5.2630136986302887</v>
      </c>
      <c r="B1955" s="34">
        <f t="shared" si="2041"/>
        <v>1921.0000000000555</v>
      </c>
      <c r="C1955">
        <f t="shared" ref="C1955:C2018" si="2092">$B$29</f>
        <v>15</v>
      </c>
      <c r="D1955" s="35">
        <f t="shared" si="2052"/>
        <v>3000</v>
      </c>
      <c r="E1955" s="27">
        <v>0</v>
      </c>
      <c r="F1955" s="64">
        <f t="shared" ref="F1955:F2018" si="2093">EXP($P$24*(1/($P$29)-1/(273+C1955)))/(1+EXP($P$25*(1/(273+C1955)-1/$P$27))+EXP($P$26*(1/$P$28-1/(273+C1955))))</f>
        <v>0.46593146951268899</v>
      </c>
      <c r="G1955" s="34">
        <v>0</v>
      </c>
      <c r="H1955" s="34">
        <f t="shared" si="2053"/>
        <v>1</v>
      </c>
      <c r="I1955" s="34">
        <f t="shared" ref="I1955:I2018" si="2094">$H$25*F1955</f>
        <v>6192.2292298236371</v>
      </c>
      <c r="J1955" s="34">
        <f t="shared" si="2054"/>
        <v>14044.314108156972</v>
      </c>
      <c r="K1955" s="34">
        <f t="shared" si="2055"/>
        <v>12412.645927394842</v>
      </c>
      <c r="L1955" s="36">
        <f t="shared" si="2038"/>
        <v>1195.4964969403029</v>
      </c>
      <c r="M1955" s="34">
        <f t="shared" si="2056"/>
        <v>38.195869775056082</v>
      </c>
      <c r="N1955" s="34">
        <f t="shared" ref="N1955:N2018" si="2095">IF(AE1955&lt;$F$24,0,IF(L1955&gt;0.0000001*$F$28*W1955,H1955*M1955*W1955^(2/3),0))</f>
        <v>86.630318879591115</v>
      </c>
      <c r="O1955" s="34">
        <f t="shared" si="2057"/>
        <v>11.148808202499623</v>
      </c>
      <c r="P1955">
        <f t="shared" si="2042"/>
        <v>38.081031860421753</v>
      </c>
      <c r="Q1955" s="36">
        <f t="shared" si="2058"/>
        <v>80.644420489395372</v>
      </c>
      <c r="R1955" s="34">
        <f t="shared" si="2059"/>
        <v>39.52844814825972</v>
      </c>
      <c r="S1955" s="34">
        <f t="shared" si="2060"/>
        <v>14.973319491141677</v>
      </c>
      <c r="T1955" s="36">
        <f t="shared" ref="T1955:T2018" si="2096">IF(AE1955&lt;$F$24,(M1955*0-U1955*Y1955)/W1955^(1/3),IF(L1955/$F$28&lt;0.0000001,(M1955*0-U1955*Y1955)/W1955^(1/3),(M1955*H1955-U1955*Y1955)/W1955^(1/3)))</f>
        <v>6.1334778550469904E-14</v>
      </c>
      <c r="U1955" s="36">
        <f t="shared" si="2061"/>
        <v>2086.3646920159044</v>
      </c>
      <c r="V1955" s="36">
        <f t="shared" si="2062"/>
        <v>2.8690566002685766E-3</v>
      </c>
      <c r="W1955" s="68">
        <f t="shared" si="2063"/>
        <v>3.4157042769722938</v>
      </c>
      <c r="X1955">
        <f t="shared" si="2064"/>
        <v>9.8651001026939102</v>
      </c>
      <c r="Y1955">
        <f t="shared" si="2065"/>
        <v>1.8307379300092574E-2</v>
      </c>
      <c r="Z1955" s="34">
        <f t="shared" si="2066"/>
        <v>2.1362371768954423E-3</v>
      </c>
      <c r="AA1955" s="36">
        <f t="shared" si="2067"/>
        <v>8.399604789006296E-4</v>
      </c>
      <c r="AB1955" s="34">
        <f t="shared" si="2068"/>
        <v>2.3425170561219952E-4</v>
      </c>
      <c r="AC1955" s="36">
        <f t="shared" si="2069"/>
        <v>7.1487190469859144E-2</v>
      </c>
      <c r="AD1955" s="34">
        <f t="shared" si="2070"/>
        <v>0</v>
      </c>
      <c r="AE1955">
        <f t="shared" ref="AE1955:AE2018" si="2097">IF(AE1954&lt;$F$24,AU1955,AE1954+AD1954)</f>
        <v>305.17255053931262</v>
      </c>
      <c r="AF1955" s="36">
        <f t="shared" si="2043"/>
        <v>0</v>
      </c>
      <c r="AG1955" s="34">
        <f t="shared" si="2071"/>
        <v>27.518581947362083</v>
      </c>
      <c r="AH1955">
        <f t="shared" si="2039"/>
        <v>0.33351579593015757</v>
      </c>
      <c r="AI1955" s="29">
        <f t="shared" ref="AI1955:AI2018" si="2098">IF(AE1954&gt;=$F$25,IF(B1954&gt;=$J$29,IF(AH1954&gt;($D$28/$J$30)*((1-$D$27)*($H$30*(Y1955*W1955^(2/3)+Z1955*W1955)/(1+(1/$H$27)))-AC1955),($D$28/$J$30)*((1-$D$27)*($H$30*(Y1955*W1955^(2/3)+Z1955*W1955)/(1+(1/$H$27)))-AC1955),AG1955),0),0)</f>
        <v>27.518581947362083</v>
      </c>
      <c r="AJ1955">
        <f t="shared" ref="AJ1955:AJ2018" si="2099">IF(AJ1954&gt;$J$27*$J$28,0,AI1955+AJ1954)</f>
        <v>0</v>
      </c>
      <c r="AK1955" s="36">
        <f t="shared" si="2044"/>
        <v>2.7249119527189477E-280</v>
      </c>
      <c r="AL1955" s="36">
        <f t="shared" ref="AL1955:AL2018" si="2100">(Y1954*AQ1954-Z1954*$H$27*AO1954)/(3*(AQ1954+$H$27))</f>
        <v>-1.2982356625858592E-5</v>
      </c>
      <c r="AM1955" s="36">
        <f t="shared" ref="AM1955:AM2018" si="2101">(1-$D$27)*AR1954-AB1954*AP1954</f>
        <v>-2.900629883535603E-6</v>
      </c>
      <c r="AN1955" s="37">
        <f t="shared" si="2045"/>
        <v>-1.9551640630609577E-280</v>
      </c>
      <c r="AO1955" s="36">
        <f t="shared" si="2046"/>
        <v>1.821863093157354E-2</v>
      </c>
      <c r="AP1955" s="36">
        <f t="shared" si="2047"/>
        <v>1.2379633434112473E-2</v>
      </c>
      <c r="AQ1955" s="74">
        <f t="shared" si="2072"/>
        <v>-5.9191885101336174E-277</v>
      </c>
      <c r="AR1955" s="73">
        <f t="shared" si="2073"/>
        <v>-1.9688649427323174E-280</v>
      </c>
      <c r="AS1955" s="72">
        <f t="shared" si="2048"/>
        <v>6.0471008880842475E-6</v>
      </c>
      <c r="AT1955" s="37">
        <f t="shared" si="2074"/>
        <v>-1.2349585912929036E-273</v>
      </c>
      <c r="AU1955" s="37">
        <f t="shared" si="2075"/>
        <v>0.4728508665122903</v>
      </c>
      <c r="AV1955" s="34">
        <f t="shared" si="2076"/>
        <v>4.5810503004199799E-5</v>
      </c>
      <c r="AW1955" s="34">
        <f t="shared" si="2077"/>
        <v>0.32122012727932941</v>
      </c>
      <c r="AX1955" s="37">
        <f t="shared" si="2078"/>
        <v>0.97885675151747553</v>
      </c>
      <c r="AY1955" s="7">
        <f t="shared" si="2079"/>
        <v>4.7158269662721031</v>
      </c>
      <c r="AZ1955" s="37">
        <f t="shared" si="2080"/>
        <v>4.3945610284897691</v>
      </c>
      <c r="BA1955" s="2">
        <f>BE1955*'mass balance'!$B$17+BF1955*'mass balance'!$C$17+BG1955*'mass balance'!$D$17+BH1955*'mass balance'!$E$17</f>
        <v>7.4989986903698191E-5</v>
      </c>
      <c r="BB1955" s="2">
        <f>BE1955*'mass balance'!$B$18+BF1955*'mass balance'!$C$18+BG1955*'mass balance'!$D$18+BH1955*'mass balance'!$E$18</f>
        <v>7.6143679009908961E-5</v>
      </c>
      <c r="BC1955" s="2">
        <f>BE1955*'mass balance'!$B$19+BF1955*'mass balance'!$C$19+BG1955*'mass balance'!$D$19+BH1955*'mass balance'!$E$19</f>
        <v>-9.5179598762386181E-5</v>
      </c>
      <c r="BD1955" s="2">
        <f>BE1955*'mass balance'!$B$20+BF1955*'mass balance'!$C$20+BG1955*'mass balance'!$D$20+BH1955*'mass balance'!$E$20</f>
        <v>3.4610763186322233E-6</v>
      </c>
      <c r="BE1955" s="2">
        <f>N1955*'mass balance'!$H$11+R1955*'mass balance'!$I$11+S1955*'mass balance'!$J$11</f>
        <v>-2.0626266399902644E-4</v>
      </c>
      <c r="BF1955" s="2">
        <f>N1955*'mass balance'!$H$12+R1955*'mass balance'!$I$12+S1955*'mass balance'!$J$12</f>
        <v>3.6013262764877533E-5</v>
      </c>
      <c r="BG1955" s="2">
        <f>N1955*'mass balance'!$H$13+R1955*'mass balance'!$I$13+S1955*'mass balance'!$J$13</f>
        <v>5.5394053862396075E-5</v>
      </c>
      <c r="BH1955" s="2">
        <f>N1955*'mass balance'!$H$14+R1955*'mass balance'!$I$14+S1955*'mass balance'!$J$14</f>
        <v>2.2559978874893515E-5</v>
      </c>
      <c r="BI1955" s="36">
        <f t="shared" si="2081"/>
        <v>6.851681337565462E-17</v>
      </c>
      <c r="BJ1955" s="36">
        <f t="shared" si="2082"/>
        <v>2.4452999828135946E-19</v>
      </c>
      <c r="BK1955" s="36">
        <f t="shared" si="2083"/>
        <v>6.3221920416081154E-16</v>
      </c>
      <c r="BL1955" s="36">
        <f t="shared" si="2084"/>
        <v>3.3729730281602307E-16</v>
      </c>
      <c r="BM1955" s="36">
        <f t="shared" si="2049"/>
        <v>3.511140211391765E-13</v>
      </c>
      <c r="BN1955" s="36">
        <f t="shared" ca="1" si="2085"/>
        <v>0.81780060188538672</v>
      </c>
      <c r="BO1955" s="36">
        <f t="shared" ref="BO1955:BO2018" ca="1" si="2102">IF(BO1954=1,IF(BN1955&lt;BM1955,0,1),0)</f>
        <v>1</v>
      </c>
      <c r="BP1955" s="36">
        <f t="shared" si="2050"/>
        <v>-3.5111402104904381E-13</v>
      </c>
      <c r="BQ1955" s="36">
        <f t="shared" si="2051"/>
        <v>0.99999999974329501</v>
      </c>
      <c r="BR1955" s="2">
        <f t="shared" si="2040"/>
        <v>-5</v>
      </c>
      <c r="BS1955">
        <v>0</v>
      </c>
      <c r="BT1955" s="37">
        <f t="shared" ref="BT1955:BT2018" si="2103">IF($B$31=24,(-1*BC1955*(0.082058*(20+273.15))/(0.082058*293.15))*24.06*1000,(-1*BC1955*(0.082058*(20+273.15))/(0.082058*293.15))*24.06*1000/24)</f>
        <v>9.5417547759292121E-2</v>
      </c>
      <c r="BU1955" s="34">
        <f t="shared" si="2086"/>
        <v>-5</v>
      </c>
      <c r="BV1955" s="34">
        <f t="shared" si="2087"/>
        <v>-5</v>
      </c>
      <c r="BW1955" s="34">
        <f t="shared" si="2088"/>
        <v>-5</v>
      </c>
      <c r="BX1955" s="34">
        <f t="shared" si="2089"/>
        <v>-5</v>
      </c>
      <c r="BY1955" s="34">
        <f t="shared" si="2090"/>
        <v>3.7735922915032485</v>
      </c>
      <c r="BZ1955" s="36">
        <f t="shared" ref="BZ1955:BZ2018" si="2104">BC1955*-1</f>
        <v>9.5179598762386181E-5</v>
      </c>
      <c r="CA1955" s="34">
        <f t="shared" ref="CA1955:CA2018" si="2105">BT1955/AZ1955</f>
        <v>2.1712645959563161E-2</v>
      </c>
    </row>
    <row r="1956" spans="1:79" ht="13.2" x14ac:dyDescent="0.25">
      <c r="A1956" s="75">
        <f t="shared" si="2091"/>
        <v>5.265753424657686</v>
      </c>
      <c r="B1956" s="34">
        <f t="shared" si="2041"/>
        <v>1922.0000000000555</v>
      </c>
      <c r="C1956">
        <f t="shared" si="2092"/>
        <v>15</v>
      </c>
      <c r="D1956" s="35">
        <f t="shared" si="2052"/>
        <v>3000</v>
      </c>
      <c r="E1956" s="27">
        <v>0</v>
      </c>
      <c r="F1956" s="64">
        <f t="shared" si="2093"/>
        <v>0.46593146951268899</v>
      </c>
      <c r="G1956" s="34">
        <v>0</v>
      </c>
      <c r="H1956" s="34">
        <f t="shared" si="2053"/>
        <v>1</v>
      </c>
      <c r="I1956" s="34">
        <f t="shared" si="2094"/>
        <v>6192.2292298236371</v>
      </c>
      <c r="J1956" s="34">
        <f t="shared" si="2054"/>
        <v>14052.177453466573</v>
      </c>
      <c r="K1956" s="34">
        <f t="shared" si="2055"/>
        <v>12419.59570937645</v>
      </c>
      <c r="L1956" s="36">
        <f t="shared" ref="L1956:L2019" si="2106">IF(L1955+K1956&gt;$F$28*W1956,$F$28*W1956,L1955+K1956)</f>
        <v>1196.5006667503967</v>
      </c>
      <c r="M1956" s="34">
        <f t="shared" si="2056"/>
        <v>38.195869775056082</v>
      </c>
      <c r="N1956" s="34">
        <f t="shared" si="2095"/>
        <v>86.678822787036154</v>
      </c>
      <c r="O1956" s="34">
        <f t="shared" si="2057"/>
        <v>11.148808202499623</v>
      </c>
      <c r="P1956">
        <f t="shared" si="2042"/>
        <v>38.113018422180261</v>
      </c>
      <c r="Q1956" s="36">
        <f t="shared" si="2058"/>
        <v>80.692948709450746</v>
      </c>
      <c r="R1956" s="34">
        <f t="shared" si="2059"/>
        <v>39.561264833750492</v>
      </c>
      <c r="S1956" s="34">
        <f t="shared" si="2060"/>
        <v>14.973258674793197</v>
      </c>
      <c r="T1956" s="36">
        <f t="shared" si="2096"/>
        <v>6.1317615230592049E-14</v>
      </c>
      <c r="U1956" s="36">
        <f t="shared" si="2061"/>
        <v>2086.3646920159044</v>
      </c>
      <c r="V1956" s="36">
        <f t="shared" si="2062"/>
        <v>2.869044947171473E-3</v>
      </c>
      <c r="W1956" s="68">
        <f t="shared" si="2063"/>
        <v>3.4185733335725623</v>
      </c>
      <c r="X1956">
        <f t="shared" si="2064"/>
        <v>9.8678614277724037</v>
      </c>
      <c r="Y1956">
        <f t="shared" si="2065"/>
        <v>1.8307379300092574E-2</v>
      </c>
      <c r="Z1956" s="34">
        <f t="shared" si="2066"/>
        <v>2.1362371768954423E-3</v>
      </c>
      <c r="AA1956" s="36">
        <f t="shared" si="2067"/>
        <v>8.3925212865718828E-4</v>
      </c>
      <c r="AB1956" s="34">
        <f t="shared" si="2068"/>
        <v>2.3425170561219952E-4</v>
      </c>
      <c r="AC1956" s="36">
        <f t="shared" si="2069"/>
        <v>7.1487190469859144E-2</v>
      </c>
      <c r="AD1956" s="34">
        <f t="shared" si="2070"/>
        <v>0</v>
      </c>
      <c r="AE1956">
        <f t="shared" si="2097"/>
        <v>305.17255053931262</v>
      </c>
      <c r="AF1956" s="36">
        <f t="shared" si="2043"/>
        <v>0</v>
      </c>
      <c r="AG1956" s="34">
        <f t="shared" si="2071"/>
        <v>27.535184422007429</v>
      </c>
      <c r="AH1956">
        <f t="shared" ref="AH1956:AH2019" si="2107">IF(AH1955&lt;0,0,AH1955*$D$28+AG1956-AI1955)</f>
        <v>0.33344248077899508</v>
      </c>
      <c r="AI1956" s="29">
        <f t="shared" si="2098"/>
        <v>27.535184422007429</v>
      </c>
      <c r="AJ1956">
        <f t="shared" si="2099"/>
        <v>27.535184422007429</v>
      </c>
      <c r="AK1956" s="36">
        <f t="shared" si="2044"/>
        <v>1.9688649427323174E-280</v>
      </c>
      <c r="AL1956" s="36">
        <f t="shared" si="2100"/>
        <v>-1.2973105569388214E-5</v>
      </c>
      <c r="AM1956" s="36">
        <f t="shared" si="2101"/>
        <v>-2.8999502467946574E-6</v>
      </c>
      <c r="AN1956" s="37">
        <f t="shared" si="2045"/>
        <v>7.6974788965799004E-281</v>
      </c>
      <c r="AO1956" s="36">
        <f t="shared" si="2046"/>
        <v>1.8205648574947681E-2</v>
      </c>
      <c r="AP1956" s="36">
        <f t="shared" si="2047"/>
        <v>1.2376732804228937E-2</v>
      </c>
      <c r="AQ1956" s="74">
        <f t="shared" si="2072"/>
        <v>2.3353728160620379E-277</v>
      </c>
      <c r="AR1956" s="73">
        <f t="shared" si="2073"/>
        <v>7.7569350179756612E-281</v>
      </c>
      <c r="AS1956" s="72">
        <f t="shared" si="2048"/>
        <v>6.0341828441666171E-6</v>
      </c>
      <c r="AT1956" s="37">
        <f t="shared" si="2074"/>
        <v>4.872439386125601E-274</v>
      </c>
      <c r="AU1956" s="37">
        <f t="shared" si="2075"/>
        <v>0.47274007443099314</v>
      </c>
      <c r="AV1956" s="34">
        <f t="shared" si="2076"/>
        <v>3.8279320860723875E-3</v>
      </c>
      <c r="AW1956" s="34">
        <f t="shared" si="2077"/>
        <v>0.32148993949127141</v>
      </c>
      <c r="AX1956" s="37">
        <f t="shared" si="2078"/>
        <v>0.9796789525032551</v>
      </c>
      <c r="AY1956" s="7">
        <f t="shared" si="2079"/>
        <v>4.7235701576531612</v>
      </c>
      <c r="AZ1956" s="37">
        <f t="shared" si="2080"/>
        <v>4.3982522860758175</v>
      </c>
      <c r="BA1956" s="2">
        <f>BE1956*'mass balance'!$B$17+BF1956*'mass balance'!$C$17+BG1956*'mass balance'!$D$17+BH1956*'mass balance'!$E$17</f>
        <v>7.5051614013908372E-5</v>
      </c>
      <c r="BB1956" s="2">
        <f>BE1956*'mass balance'!$B$18+BF1956*'mass balance'!$C$18+BG1956*'mass balance'!$D$18+BH1956*'mass balance'!$E$18</f>
        <v>7.6206254229506962E-5</v>
      </c>
      <c r="BC1956" s="2">
        <f>BE1956*'mass balance'!$B$19+BF1956*'mass balance'!$C$19+BG1956*'mass balance'!$D$19+BH1956*'mass balance'!$E$19</f>
        <v>-9.5257817786883689E-5</v>
      </c>
      <c r="BD1956" s="2">
        <f>BE1956*'mass balance'!$B$20+BF1956*'mass balance'!$C$20+BG1956*'mass balance'!$D$20+BH1956*'mass balance'!$E$20</f>
        <v>3.4639206467957706E-6</v>
      </c>
      <c r="BE1956" s="2">
        <f>N1956*'mass balance'!$H$11+R1956*'mass balance'!$I$11+S1956*'mass balance'!$J$11</f>
        <v>-2.0637814949294321E-4</v>
      </c>
      <c r="BF1956" s="2">
        <f>N1956*'mass balance'!$H$12+R1956*'mass balance'!$I$12+S1956*'mass balance'!$J$12</f>
        <v>3.6013116491692122E-5</v>
      </c>
      <c r="BG1956" s="2">
        <f>N1956*'mass balance'!$H$13+R1956*'mass balance'!$I$13+S1956*'mass balance'!$J$13</f>
        <v>5.5421205652573215E-5</v>
      </c>
      <c r="BH1956" s="2">
        <f>N1956*'mass balance'!$H$14+R1956*'mass balance'!$I$14+S1956*'mass balance'!$J$14</f>
        <v>2.2572610100790662E-5</v>
      </c>
      <c r="BI1956" s="36">
        <f t="shared" si="2081"/>
        <v>6.851681337565462E-17</v>
      </c>
      <c r="BJ1956" s="36">
        <f t="shared" si="2082"/>
        <v>2.4458828099513122E-19</v>
      </c>
      <c r="BK1956" s="36">
        <f t="shared" si="2083"/>
        <v>6.3246373415909286E-16</v>
      </c>
      <c r="BL1956" s="36">
        <f t="shared" si="2084"/>
        <v>3.3750746703727529E-16</v>
      </c>
      <c r="BM1956" s="36">
        <f t="shared" si="2049"/>
        <v>3.5145131844199254E-13</v>
      </c>
      <c r="BN1956" s="36">
        <f t="shared" ca="1" si="2085"/>
        <v>0.12543769659798165</v>
      </c>
      <c r="BO1956" s="36">
        <f t="shared" ca="1" si="2102"/>
        <v>1</v>
      </c>
      <c r="BP1956" s="36">
        <f t="shared" si="2050"/>
        <v>-3.5145131835164982E-13</v>
      </c>
      <c r="BQ1956" s="36">
        <f t="shared" si="2051"/>
        <v>0.99999999974294385</v>
      </c>
      <c r="BR1956" s="2">
        <f t="shared" ref="BR1956:BR2019" si="2108">IF(AJ1956-AJ1955&lt;-10000,$N$28*0.7,-5)</f>
        <v>-5</v>
      </c>
      <c r="BS1956">
        <v>0</v>
      </c>
      <c r="BT1956" s="37">
        <f t="shared" si="2103"/>
        <v>9.5495962331350881E-2</v>
      </c>
      <c r="BU1956" s="34">
        <f t="shared" si="2086"/>
        <v>-5</v>
      </c>
      <c r="BV1956" s="34">
        <f t="shared" si="2087"/>
        <v>-5</v>
      </c>
      <c r="BW1956" s="34">
        <f t="shared" si="2088"/>
        <v>-5</v>
      </c>
      <c r="BX1956" s="34">
        <f t="shared" si="2089"/>
        <v>-5</v>
      </c>
      <c r="BY1956" s="34">
        <f t="shared" si="2090"/>
        <v>3.7757051080507296</v>
      </c>
      <c r="BZ1956" s="36">
        <f t="shared" si="2104"/>
        <v>9.5257817786883689E-5</v>
      </c>
      <c r="CA1956" s="34">
        <f t="shared" si="2105"/>
        <v>2.1712252076506899E-2</v>
      </c>
    </row>
    <row r="1957" spans="1:79" ht="13.2" x14ac:dyDescent="0.25">
      <c r="A1957" s="75">
        <f t="shared" si="2091"/>
        <v>5.2684931506850834</v>
      </c>
      <c r="B1957" s="34">
        <f t="shared" si="2041"/>
        <v>1923.0000000000555</v>
      </c>
      <c r="C1957">
        <f t="shared" si="2092"/>
        <v>15</v>
      </c>
      <c r="D1957" s="35">
        <f t="shared" si="2052"/>
        <v>3000</v>
      </c>
      <c r="E1957" s="27">
        <v>0</v>
      </c>
      <c r="F1957" s="64">
        <f t="shared" si="2093"/>
        <v>0.46593146951268899</v>
      </c>
      <c r="G1957" s="34">
        <v>0</v>
      </c>
      <c r="H1957" s="34">
        <f t="shared" si="2053"/>
        <v>1</v>
      </c>
      <c r="I1957" s="34">
        <f t="shared" si="2094"/>
        <v>6192.2292298236371</v>
      </c>
      <c r="J1957" s="34">
        <f t="shared" si="2054"/>
        <v>14060.038567373434</v>
      </c>
      <c r="K1957" s="34">
        <f t="shared" si="2055"/>
        <v>12426.543519199653</v>
      </c>
      <c r="L1957" s="36">
        <f t="shared" si="2106"/>
        <v>1197.5048324819068</v>
      </c>
      <c r="M1957" s="34">
        <f t="shared" si="2056"/>
        <v>38.195869775056082</v>
      </c>
      <c r="N1957" s="34">
        <f t="shared" si="2095"/>
        <v>86.727312930396366</v>
      </c>
      <c r="O1957" s="34">
        <f t="shared" si="2057"/>
        <v>11.148808202499623</v>
      </c>
      <c r="P1957">
        <f t="shared" si="2042"/>
        <v>38.145004854020627</v>
      </c>
      <c r="Q1957" s="36">
        <f t="shared" si="2058"/>
        <v>80.741465990465883</v>
      </c>
      <c r="R1957" s="34">
        <f t="shared" si="2059"/>
        <v>39.594081202199902</v>
      </c>
      <c r="S1957" s="34">
        <f t="shared" si="2060"/>
        <v>14.973190791787069</v>
      </c>
      <c r="T1957" s="36">
        <f t="shared" si="2096"/>
        <v>6.130047117545232E-14</v>
      </c>
      <c r="U1957" s="36">
        <f t="shared" si="2061"/>
        <v>2086.3646920159044</v>
      </c>
      <c r="V1957" s="36">
        <f t="shared" si="2062"/>
        <v>2.8690319400231971E-3</v>
      </c>
      <c r="W1957" s="68">
        <f t="shared" si="2063"/>
        <v>3.4214423785197337</v>
      </c>
      <c r="X1957">
        <f t="shared" si="2064"/>
        <v>9.8706211971050859</v>
      </c>
      <c r="Y1957">
        <f t="shared" si="2065"/>
        <v>1.8307379300092574E-2</v>
      </c>
      <c r="Z1957" s="34">
        <f t="shared" si="2066"/>
        <v>2.1362371768954423E-3</v>
      </c>
      <c r="AA1957" s="36">
        <f t="shared" si="2067"/>
        <v>8.385445734919746E-4</v>
      </c>
      <c r="AB1957" s="34">
        <f t="shared" si="2068"/>
        <v>2.3425170561219952E-4</v>
      </c>
      <c r="AC1957" s="36">
        <f t="shared" si="2069"/>
        <v>7.1487190469859144E-2</v>
      </c>
      <c r="AD1957" s="34">
        <f t="shared" si="2070"/>
        <v>0</v>
      </c>
      <c r="AE1957">
        <f t="shared" si="2097"/>
        <v>305.17255053931262</v>
      </c>
      <c r="AF1957" s="36">
        <f t="shared" si="2043"/>
        <v>0</v>
      </c>
      <c r="AG1957" s="34">
        <f t="shared" si="2071"/>
        <v>27.551783154188328</v>
      </c>
      <c r="AH1957">
        <f t="shared" si="2107"/>
        <v>0.33336908892094286</v>
      </c>
      <c r="AI1957" s="29">
        <f t="shared" si="2098"/>
        <v>27.551783154188328</v>
      </c>
      <c r="AJ1957">
        <f t="shared" si="2099"/>
        <v>0</v>
      </c>
      <c r="AK1957" s="36">
        <f t="shared" si="2044"/>
        <v>-7.7569350179756612E-281</v>
      </c>
      <c r="AL1957" s="36">
        <f t="shared" si="2100"/>
        <v>-1.2963861105098921E-5</v>
      </c>
      <c r="AM1957" s="36">
        <f t="shared" si="2101"/>
        <v>-2.8992707692970897E-6</v>
      </c>
      <c r="AN1957" s="37">
        <f t="shared" si="2045"/>
        <v>2.7386128323903074E-280</v>
      </c>
      <c r="AO1957" s="36">
        <f t="shared" si="2046"/>
        <v>1.8192675469378292E-2</v>
      </c>
      <c r="AP1957" s="36">
        <f t="shared" si="2047"/>
        <v>1.2373832853982141E-2</v>
      </c>
      <c r="AQ1957" s="74">
        <f t="shared" si="2072"/>
        <v>8.3265884762243441E-277</v>
      </c>
      <c r="AR1957" s="73">
        <f t="shared" si="2073"/>
        <v>2.7617299640987086E-280</v>
      </c>
      <c r="AS1957" s="72">
        <f t="shared" si="2048"/>
        <v>6.0212923962593304E-6</v>
      </c>
      <c r="AT1957" s="37">
        <f t="shared" si="2074"/>
        <v>1.7372300201741027E-273</v>
      </c>
      <c r="AU1957" s="37">
        <f t="shared" si="2075"/>
        <v>0.4726293083090124</v>
      </c>
      <c r="AV1957" s="34">
        <f t="shared" si="2076"/>
        <v>4.5790351869026057E-5</v>
      </c>
      <c r="AW1957" s="34">
        <f t="shared" si="2077"/>
        <v>0.32175975060733131</v>
      </c>
      <c r="AX1957" s="37">
        <f t="shared" si="2078"/>
        <v>0.9805011501495442</v>
      </c>
      <c r="AY1957" s="7">
        <f t="shared" si="2079"/>
        <v>4.7237490696284787</v>
      </c>
      <c r="AZ1957" s="37">
        <f t="shared" si="2080"/>
        <v>4.4019435286692783</v>
      </c>
      <c r="BA1957" s="2">
        <f>BE1957*'mass balance'!$B$17+BF1957*'mass balance'!$C$17+BG1957*'mass balance'!$D$17+BH1957*'mass balance'!$E$17</f>
        <v>7.5113240157154116E-5</v>
      </c>
      <c r="BB1957" s="2">
        <f>BE1957*'mass balance'!$B$18+BF1957*'mass balance'!$C$18+BG1957*'mass balance'!$D$18+BH1957*'mass balance'!$E$18</f>
        <v>7.6268828467264188E-5</v>
      </c>
      <c r="BC1957" s="2">
        <f>BE1957*'mass balance'!$B$19+BF1957*'mass balance'!$C$19+BG1957*'mass balance'!$D$19+BH1957*'mass balance'!$E$19</f>
        <v>-9.533603558408018E-5</v>
      </c>
      <c r="BD1957" s="2">
        <f>BE1957*'mass balance'!$B$20+BF1957*'mass balance'!$C$20+BG1957*'mass balance'!$D$20+BH1957*'mass balance'!$E$20</f>
        <v>3.4667649303301896E-6</v>
      </c>
      <c r="BE1957" s="2">
        <f>N1957*'mass balance'!$H$11+R1957*'mass balance'!$I$11+S1957*'mass balance'!$J$11</f>
        <v>-2.0649360221522943E-4</v>
      </c>
      <c r="BF1957" s="2">
        <f>N1957*'mass balance'!$H$12+R1957*'mass balance'!$I$12+S1957*'mass balance'!$J$12</f>
        <v>3.6012953222048508E-5</v>
      </c>
      <c r="BG1957" s="2">
        <f>N1957*'mass balance'!$H$13+R1957*'mass balance'!$I$13+S1957*'mass balance'!$J$13</f>
        <v>5.5448346442085159E-5</v>
      </c>
      <c r="BH1957" s="2">
        <f>N1957*'mass balance'!$H$14+R1957*'mass balance'!$I$14+S1957*'mass balance'!$J$14</f>
        <v>2.2585237742290716E-5</v>
      </c>
      <c r="BI1957" s="36">
        <f t="shared" si="2081"/>
        <v>6.851681337565462E-17</v>
      </c>
      <c r="BJ1957" s="36">
        <f t="shared" si="2082"/>
        <v>2.4464656543242616E-19</v>
      </c>
      <c r="BK1957" s="36">
        <f t="shared" si="2083"/>
        <v>6.3270832244008797E-16</v>
      </c>
      <c r="BL1957" s="36">
        <f t="shared" si="2084"/>
        <v>3.3771771145895807E-16</v>
      </c>
      <c r="BM1957" s="36">
        <f t="shared" si="2049"/>
        <v>3.5178882590902983E-13</v>
      </c>
      <c r="BN1957" s="36">
        <f t="shared" ca="1" si="2085"/>
        <v>0.78958520233149299</v>
      </c>
      <c r="BO1957" s="36">
        <f t="shared" ca="1" si="2102"/>
        <v>1</v>
      </c>
      <c r="BP1957" s="36">
        <f t="shared" si="2050"/>
        <v>-3.5178882581847667E-13</v>
      </c>
      <c r="BQ1957" s="36">
        <f t="shared" si="2051"/>
        <v>0.99999999974259235</v>
      </c>
      <c r="BR1957" s="2">
        <f t="shared" si="2108"/>
        <v>-5</v>
      </c>
      <c r="BS1957">
        <v>0</v>
      </c>
      <c r="BT1957" s="37">
        <f t="shared" si="2103"/>
        <v>9.557437567304039E-2</v>
      </c>
      <c r="BU1957" s="34">
        <f t="shared" si="2086"/>
        <v>-5</v>
      </c>
      <c r="BV1957" s="34">
        <f t="shared" si="2087"/>
        <v>-5</v>
      </c>
      <c r="BW1957" s="34">
        <f t="shared" si="2088"/>
        <v>-5</v>
      </c>
      <c r="BX1957" s="34">
        <f t="shared" si="2089"/>
        <v>-5</v>
      </c>
      <c r="BY1957" s="34">
        <f t="shared" si="2090"/>
        <v>3.7778173250385518</v>
      </c>
      <c r="BZ1957" s="36">
        <f t="shared" si="2104"/>
        <v>9.533603558408018E-5</v>
      </c>
      <c r="CA1957" s="34">
        <f t="shared" si="2105"/>
        <v>2.1711858648475853E-2</v>
      </c>
    </row>
    <row r="1958" spans="1:79" ht="13.2" x14ac:dyDescent="0.25">
      <c r="A1958" s="75">
        <f t="shared" si="2091"/>
        <v>5.2712328767124808</v>
      </c>
      <c r="B1958" s="34">
        <f t="shared" si="2041"/>
        <v>1924.0000000000555</v>
      </c>
      <c r="C1958">
        <f t="shared" si="2092"/>
        <v>15</v>
      </c>
      <c r="D1958" s="35">
        <f t="shared" si="2052"/>
        <v>3000</v>
      </c>
      <c r="E1958" s="27">
        <v>0</v>
      </c>
      <c r="F1958" s="64">
        <f t="shared" si="2093"/>
        <v>0.46593146951268899</v>
      </c>
      <c r="G1958" s="34">
        <v>0</v>
      </c>
      <c r="H1958" s="34">
        <f t="shared" si="2053"/>
        <v>1</v>
      </c>
      <c r="I1958" s="34">
        <f t="shared" si="2094"/>
        <v>6192.2292298236371</v>
      </c>
      <c r="J1958" s="34">
        <f t="shared" si="2054"/>
        <v>14067.897448654625</v>
      </c>
      <c r="K1958" s="34">
        <f t="shared" si="2055"/>
        <v>12433.489355783597</v>
      </c>
      <c r="L1958" s="36">
        <f t="shared" si="2106"/>
        <v>1198.5089936609149</v>
      </c>
      <c r="M1958" s="34">
        <f t="shared" si="2056"/>
        <v>38.195869775056082</v>
      </c>
      <c r="N1958" s="34">
        <f t="shared" si="2095"/>
        <v>86.775789302128246</v>
      </c>
      <c r="O1958" s="34">
        <f t="shared" si="2057"/>
        <v>11.148808202499623</v>
      </c>
      <c r="P1958">
        <f t="shared" si="2042"/>
        <v>38.176991140846788</v>
      </c>
      <c r="Q1958" s="36">
        <f t="shared" si="2058"/>
        <v>80.789972321689774</v>
      </c>
      <c r="R1958" s="34">
        <f t="shared" si="2059"/>
        <v>39.626897238327984</v>
      </c>
      <c r="S1958" s="34">
        <f t="shared" si="2060"/>
        <v>14.973115850146481</v>
      </c>
      <c r="T1958" s="36">
        <f t="shared" si="2096"/>
        <v>6.1283346355358483E-14</v>
      </c>
      <c r="U1958" s="36">
        <f t="shared" si="2061"/>
        <v>2086.3646920159044</v>
      </c>
      <c r="V1958" s="36">
        <f t="shared" si="2062"/>
        <v>2.8690175803610875E-3</v>
      </c>
      <c r="W1958" s="68">
        <f t="shared" si="2063"/>
        <v>3.4243114104597567</v>
      </c>
      <c r="X1958">
        <f t="shared" si="2064"/>
        <v>9.8733794115673739</v>
      </c>
      <c r="Y1958">
        <f t="shared" si="2065"/>
        <v>1.8307379300092574E-2</v>
      </c>
      <c r="Z1958" s="34">
        <f t="shared" si="2066"/>
        <v>2.1362371768954423E-3</v>
      </c>
      <c r="AA1958" s="36">
        <f t="shared" si="2067"/>
        <v>8.3783781217955464E-4</v>
      </c>
      <c r="AB1958" s="34">
        <f t="shared" si="2068"/>
        <v>2.3425170561219952E-4</v>
      </c>
      <c r="AC1958" s="36">
        <f t="shared" si="2069"/>
        <v>7.1487190469859144E-2</v>
      </c>
      <c r="AD1958" s="34">
        <f t="shared" si="2070"/>
        <v>0</v>
      </c>
      <c r="AE1958">
        <f t="shared" si="2097"/>
        <v>305.17255053931262</v>
      </c>
      <c r="AF1958" s="36">
        <f t="shared" si="2043"/>
        <v>0</v>
      </c>
      <c r="AG1958" s="34">
        <f t="shared" si="2071"/>
        <v>27.568378140226645</v>
      </c>
      <c r="AH1958">
        <f t="shared" si="2107"/>
        <v>0.33329562051321204</v>
      </c>
      <c r="AI1958" s="29">
        <f t="shared" si="2098"/>
        <v>27.568378140226645</v>
      </c>
      <c r="AJ1958">
        <f t="shared" si="2099"/>
        <v>27.568378140226645</v>
      </c>
      <c r="AK1958" s="36">
        <f t="shared" si="2044"/>
        <v>-2.7617299640987086E-280</v>
      </c>
      <c r="AL1958" s="36">
        <f t="shared" si="2100"/>
        <v>-1.2954623228293215E-5</v>
      </c>
      <c r="AM1958" s="36">
        <f t="shared" si="2101"/>
        <v>-2.8985914510055871E-6</v>
      </c>
      <c r="AN1958" s="37">
        <f t="shared" si="2045"/>
        <v>1.9629193305927413E-280</v>
      </c>
      <c r="AO1958" s="36">
        <f t="shared" si="2046"/>
        <v>1.8179711608273193E-2</v>
      </c>
      <c r="AP1958" s="36">
        <f t="shared" si="2047"/>
        <v>1.2370933583212845E-2</v>
      </c>
      <c r="AQ1958" s="74">
        <f t="shared" si="2072"/>
        <v>5.9809154468571463E-277</v>
      </c>
      <c r="AR1958" s="73">
        <f t="shared" si="2073"/>
        <v>1.9808972648645565E-280</v>
      </c>
      <c r="AS1958" s="72">
        <f t="shared" si="2048"/>
        <v>6.0084294854107551E-6</v>
      </c>
      <c r="AT1958" s="37">
        <f t="shared" si="2074"/>
        <v>1.2478370814255307E-273</v>
      </c>
      <c r="AU1958" s="37">
        <f t="shared" si="2075"/>
        <v>0.47251856814026572</v>
      </c>
      <c r="AV1958" s="34">
        <f t="shared" si="2076"/>
        <v>3.8324712809292101E-3</v>
      </c>
      <c r="AW1958" s="34">
        <f t="shared" si="2077"/>
        <v>0.32202956050017129</v>
      </c>
      <c r="AX1958" s="37">
        <f t="shared" si="2078"/>
        <v>0.98132334406830468</v>
      </c>
      <c r="AY1958" s="7">
        <f t="shared" si="2079"/>
        <v>4.7314967863091617</v>
      </c>
      <c r="AZ1958" s="37">
        <f t="shared" si="2080"/>
        <v>4.4056347545280614</v>
      </c>
      <c r="BA1958" s="2">
        <f>BE1958*'mass balance'!$B$17+BF1958*'mass balance'!$C$17+BG1958*'mass balance'!$D$17+BH1958*'mass balance'!$E$17</f>
        <v>7.5174865305161233E-5</v>
      </c>
      <c r="BB1958" s="2">
        <f>BE1958*'mass balance'!$B$18+BF1958*'mass balance'!$C$18+BG1958*'mass balance'!$D$18+BH1958*'mass balance'!$E$18</f>
        <v>7.6331401694471399E-5</v>
      </c>
      <c r="BC1958" s="2">
        <f>BE1958*'mass balance'!$B$19+BF1958*'mass balance'!$C$19+BG1958*'mass balance'!$D$19+BH1958*'mass balance'!$E$19</f>
        <v>-9.5414252118089228E-5</v>
      </c>
      <c r="BD1958" s="2">
        <f>BE1958*'mass balance'!$B$20+BF1958*'mass balance'!$C$20+BG1958*'mass balance'!$D$20+BH1958*'mass balance'!$E$20</f>
        <v>3.469609167930517E-6</v>
      </c>
      <c r="BE1958" s="2">
        <f>N1958*'mass balance'!$H$11+R1958*'mass balance'!$I$11+S1958*'mass balance'!$J$11</f>
        <v>-2.0660902214792438E-4</v>
      </c>
      <c r="BF1958" s="2">
        <f>N1958*'mass balance'!$H$12+R1958*'mass balance'!$I$12+S1958*'mass balance'!$J$12</f>
        <v>3.6012772975243776E-5</v>
      </c>
      <c r="BG1958" s="2">
        <f>N1958*'mass balance'!$H$13+R1958*'mass balance'!$I$13+S1958*'mass balance'!$J$13</f>
        <v>5.5475476230437558E-5</v>
      </c>
      <c r="BH1958" s="2">
        <f>N1958*'mass balance'!$H$14+R1958*'mass balance'!$I$14+S1958*'mass balance'!$J$14</f>
        <v>2.2597861797429227E-5</v>
      </c>
      <c r="BI1958" s="36">
        <f t="shared" si="2081"/>
        <v>6.851681337565462E-17</v>
      </c>
      <c r="BJ1958" s="36">
        <f t="shared" si="2082"/>
        <v>2.4470485158848213E-19</v>
      </c>
      <c r="BK1958" s="36">
        <f t="shared" si="2083"/>
        <v>6.3295296900552045E-16</v>
      </c>
      <c r="BL1958" s="36">
        <f t="shared" si="2084"/>
        <v>3.3792803608818161E-16</v>
      </c>
      <c r="BM1958" s="36">
        <f t="shared" si="2049"/>
        <v>3.5212654362048879E-13</v>
      </c>
      <c r="BN1958" s="36">
        <f t="shared" ca="1" si="2085"/>
        <v>0.2220156586097376</v>
      </c>
      <c r="BO1958" s="36">
        <f t="shared" ca="1" si="2102"/>
        <v>1</v>
      </c>
      <c r="BP1958" s="36">
        <f t="shared" si="2050"/>
        <v>-3.5212654352972485E-13</v>
      </c>
      <c r="BQ1958" s="36">
        <f t="shared" si="2051"/>
        <v>0.99999999974224052</v>
      </c>
      <c r="BR1958" s="2">
        <f t="shared" si="2108"/>
        <v>-5</v>
      </c>
      <c r="BS1958">
        <v>0</v>
      </c>
      <c r="BT1958" s="37">
        <f t="shared" si="2103"/>
        <v>9.5652787748384427E-2</v>
      </c>
      <c r="BU1958" s="34">
        <f t="shared" si="2086"/>
        <v>-5</v>
      </c>
      <c r="BV1958" s="34">
        <f t="shared" si="2087"/>
        <v>-5</v>
      </c>
      <c r="BW1958" s="34">
        <f t="shared" si="2088"/>
        <v>-5</v>
      </c>
      <c r="BX1958" s="34">
        <f t="shared" si="2089"/>
        <v>-5</v>
      </c>
      <c r="BY1958" s="34">
        <f t="shared" si="2090"/>
        <v>3.7799289421381235</v>
      </c>
      <c r="BZ1958" s="36">
        <f t="shared" si="2104"/>
        <v>9.5414252118089228E-5</v>
      </c>
      <c r="CA1958" s="34">
        <f t="shared" si="2105"/>
        <v>2.171146567474155E-2</v>
      </c>
    </row>
    <row r="1959" spans="1:79" ht="13.2" x14ac:dyDescent="0.25">
      <c r="A1959" s="75">
        <f t="shared" si="2091"/>
        <v>5.2739726027398781</v>
      </c>
      <c r="B1959" s="34">
        <f t="shared" si="2041"/>
        <v>1925.0000000000555</v>
      </c>
      <c r="C1959">
        <f t="shared" si="2092"/>
        <v>15</v>
      </c>
      <c r="D1959" s="35">
        <f t="shared" si="2052"/>
        <v>3000</v>
      </c>
      <c r="E1959" s="27">
        <v>0</v>
      </c>
      <c r="F1959" s="64">
        <f t="shared" si="2093"/>
        <v>0.46593146951268899</v>
      </c>
      <c r="G1959" s="34">
        <v>0</v>
      </c>
      <c r="H1959" s="34">
        <f t="shared" si="2053"/>
        <v>1</v>
      </c>
      <c r="I1959" s="34">
        <f t="shared" si="2094"/>
        <v>6192.2292298236371</v>
      </c>
      <c r="J1959" s="34">
        <f t="shared" si="2054"/>
        <v>14075.754096090701</v>
      </c>
      <c r="K1959" s="34">
        <f t="shared" si="2055"/>
        <v>12440.433218050515</v>
      </c>
      <c r="L1959" s="36">
        <f t="shared" si="2106"/>
        <v>1199.5131498140413</v>
      </c>
      <c r="M1959" s="34">
        <f t="shared" si="2056"/>
        <v>38.195869775056082</v>
      </c>
      <c r="N1959" s="34">
        <f t="shared" si="2095"/>
        <v>86.824251894709846</v>
      </c>
      <c r="O1959" s="34">
        <f t="shared" si="2057"/>
        <v>11.148808202499623</v>
      </c>
      <c r="P1959">
        <f t="shared" si="2042"/>
        <v>38.208977267579833</v>
      </c>
      <c r="Q1959" s="36">
        <f t="shared" si="2058"/>
        <v>80.838467692393962</v>
      </c>
      <c r="R1959" s="34">
        <f t="shared" si="2059"/>
        <v>39.659712926872295</v>
      </c>
      <c r="S1959" s="34">
        <f t="shared" si="2060"/>
        <v>14.973033857892307</v>
      </c>
      <c r="T1959" s="36">
        <f t="shared" si="2096"/>
        <v>6.1266240740678779E-14</v>
      </c>
      <c r="U1959" s="36">
        <f t="shared" si="2061"/>
        <v>2086.3646920159044</v>
      </c>
      <c r="V1959" s="36">
        <f t="shared" si="2062"/>
        <v>2.8690018697220317E-3</v>
      </c>
      <c r="W1959" s="68">
        <f t="shared" si="2063"/>
        <v>3.4271804280401179</v>
      </c>
      <c r="X1959">
        <f t="shared" si="2064"/>
        <v>9.8761360720341997</v>
      </c>
      <c r="Y1959">
        <f t="shared" si="2065"/>
        <v>1.8307379300092574E-2</v>
      </c>
      <c r="Z1959" s="34">
        <f t="shared" si="2066"/>
        <v>2.1362371768954423E-3</v>
      </c>
      <c r="AA1959" s="36">
        <f t="shared" si="2067"/>
        <v>8.3713184349699129E-4</v>
      </c>
      <c r="AB1959" s="34">
        <f t="shared" si="2068"/>
        <v>2.3425170561219952E-4</v>
      </c>
      <c r="AC1959" s="36">
        <f t="shared" si="2069"/>
        <v>7.1487190469859144E-2</v>
      </c>
      <c r="AD1959" s="34">
        <f t="shared" si="2070"/>
        <v>0</v>
      </c>
      <c r="AE1959">
        <f t="shared" si="2097"/>
        <v>305.17255053931262</v>
      </c>
      <c r="AF1959" s="36">
        <f t="shared" si="2043"/>
        <v>0</v>
      </c>
      <c r="AG1959" s="34">
        <f t="shared" si="2071"/>
        <v>27.584969376451962</v>
      </c>
      <c r="AH1959">
        <f t="shared" si="2107"/>
        <v>0.3332220757128681</v>
      </c>
      <c r="AI1959" s="29">
        <f t="shared" si="2098"/>
        <v>27.584969376451962</v>
      </c>
      <c r="AJ1959">
        <f t="shared" si="2099"/>
        <v>0</v>
      </c>
      <c r="AK1959" s="36">
        <f t="shared" si="2044"/>
        <v>-1.9808972648645565E-280</v>
      </c>
      <c r="AL1959" s="36">
        <f t="shared" si="2100"/>
        <v>-1.2945391934276941E-5</v>
      </c>
      <c r="AM1959" s="36">
        <f t="shared" si="2101"/>
        <v>-2.8979122918828481E-6</v>
      </c>
      <c r="AN1959" s="37">
        <f t="shared" si="2045"/>
        <v>-7.9881063350596725E-281</v>
      </c>
      <c r="AO1959" s="36">
        <f t="shared" si="2046"/>
        <v>1.8166756985044899E-2</v>
      </c>
      <c r="AP1959" s="36">
        <f t="shared" si="2047"/>
        <v>1.2368034991761839E-2</v>
      </c>
      <c r="AQ1959" s="74">
        <f t="shared" si="2072"/>
        <v>-2.4391460008409176E-277</v>
      </c>
      <c r="AR1959" s="73">
        <f t="shared" si="2073"/>
        <v>-8.0670038754840898E-281</v>
      </c>
      <c r="AS1959" s="72">
        <f t="shared" si="2048"/>
        <v>5.995594052795191E-6</v>
      </c>
      <c r="AT1959" s="37">
        <f t="shared" si="2074"/>
        <v>-5.0889480948262987E-274</v>
      </c>
      <c r="AU1959" s="37">
        <f t="shared" si="2075"/>
        <v>0.47240785391867202</v>
      </c>
      <c r="AV1959" s="34">
        <f t="shared" si="2076"/>
        <v>4.5770158675503147E-5</v>
      </c>
      <c r="AW1959" s="34">
        <f t="shared" si="2077"/>
        <v>0.32229936904259787</v>
      </c>
      <c r="AX1959" s="37">
        <f t="shared" si="2078"/>
        <v>0.98214553387193948</v>
      </c>
      <c r="AY1959" s="7">
        <f t="shared" si="2079"/>
        <v>4.7316711011133306</v>
      </c>
      <c r="AZ1959" s="37">
        <f t="shared" si="2080"/>
        <v>4.4093259619120575</v>
      </c>
      <c r="BA1959" s="2">
        <f>BE1959*'mass balance'!$B$17+BF1959*'mass balance'!$C$17+BG1959*'mass balance'!$D$17+BH1959*'mass balance'!$E$17</f>
        <v>7.5236489429688329E-5</v>
      </c>
      <c r="BB1959" s="2">
        <f>BE1959*'mass balance'!$B$18+BF1959*'mass balance'!$C$18+BG1959*'mass balance'!$D$18+BH1959*'mass balance'!$E$18</f>
        <v>7.6393973882452789E-5</v>
      </c>
      <c r="BC1959" s="2">
        <f>BE1959*'mass balance'!$B$19+BF1959*'mass balance'!$C$19+BG1959*'mass balance'!$D$19+BH1959*'mass balance'!$E$19</f>
        <v>-9.5492467353065983E-5</v>
      </c>
      <c r="BD1959" s="2">
        <f>BE1959*'mass balance'!$B$20+BF1959*'mass balance'!$C$20+BG1959*'mass balance'!$D$20+BH1959*'mass balance'!$E$20</f>
        <v>3.4724533582933082E-6</v>
      </c>
      <c r="BE1959" s="2">
        <f>N1959*'mass balance'!$H$11+R1959*'mass balance'!$I$11+S1959*'mass balance'!$J$11</f>
        <v>-2.0672440927311866E-4</v>
      </c>
      <c r="BF1959" s="2">
        <f>N1959*'mass balance'!$H$12+R1959*'mass balance'!$I$12+S1959*'mass balance'!$J$12</f>
        <v>3.6012575770569426E-5</v>
      </c>
      <c r="BG1959" s="2">
        <f>N1959*'mass balance'!$H$13+R1959*'mass balance'!$I$13+S1959*'mass balance'!$J$13</f>
        <v>5.5502595017146989E-5</v>
      </c>
      <c r="BH1959" s="2">
        <f>N1959*'mass balance'!$H$14+R1959*'mass balance'!$I$14+S1959*'mass balance'!$J$14</f>
        <v>2.2610482264247351E-5</v>
      </c>
      <c r="BI1959" s="36">
        <f t="shared" si="2081"/>
        <v>6.851681337565462E-17</v>
      </c>
      <c r="BJ1959" s="36">
        <f t="shared" si="2082"/>
        <v>2.4476313945853641E-19</v>
      </c>
      <c r="BK1959" s="36">
        <f t="shared" si="2083"/>
        <v>6.3319767385710891E-16</v>
      </c>
      <c r="BL1959" s="36">
        <f t="shared" si="2084"/>
        <v>3.3813844093204561E-16</v>
      </c>
      <c r="BM1959" s="36">
        <f t="shared" si="2049"/>
        <v>3.5246447165657696E-13</v>
      </c>
      <c r="BN1959" s="36">
        <f t="shared" ca="1" si="2085"/>
        <v>0.70822943156784346</v>
      </c>
      <c r="BO1959" s="36">
        <f t="shared" ca="1" si="2102"/>
        <v>1</v>
      </c>
      <c r="BP1959" s="36">
        <f t="shared" si="2050"/>
        <v>-3.5246447156560179E-13</v>
      </c>
      <c r="BQ1959" s="36">
        <f t="shared" si="2051"/>
        <v>0.99999999974188836</v>
      </c>
      <c r="BR1959" s="2">
        <f t="shared" si="2108"/>
        <v>-5</v>
      </c>
      <c r="BS1959">
        <v>0</v>
      </c>
      <c r="BT1959" s="37">
        <f t="shared" si="2103"/>
        <v>9.5731198521448638E-2</v>
      </c>
      <c r="BU1959" s="34">
        <f t="shared" si="2086"/>
        <v>-5</v>
      </c>
      <c r="BV1959" s="34">
        <f t="shared" si="2087"/>
        <v>-5</v>
      </c>
      <c r="BW1959" s="34">
        <f t="shared" si="2088"/>
        <v>-5</v>
      </c>
      <c r="BX1959" s="34">
        <f t="shared" si="2089"/>
        <v>-5</v>
      </c>
      <c r="BY1959" s="34">
        <f t="shared" si="2090"/>
        <v>3.7820399590217901</v>
      </c>
      <c r="BZ1959" s="36">
        <f t="shared" si="2104"/>
        <v>9.5492467353065983E-5</v>
      </c>
      <c r="CA1959" s="34">
        <f t="shared" si="2105"/>
        <v>2.1711073154577081E-2</v>
      </c>
    </row>
    <row r="1960" spans="1:79" ht="13.2" x14ac:dyDescent="0.25">
      <c r="A1960" s="75">
        <f t="shared" si="2091"/>
        <v>5.2767123287672755</v>
      </c>
      <c r="B1960" s="34">
        <f t="shared" si="2041"/>
        <v>1926.0000000000555</v>
      </c>
      <c r="C1960">
        <f t="shared" si="2092"/>
        <v>15</v>
      </c>
      <c r="D1960" s="35">
        <f t="shared" si="2052"/>
        <v>3000</v>
      </c>
      <c r="E1960" s="27">
        <v>0</v>
      </c>
      <c r="F1960" s="64">
        <f t="shared" si="2093"/>
        <v>0.46593146951268899</v>
      </c>
      <c r="G1960" s="34">
        <v>0</v>
      </c>
      <c r="H1960" s="34">
        <f t="shared" si="2053"/>
        <v>1</v>
      </c>
      <c r="I1960" s="34">
        <f t="shared" si="2094"/>
        <v>6192.2292298236371</v>
      </c>
      <c r="J1960" s="34">
        <f t="shared" si="2054"/>
        <v>14083.608508465682</v>
      </c>
      <c r="K1960" s="34">
        <f t="shared" si="2055"/>
        <v>12447.375104925701</v>
      </c>
      <c r="L1960" s="36">
        <f t="shared" si="2106"/>
        <v>1200.5173004684441</v>
      </c>
      <c r="M1960" s="34">
        <f t="shared" si="2056"/>
        <v>38.195869775056082</v>
      </c>
      <c r="N1960" s="34">
        <f t="shared" si="2095"/>
        <v>86.872700700640593</v>
      </c>
      <c r="O1960" s="34">
        <f t="shared" si="2057"/>
        <v>11.148808202499623</v>
      </c>
      <c r="P1960">
        <f t="shared" si="2042"/>
        <v>38.240963219157983</v>
      </c>
      <c r="Q1960" s="36">
        <f t="shared" si="2058"/>
        <v>80.886952091872402</v>
      </c>
      <c r="R1960" s="34">
        <f t="shared" si="2059"/>
        <v>39.69252825258792</v>
      </c>
      <c r="S1960" s="34">
        <f t="shared" si="2060"/>
        <v>14.972944823043033</v>
      </c>
      <c r="T1960" s="36">
        <f t="shared" si="2096"/>
        <v>6.1249154301841752E-14</v>
      </c>
      <c r="U1960" s="36">
        <f t="shared" si="2061"/>
        <v>2086.3646920159044</v>
      </c>
      <c r="V1960" s="36">
        <f t="shared" si="2062"/>
        <v>2.8689848096424587E-3</v>
      </c>
      <c r="W1960" s="68">
        <f t="shared" si="2063"/>
        <v>3.4300494299098401</v>
      </c>
      <c r="X1960">
        <f t="shared" si="2064"/>
        <v>9.8788911793799983</v>
      </c>
      <c r="Y1960">
        <f t="shared" si="2065"/>
        <v>1.8307379300092574E-2</v>
      </c>
      <c r="Z1960" s="34">
        <f t="shared" si="2066"/>
        <v>2.1362371768954423E-3</v>
      </c>
      <c r="AA1960" s="36">
        <f t="shared" si="2067"/>
        <v>8.3642666622383655E-4</v>
      </c>
      <c r="AB1960" s="34">
        <f t="shared" si="2068"/>
        <v>2.3425170561219952E-4</v>
      </c>
      <c r="AC1960" s="36">
        <f t="shared" si="2069"/>
        <v>7.1487190469859144E-2</v>
      </c>
      <c r="AD1960" s="34">
        <f t="shared" si="2070"/>
        <v>0</v>
      </c>
      <c r="AE1960">
        <f t="shared" si="2097"/>
        <v>305.17255053931262</v>
      </c>
      <c r="AF1960" s="36">
        <f t="shared" si="2043"/>
        <v>0</v>
      </c>
      <c r="AG1960" s="34">
        <f t="shared" si="2071"/>
        <v>27.601556859201526</v>
      </c>
      <c r="AH1960">
        <f t="shared" si="2107"/>
        <v>0.33314845467678822</v>
      </c>
      <c r="AI1960" s="29">
        <f t="shared" si="2098"/>
        <v>27.601556859201526</v>
      </c>
      <c r="AJ1960">
        <f t="shared" si="2099"/>
        <v>27.601556859201526</v>
      </c>
      <c r="AK1960" s="36">
        <f t="shared" si="2044"/>
        <v>8.0670038754840898E-281</v>
      </c>
      <c r="AL1960" s="36">
        <f t="shared" si="2100"/>
        <v>-1.293616721835929E-5</v>
      </c>
      <c r="AM1960" s="36">
        <f t="shared" si="2101"/>
        <v>-2.8972332918915769E-6</v>
      </c>
      <c r="AN1960" s="37">
        <f t="shared" si="2045"/>
        <v>-2.7797078983705238E-280</v>
      </c>
      <c r="AO1960" s="36">
        <f t="shared" si="2046"/>
        <v>1.8153811593110622E-2</v>
      </c>
      <c r="AP1960" s="36">
        <f t="shared" si="2047"/>
        <v>1.2365137079469957E-2</v>
      </c>
      <c r="AQ1960" s="74">
        <f t="shared" si="2072"/>
        <v>-8.5059312669949528E-277</v>
      </c>
      <c r="AR1960" s="73">
        <f t="shared" si="2073"/>
        <v>-2.8091602694405877E-280</v>
      </c>
      <c r="AS1960" s="72">
        <f t="shared" si="2048"/>
        <v>5.9827860397126058E-6</v>
      </c>
      <c r="AT1960" s="37">
        <f t="shared" si="2074"/>
        <v>-1.7746474668172419E-273</v>
      </c>
      <c r="AU1960" s="37">
        <f t="shared" si="2075"/>
        <v>0.47229716563815177</v>
      </c>
      <c r="AV1960" s="34">
        <f t="shared" si="2076"/>
        <v>3.8370083735729411E-3</v>
      </c>
      <c r="AW1960" s="34">
        <f t="shared" si="2077"/>
        <v>0.32256917610756242</v>
      </c>
      <c r="AX1960" s="37">
        <f t="shared" si="2078"/>
        <v>0.98296771917329218</v>
      </c>
      <c r="AY1960" s="7">
        <f t="shared" si="2079"/>
        <v>4.7394233335642681</v>
      </c>
      <c r="AZ1960" s="37">
        <f t="shared" si="2080"/>
        <v>4.4130171490831325</v>
      </c>
      <c r="BA1960" s="2">
        <f>BE1960*'mass balance'!$B$17+BF1960*'mass balance'!$C$17+BG1960*'mass balance'!$D$17+BH1960*'mass balance'!$E$17</f>
        <v>7.529811250252689E-5</v>
      </c>
      <c r="BB1960" s="2">
        <f>BE1960*'mass balance'!$B$18+BF1960*'mass balance'!$C$18+BG1960*'mass balance'!$D$18+BH1960*'mass balance'!$E$18</f>
        <v>7.6456545002565756E-5</v>
      </c>
      <c r="BC1960" s="2">
        <f>BE1960*'mass balance'!$B$19+BF1960*'mass balance'!$C$19+BG1960*'mass balance'!$D$19+BH1960*'mass balance'!$E$19</f>
        <v>-9.5570681253207175E-5</v>
      </c>
      <c r="BD1960" s="2">
        <f>BE1960*'mass balance'!$B$20+BF1960*'mass balance'!$C$20+BG1960*'mass balance'!$D$20+BH1960*'mass balance'!$E$20</f>
        <v>3.4752975001166257E-6</v>
      </c>
      <c r="BE1960" s="2">
        <f>N1960*'mass balance'!$H$11+R1960*'mass balance'!$I$11+S1960*'mass balance'!$J$11</f>
        <v>-2.0683976357295378E-4</v>
      </c>
      <c r="BF1960" s="2">
        <f>N1960*'mass balance'!$H$12+R1960*'mass balance'!$I$12+S1960*'mass balance'!$J$12</f>
        <v>3.6012361627311206E-5</v>
      </c>
      <c r="BG1960" s="2">
        <f>N1960*'mass balance'!$H$13+R1960*'mass balance'!$I$13+S1960*'mass balance'!$J$13</f>
        <v>5.5529702801740751E-5</v>
      </c>
      <c r="BH1960" s="2">
        <f>N1960*'mass balance'!$H$14+R1960*'mass balance'!$I$14+S1960*'mass balance'!$J$14</f>
        <v>2.2623099140791818E-5</v>
      </c>
      <c r="BI1960" s="36">
        <f t="shared" si="2081"/>
        <v>6.851681337565462E-17</v>
      </c>
      <c r="BJ1960" s="36">
        <f t="shared" si="2082"/>
        <v>2.4482142903782683E-19</v>
      </c>
      <c r="BK1960" s="36">
        <f t="shared" si="2083"/>
        <v>6.3344243699656746E-16</v>
      </c>
      <c r="BL1960" s="36">
        <f t="shared" si="2084"/>
        <v>3.3834892599763996E-16</v>
      </c>
      <c r="BM1960" s="36">
        <f t="shared" si="2049"/>
        <v>3.5280261009750901E-13</v>
      </c>
      <c r="BN1960" s="36">
        <f t="shared" ca="1" si="2085"/>
        <v>1.1884912019711869E-2</v>
      </c>
      <c r="BO1960" s="36">
        <f t="shared" ca="1" si="2102"/>
        <v>1</v>
      </c>
      <c r="BP1960" s="36">
        <f t="shared" si="2050"/>
        <v>-3.5280261000632219E-13</v>
      </c>
      <c r="BQ1960" s="36">
        <f t="shared" si="2051"/>
        <v>0.99999999974153586</v>
      </c>
      <c r="BR1960" s="2">
        <f t="shared" si="2108"/>
        <v>-5</v>
      </c>
      <c r="BS1960">
        <v>0</v>
      </c>
      <c r="BT1960" s="37">
        <f t="shared" si="2103"/>
        <v>9.5809607956340193E-2</v>
      </c>
      <c r="BU1960" s="34">
        <f t="shared" si="2086"/>
        <v>-5</v>
      </c>
      <c r="BV1960" s="34">
        <f t="shared" si="2087"/>
        <v>-5</v>
      </c>
      <c r="BW1960" s="34">
        <f t="shared" si="2088"/>
        <v>-5</v>
      </c>
      <c r="BX1960" s="34">
        <f t="shared" si="2089"/>
        <v>-5</v>
      </c>
      <c r="BY1960" s="34">
        <f t="shared" si="2090"/>
        <v>3.7841503753628278</v>
      </c>
      <c r="BZ1960" s="36">
        <f t="shared" si="2104"/>
        <v>9.5570681253207175E-5</v>
      </c>
      <c r="CA1960" s="34">
        <f t="shared" si="2105"/>
        <v>2.1710681087257051E-2</v>
      </c>
    </row>
    <row r="1961" spans="1:79" ht="13.2" x14ac:dyDescent="0.25">
      <c r="A1961" s="75">
        <f t="shared" si="2091"/>
        <v>5.2794520547946728</v>
      </c>
      <c r="B1961" s="34">
        <f t="shared" si="2041"/>
        <v>1927.0000000000555</v>
      </c>
      <c r="C1961">
        <f t="shared" si="2092"/>
        <v>15</v>
      </c>
      <c r="D1961" s="35">
        <f t="shared" si="2052"/>
        <v>3000</v>
      </c>
      <c r="E1961" s="27">
        <v>0</v>
      </c>
      <c r="F1961" s="64">
        <f t="shared" si="2093"/>
        <v>0.46593146951268899</v>
      </c>
      <c r="G1961" s="34">
        <v>0</v>
      </c>
      <c r="H1961" s="34">
        <f t="shared" si="2053"/>
        <v>1</v>
      </c>
      <c r="I1961" s="34">
        <f t="shared" si="2094"/>
        <v>6192.2292298236371</v>
      </c>
      <c r="J1961" s="34">
        <f t="shared" si="2054"/>
        <v>14091.460684567082</v>
      </c>
      <c r="K1961" s="34">
        <f t="shared" si="2055"/>
        <v>12454.315015337532</v>
      </c>
      <c r="L1961" s="36">
        <f t="shared" si="2106"/>
        <v>1201.5214451518189</v>
      </c>
      <c r="M1961" s="34">
        <f t="shared" si="2056"/>
        <v>38.195869775056082</v>
      </c>
      <c r="N1961" s="34">
        <f t="shared" si="2095"/>
        <v>86.921135712441412</v>
      </c>
      <c r="O1961" s="34">
        <f t="shared" si="2057"/>
        <v>11.148808202499623</v>
      </c>
      <c r="P1961">
        <f t="shared" si="2042"/>
        <v>38.272948980536569</v>
      </c>
      <c r="Q1961" s="36">
        <f t="shared" si="2058"/>
        <v>80.93542550944133</v>
      </c>
      <c r="R1961" s="34">
        <f t="shared" si="2059"/>
        <v>39.725343200247437</v>
      </c>
      <c r="S1961" s="34">
        <f t="shared" si="2060"/>
        <v>14.972848753614695</v>
      </c>
      <c r="T1961" s="36">
        <f t="shared" si="2096"/>
        <v>6.1232087009336116E-14</v>
      </c>
      <c r="U1961" s="36">
        <f t="shared" si="2061"/>
        <v>2086.3646920159044</v>
      </c>
      <c r="V1961" s="36">
        <f t="shared" si="2062"/>
        <v>2.8689664016583365E-3</v>
      </c>
      <c r="W1961" s="68">
        <f t="shared" si="2063"/>
        <v>3.4329184147194827</v>
      </c>
      <c r="X1961">
        <f t="shared" si="2064"/>
        <v>9.8816447344787175</v>
      </c>
      <c r="Y1961">
        <f t="shared" si="2065"/>
        <v>1.8307379300092574E-2</v>
      </c>
      <c r="Z1961" s="34">
        <f t="shared" si="2066"/>
        <v>2.1362371768954423E-3</v>
      </c>
      <c r="AA1961" s="36">
        <f t="shared" si="2067"/>
        <v>8.3572227914212489E-4</v>
      </c>
      <c r="AB1961" s="34">
        <f t="shared" si="2068"/>
        <v>2.3425170561219952E-4</v>
      </c>
      <c r="AC1961" s="36">
        <f t="shared" si="2069"/>
        <v>7.1487190469859144E-2</v>
      </c>
      <c r="AD1961" s="34">
        <f t="shared" si="2070"/>
        <v>0</v>
      </c>
      <c r="AE1961">
        <f t="shared" si="2097"/>
        <v>305.17255053931262</v>
      </c>
      <c r="AF1961" s="36">
        <f t="shared" si="2043"/>
        <v>0</v>
      </c>
      <c r="AG1961" s="34">
        <f t="shared" si="2071"/>
        <v>27.618140584820207</v>
      </c>
      <c r="AH1961">
        <f t="shared" si="2107"/>
        <v>0.3330747575616293</v>
      </c>
      <c r="AI1961" s="29">
        <f t="shared" si="2098"/>
        <v>27.618140584820207</v>
      </c>
      <c r="AJ1961">
        <f t="shared" si="2099"/>
        <v>0</v>
      </c>
      <c r="AK1961" s="36">
        <f t="shared" si="2044"/>
        <v>2.8091602694405877E-280</v>
      </c>
      <c r="AL1961" s="36">
        <f t="shared" si="2100"/>
        <v>-1.2926949075852795E-5</v>
      </c>
      <c r="AM1961" s="36">
        <f t="shared" si="2101"/>
        <v>-2.8965544509944888E-6</v>
      </c>
      <c r="AN1961" s="37">
        <f t="shared" si="2045"/>
        <v>-1.9730075108221148E-280</v>
      </c>
      <c r="AO1961" s="36">
        <f t="shared" si="2046"/>
        <v>1.8140875425892263E-2</v>
      </c>
      <c r="AP1961" s="36">
        <f t="shared" si="2047"/>
        <v>1.2362239846178066E-2</v>
      </c>
      <c r="AQ1961" s="74">
        <f t="shared" si="2072"/>
        <v>-6.0503457731623879E-277</v>
      </c>
      <c r="AR1961" s="73">
        <f t="shared" si="2073"/>
        <v>-1.9953313383229336E-280</v>
      </c>
      <c r="AS1961" s="72">
        <f t="shared" si="2048"/>
        <v>5.9700053875883666E-6</v>
      </c>
      <c r="AT1961" s="37">
        <f t="shared" si="2074"/>
        <v>-1.2623227795613707E-273</v>
      </c>
      <c r="AU1961" s="37">
        <f t="shared" si="2075"/>
        <v>0.47218650329262674</v>
      </c>
      <c r="AV1961" s="34">
        <f t="shared" si="2076"/>
        <v>4.5749923596108852E-5</v>
      </c>
      <c r="AW1961" s="34">
        <f t="shared" si="2077"/>
        <v>0.3228389815681606</v>
      </c>
      <c r="AX1961" s="37">
        <f t="shared" si="2078"/>
        <v>0.98378989958564589</v>
      </c>
      <c r="AY1961" s="7">
        <f t="shared" si="2079"/>
        <v>4.7395930457968856</v>
      </c>
      <c r="AZ1961" s="37">
        <f t="shared" si="2080"/>
        <v>4.4167083143051284</v>
      </c>
      <c r="BA1961" s="2">
        <f>BE1961*'mass balance'!$B$17+BF1961*'mass balance'!$C$17+BG1961*'mass balance'!$D$17+BH1961*'mass balance'!$E$17</f>
        <v>7.535973449550086E-5</v>
      </c>
      <c r="BB1961" s="2">
        <f>BE1961*'mass balance'!$B$18+BF1961*'mass balance'!$C$18+BG1961*'mass balance'!$D$18+BH1961*'mass balance'!$E$18</f>
        <v>7.6519115026200875E-5</v>
      </c>
      <c r="BC1961" s="2">
        <f>BE1961*'mass balance'!$B$19+BF1961*'mass balance'!$C$19+BG1961*'mass balance'!$D$19+BH1961*'mass balance'!$E$19</f>
        <v>-9.5648893782751101E-5</v>
      </c>
      <c r="BD1961" s="2">
        <f>BE1961*'mass balance'!$B$20+BF1961*'mass balance'!$C$20+BG1961*'mass balance'!$D$20+BH1961*'mass balance'!$E$20</f>
        <v>3.4781415921000387E-6</v>
      </c>
      <c r="BE1961" s="2">
        <f>N1961*'mass balance'!$H$11+R1961*'mass balance'!$I$11+S1961*'mass balance'!$J$11</f>
        <v>-2.0695508502962238E-4</v>
      </c>
      <c r="BF1961" s="2">
        <f>N1961*'mass balance'!$H$12+R1961*'mass balance'!$I$12+S1961*'mass balance'!$J$12</f>
        <v>3.6012130564749001E-5</v>
      </c>
      <c r="BG1961" s="2">
        <f>N1961*'mass balance'!$H$13+R1961*'mass balance'!$I$13+S1961*'mass balance'!$J$13</f>
        <v>5.5556799583757367E-5</v>
      </c>
      <c r="BH1961" s="2">
        <f>N1961*'mass balance'!$H$14+R1961*'mass balance'!$I$14+S1961*'mass balance'!$J$14</f>
        <v>2.2635712425114947E-5</v>
      </c>
      <c r="BI1961" s="36">
        <f t="shared" si="2081"/>
        <v>6.851681337565462E-17</v>
      </c>
      <c r="BJ1961" s="36">
        <f t="shared" si="2082"/>
        <v>2.4487972032159097E-19</v>
      </c>
      <c r="BK1961" s="36">
        <f t="shared" si="2083"/>
        <v>6.3368725842560526E-16</v>
      </c>
      <c r="BL1961" s="36">
        <f t="shared" si="2084"/>
        <v>3.3855949129204453E-16</v>
      </c>
      <c r="BM1961" s="36">
        <f t="shared" si="2049"/>
        <v>3.5314095902350665E-13</v>
      </c>
      <c r="BN1961" s="36">
        <f t="shared" ca="1" si="2085"/>
        <v>0.67234558493520291</v>
      </c>
      <c r="BO1961" s="36">
        <f t="shared" ca="1" si="2102"/>
        <v>1</v>
      </c>
      <c r="BP1961" s="36">
        <f t="shared" si="2050"/>
        <v>-3.5314095893210779E-13</v>
      </c>
      <c r="BQ1961" s="36">
        <f t="shared" si="2051"/>
        <v>0.99999999974118303</v>
      </c>
      <c r="BR1961" s="2">
        <f t="shared" si="2108"/>
        <v>-5</v>
      </c>
      <c r="BS1961">
        <v>0</v>
      </c>
      <c r="BT1961" s="37">
        <f t="shared" si="2103"/>
        <v>9.5888016017207978E-2</v>
      </c>
      <c r="BU1961" s="34">
        <f t="shared" si="2086"/>
        <v>-5</v>
      </c>
      <c r="BV1961" s="34">
        <f t="shared" si="2087"/>
        <v>-5</v>
      </c>
      <c r="BW1961" s="34">
        <f t="shared" si="2088"/>
        <v>-5</v>
      </c>
      <c r="BX1961" s="34">
        <f t="shared" si="2089"/>
        <v>-5</v>
      </c>
      <c r="BY1961" s="34">
        <f t="shared" si="2090"/>
        <v>3.786260190835451</v>
      </c>
      <c r="BZ1961" s="36">
        <f t="shared" si="2104"/>
        <v>9.5648893782751101E-5</v>
      </c>
      <c r="CA1961" s="34">
        <f t="shared" si="2105"/>
        <v>2.1710289472057619E-2</v>
      </c>
    </row>
    <row r="1962" spans="1:79" ht="13.2" x14ac:dyDescent="0.25">
      <c r="A1962" s="75">
        <f t="shared" si="2091"/>
        <v>5.2821917808220702</v>
      </c>
      <c r="B1962" s="34">
        <f t="shared" ref="B1962:B2025" si="2109">A1962*365</f>
        <v>1928.0000000000557</v>
      </c>
      <c r="C1962">
        <f t="shared" si="2092"/>
        <v>15</v>
      </c>
      <c r="D1962" s="35">
        <f t="shared" si="2052"/>
        <v>3000</v>
      </c>
      <c r="E1962" s="27">
        <v>0</v>
      </c>
      <c r="F1962" s="64">
        <f t="shared" si="2093"/>
        <v>0.46593146951268899</v>
      </c>
      <c r="G1962" s="34">
        <v>0</v>
      </c>
      <c r="H1962" s="34">
        <f t="shared" si="2053"/>
        <v>1</v>
      </c>
      <c r="I1962" s="34">
        <f t="shared" si="2094"/>
        <v>6192.2292298236371</v>
      </c>
      <c r="J1962" s="34">
        <f t="shared" si="2054"/>
        <v>14099.310623185867</v>
      </c>
      <c r="K1962" s="34">
        <f t="shared" si="2055"/>
        <v>12461.252948217441</v>
      </c>
      <c r="L1962" s="36">
        <f t="shared" si="2106"/>
        <v>1202.5255833923993</v>
      </c>
      <c r="M1962" s="34">
        <f t="shared" si="2056"/>
        <v>38.195869775056082</v>
      </c>
      <c r="N1962" s="34">
        <f t="shared" si="2095"/>
        <v>86.969556922654562</v>
      </c>
      <c r="O1962" s="34">
        <f t="shared" si="2057"/>
        <v>11.148808202499623</v>
      </c>
      <c r="P1962">
        <f t="shared" ref="P1962:P2025" si="2110">O1962*W1962</f>
        <v>38.304934536688073</v>
      </c>
      <c r="Q1962" s="36">
        <f t="shared" si="2058"/>
        <v>80.983887934439451</v>
      </c>
      <c r="R1962" s="34">
        <f t="shared" si="2059"/>
        <v>39.758157754640962</v>
      </c>
      <c r="S1962" s="34">
        <f t="shared" si="2060"/>
        <v>14.972745657620955</v>
      </c>
      <c r="T1962" s="36">
        <f t="shared" si="2096"/>
        <v>6.1215038833710589E-14</v>
      </c>
      <c r="U1962" s="36">
        <f t="shared" si="2061"/>
        <v>2086.3646920159044</v>
      </c>
      <c r="V1962" s="36">
        <f t="shared" si="2062"/>
        <v>2.8689466473051698E-3</v>
      </c>
      <c r="W1962" s="68">
        <f t="shared" si="2063"/>
        <v>3.4357873811211408</v>
      </c>
      <c r="X1962">
        <f t="shared" si="2064"/>
        <v>9.8843967382038169</v>
      </c>
      <c r="Y1962">
        <f t="shared" si="2065"/>
        <v>1.8307379300092574E-2</v>
      </c>
      <c r="Z1962" s="34">
        <f t="shared" si="2066"/>
        <v>2.1362371768954423E-3</v>
      </c>
      <c r="AA1962" s="36">
        <f t="shared" si="2067"/>
        <v>8.3501868103636736E-4</v>
      </c>
      <c r="AB1962" s="34">
        <f t="shared" si="2068"/>
        <v>2.3425170561219952E-4</v>
      </c>
      <c r="AC1962" s="36">
        <f t="shared" si="2069"/>
        <v>7.1487190469859144E-2</v>
      </c>
      <c r="AD1962" s="34">
        <f t="shared" si="2070"/>
        <v>0</v>
      </c>
      <c r="AE1962">
        <f t="shared" si="2097"/>
        <v>305.17255053931262</v>
      </c>
      <c r="AF1962" s="36">
        <f t="shared" ref="AF1962:AF2025" si="2111">AD1962</f>
        <v>0</v>
      </c>
      <c r="AG1962" s="34">
        <f t="shared" si="2071"/>
        <v>27.634720549660564</v>
      </c>
      <c r="AH1962">
        <f t="shared" si="2107"/>
        <v>0.33300098452390614</v>
      </c>
      <c r="AI1962" s="29">
        <f t="shared" si="2098"/>
        <v>27.634720549660564</v>
      </c>
      <c r="AJ1962">
        <f t="shared" si="2099"/>
        <v>27.634720549660564</v>
      </c>
      <c r="AK1962" s="36">
        <f t="shared" ref="AK1962:AK2025" si="2112">-1*AR1961</f>
        <v>1.9953313383229336E-280</v>
      </c>
      <c r="AL1962" s="36">
        <f t="shared" si="2100"/>
        <v>-1.2917737502073331E-5</v>
      </c>
      <c r="AM1962" s="36">
        <f t="shared" si="2101"/>
        <v>-2.8958757691543067E-6</v>
      </c>
      <c r="AN1962" s="37">
        <f t="shared" ref="AN1962:AN2025" si="2113">AN1961+AK1961</f>
        <v>8.3615275861847291E-281</v>
      </c>
      <c r="AO1962" s="36">
        <f t="shared" ref="AO1962:AO2025" si="2114">AO1961+AL1961</f>
        <v>1.8127948476816411E-2</v>
      </c>
      <c r="AP1962" s="36">
        <f t="shared" ref="AP1962:AP2025" si="2115">AP1961+AM1961</f>
        <v>1.2359343291727071E-2</v>
      </c>
      <c r="AQ1962" s="74">
        <f t="shared" si="2072"/>
        <v>2.5696018243431263E-277</v>
      </c>
      <c r="AR1962" s="73">
        <f t="shared" si="2073"/>
        <v>8.4621523718610528E-281</v>
      </c>
      <c r="AS1962" s="72">
        <f t="shared" ref="AS1962:AS2025" si="2116">AO1962^3</f>
        <v>5.9572520379729631E-6</v>
      </c>
      <c r="AT1962" s="37">
        <f t="shared" si="2074"/>
        <v>5.3611265188491661E-274</v>
      </c>
      <c r="AU1962" s="37">
        <f t="shared" si="2075"/>
        <v>0.47207586687602021</v>
      </c>
      <c r="AV1962" s="34">
        <f t="shared" si="2076"/>
        <v>3.8415433601552231E-3</v>
      </c>
      <c r="AW1962" s="34">
        <f t="shared" si="2077"/>
        <v>0.32310878529763271</v>
      </c>
      <c r="AX1962" s="37">
        <f t="shared" si="2078"/>
        <v>0.98461207472272461</v>
      </c>
      <c r="AY1962" s="7">
        <f t="shared" si="2079"/>
        <v>4.7473497845016537</v>
      </c>
      <c r="AZ1962" s="37">
        <f t="shared" si="2080"/>
        <v>4.4203994558438655</v>
      </c>
      <c r="BA1962" s="2">
        <f>BE1962*'mass balance'!$B$17+BF1962*'mass balance'!$C$17+BG1962*'mass balance'!$D$17+BH1962*'mass balance'!$E$17</f>
        <v>7.5421355380467277E-5</v>
      </c>
      <c r="BB1962" s="2">
        <f>BE1962*'mass balance'!$B$18+BF1962*'mass balance'!$C$18+BG1962*'mass balance'!$D$18+BH1962*'mass balance'!$E$18</f>
        <v>7.6581683924782168E-5</v>
      </c>
      <c r="BC1962" s="2">
        <f>BE1962*'mass balance'!$B$19+BF1962*'mass balance'!$C$19+BG1962*'mass balance'!$D$19+BH1962*'mass balance'!$E$19</f>
        <v>-9.5727104905977663E-5</v>
      </c>
      <c r="BD1962" s="2">
        <f>BE1962*'mass balance'!$B$20+BF1962*'mass balance'!$C$20+BG1962*'mass balance'!$D$20+BH1962*'mass balance'!$E$20</f>
        <v>3.4809856329446422E-6</v>
      </c>
      <c r="BE1962" s="2">
        <f>N1962*'mass balance'!$H$11+R1962*'mass balance'!$I$11+S1962*'mass balance'!$J$11</f>
        <v>-2.0707037362536798E-4</v>
      </c>
      <c r="BF1962" s="2">
        <f>N1962*'mass balance'!$H$12+R1962*'mass balance'!$I$12+S1962*'mass balance'!$J$12</f>
        <v>3.6011882602156953E-5</v>
      </c>
      <c r="BG1962" s="2">
        <f>N1962*'mass balance'!$H$13+R1962*'mass balance'!$I$13+S1962*'mass balance'!$J$13</f>
        <v>5.5583885362745926E-5</v>
      </c>
      <c r="BH1962" s="2">
        <f>N1962*'mass balance'!$H$14+R1962*'mass balance'!$I$14+S1962*'mass balance'!$J$14</f>
        <v>2.2648322115274623E-5</v>
      </c>
      <c r="BI1962" s="36">
        <f t="shared" si="2081"/>
        <v>6.851681337565462E-17</v>
      </c>
      <c r="BJ1962" s="36">
        <f t="shared" si="2082"/>
        <v>2.4493801330506764E-19</v>
      </c>
      <c r="BK1962" s="36">
        <f t="shared" si="2083"/>
        <v>6.3393213814592684E-16</v>
      </c>
      <c r="BL1962" s="36">
        <f t="shared" si="2084"/>
        <v>3.3877013682232944E-16</v>
      </c>
      <c r="BM1962" s="36">
        <f t="shared" ref="BM1962:BM2025" si="2117">BM1961+BL1961</f>
        <v>3.5347951851479868E-13</v>
      </c>
      <c r="BN1962" s="36">
        <f t="shared" ca="1" si="2085"/>
        <v>0.30210891778983529</v>
      </c>
      <c r="BO1962" s="36">
        <f t="shared" ca="1" si="2102"/>
        <v>1</v>
      </c>
      <c r="BP1962" s="36">
        <f t="shared" ref="BP1962:BP2025" si="2118">-1*BQ1962*BM1962</f>
        <v>-3.5347951842318737E-13</v>
      </c>
      <c r="BQ1962" s="36">
        <f t="shared" ref="BQ1962:BQ2025" si="2119">BQ1961+BP1961</f>
        <v>0.99999999974082987</v>
      </c>
      <c r="BR1962" s="2">
        <f t="shared" si="2108"/>
        <v>-5</v>
      </c>
      <c r="BS1962">
        <v>0</v>
      </c>
      <c r="BT1962" s="37">
        <f t="shared" si="2103"/>
        <v>9.596642266824261E-2</v>
      </c>
      <c r="BU1962" s="34">
        <f t="shared" si="2086"/>
        <v>-5</v>
      </c>
      <c r="BV1962" s="34">
        <f t="shared" si="2087"/>
        <v>-5</v>
      </c>
      <c r="BW1962" s="34">
        <f t="shared" si="2088"/>
        <v>-5</v>
      </c>
      <c r="BX1962" s="34">
        <f t="shared" si="2089"/>
        <v>-5</v>
      </c>
      <c r="BY1962" s="34">
        <f t="shared" si="2090"/>
        <v>3.788369405114802</v>
      </c>
      <c r="BZ1962" s="36">
        <f t="shared" si="2104"/>
        <v>9.5727104905977663E-5</v>
      </c>
      <c r="CA1962" s="34">
        <f t="shared" si="2105"/>
        <v>2.1709898308256481E-2</v>
      </c>
    </row>
    <row r="1963" spans="1:79" ht="13.2" x14ac:dyDescent="0.25">
      <c r="A1963" s="75">
        <f t="shared" si="2091"/>
        <v>5.2849315068494676</v>
      </c>
      <c r="B1963" s="34">
        <f t="shared" si="2109"/>
        <v>1929.0000000000557</v>
      </c>
      <c r="C1963">
        <f t="shared" si="2092"/>
        <v>15</v>
      </c>
      <c r="D1963" s="35">
        <f t="shared" si="2052"/>
        <v>3000</v>
      </c>
      <c r="E1963" s="27">
        <v>0</v>
      </c>
      <c r="F1963" s="64">
        <f t="shared" si="2093"/>
        <v>0.46593146951268899</v>
      </c>
      <c r="G1963" s="34">
        <v>0</v>
      </c>
      <c r="H1963" s="34">
        <f t="shared" si="2053"/>
        <v>1</v>
      </c>
      <c r="I1963" s="34">
        <f t="shared" si="2094"/>
        <v>6192.2292298236371</v>
      </c>
      <c r="J1963" s="34">
        <f t="shared" si="2054"/>
        <v>14107.158323116479</v>
      </c>
      <c r="K1963" s="34">
        <f t="shared" si="2055"/>
        <v>12468.188902499931</v>
      </c>
      <c r="L1963" s="36">
        <f t="shared" si="2106"/>
        <v>1203.529714718956</v>
      </c>
      <c r="M1963" s="34">
        <f t="shared" si="2056"/>
        <v>38.195869775056082</v>
      </c>
      <c r="N1963" s="34">
        <f t="shared" si="2095"/>
        <v>87.017964323843714</v>
      </c>
      <c r="O1963" s="34">
        <f t="shared" si="2057"/>
        <v>11.148808202499623</v>
      </c>
      <c r="P1963">
        <f t="shared" si="2110"/>
        <v>38.336919872602081</v>
      </c>
      <c r="Q1963" s="36">
        <f t="shared" si="2058"/>
        <v>81.032339356227737</v>
      </c>
      <c r="R1963" s="34">
        <f t="shared" si="2059"/>
        <v>39.790971900576082</v>
      </c>
      <c r="S1963" s="34">
        <f t="shared" si="2060"/>
        <v>14.972635543073025</v>
      </c>
      <c r="T1963" s="36">
        <f t="shared" si="2096"/>
        <v>6.119800974557374E-14</v>
      </c>
      <c r="U1963" s="36">
        <f t="shared" si="2061"/>
        <v>2086.3646920159044</v>
      </c>
      <c r="V1963" s="36">
        <f t="shared" si="2062"/>
        <v>2.8689255481179994E-3</v>
      </c>
      <c r="W1963" s="68">
        <f t="shared" si="2063"/>
        <v>3.4386563277684461</v>
      </c>
      <c r="X1963">
        <f t="shared" si="2064"/>
        <v>9.887147191428264</v>
      </c>
      <c r="Y1963">
        <f t="shared" si="2065"/>
        <v>1.8307379300092574E-2</v>
      </c>
      <c r="Z1963" s="34">
        <f t="shared" si="2066"/>
        <v>2.1362371768954423E-3</v>
      </c>
      <c r="AA1963" s="36">
        <f t="shared" si="2067"/>
        <v>8.3431587069354501E-4</v>
      </c>
      <c r="AB1963" s="34">
        <f t="shared" si="2068"/>
        <v>2.3425170561219952E-4</v>
      </c>
      <c r="AC1963" s="36">
        <f t="shared" si="2069"/>
        <v>7.1487190469859144E-2</v>
      </c>
      <c r="AD1963" s="34">
        <f t="shared" si="2070"/>
        <v>0</v>
      </c>
      <c r="AE1963">
        <f t="shared" si="2097"/>
        <v>305.17255053931262</v>
      </c>
      <c r="AF1963" s="36">
        <f t="shared" si="2111"/>
        <v>0</v>
      </c>
      <c r="AG1963" s="34">
        <f t="shared" si="2071"/>
        <v>27.651296750082771</v>
      </c>
      <c r="AH1963">
        <f t="shared" si="2107"/>
        <v>0.33292713571991683</v>
      </c>
      <c r="AI1963" s="29">
        <f t="shared" si="2098"/>
        <v>27.651296750082771</v>
      </c>
      <c r="AJ1963">
        <f t="shared" si="2099"/>
        <v>0</v>
      </c>
      <c r="AK1963" s="36">
        <f t="shared" si="2112"/>
        <v>-8.4621523718610528E-281</v>
      </c>
      <c r="AL1963" s="36">
        <f t="shared" si="2100"/>
        <v>-1.2908532492340106E-5</v>
      </c>
      <c r="AM1963" s="36">
        <f t="shared" si="2101"/>
        <v>-2.895197246333763E-6</v>
      </c>
      <c r="AN1963" s="37">
        <f t="shared" si="2113"/>
        <v>2.8314840969414067E-280</v>
      </c>
      <c r="AO1963" s="36">
        <f t="shared" si="2114"/>
        <v>1.8115030739314336E-2</v>
      </c>
      <c r="AP1963" s="36">
        <f t="shared" si="2115"/>
        <v>1.2356447415957917E-2</v>
      </c>
      <c r="AQ1963" s="74">
        <f t="shared" si="2072"/>
        <v>8.7201324265603819E-277</v>
      </c>
      <c r="AR1963" s="73">
        <f t="shared" si="2073"/>
        <v>2.867598011288586E-280</v>
      </c>
      <c r="AS1963" s="72">
        <f t="shared" si="2116"/>
        <v>5.9445259325417522E-6</v>
      </c>
      <c r="AT1963" s="37">
        <f t="shared" si="2074"/>
        <v>1.8193376404478596E-273</v>
      </c>
      <c r="AU1963" s="37">
        <f t="shared" si="2075"/>
        <v>0.47196525638225684</v>
      </c>
      <c r="AV1963" s="34">
        <f t="shared" si="2076"/>
        <v>4.572964680290811E-5</v>
      </c>
      <c r="AW1963" s="34">
        <f t="shared" si="2077"/>
        <v>0.32337858716936319</v>
      </c>
      <c r="AX1963" s="37">
        <f t="shared" si="2078"/>
        <v>0.9854342441986923</v>
      </c>
      <c r="AY1963" s="7">
        <f t="shared" si="2079"/>
        <v>4.7475148887833036</v>
      </c>
      <c r="AZ1963" s="37">
        <f t="shared" si="2080"/>
        <v>4.4240905719671382</v>
      </c>
      <c r="BA1963" s="2">
        <f>BE1963*'mass balance'!$B$17+BF1963*'mass balance'!$C$17+BG1963*'mass balance'!$D$17+BH1963*'mass balance'!$E$17</f>
        <v>7.5482975129315667E-5</v>
      </c>
      <c r="BB1963" s="2">
        <f>BE1963*'mass balance'!$B$18+BF1963*'mass balance'!$C$18+BG1963*'mass balance'!$D$18+BH1963*'mass balance'!$E$18</f>
        <v>7.6644251669766698E-5</v>
      </c>
      <c r="BC1963" s="2">
        <f>BE1963*'mass balance'!$B$19+BF1963*'mass balance'!$C$19+BG1963*'mass balance'!$D$19+BH1963*'mass balance'!$E$19</f>
        <v>-9.5805314587208356E-5</v>
      </c>
      <c r="BD1963" s="2">
        <f>BE1963*'mass balance'!$B$20+BF1963*'mass balance'!$C$20+BG1963*'mass balance'!$D$20+BH1963*'mass balance'!$E$20</f>
        <v>3.4838296213530308E-6</v>
      </c>
      <c r="BE1963" s="2">
        <f>N1963*'mass balance'!$H$11+R1963*'mass balance'!$I$11+S1963*'mass balance'!$J$11</f>
        <v>-2.0718562934248503E-4</v>
      </c>
      <c r="BF1963" s="2">
        <f>N1963*'mass balance'!$H$12+R1963*'mass balance'!$I$12+S1963*'mass balance'!$J$12</f>
        <v>3.6011617758803331E-5</v>
      </c>
      <c r="BG1963" s="2">
        <f>N1963*'mass balance'!$H$13+R1963*'mass balance'!$I$13+S1963*'mass balance'!$J$13</f>
        <v>5.5610960138266566E-5</v>
      </c>
      <c r="BH1963" s="2">
        <f>N1963*'mass balance'!$H$14+R1963*'mass balance'!$I$14+S1963*'mass balance'!$J$14</f>
        <v>2.2660928209334298E-5</v>
      </c>
      <c r="BI1963" s="36">
        <f t="shared" si="2081"/>
        <v>6.851681337565462E-17</v>
      </c>
      <c r="BJ1963" s="36">
        <f t="shared" si="2082"/>
        <v>2.4499630798349525E-19</v>
      </c>
      <c r="BK1963" s="36">
        <f t="shared" si="2083"/>
        <v>6.3417707615923191E-16</v>
      </c>
      <c r="BL1963" s="36">
        <f t="shared" si="2084"/>
        <v>3.3898086259555465E-16</v>
      </c>
      <c r="BM1963" s="36">
        <f t="shared" si="2117"/>
        <v>3.5381828865162103E-13</v>
      </c>
      <c r="BN1963" s="36">
        <f t="shared" ca="1" si="2085"/>
        <v>0.35377067391031591</v>
      </c>
      <c r="BO1963" s="36">
        <f t="shared" ca="1" si="2102"/>
        <v>1</v>
      </c>
      <c r="BP1963" s="36">
        <f t="shared" si="2118"/>
        <v>-3.5381828855979681E-13</v>
      </c>
      <c r="BQ1963" s="36">
        <f t="shared" si="2119"/>
        <v>0.99999999974047638</v>
      </c>
      <c r="BR1963" s="2">
        <f t="shared" si="2108"/>
        <v>-5</v>
      </c>
      <c r="BS1963">
        <v>0</v>
      </c>
      <c r="BT1963" s="37">
        <f t="shared" si="2103"/>
        <v>9.6044827873676367E-2</v>
      </c>
      <c r="BU1963" s="34">
        <f t="shared" si="2086"/>
        <v>-5</v>
      </c>
      <c r="BV1963" s="34">
        <f t="shared" si="2087"/>
        <v>-5</v>
      </c>
      <c r="BW1963" s="34">
        <f t="shared" si="2088"/>
        <v>-5</v>
      </c>
      <c r="BX1963" s="34">
        <f t="shared" si="2089"/>
        <v>-5</v>
      </c>
      <c r="BY1963" s="34">
        <f t="shared" si="2090"/>
        <v>3.7904780178769579</v>
      </c>
      <c r="BZ1963" s="36">
        <f t="shared" si="2104"/>
        <v>9.5805314587208356E-5</v>
      </c>
      <c r="CA1963" s="34">
        <f t="shared" si="2105"/>
        <v>2.1709507595132883E-2</v>
      </c>
    </row>
    <row r="1964" spans="1:79" ht="13.2" x14ac:dyDescent="0.25">
      <c r="A1964" s="75">
        <f t="shared" si="2091"/>
        <v>5.2876712328768649</v>
      </c>
      <c r="B1964" s="34">
        <f t="shared" si="2109"/>
        <v>1930.0000000000557</v>
      </c>
      <c r="C1964">
        <f t="shared" si="2092"/>
        <v>15</v>
      </c>
      <c r="D1964" s="35">
        <f t="shared" si="2052"/>
        <v>3000</v>
      </c>
      <c r="E1964" s="27">
        <v>0</v>
      </c>
      <c r="F1964" s="64">
        <f t="shared" si="2093"/>
        <v>0.46593146951268899</v>
      </c>
      <c r="G1964" s="34">
        <v>0</v>
      </c>
      <c r="H1964" s="34">
        <f t="shared" si="2053"/>
        <v>1</v>
      </c>
      <c r="I1964" s="34">
        <f t="shared" si="2094"/>
        <v>6192.2292298236371</v>
      </c>
      <c r="J1964" s="34">
        <f t="shared" si="2054"/>
        <v>14115.003783156804</v>
      </c>
      <c r="K1964" s="34">
        <f t="shared" si="2055"/>
        <v>12475.122877122554</v>
      </c>
      <c r="L1964" s="36">
        <f t="shared" si="2106"/>
        <v>1204.5338386607975</v>
      </c>
      <c r="M1964" s="34">
        <f t="shared" si="2056"/>
        <v>38.195869775056082</v>
      </c>
      <c r="N1964" s="34">
        <f t="shared" si="2095"/>
        <v>87.066357908593844</v>
      </c>
      <c r="O1964" s="34">
        <f t="shared" si="2057"/>
        <v>11.148808202499623</v>
      </c>
      <c r="P1964">
        <f t="shared" si="2110"/>
        <v>38.368904973285304</v>
      </c>
      <c r="Q1964" s="36">
        <f t="shared" si="2058"/>
        <v>81.080779764189529</v>
      </c>
      <c r="R1964" s="34">
        <f t="shared" si="2059"/>
        <v>39.823785622877899</v>
      </c>
      <c r="S1964" s="34">
        <f t="shared" si="2060"/>
        <v>14.972518417979707</v>
      </c>
      <c r="T1964" s="36">
        <f t="shared" si="2096"/>
        <v>6.1180999715593828E-14</v>
      </c>
      <c r="U1964" s="36">
        <f t="shared" si="2061"/>
        <v>2086.3646920159044</v>
      </c>
      <c r="V1964" s="36">
        <f t="shared" si="2062"/>
        <v>2.8689031056313989E-3</v>
      </c>
      <c r="W1964" s="68">
        <f t="shared" si="2063"/>
        <v>3.4415252533165641</v>
      </c>
      <c r="X1964">
        <f t="shared" si="2064"/>
        <v>9.8898960950245414</v>
      </c>
      <c r="Y1964">
        <f t="shared" si="2065"/>
        <v>1.8307379300092574E-2</v>
      </c>
      <c r="Z1964" s="34">
        <f t="shared" si="2066"/>
        <v>2.1362371768954423E-3</v>
      </c>
      <c r="AA1964" s="36">
        <f t="shared" si="2067"/>
        <v>8.336138469031035E-4</v>
      </c>
      <c r="AB1964" s="34">
        <f t="shared" si="2068"/>
        <v>2.3425170561219952E-4</v>
      </c>
      <c r="AC1964" s="36">
        <f t="shared" si="2069"/>
        <v>7.1487190469859144E-2</v>
      </c>
      <c r="AD1964" s="34">
        <f t="shared" si="2070"/>
        <v>0</v>
      </c>
      <c r="AE1964">
        <f t="shared" si="2097"/>
        <v>305.17255053931262</v>
      </c>
      <c r="AF1964" s="36">
        <f t="shared" si="2111"/>
        <v>0</v>
      </c>
      <c r="AG1964" s="34">
        <f t="shared" si="2071"/>
        <v>27.667869182454659</v>
      </c>
      <c r="AH1964">
        <f t="shared" si="2107"/>
        <v>0.33285321130581025</v>
      </c>
      <c r="AI1964" s="29">
        <f t="shared" si="2098"/>
        <v>27.667869182454659</v>
      </c>
      <c r="AJ1964">
        <f t="shared" si="2099"/>
        <v>27.667869182454659</v>
      </c>
      <c r="AK1964" s="36">
        <f t="shared" si="2112"/>
        <v>-2.867598011288586E-280</v>
      </c>
      <c r="AL1964" s="36">
        <f t="shared" si="2100"/>
        <v>-1.289933404197567E-5</v>
      </c>
      <c r="AM1964" s="36">
        <f t="shared" si="2101"/>
        <v>-2.8945188824955974E-6</v>
      </c>
      <c r="AN1964" s="37">
        <f t="shared" si="2113"/>
        <v>1.9852688597553015E-280</v>
      </c>
      <c r="AO1964" s="36">
        <f t="shared" si="2114"/>
        <v>1.8102122206821995E-2</v>
      </c>
      <c r="AP1964" s="36">
        <f t="shared" si="2115"/>
        <v>1.2353552218711584E-2</v>
      </c>
      <c r="AQ1964" s="74">
        <f t="shared" si="2072"/>
        <v>6.1271291202473978E-277</v>
      </c>
      <c r="AR1964" s="73">
        <f t="shared" si="2073"/>
        <v>2.0120205136986223E-280</v>
      </c>
      <c r="AS1964" s="72">
        <f t="shared" si="2116"/>
        <v>5.9318270130946857E-6</v>
      </c>
      <c r="AT1964" s="37">
        <f t="shared" si="2074"/>
        <v>1.2783425859906675E-273</v>
      </c>
      <c r="AU1964" s="37">
        <f t="shared" si="2075"/>
        <v>0.4718546718052628</v>
      </c>
      <c r="AV1964" s="34">
        <f t="shared" si="2076"/>
        <v>3.8460762368441098E-3</v>
      </c>
      <c r="AW1964" s="34">
        <f t="shared" si="2077"/>
        <v>0.32364838705688109</v>
      </c>
      <c r="AX1964" s="37">
        <f t="shared" si="2078"/>
        <v>0.98625640762815214</v>
      </c>
      <c r="AY1964" s="7">
        <f t="shared" si="2079"/>
        <v>4.7552761242384411</v>
      </c>
      <c r="AZ1964" s="37">
        <f t="shared" si="2080"/>
        <v>4.4277816609447163</v>
      </c>
      <c r="BA1964" s="2">
        <f>BE1964*'mass balance'!$B$17+BF1964*'mass balance'!$C$17+BG1964*'mass balance'!$D$17+BH1964*'mass balance'!$E$17</f>
        <v>7.5544593713968445E-5</v>
      </c>
      <c r="BB1964" s="2">
        <f>BE1964*'mass balance'!$B$18+BF1964*'mass balance'!$C$18+BG1964*'mass balance'!$D$18+BH1964*'mass balance'!$E$18</f>
        <v>7.6706818232644895E-5</v>
      </c>
      <c r="BC1964" s="2">
        <f>BE1964*'mass balance'!$B$19+BF1964*'mass balance'!$C$19+BG1964*'mass balance'!$D$19+BH1964*'mass balance'!$E$19</f>
        <v>-9.5883522790806119E-5</v>
      </c>
      <c r="BD1964" s="2">
        <f>BE1964*'mass balance'!$B$20+BF1964*'mass balance'!$C$20+BG1964*'mass balance'!$D$20+BH1964*'mass balance'!$E$20</f>
        <v>3.4866735560293122E-6</v>
      </c>
      <c r="BE1964" s="2">
        <f>N1964*'mass balance'!$H$11+R1964*'mass balance'!$I$11+S1964*'mass balance'!$J$11</f>
        <v>-2.0730085216331867E-4</v>
      </c>
      <c r="BF1964" s="2">
        <f>N1964*'mass balance'!$H$12+R1964*'mass balance'!$I$12+S1964*'mass balance'!$J$12</f>
        <v>3.6011336053950609E-5</v>
      </c>
      <c r="BG1964" s="2">
        <f>N1964*'mass balance'!$H$13+R1964*'mass balance'!$I$13+S1964*'mass balance'!$J$13</f>
        <v>5.5638023909890078E-5</v>
      </c>
      <c r="BH1964" s="2">
        <f>N1964*'mass balance'!$H$14+R1964*'mass balance'!$I$14+S1964*'mass balance'!$J$14</f>
        <v>2.2673530705362978E-5</v>
      </c>
      <c r="BI1964" s="36">
        <f t="shared" si="2081"/>
        <v>6.851681337565462E-17</v>
      </c>
      <c r="BJ1964" s="36">
        <f t="shared" si="2082"/>
        <v>2.4505460435211263E-19</v>
      </c>
      <c r="BK1964" s="36">
        <f t="shared" si="2083"/>
        <v>6.3442207246721542E-16</v>
      </c>
      <c r="BL1964" s="36">
        <f t="shared" si="2084"/>
        <v>3.3919166861877007E-16</v>
      </c>
      <c r="BM1964" s="36">
        <f t="shared" si="2117"/>
        <v>3.541572695142166E-13</v>
      </c>
      <c r="BN1964" s="36">
        <f t="shared" ca="1" si="2085"/>
        <v>0.92936832218798149</v>
      </c>
      <c r="BO1964" s="36">
        <f t="shared" ca="1" si="2102"/>
        <v>1</v>
      </c>
      <c r="BP1964" s="36">
        <f t="shared" si="2118"/>
        <v>-3.5415726942217913E-13</v>
      </c>
      <c r="BQ1964" s="36">
        <f t="shared" si="2119"/>
        <v>0.99999999974012255</v>
      </c>
      <c r="BR1964" s="2">
        <f t="shared" si="2108"/>
        <v>-5</v>
      </c>
      <c r="BS1964">
        <v>0</v>
      </c>
      <c r="BT1964" s="37">
        <f t="shared" si="2103"/>
        <v>9.6123231597783132E-2</v>
      </c>
      <c r="BU1964" s="34">
        <f t="shared" si="2086"/>
        <v>-5</v>
      </c>
      <c r="BV1964" s="34">
        <f t="shared" si="2087"/>
        <v>-5</v>
      </c>
      <c r="BW1964" s="34">
        <f t="shared" si="2088"/>
        <v>-5</v>
      </c>
      <c r="BX1964" s="34">
        <f t="shared" si="2089"/>
        <v>-5</v>
      </c>
      <c r="BY1964" s="34">
        <f t="shared" si="2090"/>
        <v>3.792586028798921</v>
      </c>
      <c r="BZ1964" s="36">
        <f t="shared" si="2104"/>
        <v>9.5883522790806119E-5</v>
      </c>
      <c r="CA1964" s="34">
        <f t="shared" si="2105"/>
        <v>2.1709117331967578E-2</v>
      </c>
    </row>
    <row r="1965" spans="1:79" ht="13.2" x14ac:dyDescent="0.25">
      <c r="A1965" s="75">
        <f t="shared" si="2091"/>
        <v>5.2904109589042623</v>
      </c>
      <c r="B1965" s="34">
        <f t="shared" si="2109"/>
        <v>1931.0000000000557</v>
      </c>
      <c r="C1965">
        <f t="shared" si="2092"/>
        <v>15</v>
      </c>
      <c r="D1965" s="35">
        <f t="shared" si="2052"/>
        <v>3000</v>
      </c>
      <c r="E1965" s="27">
        <v>0</v>
      </c>
      <c r="F1965" s="64">
        <f t="shared" si="2093"/>
        <v>0.46593146951268899</v>
      </c>
      <c r="G1965" s="34">
        <v>0</v>
      </c>
      <c r="H1965" s="34">
        <f t="shared" si="2053"/>
        <v>1</v>
      </c>
      <c r="I1965" s="34">
        <f t="shared" si="2094"/>
        <v>6192.2292298236371</v>
      </c>
      <c r="J1965" s="34">
        <f t="shared" si="2054"/>
        <v>14122.847002108196</v>
      </c>
      <c r="K1965" s="34">
        <f t="shared" si="2055"/>
        <v>12482.054871025917</v>
      </c>
      <c r="L1965" s="36">
        <f t="shared" si="2106"/>
        <v>1205.5379547477685</v>
      </c>
      <c r="M1965" s="34">
        <f t="shared" si="2056"/>
        <v>38.195869775056082</v>
      </c>
      <c r="N1965" s="34">
        <f t="shared" si="2095"/>
        <v>87.114737669511257</v>
      </c>
      <c r="O1965" s="34">
        <f t="shared" si="2057"/>
        <v>11.148808202499623</v>
      </c>
      <c r="P1965">
        <f t="shared" si="2110"/>
        <v>38.400889823761545</v>
      </c>
      <c r="Q1965" s="36">
        <f t="shared" si="2058"/>
        <v>81.129209147730379</v>
      </c>
      <c r="R1965" s="34">
        <f t="shared" si="2059"/>
        <v>39.856598906388989</v>
      </c>
      <c r="S1965" s="34">
        <f t="shared" si="2060"/>
        <v>14.972394290347317</v>
      </c>
      <c r="T1965" s="36">
        <f t="shared" si="2096"/>
        <v>6.1164008714498673E-14</v>
      </c>
      <c r="U1965" s="36">
        <f t="shared" si="2061"/>
        <v>2086.3646920159044</v>
      </c>
      <c r="V1965" s="36">
        <f t="shared" si="2062"/>
        <v>2.8688793213794703E-3</v>
      </c>
      <c r="W1965" s="68">
        <f t="shared" si="2063"/>
        <v>3.4443941564221956</v>
      </c>
      <c r="X1965">
        <f t="shared" si="2064"/>
        <v>9.8926434498646394</v>
      </c>
      <c r="Y1965">
        <f t="shared" si="2065"/>
        <v>1.8307379300092574E-2</v>
      </c>
      <c r="Z1965" s="34">
        <f t="shared" si="2066"/>
        <v>2.1362371768954423E-3</v>
      </c>
      <c r="AA1965" s="36">
        <f t="shared" si="2067"/>
        <v>8.329126084569452E-4</v>
      </c>
      <c r="AB1965" s="34">
        <f t="shared" si="2068"/>
        <v>2.3425170561219952E-4</v>
      </c>
      <c r="AC1965" s="36">
        <f t="shared" si="2069"/>
        <v>7.1487190469859144E-2</v>
      </c>
      <c r="AD1965" s="34">
        <f t="shared" si="2070"/>
        <v>0</v>
      </c>
      <c r="AE1965">
        <f t="shared" si="2097"/>
        <v>305.17255053931262</v>
      </c>
      <c r="AF1965" s="36">
        <f t="shared" si="2111"/>
        <v>0</v>
      </c>
      <c r="AG1965" s="34">
        <f t="shared" si="2071"/>
        <v>27.684437843151656</v>
      </c>
      <c r="AH1965">
        <f t="shared" si="2107"/>
        <v>0.33277921143751854</v>
      </c>
      <c r="AI1965" s="29">
        <f t="shared" si="2098"/>
        <v>27.684437843151656</v>
      </c>
      <c r="AJ1965">
        <f t="shared" si="2099"/>
        <v>0</v>
      </c>
      <c r="AK1965" s="36">
        <f t="shared" si="2112"/>
        <v>-2.0120205136986223E-280</v>
      </c>
      <c r="AL1965" s="36">
        <f t="shared" si="2100"/>
        <v>-1.2890142146305904E-5</v>
      </c>
      <c r="AM1965" s="36">
        <f t="shared" si="2101"/>
        <v>-2.89384067760256E-6</v>
      </c>
      <c r="AN1965" s="37">
        <f t="shared" si="2113"/>
        <v>-8.8232915153328451E-281</v>
      </c>
      <c r="AO1965" s="36">
        <f t="shared" si="2114"/>
        <v>1.808922287278002E-2</v>
      </c>
      <c r="AP1965" s="36">
        <f t="shared" si="2115"/>
        <v>1.2350657699829088E-2</v>
      </c>
      <c r="AQ1965" s="74">
        <f t="shared" si="2072"/>
        <v>-2.7289594274911272E-277</v>
      </c>
      <c r="AR1965" s="73">
        <f t="shared" si="2073"/>
        <v>-8.9485492492113748E-281</v>
      </c>
      <c r="AS1965" s="72">
        <f t="shared" si="2116"/>
        <v>5.9191552215560442E-6</v>
      </c>
      <c r="AT1965" s="37">
        <f t="shared" si="2074"/>
        <v>-5.6936045954614385E-274</v>
      </c>
      <c r="AU1965" s="37">
        <f t="shared" si="2075"/>
        <v>0.47174411313896553</v>
      </c>
      <c r="AV1965" s="34">
        <f t="shared" si="2076"/>
        <v>4.5709328467567197E-5</v>
      </c>
      <c r="AW1965" s="34">
        <f t="shared" si="2077"/>
        <v>0.32391818483385953</v>
      </c>
      <c r="AX1965" s="37">
        <f t="shared" si="2078"/>
        <v>0.98707856462614763</v>
      </c>
      <c r="AY1965" s="7">
        <f t="shared" si="2079"/>
        <v>4.7554366152106695</v>
      </c>
      <c r="AZ1965" s="37">
        <f t="shared" si="2080"/>
        <v>4.4314727210483431</v>
      </c>
      <c r="BA1965" s="2">
        <f>BE1965*'mass balance'!$B$17+BF1965*'mass balance'!$C$17+BG1965*'mass balance'!$D$17+BH1965*'mass balance'!$E$17</f>
        <v>7.5606211106380648E-5</v>
      </c>
      <c r="BB1965" s="2">
        <f>BE1965*'mass balance'!$B$18+BF1965*'mass balance'!$C$18+BG1965*'mass balance'!$D$18+BH1965*'mass balance'!$E$18</f>
        <v>7.6769383584940337E-5</v>
      </c>
      <c r="BC1965" s="2">
        <f>BE1965*'mass balance'!$B$19+BF1965*'mass balance'!$C$19+BG1965*'mass balance'!$D$19+BH1965*'mass balance'!$E$19</f>
        <v>-9.5961729481175442E-5</v>
      </c>
      <c r="BD1965" s="2">
        <f>BE1965*'mass balance'!$B$20+BF1965*'mass balance'!$C$20+BG1965*'mass balance'!$D$20+BH1965*'mass balance'!$E$20</f>
        <v>3.4895174356791062E-6</v>
      </c>
      <c r="BE1965" s="2">
        <f>N1965*'mass balance'!$H$11+R1965*'mass balance'!$I$11+S1965*'mass balance'!$J$11</f>
        <v>-2.0741604207026487E-4</v>
      </c>
      <c r="BF1965" s="2">
        <f>N1965*'mass balance'!$H$12+R1965*'mass balance'!$I$12+S1965*'mass balance'!$J$12</f>
        <v>3.6011037506855272E-5</v>
      </c>
      <c r="BG1965" s="2">
        <f>N1965*'mass balance'!$H$13+R1965*'mass balance'!$I$13+S1965*'mass balance'!$J$13</f>
        <v>5.5665076677198191E-5</v>
      </c>
      <c r="BH1965" s="2">
        <f>N1965*'mass balance'!$H$14+R1965*'mass balance'!$I$14+S1965*'mass balance'!$J$14</f>
        <v>2.2686129601435221E-5</v>
      </c>
      <c r="BI1965" s="36">
        <f t="shared" si="2081"/>
        <v>6.851681337565462E-17</v>
      </c>
      <c r="BJ1965" s="36">
        <f t="shared" si="2082"/>
        <v>2.4511290240615868E-19</v>
      </c>
      <c r="BK1965" s="36">
        <f t="shared" si="2083"/>
        <v>6.3466712707156751E-16</v>
      </c>
      <c r="BL1965" s="36">
        <f t="shared" si="2084"/>
        <v>3.3940255489901588E-16</v>
      </c>
      <c r="BM1965" s="36">
        <f t="shared" si="2117"/>
        <v>3.5449646118283537E-13</v>
      </c>
      <c r="BN1965" s="36">
        <f t="shared" ca="1" si="2085"/>
        <v>0.79995996265160252</v>
      </c>
      <c r="BO1965" s="36">
        <f t="shared" ca="1" si="2102"/>
        <v>1</v>
      </c>
      <c r="BP1965" s="36">
        <f t="shared" si="2118"/>
        <v>-3.5449646109058418E-13</v>
      </c>
      <c r="BQ1965" s="36">
        <f t="shared" si="2119"/>
        <v>0.99999999973976839</v>
      </c>
      <c r="BR1965" s="2">
        <f t="shared" si="2108"/>
        <v>-5</v>
      </c>
      <c r="BS1965">
        <v>0</v>
      </c>
      <c r="BT1965" s="37">
        <f t="shared" si="2103"/>
        <v>9.6201633804878381E-2</v>
      </c>
      <c r="BU1965" s="34">
        <f t="shared" si="2086"/>
        <v>-5</v>
      </c>
      <c r="BV1965" s="34">
        <f t="shared" si="2087"/>
        <v>-5</v>
      </c>
      <c r="BW1965" s="34">
        <f t="shared" si="2088"/>
        <v>-5</v>
      </c>
      <c r="BX1965" s="34">
        <f t="shared" si="2089"/>
        <v>-5</v>
      </c>
      <c r="BY1965" s="34">
        <f t="shared" si="2090"/>
        <v>3.7946934375586236</v>
      </c>
      <c r="BZ1965" s="36">
        <f t="shared" si="2104"/>
        <v>9.5961729481175442E-5</v>
      </c>
      <c r="CA1965" s="34">
        <f t="shared" si="2105"/>
        <v>2.1708727518042849E-2</v>
      </c>
    </row>
    <row r="1966" spans="1:79" ht="13.2" x14ac:dyDescent="0.25">
      <c r="A1966" s="75">
        <f t="shared" si="2091"/>
        <v>5.2931506849316596</v>
      </c>
      <c r="B1966" s="34">
        <f t="shared" si="2109"/>
        <v>1932.0000000000557</v>
      </c>
      <c r="C1966">
        <f t="shared" si="2092"/>
        <v>15</v>
      </c>
      <c r="D1966" s="35">
        <f t="shared" si="2052"/>
        <v>3000</v>
      </c>
      <c r="E1966" s="27">
        <v>0</v>
      </c>
      <c r="F1966" s="64">
        <f t="shared" si="2093"/>
        <v>0.46593146951268899</v>
      </c>
      <c r="G1966" s="34">
        <v>0</v>
      </c>
      <c r="H1966" s="34">
        <f t="shared" si="2053"/>
        <v>1</v>
      </c>
      <c r="I1966" s="34">
        <f t="shared" si="2094"/>
        <v>6192.2292298236371</v>
      </c>
      <c r="J1966" s="34">
        <f t="shared" si="2054"/>
        <v>14130.68797877545</v>
      </c>
      <c r="K1966" s="34">
        <f t="shared" si="2055"/>
        <v>12488.984883153676</v>
      </c>
      <c r="L1966" s="36">
        <f t="shared" si="2106"/>
        <v>1206.5420625102513</v>
      </c>
      <c r="M1966" s="34">
        <f t="shared" si="2056"/>
        <v>38.195869775056082</v>
      </c>
      <c r="N1966" s="34">
        <f t="shared" si="2095"/>
        <v>87.16310359922349</v>
      </c>
      <c r="O1966" s="34">
        <f t="shared" si="2057"/>
        <v>11.148808202499623</v>
      </c>
      <c r="P1966">
        <f t="shared" si="2110"/>
        <v>38.432874409071722</v>
      </c>
      <c r="Q1966" s="36">
        <f t="shared" si="2058"/>
        <v>81.17762749627812</v>
      </c>
      <c r="R1966" s="34">
        <f t="shared" si="2059"/>
        <v>39.889411735969425</v>
      </c>
      <c r="S1966" s="34">
        <f t="shared" si="2060"/>
        <v>14.97226316817973</v>
      </c>
      <c r="T1966" s="36">
        <f t="shared" si="2096"/>
        <v>6.1147036713075493E-14</v>
      </c>
      <c r="U1966" s="36">
        <f t="shared" si="2061"/>
        <v>2086.3646920159044</v>
      </c>
      <c r="V1966" s="36">
        <f t="shared" si="2062"/>
        <v>2.868854196895847E-3</v>
      </c>
      <c r="W1966" s="68">
        <f t="shared" si="2063"/>
        <v>3.4472630357435752</v>
      </c>
      <c r="X1966">
        <f t="shared" si="2064"/>
        <v>9.8953892568200601</v>
      </c>
      <c r="Y1966">
        <f t="shared" si="2065"/>
        <v>1.8307379300092574E-2</v>
      </c>
      <c r="Z1966" s="34">
        <f t="shared" si="2066"/>
        <v>2.1362371768954423E-3</v>
      </c>
      <c r="AA1966" s="36">
        <f t="shared" si="2067"/>
        <v>8.3221215414942503E-4</v>
      </c>
      <c r="AB1966" s="34">
        <f t="shared" si="2068"/>
        <v>2.3425170561219952E-4</v>
      </c>
      <c r="AC1966" s="36">
        <f t="shared" si="2069"/>
        <v>7.1487190469859144E-2</v>
      </c>
      <c r="AD1966" s="34">
        <f t="shared" si="2070"/>
        <v>0</v>
      </c>
      <c r="AE1966">
        <f t="shared" si="2097"/>
        <v>305.17255053931262</v>
      </c>
      <c r="AF1966" s="36">
        <f t="shared" si="2111"/>
        <v>0</v>
      </c>
      <c r="AG1966" s="34">
        <f t="shared" si="2071"/>
        <v>27.701002728556809</v>
      </c>
      <c r="AH1966">
        <f t="shared" si="2107"/>
        <v>0.33270513627079623</v>
      </c>
      <c r="AI1966" s="29">
        <f t="shared" si="2098"/>
        <v>27.701002728556809</v>
      </c>
      <c r="AJ1966">
        <f t="shared" si="2099"/>
        <v>27.701002728556809</v>
      </c>
      <c r="AK1966" s="36">
        <f t="shared" si="2112"/>
        <v>8.9485492492113748E-281</v>
      </c>
      <c r="AL1966" s="36">
        <f t="shared" si="2100"/>
        <v>-1.2880956800660017E-5</v>
      </c>
      <c r="AM1966" s="36">
        <f t="shared" si="2101"/>
        <v>-2.8931626316174088E-6</v>
      </c>
      <c r="AN1966" s="37">
        <f t="shared" si="2113"/>
        <v>-2.8943496652319071E-280</v>
      </c>
      <c r="AO1966" s="36">
        <f t="shared" si="2114"/>
        <v>1.8076332730633714E-2</v>
      </c>
      <c r="AP1966" s="36">
        <f t="shared" si="2115"/>
        <v>1.2347763859151486E-2</v>
      </c>
      <c r="AQ1966" s="74">
        <f t="shared" si="2072"/>
        <v>-8.9711102940946653E-277</v>
      </c>
      <c r="AR1966" s="73">
        <f t="shared" si="2073"/>
        <v>-2.9375274409254516E-280</v>
      </c>
      <c r="AS1966" s="72">
        <f t="shared" si="2116"/>
        <v>5.9065104999741685E-6</v>
      </c>
      <c r="AT1966" s="37">
        <f t="shared" si="2074"/>
        <v>-1.871700776577957E-273</v>
      </c>
      <c r="AU1966" s="37">
        <f t="shared" si="2075"/>
        <v>0.47163358037729408</v>
      </c>
      <c r="AV1966" s="34">
        <f t="shared" si="2076"/>
        <v>3.8506069998240212E-3</v>
      </c>
      <c r="AW1966" s="34">
        <f t="shared" si="2077"/>
        <v>0.32418798037411611</v>
      </c>
      <c r="AX1966" s="37">
        <f t="shared" si="2078"/>
        <v>0.98790071480816244</v>
      </c>
      <c r="AY1966" s="7">
        <f t="shared" si="2079"/>
        <v>4.7632023379256774</v>
      </c>
      <c r="AZ1966" s="37">
        <f t="shared" si="2080"/>
        <v>4.4351637505517374</v>
      </c>
      <c r="BA1966" s="2">
        <f>BE1966*'mass balance'!$B$17+BF1966*'mass balance'!$C$17+BG1966*'mass balance'!$D$17+BH1966*'mass balance'!$E$17</f>
        <v>7.5667827278540098E-5</v>
      </c>
      <c r="BB1966" s="2">
        <f>BE1966*'mass balance'!$B$18+BF1966*'mass balance'!$C$18+BG1966*'mass balance'!$D$18+BH1966*'mass balance'!$E$18</f>
        <v>7.6831947698209943E-5</v>
      </c>
      <c r="BC1966" s="2">
        <f>BE1966*'mass balance'!$B$19+BF1966*'mass balance'!$C$19+BG1966*'mass balance'!$D$19+BH1966*'mass balance'!$E$19</f>
        <v>-9.6039934622762423E-5</v>
      </c>
      <c r="BD1966" s="2">
        <f>BE1966*'mass balance'!$B$20+BF1966*'mass balance'!$C$20+BG1966*'mass balance'!$D$20+BH1966*'mass balance'!$E$20</f>
        <v>3.4923612590095418E-6</v>
      </c>
      <c r="BE1966" s="2">
        <f>N1966*'mass balance'!$H$11+R1966*'mass balance'!$I$11+S1966*'mass balance'!$J$11</f>
        <v>-2.0753119904577018E-4</v>
      </c>
      <c r="BF1966" s="2">
        <f>N1966*'mass balance'!$H$12+R1966*'mass balance'!$I$12+S1966*'mass balance'!$J$12</f>
        <v>3.6010722136767941E-5</v>
      </c>
      <c r="BG1966" s="2">
        <f>N1966*'mass balance'!$H$13+R1966*'mass balance'!$I$13+S1966*'mass balance'!$J$13</f>
        <v>5.5692118439783339E-5</v>
      </c>
      <c r="BH1966" s="2">
        <f>N1966*'mass balance'!$H$14+R1966*'mass balance'!$I$14+S1966*'mass balance'!$J$14</f>
        <v>2.2698724895631113E-5</v>
      </c>
      <c r="BI1966" s="36">
        <f t="shared" si="2081"/>
        <v>6.851681337565462E-17</v>
      </c>
      <c r="BJ1966" s="36">
        <f t="shared" si="2082"/>
        <v>2.4517120214087279E-19</v>
      </c>
      <c r="BK1966" s="36">
        <f t="shared" si="2083"/>
        <v>6.3491223997397369E-16</v>
      </c>
      <c r="BL1966" s="36">
        <f t="shared" si="2084"/>
        <v>3.3961352144332192E-16</v>
      </c>
      <c r="BM1966" s="36">
        <f t="shared" si="2117"/>
        <v>3.5483586373773439E-13</v>
      </c>
      <c r="BN1966" s="36">
        <f t="shared" ca="1" si="2085"/>
        <v>0.37090602581206344</v>
      </c>
      <c r="BO1966" s="36">
        <f t="shared" ca="1" si="2102"/>
        <v>1</v>
      </c>
      <c r="BP1966" s="36">
        <f t="shared" si="2118"/>
        <v>-3.5483586364526909E-13</v>
      </c>
      <c r="BQ1966" s="36">
        <f t="shared" si="2119"/>
        <v>0.99999999973941389</v>
      </c>
      <c r="BR1966" s="2">
        <f t="shared" si="2108"/>
        <v>-5</v>
      </c>
      <c r="BS1966">
        <v>0</v>
      </c>
      <c r="BT1966" s="37">
        <f t="shared" si="2103"/>
        <v>9.6280034459319319E-2</v>
      </c>
      <c r="BU1966" s="34">
        <f t="shared" si="2086"/>
        <v>-5</v>
      </c>
      <c r="BV1966" s="34">
        <f t="shared" si="2087"/>
        <v>-5</v>
      </c>
      <c r="BW1966" s="34">
        <f t="shared" si="2088"/>
        <v>-5</v>
      </c>
      <c r="BX1966" s="34">
        <f t="shared" si="2089"/>
        <v>-5</v>
      </c>
      <c r="BY1966" s="34">
        <f t="shared" si="2090"/>
        <v>3.7968002438349244</v>
      </c>
      <c r="BZ1966" s="36">
        <f t="shared" si="2104"/>
        <v>9.6039934622762423E-5</v>
      </c>
      <c r="CA1966" s="34">
        <f t="shared" si="2105"/>
        <v>2.1708338152642507E-2</v>
      </c>
    </row>
    <row r="1967" spans="1:79" ht="13.2" x14ac:dyDescent="0.25">
      <c r="A1967" s="75">
        <f t="shared" si="2091"/>
        <v>5.295890410959057</v>
      </c>
      <c r="B1967" s="34">
        <f t="shared" si="2109"/>
        <v>1933.0000000000557</v>
      </c>
      <c r="C1967">
        <f t="shared" si="2092"/>
        <v>15</v>
      </c>
      <c r="D1967" s="35">
        <f t="shared" si="2052"/>
        <v>3000</v>
      </c>
      <c r="E1967" s="27">
        <v>0</v>
      </c>
      <c r="F1967" s="64">
        <f t="shared" si="2093"/>
        <v>0.46593146951268899</v>
      </c>
      <c r="G1967" s="34">
        <v>0</v>
      </c>
      <c r="H1967" s="34">
        <f t="shared" si="2053"/>
        <v>1</v>
      </c>
      <c r="I1967" s="34">
        <f t="shared" si="2094"/>
        <v>6192.2292298236371</v>
      </c>
      <c r="J1967" s="34">
        <f t="shared" si="2054"/>
        <v>14138.526711966795</v>
      </c>
      <c r="K1967" s="34">
        <f t="shared" si="2055"/>
        <v>12495.912912452521</v>
      </c>
      <c r="L1967" s="36">
        <f t="shared" si="2106"/>
        <v>1207.5461614791648</v>
      </c>
      <c r="M1967" s="34">
        <f t="shared" si="2056"/>
        <v>38.195869775056082</v>
      </c>
      <c r="N1967" s="34">
        <f t="shared" si="2095"/>
        <v>87.211455690379282</v>
      </c>
      <c r="O1967" s="34">
        <f t="shared" si="2057"/>
        <v>11.148808202499623</v>
      </c>
      <c r="P1967">
        <f t="shared" si="2110"/>
        <v>38.464858714273852</v>
      </c>
      <c r="Q1967" s="36">
        <f t="shared" si="2058"/>
        <v>81.226034799282843</v>
      </c>
      <c r="R1967" s="34">
        <f t="shared" si="2059"/>
        <v>39.922224096496755</v>
      </c>
      <c r="S1967" s="34">
        <f t="shared" si="2060"/>
        <v>14.972125059478348</v>
      </c>
      <c r="T1967" s="36">
        <f t="shared" si="2096"/>
        <v>6.1130083682170767E-14</v>
      </c>
      <c r="U1967" s="36">
        <f t="shared" si="2061"/>
        <v>2086.3646920159044</v>
      </c>
      <c r="V1967" s="36">
        <f t="shared" si="2062"/>
        <v>2.8688277337136866E-3</v>
      </c>
      <c r="W1967" s="68">
        <f t="shared" si="2063"/>
        <v>3.4501318899404709</v>
      </c>
      <c r="X1967">
        <f t="shared" si="2064"/>
        <v>9.8981335167618152</v>
      </c>
      <c r="Y1967">
        <f t="shared" si="2065"/>
        <v>1.8307379300092574E-2</v>
      </c>
      <c r="Z1967" s="34">
        <f t="shared" si="2066"/>
        <v>2.1362371768954423E-3</v>
      </c>
      <c r="AA1967" s="36">
        <f t="shared" si="2067"/>
        <v>8.315124827773427E-4</v>
      </c>
      <c r="AB1967" s="34">
        <f t="shared" si="2068"/>
        <v>2.3425170561219952E-4</v>
      </c>
      <c r="AC1967" s="36">
        <f t="shared" si="2069"/>
        <v>7.1487190469859144E-2</v>
      </c>
      <c r="AD1967" s="34">
        <f t="shared" si="2070"/>
        <v>0</v>
      </c>
      <c r="AE1967">
        <f t="shared" si="2097"/>
        <v>305.17255053931262</v>
      </c>
      <c r="AF1967" s="36">
        <f t="shared" si="2111"/>
        <v>0</v>
      </c>
      <c r="AG1967" s="34">
        <f t="shared" si="2071"/>
        <v>27.717563835060783</v>
      </c>
      <c r="AH1967">
        <f t="shared" si="2107"/>
        <v>0.33263098596123086</v>
      </c>
      <c r="AI1967" s="29">
        <f t="shared" si="2098"/>
        <v>27.717563835060783</v>
      </c>
      <c r="AJ1967">
        <f t="shared" si="2099"/>
        <v>0</v>
      </c>
      <c r="AK1967" s="36">
        <f t="shared" si="2112"/>
        <v>2.9375274409254516E-280</v>
      </c>
      <c r="AL1967" s="36">
        <f t="shared" si="2100"/>
        <v>-1.2871778000370547E-5</v>
      </c>
      <c r="AM1967" s="36">
        <f t="shared" si="2101"/>
        <v>-2.8924847445029105E-6</v>
      </c>
      <c r="AN1967" s="37">
        <f t="shared" si="2113"/>
        <v>-1.9994947403107696E-280</v>
      </c>
      <c r="AO1967" s="36">
        <f t="shared" si="2114"/>
        <v>1.8063451773833054E-2</v>
      </c>
      <c r="AP1967" s="36">
        <f t="shared" si="2115"/>
        <v>1.2344870696519869E-2</v>
      </c>
      <c r="AQ1967" s="74">
        <f t="shared" si="2072"/>
        <v>-6.2107523703654417E-277</v>
      </c>
      <c r="AR1967" s="73">
        <f t="shared" si="2073"/>
        <v>-2.030767165449764E-280</v>
      </c>
      <c r="AS1967" s="72">
        <f t="shared" si="2116"/>
        <v>5.8938927905212047E-6</v>
      </c>
      <c r="AT1967" s="37">
        <f t="shared" si="2074"/>
        <v>-1.2957894456384576E-273</v>
      </c>
      <c r="AU1967" s="37">
        <f t="shared" si="2075"/>
        <v>0.47152307351417877</v>
      </c>
      <c r="AV1967" s="34">
        <f t="shared" si="2076"/>
        <v>4.5688968761341472E-5</v>
      </c>
      <c r="AW1967" s="34">
        <f t="shared" si="2077"/>
        <v>0.32445777355161265</v>
      </c>
      <c r="AX1967" s="37">
        <f t="shared" si="2078"/>
        <v>0.98872285779011859</v>
      </c>
      <c r="AY1967" s="7">
        <f t="shared" si="2079"/>
        <v>4.7633582102509635</v>
      </c>
      <c r="AZ1967" s="37">
        <f t="shared" si="2080"/>
        <v>4.4388547477305895</v>
      </c>
      <c r="BA1967" s="2">
        <f>BE1967*'mass balance'!$B$17+BF1967*'mass balance'!$C$17+BG1967*'mass balance'!$D$17+BH1967*'mass balance'!$E$17</f>
        <v>7.5729442202467195E-5</v>
      </c>
      <c r="BB1967" s="2">
        <f>BE1967*'mass balance'!$B$18+BF1967*'mass balance'!$C$18+BG1967*'mass balance'!$D$18+BH1967*'mass balance'!$E$18</f>
        <v>7.6894510544043605E-5</v>
      </c>
      <c r="BC1967" s="2">
        <f>BE1967*'mass balance'!$B$19+BF1967*'mass balance'!$C$19+BG1967*'mass balance'!$D$19+BH1967*'mass balance'!$E$19</f>
        <v>-9.6118138180054547E-5</v>
      </c>
      <c r="BD1967" s="2">
        <f>BE1967*'mass balance'!$B$20+BF1967*'mass balance'!$C$20+BG1967*'mass balance'!$D$20+BH1967*'mass balance'!$E$20</f>
        <v>3.495205024729256E-6</v>
      </c>
      <c r="BE1967" s="2">
        <f>N1967*'mass balance'!$H$11+R1967*'mass balance'!$I$11+S1967*'mass balance'!$J$11</f>
        <v>-2.0764632307233161E-4</v>
      </c>
      <c r="BF1967" s="2">
        <f>N1967*'mass balance'!$H$12+R1967*'mass balance'!$I$12+S1967*'mass balance'!$J$12</f>
        <v>3.6010389962933278E-5</v>
      </c>
      <c r="BG1967" s="2">
        <f>N1967*'mass balance'!$H$13+R1967*'mass balance'!$I$13+S1967*'mass balance'!$J$13</f>
        <v>5.5719149197248577E-5</v>
      </c>
      <c r="BH1967" s="2">
        <f>N1967*'mass balance'!$H$14+R1967*'mass balance'!$I$14+S1967*'mass balance'!$J$14</f>
        <v>2.2711316586036266E-5</v>
      </c>
      <c r="BI1967" s="36">
        <f t="shared" si="2081"/>
        <v>6.851681337565462E-17</v>
      </c>
      <c r="BJ1967" s="36">
        <f t="shared" si="2082"/>
        <v>2.4522950355149464E-19</v>
      </c>
      <c r="BK1967" s="36">
        <f t="shared" si="2083"/>
        <v>6.3515741117611452E-16</v>
      </c>
      <c r="BL1967" s="36">
        <f t="shared" si="2084"/>
        <v>3.3982456825870806E-16</v>
      </c>
      <c r="BM1967" s="36">
        <f t="shared" si="2117"/>
        <v>3.551754772591777E-13</v>
      </c>
      <c r="BN1967" s="36">
        <f t="shared" ca="1" si="2085"/>
        <v>0.64156895116052948</v>
      </c>
      <c r="BO1967" s="36">
        <f t="shared" ca="1" si="2102"/>
        <v>1</v>
      </c>
      <c r="BP1967" s="36">
        <f t="shared" si="2118"/>
        <v>-3.5517547716649787E-13</v>
      </c>
      <c r="BQ1967" s="36">
        <f t="shared" si="2119"/>
        <v>0.99999999973905906</v>
      </c>
      <c r="BR1967" s="2">
        <f t="shared" si="2108"/>
        <v>-5</v>
      </c>
      <c r="BS1967">
        <v>0</v>
      </c>
      <c r="BT1967" s="37">
        <f t="shared" si="2103"/>
        <v>9.6358433525504675E-2</v>
      </c>
      <c r="BU1967" s="34">
        <f t="shared" si="2086"/>
        <v>-5</v>
      </c>
      <c r="BV1967" s="34">
        <f t="shared" si="2087"/>
        <v>-5</v>
      </c>
      <c r="BW1967" s="34">
        <f t="shared" si="2088"/>
        <v>-5</v>
      </c>
      <c r="BX1967" s="34">
        <f t="shared" si="2089"/>
        <v>-5</v>
      </c>
      <c r="BY1967" s="34">
        <f t="shared" si="2090"/>
        <v>3.7989064473076044</v>
      </c>
      <c r="BZ1967" s="36">
        <f t="shared" si="2104"/>
        <v>9.6118138180054547E-5</v>
      </c>
      <c r="CA1967" s="34">
        <f t="shared" si="2105"/>
        <v>2.1707949235051885E-2</v>
      </c>
    </row>
    <row r="1968" spans="1:79" ht="13.2" x14ac:dyDescent="0.25">
      <c r="A1968" s="75">
        <f t="shared" si="2091"/>
        <v>5.2986301369864544</v>
      </c>
      <c r="B1968" s="34">
        <f t="shared" si="2109"/>
        <v>1934.0000000000559</v>
      </c>
      <c r="C1968">
        <f t="shared" si="2092"/>
        <v>15</v>
      </c>
      <c r="D1968" s="35">
        <f t="shared" si="2052"/>
        <v>3000</v>
      </c>
      <c r="E1968" s="27">
        <v>0</v>
      </c>
      <c r="F1968" s="64">
        <f t="shared" si="2093"/>
        <v>0.46593146951268899</v>
      </c>
      <c r="G1968" s="34">
        <v>0</v>
      </c>
      <c r="H1968" s="34">
        <f t="shared" si="2053"/>
        <v>1</v>
      </c>
      <c r="I1968" s="34">
        <f t="shared" si="2094"/>
        <v>6192.2292298236371</v>
      </c>
      <c r="J1968" s="34">
        <f t="shared" si="2054"/>
        <v>14146.363200493921</v>
      </c>
      <c r="K1968" s="34">
        <f t="shared" si="2055"/>
        <v>12502.838957872196</v>
      </c>
      <c r="L1968" s="36">
        <f t="shared" si="2106"/>
        <v>1208.5502511859647</v>
      </c>
      <c r="M1968" s="34">
        <f t="shared" si="2056"/>
        <v>38.195869775056082</v>
      </c>
      <c r="N1968" s="34">
        <f t="shared" si="2095"/>
        <v>87.259793935648716</v>
      </c>
      <c r="O1968" s="34">
        <f t="shared" si="2057"/>
        <v>11.148808202499623</v>
      </c>
      <c r="P1968">
        <f t="shared" si="2110"/>
        <v>38.496842724443034</v>
      </c>
      <c r="Q1968" s="36">
        <f t="shared" si="2058"/>
        <v>81.274431046216819</v>
      </c>
      <c r="R1968" s="34">
        <f t="shared" si="2059"/>
        <v>39.955035972865986</v>
      </c>
      <c r="S1968" s="34">
        <f t="shared" si="2060"/>
        <v>14.971979972242089</v>
      </c>
      <c r="T1968" s="36">
        <f t="shared" si="2096"/>
        <v>6.1113149592690041E-14</v>
      </c>
      <c r="U1968" s="36">
        <f t="shared" si="2061"/>
        <v>2086.3646920159044</v>
      </c>
      <c r="V1968" s="36">
        <f t="shared" si="2062"/>
        <v>2.8687999333656673E-3</v>
      </c>
      <c r="W1968" s="68">
        <f t="shared" si="2063"/>
        <v>3.4530007176741848</v>
      </c>
      <c r="X1968">
        <f t="shared" si="2064"/>
        <v>9.9008762305604368</v>
      </c>
      <c r="Y1968">
        <f t="shared" si="2065"/>
        <v>1.8307379300092574E-2</v>
      </c>
      <c r="Z1968" s="34">
        <f t="shared" si="2066"/>
        <v>2.1362371768954423E-3</v>
      </c>
      <c r="AA1968" s="36">
        <f t="shared" si="2067"/>
        <v>8.3081359313993605E-4</v>
      </c>
      <c r="AB1968" s="34">
        <f t="shared" si="2068"/>
        <v>2.3425170561219952E-4</v>
      </c>
      <c r="AC1968" s="36">
        <f t="shared" si="2069"/>
        <v>7.1487190469859144E-2</v>
      </c>
      <c r="AD1968" s="34">
        <f t="shared" si="2070"/>
        <v>0</v>
      </c>
      <c r="AE1968">
        <f t="shared" si="2097"/>
        <v>305.17255053931262</v>
      </c>
      <c r="AF1968" s="36">
        <f t="shared" si="2111"/>
        <v>0</v>
      </c>
      <c r="AG1968" s="34">
        <f t="shared" si="2071"/>
        <v>27.734121159061836</v>
      </c>
      <c r="AH1968">
        <f t="shared" si="2107"/>
        <v>0.33255676066422168</v>
      </c>
      <c r="AI1968" s="29">
        <f t="shared" si="2098"/>
        <v>27.734121159061836</v>
      </c>
      <c r="AJ1968">
        <f t="shared" si="2099"/>
        <v>27.734121159061836</v>
      </c>
      <c r="AK1968" s="36">
        <f t="shared" si="2112"/>
        <v>2.030767165449764E-280</v>
      </c>
      <c r="AL1968" s="36">
        <f t="shared" si="2100"/>
        <v>-1.2862605740773363E-5</v>
      </c>
      <c r="AM1968" s="36">
        <f t="shared" si="2101"/>
        <v>-2.8918070162218405E-6</v>
      </c>
      <c r="AN1968" s="37">
        <f t="shared" si="2113"/>
        <v>9.3803270061468201E-281</v>
      </c>
      <c r="AO1968" s="36">
        <f t="shared" si="2114"/>
        <v>1.8050579995832684E-2</v>
      </c>
      <c r="AP1968" s="36">
        <f t="shared" si="2115"/>
        <v>1.2341978211775366E-2</v>
      </c>
      <c r="AQ1968" s="74">
        <f t="shared" si="2072"/>
        <v>2.9199181307824382E-277</v>
      </c>
      <c r="AR1968" s="73">
        <f t="shared" si="2073"/>
        <v>9.5338162492123789E-281</v>
      </c>
      <c r="AS1968" s="72">
        <f t="shared" si="2116"/>
        <v>5.8813020354928273E-6</v>
      </c>
      <c r="AT1968" s="37">
        <f t="shared" si="2074"/>
        <v>6.092014091641572E-274</v>
      </c>
      <c r="AU1968" s="37">
        <f t="shared" si="2075"/>
        <v>0.47141259254355145</v>
      </c>
      <c r="AV1968" s="34">
        <f t="shared" si="2076"/>
        <v>3.8551356452957053E-3</v>
      </c>
      <c r="AW1968" s="34">
        <f t="shared" si="2077"/>
        <v>0.32472756424045496</v>
      </c>
      <c r="AX1968" s="37">
        <f t="shared" si="2078"/>
        <v>0.98954499318837841</v>
      </c>
      <c r="AY1968" s="7">
        <f t="shared" si="2079"/>
        <v>4.7711284107483136</v>
      </c>
      <c r="AZ1968" s="37">
        <f t="shared" si="2080"/>
        <v>4.4425457108625634</v>
      </c>
      <c r="BA1968" s="2">
        <f>BE1968*'mass balance'!$B$17+BF1968*'mass balance'!$C$17+BG1968*'mass balance'!$D$17+BH1968*'mass balance'!$E$17</f>
        <v>7.5791055850215098E-5</v>
      </c>
      <c r="BB1968" s="2">
        <f>BE1968*'mass balance'!$B$18+BF1968*'mass balance'!$C$18+BG1968*'mass balance'!$D$18+BH1968*'mass balance'!$E$18</f>
        <v>7.6957072094064607E-5</v>
      </c>
      <c r="BC1968" s="2">
        <f>BE1968*'mass balance'!$B$19+BF1968*'mass balance'!$C$19+BG1968*'mass balance'!$D$19+BH1968*'mass balance'!$E$19</f>
        <v>-9.6196340117580718E-5</v>
      </c>
      <c r="BD1968" s="2">
        <f>BE1968*'mass balance'!$B$20+BF1968*'mass balance'!$C$20+BG1968*'mass balance'!$D$20+BH1968*'mass balance'!$E$20</f>
        <v>3.4980487315483904E-6</v>
      </c>
      <c r="BE1968" s="2">
        <f>N1968*'mass balance'!$H$11+R1968*'mass balance'!$I$11+S1968*'mass balance'!$J$11</f>
        <v>-2.0776141413249692E-4</v>
      </c>
      <c r="BF1968" s="2">
        <f>N1968*'mass balance'!$H$12+R1968*'mass balance'!$I$12+S1968*'mass balance'!$J$12</f>
        <v>3.6010041004589985E-5</v>
      </c>
      <c r="BG1968" s="2">
        <f>N1968*'mass balance'!$H$13+R1968*'mass balance'!$I$13+S1968*'mass balance'!$J$13</f>
        <v>5.5746168949208022E-5</v>
      </c>
      <c r="BH1968" s="2">
        <f>N1968*'mass balance'!$H$14+R1968*'mass balance'!$I$14+S1968*'mass balance'!$J$14</f>
        <v>2.2723904670741849E-5</v>
      </c>
      <c r="BI1968" s="36">
        <f t="shared" si="2081"/>
        <v>6.851681337565462E-17</v>
      </c>
      <c r="BJ1968" s="36">
        <f t="shared" si="2082"/>
        <v>2.4528780663326402E-19</v>
      </c>
      <c r="BK1968" s="36">
        <f t="shared" si="2083"/>
        <v>6.3540264067966604E-16</v>
      </c>
      <c r="BL1968" s="36">
        <f t="shared" si="2084"/>
        <v>3.4003569535218472E-16</v>
      </c>
      <c r="BM1968" s="36">
        <f t="shared" si="2117"/>
        <v>3.555153018274364E-13</v>
      </c>
      <c r="BN1968" s="36">
        <f t="shared" ca="1" si="2085"/>
        <v>0.27458290896611204</v>
      </c>
      <c r="BO1968" s="36">
        <f t="shared" ca="1" si="2102"/>
        <v>1</v>
      </c>
      <c r="BP1968" s="36">
        <f t="shared" si="2118"/>
        <v>-3.5551530173454165E-13</v>
      </c>
      <c r="BQ1968" s="36">
        <f t="shared" si="2119"/>
        <v>0.9999999997387039</v>
      </c>
      <c r="BR1968" s="2">
        <f t="shared" si="2108"/>
        <v>-5</v>
      </c>
      <c r="BS1968">
        <v>0</v>
      </c>
      <c r="BT1968" s="37">
        <f t="shared" si="2103"/>
        <v>9.6436830967874657E-2</v>
      </c>
      <c r="BU1968" s="34">
        <f t="shared" si="2086"/>
        <v>-5</v>
      </c>
      <c r="BV1968" s="34">
        <f t="shared" si="2087"/>
        <v>-5</v>
      </c>
      <c r="BW1968" s="34">
        <f t="shared" si="2088"/>
        <v>-5</v>
      </c>
      <c r="BX1968" s="34">
        <f t="shared" si="2089"/>
        <v>-5</v>
      </c>
      <c r="BY1968" s="34">
        <f t="shared" si="2090"/>
        <v>3.8010120476573745</v>
      </c>
      <c r="BZ1968" s="36">
        <f t="shared" si="2104"/>
        <v>9.6196340117580718E-5</v>
      </c>
      <c r="CA1968" s="34">
        <f t="shared" si="2105"/>
        <v>2.1707560764557786E-2</v>
      </c>
    </row>
    <row r="1969" spans="1:79" ht="13.2" x14ac:dyDescent="0.25">
      <c r="A1969" s="75">
        <f t="shared" si="2091"/>
        <v>5.3013698630138517</v>
      </c>
      <c r="B1969" s="34">
        <f t="shared" si="2109"/>
        <v>1935.0000000000559</v>
      </c>
      <c r="C1969">
        <f t="shared" si="2092"/>
        <v>15</v>
      </c>
      <c r="D1969" s="35">
        <f t="shared" si="2052"/>
        <v>3000</v>
      </c>
      <c r="E1969" s="27">
        <v>0</v>
      </c>
      <c r="F1969" s="64">
        <f t="shared" si="2093"/>
        <v>0.46593146951268899</v>
      </c>
      <c r="G1969" s="34">
        <v>0</v>
      </c>
      <c r="H1969" s="34">
        <f t="shared" si="2053"/>
        <v>1</v>
      </c>
      <c r="I1969" s="34">
        <f t="shared" si="2094"/>
        <v>6192.2292298236371</v>
      </c>
      <c r="J1969" s="34">
        <f t="shared" si="2054"/>
        <v>14154.197443171928</v>
      </c>
      <c r="K1969" s="34">
        <f t="shared" si="2055"/>
        <v>12509.763018365469</v>
      </c>
      <c r="L1969" s="36">
        <f t="shared" si="2106"/>
        <v>1209.5543311626427</v>
      </c>
      <c r="M1969" s="34">
        <f t="shared" si="2056"/>
        <v>38.195869775056082</v>
      </c>
      <c r="N1969" s="34">
        <f t="shared" si="2095"/>
        <v>87.308118327722923</v>
      </c>
      <c r="O1969" s="34">
        <f t="shared" si="2057"/>
        <v>11.148808202499623</v>
      </c>
      <c r="P1969">
        <f t="shared" si="2110"/>
        <v>38.528826424671472</v>
      </c>
      <c r="Q1969" s="36">
        <f t="shared" si="2058"/>
        <v>81.322816226574446</v>
      </c>
      <c r="R1969" s="34">
        <f t="shared" si="2059"/>
        <v>39.987847349989622</v>
      </c>
      <c r="S1969" s="34">
        <f t="shared" si="2060"/>
        <v>14.971827914467326</v>
      </c>
      <c r="T1969" s="36">
        <f t="shared" si="2096"/>
        <v>6.1096234415597833E-14</v>
      </c>
      <c r="U1969" s="36">
        <f t="shared" si="2061"/>
        <v>2086.3646920159044</v>
      </c>
      <c r="V1969" s="36">
        <f t="shared" si="2062"/>
        <v>2.8687707973839923E-3</v>
      </c>
      <c r="W1969" s="68">
        <f t="shared" si="2063"/>
        <v>3.4558695176075505</v>
      </c>
      <c r="X1969">
        <f t="shared" si="2064"/>
        <v>9.9036173990859577</v>
      </c>
      <c r="Y1969">
        <f t="shared" si="2065"/>
        <v>1.8307379300092574E-2</v>
      </c>
      <c r="Z1969" s="34">
        <f t="shared" si="2066"/>
        <v>2.1362371768954423E-3</v>
      </c>
      <c r="AA1969" s="36">
        <f t="shared" si="2067"/>
        <v>8.301154840388771E-4</v>
      </c>
      <c r="AB1969" s="34">
        <f t="shared" si="2068"/>
        <v>2.3425170561219952E-4</v>
      </c>
      <c r="AC1969" s="36">
        <f t="shared" si="2069"/>
        <v>7.1487190469859144E-2</v>
      </c>
      <c r="AD1969" s="34">
        <f t="shared" si="2070"/>
        <v>0</v>
      </c>
      <c r="AE1969">
        <f t="shared" si="2097"/>
        <v>305.17255053931262</v>
      </c>
      <c r="AF1969" s="36">
        <f t="shared" si="2111"/>
        <v>0</v>
      </c>
      <c r="AG1969" s="34">
        <f t="shared" si="2071"/>
        <v>27.750674696965788</v>
      </c>
      <c r="AH1969">
        <f t="shared" si="2107"/>
        <v>0.33248246053496189</v>
      </c>
      <c r="AI1969" s="29">
        <f t="shared" si="2098"/>
        <v>27.750674696965788</v>
      </c>
      <c r="AJ1969">
        <f t="shared" si="2099"/>
        <v>0</v>
      </c>
      <c r="AK1969" s="36">
        <f t="shared" si="2112"/>
        <v>-9.5338162492123789E-281</v>
      </c>
      <c r="AL1969" s="36">
        <f t="shared" si="2100"/>
        <v>-1.2853440017207651E-5</v>
      </c>
      <c r="AM1969" s="36">
        <f t="shared" si="2101"/>
        <v>-2.8911294467369839E-6</v>
      </c>
      <c r="AN1969" s="37">
        <f t="shared" si="2113"/>
        <v>2.9687998660644463E-280</v>
      </c>
      <c r="AO1969" s="36">
        <f t="shared" si="2114"/>
        <v>1.8037717390091912E-2</v>
      </c>
      <c r="AP1969" s="36">
        <f t="shared" si="2115"/>
        <v>1.2339086404759144E-2</v>
      </c>
      <c r="AQ1969" s="74">
        <f t="shared" si="2072"/>
        <v>9.261095583418389E-277</v>
      </c>
      <c r="AR1969" s="73">
        <f t="shared" si="2073"/>
        <v>3.0195251612935552E-280</v>
      </c>
      <c r="AS1969" s="72">
        <f t="shared" si="2116"/>
        <v>5.8687381773079839E-6</v>
      </c>
      <c r="AT1969" s="37">
        <f t="shared" si="2074"/>
        <v>1.9322022834628606E-273</v>
      </c>
      <c r="AU1969" s="37">
        <f t="shared" si="2075"/>
        <v>0.47130213745934518</v>
      </c>
      <c r="AV1969" s="34">
        <f t="shared" si="2076"/>
        <v>4.5668567855089594E-5</v>
      </c>
      <c r="AW1969" s="34">
        <f t="shared" si="2077"/>
        <v>0.32499735231489318</v>
      </c>
      <c r="AX1969" s="37">
        <f t="shared" si="2078"/>
        <v>0.99036712061974308</v>
      </c>
      <c r="AY1969" s="7">
        <f t="shared" si="2079"/>
        <v>4.7712796591100428</v>
      </c>
      <c r="AZ1969" s="37">
        <f t="shared" si="2080"/>
        <v>4.446236638227294</v>
      </c>
      <c r="BA1969" s="2">
        <f>BE1969*'mass balance'!$B$17+BF1969*'mass balance'!$C$17+BG1969*'mass balance'!$D$17+BH1969*'mass balance'!$E$17</f>
        <v>7.5852668193869774E-5</v>
      </c>
      <c r="BB1969" s="2">
        <f>BE1969*'mass balance'!$B$18+BF1969*'mass balance'!$C$18+BG1969*'mass balance'!$D$18+BH1969*'mass balance'!$E$18</f>
        <v>7.7019632319929316E-5</v>
      </c>
      <c r="BC1969" s="2">
        <f>BE1969*'mass balance'!$B$19+BF1969*'mass balance'!$C$19+BG1969*'mass balance'!$D$19+BH1969*'mass balance'!$E$19</f>
        <v>-9.6274540399911662E-5</v>
      </c>
      <c r="BD1969" s="2">
        <f>BE1969*'mass balance'!$B$20+BF1969*'mass balance'!$C$20+BG1969*'mass balance'!$D$20+BH1969*'mass balance'!$E$20</f>
        <v>3.5008923781786044E-6</v>
      </c>
      <c r="BE1969" s="2">
        <f>N1969*'mass balance'!$H$11+R1969*'mass balance'!$I$11+S1969*'mass balance'!$J$11</f>
        <v>-2.0787647220886409E-4</v>
      </c>
      <c r="BF1969" s="2">
        <f>N1969*'mass balance'!$H$12+R1969*'mass balance'!$I$12+S1969*'mass balance'!$J$12</f>
        <v>3.6009675280970634E-5</v>
      </c>
      <c r="BG1969" s="2">
        <f>N1969*'mass balance'!$H$13+R1969*'mass balance'!$I$13+S1969*'mass balance'!$J$13</f>
        <v>5.5773177695286148E-5</v>
      </c>
      <c r="BH1969" s="2">
        <f>N1969*'mass balance'!$H$14+R1969*'mass balance'!$I$14+S1969*'mass balance'!$J$14</f>
        <v>2.2736489147844507E-5</v>
      </c>
      <c r="BI1969" s="36">
        <f t="shared" si="2081"/>
        <v>6.851681337565462E-17</v>
      </c>
      <c r="BJ1969" s="36">
        <f t="shared" si="2082"/>
        <v>2.4534611138142125E-19</v>
      </c>
      <c r="BK1969" s="36">
        <f t="shared" si="2083"/>
        <v>6.3564792848629934E-16</v>
      </c>
      <c r="BL1969" s="36">
        <f t="shared" si="2084"/>
        <v>3.4024690273075175E-16</v>
      </c>
      <c r="BM1969" s="36">
        <f t="shared" si="2117"/>
        <v>3.5585533752278856E-13</v>
      </c>
      <c r="BN1969" s="36">
        <f t="shared" ca="1" si="2085"/>
        <v>0.30272045131730518</v>
      </c>
      <c r="BO1969" s="36">
        <f t="shared" ca="1" si="2102"/>
        <v>1</v>
      </c>
      <c r="BP1969" s="36">
        <f t="shared" si="2118"/>
        <v>-3.5585533742967843E-13</v>
      </c>
      <c r="BQ1969" s="36">
        <f t="shared" si="2119"/>
        <v>0.99999999973834841</v>
      </c>
      <c r="BR1969" s="2">
        <f t="shared" si="2108"/>
        <v>-5</v>
      </c>
      <c r="BS1969">
        <v>0</v>
      </c>
      <c r="BT1969" s="37">
        <f t="shared" si="2103"/>
        <v>9.651522675091144E-2</v>
      </c>
      <c r="BU1969" s="34">
        <f t="shared" si="2086"/>
        <v>-5</v>
      </c>
      <c r="BV1969" s="34">
        <f t="shared" si="2087"/>
        <v>-5</v>
      </c>
      <c r="BW1969" s="34">
        <f t="shared" si="2088"/>
        <v>-5</v>
      </c>
      <c r="BX1969" s="34">
        <f t="shared" si="2089"/>
        <v>-5</v>
      </c>
      <c r="BY1969" s="34">
        <f t="shared" si="2090"/>
        <v>3.8031170445658615</v>
      </c>
      <c r="BZ1969" s="36">
        <f t="shared" si="2104"/>
        <v>9.6274540399911662E-5</v>
      </c>
      <c r="CA1969" s="34">
        <f t="shared" si="2105"/>
        <v>2.1707172740448623E-2</v>
      </c>
    </row>
    <row r="1970" spans="1:79" ht="13.2" x14ac:dyDescent="0.25">
      <c r="A1970" s="75">
        <f t="shared" si="2091"/>
        <v>5.3041095890412491</v>
      </c>
      <c r="B1970" s="34">
        <f t="shared" si="2109"/>
        <v>1936.0000000000559</v>
      </c>
      <c r="C1970">
        <f t="shared" si="2092"/>
        <v>15</v>
      </c>
      <c r="D1970" s="35">
        <f t="shared" si="2052"/>
        <v>3000</v>
      </c>
      <c r="E1970" s="27">
        <v>0</v>
      </c>
      <c r="F1970" s="64">
        <f t="shared" si="2093"/>
        <v>0.46593146951268899</v>
      </c>
      <c r="G1970" s="34">
        <v>0</v>
      </c>
      <c r="H1970" s="34">
        <f t="shared" si="2053"/>
        <v>1</v>
      </c>
      <c r="I1970" s="34">
        <f t="shared" si="2094"/>
        <v>6192.2292298236371</v>
      </c>
      <c r="J1970" s="34">
        <f t="shared" si="2054"/>
        <v>14162.029438819354</v>
      </c>
      <c r="K1970" s="34">
        <f t="shared" si="2055"/>
        <v>12516.685092888136</v>
      </c>
      <c r="L1970" s="36">
        <f t="shared" si="2106"/>
        <v>1210.5584009417271</v>
      </c>
      <c r="M1970" s="34">
        <f t="shared" si="2056"/>
        <v>38.195869775056082</v>
      </c>
      <c r="N1970" s="34">
        <f t="shared" si="2095"/>
        <v>87.356428859314221</v>
      </c>
      <c r="O1970" s="34">
        <f t="shared" si="2057"/>
        <v>11.148808202499623</v>
      </c>
      <c r="P1970">
        <f t="shared" si="2110"/>
        <v>38.560809800068441</v>
      </c>
      <c r="Q1970" s="36">
        <f t="shared" si="2058"/>
        <v>81.37119032987232</v>
      </c>
      <c r="R1970" s="34">
        <f t="shared" si="2059"/>
        <v>40.020658212797606</v>
      </c>
      <c r="S1970" s="34">
        <f t="shared" si="2060"/>
        <v>14.971668894147964</v>
      </c>
      <c r="T1970" s="36">
        <f t="shared" si="2096"/>
        <v>6.1079338121917452E-14</v>
      </c>
      <c r="U1970" s="36">
        <f t="shared" si="2061"/>
        <v>2086.3646920159044</v>
      </c>
      <c r="V1970" s="36">
        <f t="shared" si="2062"/>
        <v>2.8687403273003832E-3</v>
      </c>
      <c r="W1970" s="68">
        <f t="shared" si="2063"/>
        <v>3.4587382884049345</v>
      </c>
      <c r="X1970">
        <f t="shared" si="2064"/>
        <v>9.9063570232079314</v>
      </c>
      <c r="Y1970">
        <f t="shared" si="2065"/>
        <v>1.8307379300092574E-2</v>
      </c>
      <c r="Z1970" s="34">
        <f t="shared" si="2066"/>
        <v>2.1362371768954423E-3</v>
      </c>
      <c r="AA1970" s="36">
        <f t="shared" si="2067"/>
        <v>8.2941815427826416E-4</v>
      </c>
      <c r="AB1970" s="34">
        <f t="shared" si="2068"/>
        <v>2.3425170561219952E-4</v>
      </c>
      <c r="AC1970" s="36">
        <f t="shared" si="2069"/>
        <v>7.1487190469859144E-2</v>
      </c>
      <c r="AD1970" s="34">
        <f t="shared" si="2070"/>
        <v>0</v>
      </c>
      <c r="AE1970">
        <f t="shared" si="2097"/>
        <v>305.17255053931262</v>
      </c>
      <c r="AF1970" s="36">
        <f t="shared" si="2111"/>
        <v>0</v>
      </c>
      <c r="AG1970" s="34">
        <f t="shared" si="2071"/>
        <v>27.767224445186056</v>
      </c>
      <c r="AH1970">
        <f t="shared" si="2107"/>
        <v>0.33240808572848124</v>
      </c>
      <c r="AI1970" s="29">
        <f t="shared" si="2098"/>
        <v>27.767224445186056</v>
      </c>
      <c r="AJ1970">
        <f t="shared" si="2099"/>
        <v>27.767224445186056</v>
      </c>
      <c r="AK1970" s="36">
        <f t="shared" si="2112"/>
        <v>-3.0195251612935552E-280</v>
      </c>
      <c r="AL1970" s="36">
        <f t="shared" si="2100"/>
        <v>-1.2844280825015922E-5</v>
      </c>
      <c r="AM1970" s="36">
        <f t="shared" si="2101"/>
        <v>-2.8904520360111323E-6</v>
      </c>
      <c r="AN1970" s="37">
        <f t="shared" si="2113"/>
        <v>2.0154182411432084E-280</v>
      </c>
      <c r="AO1970" s="36">
        <f t="shared" si="2114"/>
        <v>1.8024863950074705E-2</v>
      </c>
      <c r="AP1970" s="36">
        <f t="shared" si="2115"/>
        <v>1.2336195275312406E-2</v>
      </c>
      <c r="AQ1970" s="74">
        <f t="shared" si="2072"/>
        <v>6.3005052576319938E-277</v>
      </c>
      <c r="AR1970" s="73">
        <f t="shared" si="2073"/>
        <v>2.0513126060538938E-280</v>
      </c>
      <c r="AS1970" s="72">
        <f t="shared" si="2116"/>
        <v>5.8562011585086239E-6</v>
      </c>
      <c r="AT1970" s="37">
        <f t="shared" si="2074"/>
        <v>1.3145151711383993E-273</v>
      </c>
      <c r="AU1970" s="37">
        <f t="shared" si="2075"/>
        <v>0.47119170825549478</v>
      </c>
      <c r="AV1970" s="34">
        <f t="shared" si="2076"/>
        <v>3.859662169476192E-3</v>
      </c>
      <c r="AW1970" s="34">
        <f t="shared" si="2077"/>
        <v>0.32526713764932136</v>
      </c>
      <c r="AX1970" s="37">
        <f t="shared" si="2078"/>
        <v>0.99118923970145234</v>
      </c>
      <c r="AY1970" s="7">
        <f t="shared" si="2079"/>
        <v>4.7790543279251843</v>
      </c>
      <c r="AZ1970" s="37">
        <f t="shared" si="2080"/>
        <v>4.4499275281063868</v>
      </c>
      <c r="BA1970" s="2">
        <f>BE1970*'mass balance'!$B$17+BF1970*'mass balance'!$C$17+BG1970*'mass balance'!$D$17+BH1970*'mass balance'!$E$17</f>
        <v>7.5914279205549541E-5</v>
      </c>
      <c r="BB1970" s="2">
        <f>BE1970*'mass balance'!$B$18+BF1970*'mass balance'!$C$18+BG1970*'mass balance'!$D$18+BH1970*'mass balance'!$E$18</f>
        <v>7.7082191193327234E-5</v>
      </c>
      <c r="BC1970" s="2">
        <f>BE1970*'mass balance'!$B$19+BF1970*'mass balance'!$C$19+BG1970*'mass balance'!$D$19+BH1970*'mass balance'!$E$19</f>
        <v>-9.6352738991659019E-5</v>
      </c>
      <c r="BD1970" s="2">
        <f>BE1970*'mass balance'!$B$20+BF1970*'mass balance'!$C$20+BG1970*'mass balance'!$D$20+BH1970*'mass balance'!$E$20</f>
        <v>3.503735963333056E-6</v>
      </c>
      <c r="BE1970" s="2">
        <f>N1970*'mass balance'!$H$11+R1970*'mass balance'!$I$11+S1970*'mass balance'!$J$11</f>
        <v>-2.0799149728408146E-4</v>
      </c>
      <c r="BF1970" s="2">
        <f>N1970*'mass balance'!$H$12+R1970*'mass balance'!$I$12+S1970*'mass balance'!$J$12</f>
        <v>3.6009292811301864E-5</v>
      </c>
      <c r="BG1970" s="2">
        <f>N1970*'mass balance'!$H$13+R1970*'mass balance'!$I$13+S1970*'mass balance'!$J$13</f>
        <v>5.5800175435118365E-5</v>
      </c>
      <c r="BH1970" s="2">
        <f>N1970*'mass balance'!$H$14+R1970*'mass balance'!$I$14+S1970*'mass balance'!$J$14</f>
        <v>2.2749070015446408E-5</v>
      </c>
      <c r="BI1970" s="36">
        <f t="shared" si="2081"/>
        <v>6.851681337565462E-17</v>
      </c>
      <c r="BJ1970" s="36">
        <f t="shared" si="2082"/>
        <v>2.4540441779120643E-19</v>
      </c>
      <c r="BK1970" s="36">
        <f t="shared" si="2083"/>
        <v>6.3589327459768081E-16</v>
      </c>
      <c r="BL1970" s="36">
        <f t="shared" si="2084"/>
        <v>3.4045819040139895E-16</v>
      </c>
      <c r="BM1970" s="36">
        <f t="shared" si="2117"/>
        <v>3.5619558442551932E-13</v>
      </c>
      <c r="BN1970" s="36">
        <f t="shared" ca="1" si="2085"/>
        <v>0.37248052222343142</v>
      </c>
      <c r="BO1970" s="36">
        <f t="shared" ca="1" si="2102"/>
        <v>1</v>
      </c>
      <c r="BP1970" s="36">
        <f t="shared" si="2118"/>
        <v>-3.5619558433219342E-13</v>
      </c>
      <c r="BQ1970" s="36">
        <f t="shared" si="2119"/>
        <v>0.99999999973799258</v>
      </c>
      <c r="BR1970" s="2">
        <f t="shared" si="2108"/>
        <v>-5</v>
      </c>
      <c r="BS1970">
        <v>0</v>
      </c>
      <c r="BT1970" s="37">
        <f t="shared" si="2103"/>
        <v>9.6593620839138153E-2</v>
      </c>
      <c r="BU1970" s="34">
        <f t="shared" si="2086"/>
        <v>-5</v>
      </c>
      <c r="BV1970" s="34">
        <f t="shared" si="2087"/>
        <v>-5</v>
      </c>
      <c r="BW1970" s="34">
        <f t="shared" si="2088"/>
        <v>-5</v>
      </c>
      <c r="BX1970" s="34">
        <f t="shared" si="2089"/>
        <v>-5</v>
      </c>
      <c r="BY1970" s="34">
        <f t="shared" si="2090"/>
        <v>3.8052214377156166</v>
      </c>
      <c r="BZ1970" s="36">
        <f t="shared" si="2104"/>
        <v>9.6352738991659019E-5</v>
      </c>
      <c r="CA1970" s="34">
        <f t="shared" si="2105"/>
        <v>2.1706785162014179E-2</v>
      </c>
    </row>
    <row r="1971" spans="1:79" ht="13.2" x14ac:dyDescent="0.25">
      <c r="A1971" s="75">
        <f t="shared" si="2091"/>
        <v>5.3068493150686464</v>
      </c>
      <c r="B1971" s="34">
        <f t="shared" si="2109"/>
        <v>1937.0000000000559</v>
      </c>
      <c r="C1971">
        <f t="shared" si="2092"/>
        <v>15</v>
      </c>
      <c r="D1971" s="35">
        <f t="shared" si="2052"/>
        <v>3000</v>
      </c>
      <c r="E1971" s="27">
        <v>0</v>
      </c>
      <c r="F1971" s="64">
        <f t="shared" si="2093"/>
        <v>0.46593146951268899</v>
      </c>
      <c r="G1971" s="34">
        <v>0</v>
      </c>
      <c r="H1971" s="34">
        <f t="shared" si="2053"/>
        <v>1</v>
      </c>
      <c r="I1971" s="34">
        <f t="shared" si="2094"/>
        <v>6192.2292298236371</v>
      </c>
      <c r="J1971" s="34">
        <f t="shared" si="2054"/>
        <v>14169.85918625816</v>
      </c>
      <c r="K1971" s="34">
        <f t="shared" si="2055"/>
        <v>12523.605180399021</v>
      </c>
      <c r="L1971" s="36">
        <f t="shared" si="2106"/>
        <v>1211.5624600562821</v>
      </c>
      <c r="M1971" s="34">
        <f t="shared" si="2056"/>
        <v>38.195869775056082</v>
      </c>
      <c r="N1971" s="34">
        <f t="shared" si="2095"/>
        <v>87.404725523156017</v>
      </c>
      <c r="O1971" s="34">
        <f t="shared" si="2057"/>
        <v>11.148808202499623</v>
      </c>
      <c r="P1971">
        <f t="shared" si="2110"/>
        <v>38.592792835760285</v>
      </c>
      <c r="Q1971" s="36">
        <f t="shared" si="2058"/>
        <v>81.419553345649192</v>
      </c>
      <c r="R1971" s="34">
        <f t="shared" si="2059"/>
        <v>40.053468546237326</v>
      </c>
      <c r="S1971" s="34">
        <f t="shared" si="2060"/>
        <v>14.971502919275405</v>
      </c>
      <c r="T1971" s="36">
        <f t="shared" si="2096"/>
        <v>6.1062460682730872E-14</v>
      </c>
      <c r="U1971" s="36">
        <f t="shared" si="2061"/>
        <v>2086.3646920159044</v>
      </c>
      <c r="V1971" s="36">
        <f t="shared" si="2062"/>
        <v>2.8687085246460763E-3</v>
      </c>
      <c r="W1971" s="68">
        <f t="shared" si="2063"/>
        <v>3.4616070287322347</v>
      </c>
      <c r="X1971">
        <f t="shared" si="2064"/>
        <v>9.9090951037954227</v>
      </c>
      <c r="Y1971">
        <f t="shared" si="2065"/>
        <v>1.8307379300092574E-2</v>
      </c>
      <c r="Z1971" s="34">
        <f t="shared" si="2066"/>
        <v>2.1362371768954423E-3</v>
      </c>
      <c r="AA1971" s="36">
        <f t="shared" si="2067"/>
        <v>8.2872160266461584E-4</v>
      </c>
      <c r="AB1971" s="34">
        <f t="shared" si="2068"/>
        <v>2.3425170561219952E-4</v>
      </c>
      <c r="AC1971" s="36">
        <f t="shared" si="2069"/>
        <v>7.1487190469859144E-2</v>
      </c>
      <c r="AD1971" s="34">
        <f t="shared" si="2070"/>
        <v>0</v>
      </c>
      <c r="AE1971">
        <f t="shared" si="2097"/>
        <v>305.17255053931262</v>
      </c>
      <c r="AF1971" s="36">
        <f t="shared" si="2111"/>
        <v>0</v>
      </c>
      <c r="AG1971" s="34">
        <f t="shared" si="2071"/>
        <v>27.783770400143641</v>
      </c>
      <c r="AH1971">
        <f t="shared" si="2107"/>
        <v>0.33233363639964253</v>
      </c>
      <c r="AI1971" s="29">
        <f t="shared" si="2098"/>
        <v>27.783770400143641</v>
      </c>
      <c r="AJ1971">
        <f t="shared" si="2099"/>
        <v>0</v>
      </c>
      <c r="AK1971" s="36">
        <f t="shared" si="2112"/>
        <v>-2.0513126060538938E-280</v>
      </c>
      <c r="AL1971" s="36">
        <f t="shared" si="2100"/>
        <v>-1.2835128159544007E-5</v>
      </c>
      <c r="AM1971" s="36">
        <f t="shared" si="2101"/>
        <v>-2.8897747840070882E-6</v>
      </c>
      <c r="AN1971" s="37">
        <f t="shared" si="2113"/>
        <v>-1.0041069201503468E-280</v>
      </c>
      <c r="AO1971" s="36">
        <f t="shared" si="2114"/>
        <v>1.8012019669249688E-2</v>
      </c>
      <c r="AP1971" s="36">
        <f t="shared" si="2115"/>
        <v>1.2333304823276395E-2</v>
      </c>
      <c r="AQ1971" s="74">
        <f t="shared" si="2072"/>
        <v>-3.1457115872763264E-277</v>
      </c>
      <c r="AR1971" s="73">
        <f t="shared" si="2073"/>
        <v>-1.0227171941406123E-280</v>
      </c>
      <c r="AS1971" s="72">
        <f t="shared" si="2116"/>
        <v>5.8436909217594464E-6</v>
      </c>
      <c r="AT1971" s="37">
        <f t="shared" si="2074"/>
        <v>-6.5631015869586499E-274</v>
      </c>
      <c r="AU1971" s="37">
        <f t="shared" si="2075"/>
        <v>0.47108130492593625</v>
      </c>
      <c r="AV1971" s="34">
        <f t="shared" si="2076"/>
        <v>4.5648125919261238E-5</v>
      </c>
      <c r="AW1971" s="34">
        <f t="shared" si="2077"/>
        <v>0.32553692011827784</v>
      </c>
      <c r="AX1971" s="37">
        <f t="shared" si="2078"/>
        <v>0.99201135005118612</v>
      </c>
      <c r="AY1971" s="7">
        <f t="shared" si="2079"/>
        <v>4.7792009470276184</v>
      </c>
      <c r="AZ1971" s="37">
        <f t="shared" si="2080"/>
        <v>4.4536183787834212</v>
      </c>
      <c r="BA1971" s="2">
        <f>BE1971*'mass balance'!$B$17+BF1971*'mass balance'!$C$17+BG1971*'mass balance'!$D$17+BH1971*'mass balance'!$E$17</f>
        <v>7.597588885740557E-5</v>
      </c>
      <c r="BB1971" s="2">
        <f>BE1971*'mass balance'!$B$18+BF1971*'mass balance'!$C$18+BG1971*'mass balance'!$D$18+BH1971*'mass balance'!$E$18</f>
        <v>7.7144748685981028E-5</v>
      </c>
      <c r="BC1971" s="2">
        <f>BE1971*'mass balance'!$B$19+BF1971*'mass balance'!$C$19+BG1971*'mass balance'!$D$19+BH1971*'mass balance'!$E$19</f>
        <v>-9.6430935857476309E-5</v>
      </c>
      <c r="BD1971" s="2">
        <f>BE1971*'mass balance'!$B$20+BF1971*'mass balance'!$C$20+BG1971*'mass balance'!$D$20+BH1971*'mass balance'!$E$20</f>
        <v>3.5065794857264108E-6</v>
      </c>
      <c r="BE1971" s="2">
        <f>N1971*'mass balance'!$H$11+R1971*'mass balance'!$I$11+S1971*'mass balance'!$J$11</f>
        <v>-2.0810648934084763E-4</v>
      </c>
      <c r="BF1971" s="2">
        <f>N1971*'mass balance'!$H$12+R1971*'mass balance'!$I$12+S1971*'mass balance'!$J$12</f>
        <v>3.6008893614804297E-5</v>
      </c>
      <c r="BG1971" s="2">
        <f>N1971*'mass balance'!$H$13+R1971*'mass balance'!$I$13+S1971*'mass balance'!$J$13</f>
        <v>5.5827162168350498E-5</v>
      </c>
      <c r="BH1971" s="2">
        <f>N1971*'mass balance'!$H$14+R1971*'mass balance'!$I$14+S1971*'mass balance'!$J$14</f>
        <v>2.276164727165521E-5</v>
      </c>
      <c r="BI1971" s="36">
        <f t="shared" si="2081"/>
        <v>6.851681337565462E-17</v>
      </c>
      <c r="BJ1971" s="36">
        <f t="shared" si="2082"/>
        <v>2.4546272585786037E-19</v>
      </c>
      <c r="BK1971" s="36">
        <f t="shared" si="2083"/>
        <v>6.3613867901547197E-16</v>
      </c>
      <c r="BL1971" s="36">
        <f t="shared" si="2084"/>
        <v>3.4066955837110636E-16</v>
      </c>
      <c r="BM1971" s="36">
        <f t="shared" si="2117"/>
        <v>3.5653604261592074E-13</v>
      </c>
      <c r="BN1971" s="36">
        <f t="shared" ca="1" si="2085"/>
        <v>0.23330340780742664</v>
      </c>
      <c r="BO1971" s="36">
        <f t="shared" ca="1" si="2102"/>
        <v>1</v>
      </c>
      <c r="BP1971" s="36">
        <f t="shared" si="2118"/>
        <v>-3.5653604252237865E-13</v>
      </c>
      <c r="BQ1971" s="36">
        <f t="shared" si="2119"/>
        <v>0.99999999973763642</v>
      </c>
      <c r="BR1971" s="2">
        <f t="shared" si="2108"/>
        <v>-5</v>
      </c>
      <c r="BS1971">
        <v>0</v>
      </c>
      <c r="BT1971" s="37">
        <f t="shared" si="2103"/>
        <v>9.6672013197119988E-2</v>
      </c>
      <c r="BU1971" s="34">
        <f t="shared" si="2086"/>
        <v>-5</v>
      </c>
      <c r="BV1971" s="34">
        <f t="shared" si="2087"/>
        <v>-5</v>
      </c>
      <c r="BW1971" s="34">
        <f t="shared" si="2088"/>
        <v>-5</v>
      </c>
      <c r="BX1971" s="34">
        <f t="shared" si="2089"/>
        <v>-5</v>
      </c>
      <c r="BY1971" s="34">
        <f t="shared" si="2090"/>
        <v>3.8073252267901099</v>
      </c>
      <c r="BZ1971" s="36">
        <f t="shared" si="2104"/>
        <v>9.6430935857476309E-5</v>
      </c>
      <c r="CA1971" s="34">
        <f t="shared" si="2105"/>
        <v>2.1706398028545845E-2</v>
      </c>
    </row>
    <row r="1972" spans="1:79" ht="13.2" x14ac:dyDescent="0.25">
      <c r="A1972" s="75">
        <f t="shared" si="2091"/>
        <v>5.3095890410960438</v>
      </c>
      <c r="B1972" s="34">
        <f t="shared" si="2109"/>
        <v>1938.0000000000559</v>
      </c>
      <c r="C1972">
        <f t="shared" si="2092"/>
        <v>15</v>
      </c>
      <c r="D1972" s="35">
        <f t="shared" si="2052"/>
        <v>3000</v>
      </c>
      <c r="E1972" s="27">
        <v>0</v>
      </c>
      <c r="F1972" s="64">
        <f t="shared" si="2093"/>
        <v>0.46593146951268899</v>
      </c>
      <c r="G1972" s="34">
        <v>0</v>
      </c>
      <c r="H1972" s="34">
        <f t="shared" si="2053"/>
        <v>1</v>
      </c>
      <c r="I1972" s="34">
        <f t="shared" si="2094"/>
        <v>6192.2292298236371</v>
      </c>
      <c r="J1972" s="34">
        <f t="shared" si="2054"/>
        <v>14177.686684313723</v>
      </c>
      <c r="K1972" s="34">
        <f t="shared" si="2055"/>
        <v>12530.523279859974</v>
      </c>
      <c r="L1972" s="36">
        <f t="shared" si="2106"/>
        <v>1212.5665080399083</v>
      </c>
      <c r="M1972" s="34">
        <f t="shared" si="2056"/>
        <v>38.195869775056082</v>
      </c>
      <c r="N1972" s="34">
        <f t="shared" si="2095"/>
        <v>87.453008312002865</v>
      </c>
      <c r="O1972" s="34">
        <f t="shared" si="2057"/>
        <v>11.148808202499623</v>
      </c>
      <c r="P1972">
        <f t="shared" si="2110"/>
        <v>38.624775516890438</v>
      </c>
      <c r="Q1972" s="36">
        <f t="shared" si="2058"/>
        <v>81.467905263465852</v>
      </c>
      <c r="R1972" s="34">
        <f t="shared" si="2059"/>
        <v>40.086278335273654</v>
      </c>
      <c r="S1972" s="34">
        <f t="shared" si="2060"/>
        <v>14.971329997838478</v>
      </c>
      <c r="T1972" s="36">
        <f t="shared" si="2096"/>
        <v>6.1045602069178531E-14</v>
      </c>
      <c r="U1972" s="36">
        <f t="shared" si="2061"/>
        <v>2086.3646920159044</v>
      </c>
      <c r="V1972" s="36">
        <f t="shared" si="2062"/>
        <v>2.8686753909518236E-3</v>
      </c>
      <c r="W1972" s="68">
        <f t="shared" si="2063"/>
        <v>3.4644757372568806</v>
      </c>
      <c r="X1972">
        <f t="shared" si="2064"/>
        <v>9.9118316417170078</v>
      </c>
      <c r="Y1972">
        <f t="shared" si="2065"/>
        <v>1.8307379300092574E-2</v>
      </c>
      <c r="Z1972" s="34">
        <f t="shared" si="2066"/>
        <v>2.1362371768954423E-3</v>
      </c>
      <c r="AA1972" s="36">
        <f t="shared" si="2067"/>
        <v>8.2802582800686525E-4</v>
      </c>
      <c r="AB1972" s="34">
        <f t="shared" si="2068"/>
        <v>2.3425170561219952E-4</v>
      </c>
      <c r="AC1972" s="36">
        <f t="shared" si="2069"/>
        <v>7.1487190469859144E-2</v>
      </c>
      <c r="AD1972" s="34">
        <f t="shared" si="2070"/>
        <v>0</v>
      </c>
      <c r="AE1972">
        <f t="shared" si="2097"/>
        <v>305.17255053931262</v>
      </c>
      <c r="AF1972" s="36">
        <f t="shared" si="2111"/>
        <v>0</v>
      </c>
      <c r="AG1972" s="34">
        <f t="shared" si="2071"/>
        <v>27.800312558267077</v>
      </c>
      <c r="AH1972">
        <f t="shared" si="2107"/>
        <v>0.33225911270309538</v>
      </c>
      <c r="AI1972" s="29">
        <f t="shared" si="2098"/>
        <v>27.800312558267077</v>
      </c>
      <c r="AJ1972">
        <f t="shared" si="2099"/>
        <v>27.800312558267077</v>
      </c>
      <c r="AK1972" s="36">
        <f t="shared" si="2112"/>
        <v>1.0227171941406123E-280</v>
      </c>
      <c r="AL1972" s="36">
        <f t="shared" si="2100"/>
        <v>-1.2825982016141044E-5</v>
      </c>
      <c r="AM1972" s="36">
        <f t="shared" si="2101"/>
        <v>-2.8890976906876623E-6</v>
      </c>
      <c r="AN1972" s="37">
        <f t="shared" si="2113"/>
        <v>-3.0554195262042406E-280</v>
      </c>
      <c r="AO1972" s="36">
        <f t="shared" si="2114"/>
        <v>1.7999184541090143E-2</v>
      </c>
      <c r="AP1972" s="36">
        <f t="shared" si="2115"/>
        <v>1.2330415048492388E-2</v>
      </c>
      <c r="AQ1972" s="74">
        <f t="shared" si="2072"/>
        <v>-9.5926487013076078E-277</v>
      </c>
      <c r="AR1972" s="73">
        <f t="shared" si="2073"/>
        <v>-3.1142636795947151E-280</v>
      </c>
      <c r="AS1972" s="72">
        <f t="shared" si="2116"/>
        <v>5.8312074098476312E-6</v>
      </c>
      <c r="AT1972" s="37">
        <f t="shared" si="2074"/>
        <v>-2.0013763553320461E-273</v>
      </c>
      <c r="AU1972" s="37">
        <f t="shared" si="2075"/>
        <v>0.47097092746460706</v>
      </c>
      <c r="AV1972" s="34">
        <f t="shared" si="2076"/>
        <v>3.8641865685987761E-3</v>
      </c>
      <c r="AW1972" s="34">
        <f t="shared" si="2077"/>
        <v>0.32580669959644476</v>
      </c>
      <c r="AX1972" s="37">
        <f t="shared" si="2078"/>
        <v>0.9928334512870618</v>
      </c>
      <c r="AY1972" s="7">
        <f t="shared" si="2079"/>
        <v>4.7869800747089863</v>
      </c>
      <c r="AZ1972" s="37">
        <f t="shared" si="2080"/>
        <v>4.4573091885439426</v>
      </c>
      <c r="BA1972" s="2">
        <f>BE1972*'mass balance'!$B$17+BF1972*'mass balance'!$C$17+BG1972*'mass balance'!$D$17+BH1972*'mass balance'!$E$17</f>
        <v>7.603749712162169E-5</v>
      </c>
      <c r="BB1972" s="2">
        <f>BE1972*'mass balance'!$B$18+BF1972*'mass balance'!$C$18+BG1972*'mass balance'!$D$18+BH1972*'mass balance'!$E$18</f>
        <v>7.7207304769646634E-5</v>
      </c>
      <c r="BC1972" s="2">
        <f>BE1972*'mass balance'!$B$19+BF1972*'mass balance'!$C$19+BG1972*'mass balance'!$D$19+BH1972*'mass balance'!$E$19</f>
        <v>-9.6509130962058303E-5</v>
      </c>
      <c r="BD1972" s="2">
        <f>BE1972*'mass balance'!$B$20+BF1972*'mass balance'!$C$20+BG1972*'mass balance'!$D$20+BH1972*'mass balance'!$E$20</f>
        <v>3.5094229440748481E-6</v>
      </c>
      <c r="BE1972" s="2">
        <f>N1972*'mass balance'!$H$11+R1972*'mass balance'!$I$11+S1972*'mass balance'!$J$11</f>
        <v>-2.0822144836191156E-4</v>
      </c>
      <c r="BF1972" s="2">
        <f>N1972*'mass balance'!$H$12+R1972*'mass balance'!$I$12+S1972*'mass balance'!$J$12</f>
        <v>3.6008477710692359E-5</v>
      </c>
      <c r="BG1972" s="2">
        <f>N1972*'mass balance'!$H$13+R1972*'mass balance'!$I$13+S1972*'mass balance'!$J$13</f>
        <v>5.5854137894639186E-5</v>
      </c>
      <c r="BH1972" s="2">
        <f>N1972*'mass balance'!$H$14+R1972*'mass balance'!$I$14+S1972*'mass balance'!$J$14</f>
        <v>2.2774220914584076E-5</v>
      </c>
      <c r="BI1972" s="36">
        <f t="shared" si="2081"/>
        <v>6.851681337565462E-17</v>
      </c>
      <c r="BJ1972" s="36">
        <f t="shared" si="2082"/>
        <v>2.4552103557662363E-19</v>
      </c>
      <c r="BK1972" s="36">
        <f t="shared" si="2083"/>
        <v>6.3638414174132983E-16</v>
      </c>
      <c r="BL1972" s="36">
        <f t="shared" si="2084"/>
        <v>3.4088100664684412E-16</v>
      </c>
      <c r="BM1972" s="36">
        <f t="shared" si="2117"/>
        <v>3.5687671217429184E-13</v>
      </c>
      <c r="BN1972" s="36">
        <f t="shared" ca="1" si="2085"/>
        <v>0.98269527110311816</v>
      </c>
      <c r="BO1972" s="36">
        <f t="shared" ca="1" si="2102"/>
        <v>1</v>
      </c>
      <c r="BP1972" s="36">
        <f t="shared" si="2118"/>
        <v>-3.5687671208053316E-13</v>
      </c>
      <c r="BQ1972" s="36">
        <f t="shared" si="2119"/>
        <v>0.99999999973727993</v>
      </c>
      <c r="BR1972" s="2">
        <f t="shared" si="2108"/>
        <v>-5</v>
      </c>
      <c r="BS1972">
        <v>0</v>
      </c>
      <c r="BT1972" s="37">
        <f t="shared" si="2103"/>
        <v>9.6750403789463466E-2</v>
      </c>
      <c r="BU1972" s="34">
        <f t="shared" si="2086"/>
        <v>-5</v>
      </c>
      <c r="BV1972" s="34">
        <f t="shared" si="2087"/>
        <v>-5</v>
      </c>
      <c r="BW1972" s="34">
        <f t="shared" si="2088"/>
        <v>-5</v>
      </c>
      <c r="BX1972" s="34">
        <f t="shared" si="2089"/>
        <v>-5</v>
      </c>
      <c r="BY1972" s="34">
        <f t="shared" si="2090"/>
        <v>3.8094284114737302</v>
      </c>
      <c r="BZ1972" s="36">
        <f t="shared" si="2104"/>
        <v>9.6509130962058303E-5</v>
      </c>
      <c r="CA1972" s="34">
        <f t="shared" si="2105"/>
        <v>2.1706011339336473E-2</v>
      </c>
    </row>
    <row r="1973" spans="1:79" ht="13.2" x14ac:dyDescent="0.25">
      <c r="A1973" s="75">
        <f t="shared" si="2091"/>
        <v>5.3123287671234412</v>
      </c>
      <c r="B1973" s="34">
        <f t="shared" si="2109"/>
        <v>1939.0000000000559</v>
      </c>
      <c r="C1973">
        <f t="shared" si="2092"/>
        <v>15</v>
      </c>
      <c r="D1973" s="35">
        <f t="shared" si="2052"/>
        <v>3000</v>
      </c>
      <c r="E1973" s="27">
        <v>0</v>
      </c>
      <c r="F1973" s="64">
        <f t="shared" si="2093"/>
        <v>0.46593146951268899</v>
      </c>
      <c r="G1973" s="34">
        <v>0</v>
      </c>
      <c r="H1973" s="34">
        <f t="shared" si="2053"/>
        <v>1</v>
      </c>
      <c r="I1973" s="34">
        <f t="shared" si="2094"/>
        <v>6192.2292298236371</v>
      </c>
      <c r="J1973" s="34">
        <f t="shared" si="2054"/>
        <v>14185.511931814837</v>
      </c>
      <c r="K1973" s="34">
        <f t="shared" si="2055"/>
        <v>12537.439390235855</v>
      </c>
      <c r="L1973" s="36">
        <f t="shared" si="2106"/>
        <v>1213.5705444267414</v>
      </c>
      <c r="M1973" s="34">
        <f t="shared" si="2056"/>
        <v>38.195869775056082</v>
      </c>
      <c r="N1973" s="34">
        <f t="shared" si="2095"/>
        <v>87.501277218630321</v>
      </c>
      <c r="O1973" s="34">
        <f t="shared" si="2057"/>
        <v>11.148808202499623</v>
      </c>
      <c r="P1973">
        <f t="shared" si="2110"/>
        <v>38.656757828619391</v>
      </c>
      <c r="Q1973" s="36">
        <f t="shared" si="2058"/>
        <v>81.516246072905176</v>
      </c>
      <c r="R1973" s="34">
        <f t="shared" si="2059"/>
        <v>40.119087564888872</v>
      </c>
      <c r="S1973" s="34">
        <f t="shared" si="2060"/>
        <v>14.971150137823468</v>
      </c>
      <c r="T1973" s="36">
        <f t="shared" si="2096"/>
        <v>6.1028762252459258E-14</v>
      </c>
      <c r="U1973" s="36">
        <f t="shared" si="2061"/>
        <v>2086.3646920159044</v>
      </c>
      <c r="V1973" s="36">
        <f t="shared" si="2062"/>
        <v>2.8686409277478894E-3</v>
      </c>
      <c r="W1973" s="68">
        <f t="shared" si="2063"/>
        <v>3.4673444126478326</v>
      </c>
      <c r="X1973">
        <f t="shared" si="2064"/>
        <v>9.9145666378407746</v>
      </c>
      <c r="Y1973">
        <f t="shared" si="2065"/>
        <v>1.8307379300092574E-2</v>
      </c>
      <c r="Z1973" s="34">
        <f t="shared" si="2066"/>
        <v>2.1362371768954423E-3</v>
      </c>
      <c r="AA1973" s="36">
        <f t="shared" si="2067"/>
        <v>8.2733082911635417E-4</v>
      </c>
      <c r="AB1973" s="34">
        <f t="shared" si="2068"/>
        <v>2.3425170561219952E-4</v>
      </c>
      <c r="AC1973" s="36">
        <f t="shared" si="2069"/>
        <v>7.1487190469859144E-2</v>
      </c>
      <c r="AD1973" s="34">
        <f t="shared" si="2070"/>
        <v>0</v>
      </c>
      <c r="AE1973">
        <f t="shared" si="2097"/>
        <v>305.17255053931262</v>
      </c>
      <c r="AF1973" s="36">
        <f t="shared" si="2111"/>
        <v>0</v>
      </c>
      <c r="AG1973" s="34">
        <f t="shared" si="2071"/>
        <v>27.816850915992458</v>
      </c>
      <c r="AH1973">
        <f t="shared" si="2107"/>
        <v>0.33218451479332245</v>
      </c>
      <c r="AI1973" s="29">
        <f t="shared" si="2098"/>
        <v>27.816850915992458</v>
      </c>
      <c r="AJ1973">
        <f t="shared" si="2099"/>
        <v>0</v>
      </c>
      <c r="AK1973" s="36">
        <f t="shared" si="2112"/>
        <v>3.1142636795947151E-280</v>
      </c>
      <c r="AL1973" s="36">
        <f t="shared" si="2100"/>
        <v>-1.2816842390159497E-5</v>
      </c>
      <c r="AM1973" s="36">
        <f t="shared" si="2101"/>
        <v>-2.8884207560156736E-6</v>
      </c>
      <c r="AN1973" s="37">
        <f t="shared" si="2113"/>
        <v>-2.0327023320636281E-280</v>
      </c>
      <c r="AO1973" s="36">
        <f t="shared" si="2114"/>
        <v>1.7986358559074003E-2</v>
      </c>
      <c r="AP1973" s="36">
        <f t="shared" si="2115"/>
        <v>1.23275259508017E-2</v>
      </c>
      <c r="AQ1973" s="74">
        <f t="shared" si="2072"/>
        <v>-6.395436988955408E-277</v>
      </c>
      <c r="AR1973" s="73">
        <f t="shared" si="2073"/>
        <v>-2.0733243617010626E-280</v>
      </c>
      <c r="AS1973" s="72">
        <f t="shared" si="2116"/>
        <v>5.8187505656825792E-6</v>
      </c>
      <c r="AT1973" s="37">
        <f t="shared" si="2074"/>
        <v>-1.3343213923769103E-273</v>
      </c>
      <c r="AU1973" s="37">
        <f t="shared" si="2075"/>
        <v>0.47086057586544616</v>
      </c>
      <c r="AV1973" s="34">
        <f t="shared" si="2076"/>
        <v>4.5627643123910377E-5</v>
      </c>
      <c r="AW1973" s="34">
        <f t="shared" si="2077"/>
        <v>0.3260764759586483</v>
      </c>
      <c r="AX1973" s="37">
        <f t="shared" si="2078"/>
        <v>0.99365554302763692</v>
      </c>
      <c r="AY1973" s="7">
        <f t="shared" si="2079"/>
        <v>4.7871220592772419</v>
      </c>
      <c r="AZ1973" s="37">
        <f t="shared" si="2080"/>
        <v>4.4609999556754696</v>
      </c>
      <c r="BA1973" s="2">
        <f>BE1973*'mass balance'!$B$17+BF1973*'mass balance'!$C$17+BG1973*'mass balance'!$D$17+BH1973*'mass balance'!$E$17</f>
        <v>7.6099103970414259E-5</v>
      </c>
      <c r="BB1973" s="2">
        <f>BE1973*'mass balance'!$B$18+BF1973*'mass balance'!$C$18+BG1973*'mass balance'!$D$18+BH1973*'mass balance'!$E$18</f>
        <v>7.7269859416112963E-5</v>
      </c>
      <c r="BC1973" s="2">
        <f>BE1973*'mass balance'!$B$19+BF1973*'mass balance'!$C$19+BG1973*'mass balance'!$D$19+BH1973*'mass balance'!$E$19</f>
        <v>-9.6587324270141177E-5</v>
      </c>
      <c r="BD1973" s="2">
        <f>BE1973*'mass balance'!$B$20+BF1973*'mass balance'!$C$20+BG1973*'mass balance'!$D$20+BH1973*'mass balance'!$E$20</f>
        <v>3.5122663370960434E-6</v>
      </c>
      <c r="BE1973" s="2">
        <f>N1973*'mass balance'!$H$11+R1973*'mass balance'!$I$11+S1973*'mass balance'!$J$11</f>
        <v>-2.0833637433007217E-4</v>
      </c>
      <c r="BF1973" s="2">
        <f>N1973*'mass balance'!$H$12+R1973*'mass balance'!$I$12+S1973*'mass balance'!$J$12</f>
        <v>3.6008045118174365E-5</v>
      </c>
      <c r="BG1973" s="2">
        <f>N1973*'mass balance'!$H$13+R1973*'mass balance'!$I$13+S1973*'mass balance'!$J$13</f>
        <v>5.5881102613651682E-5</v>
      </c>
      <c r="BH1973" s="2">
        <f>N1973*'mass balance'!$H$14+R1973*'mass balance'!$I$14+S1973*'mass balance'!$J$14</f>
        <v>2.2786790942351641E-5</v>
      </c>
      <c r="BI1973" s="36">
        <f t="shared" si="2081"/>
        <v>6.851681337565462E-17</v>
      </c>
      <c r="BJ1973" s="36">
        <f t="shared" si="2082"/>
        <v>2.4557934694273722E-19</v>
      </c>
      <c r="BK1973" s="36">
        <f t="shared" si="2083"/>
        <v>6.3662966277690646E-16</v>
      </c>
      <c r="BL1973" s="36">
        <f t="shared" si="2084"/>
        <v>3.4109253523557194E-16</v>
      </c>
      <c r="BM1973" s="36">
        <f t="shared" si="2117"/>
        <v>3.5721759318093871E-13</v>
      </c>
      <c r="BN1973" s="36">
        <f t="shared" ca="1" si="2085"/>
        <v>0.14023846786952632</v>
      </c>
      <c r="BO1973" s="36">
        <f t="shared" ca="1" si="2102"/>
        <v>1</v>
      </c>
      <c r="BP1973" s="36">
        <f t="shared" si="2118"/>
        <v>-3.5721759308696303E-13</v>
      </c>
      <c r="BQ1973" s="36">
        <f t="shared" si="2119"/>
        <v>0.99999999973692311</v>
      </c>
      <c r="BR1973" s="2">
        <f t="shared" si="2108"/>
        <v>-5</v>
      </c>
      <c r="BS1973">
        <v>0</v>
      </c>
      <c r="BT1973" s="37">
        <f t="shared" si="2103"/>
        <v>9.6828792580816544E-2</v>
      </c>
      <c r="BU1973" s="34">
        <f t="shared" si="2086"/>
        <v>-5</v>
      </c>
      <c r="BV1973" s="34">
        <f t="shared" si="2087"/>
        <v>-5</v>
      </c>
      <c r="BW1973" s="34">
        <f t="shared" si="2088"/>
        <v>-5</v>
      </c>
      <c r="BX1973" s="34">
        <f t="shared" si="2089"/>
        <v>-5</v>
      </c>
      <c r="BY1973" s="34">
        <f t="shared" si="2090"/>
        <v>3.8115309914517841</v>
      </c>
      <c r="BZ1973" s="36">
        <f t="shared" si="2104"/>
        <v>9.6587324270141177E-5</v>
      </c>
      <c r="CA1973" s="34">
        <f t="shared" si="2105"/>
        <v>2.1705625093680382E-2</v>
      </c>
    </row>
    <row r="1974" spans="1:79" ht="13.2" x14ac:dyDescent="0.25">
      <c r="A1974" s="75">
        <f t="shared" si="2091"/>
        <v>5.3150684931508385</v>
      </c>
      <c r="B1974" s="34">
        <f t="shared" si="2109"/>
        <v>1940.0000000000562</v>
      </c>
      <c r="C1974">
        <f t="shared" si="2092"/>
        <v>15</v>
      </c>
      <c r="D1974" s="35">
        <f t="shared" si="2052"/>
        <v>3000</v>
      </c>
      <c r="E1974" s="27">
        <v>0</v>
      </c>
      <c r="F1974" s="64">
        <f t="shared" si="2093"/>
        <v>0.46593146951268899</v>
      </c>
      <c r="G1974" s="34">
        <v>0</v>
      </c>
      <c r="H1974" s="34">
        <f t="shared" si="2053"/>
        <v>1</v>
      </c>
      <c r="I1974" s="34">
        <f t="shared" si="2094"/>
        <v>6192.2292298236371</v>
      </c>
      <c r="J1974" s="34">
        <f t="shared" si="2054"/>
        <v>14193.334927593698</v>
      </c>
      <c r="K1974" s="34">
        <f t="shared" si="2055"/>
        <v>12544.353510494539</v>
      </c>
      <c r="L1974" s="36">
        <f t="shared" si="2106"/>
        <v>1214.5745687514532</v>
      </c>
      <c r="M1974" s="34">
        <f t="shared" si="2056"/>
        <v>38.195869775056082</v>
      </c>
      <c r="N1974" s="34">
        <f t="shared" si="2095"/>
        <v>87.54953223583496</v>
      </c>
      <c r="O1974" s="34">
        <f t="shared" si="2057"/>
        <v>11.148808202499623</v>
      </c>
      <c r="P1974">
        <f t="shared" si="2110"/>
        <v>38.688739756124697</v>
      </c>
      <c r="Q1974" s="36">
        <f t="shared" si="2058"/>
        <v>81.564575763572051</v>
      </c>
      <c r="R1974" s="34">
        <f t="shared" si="2059"/>
        <v>40.151896220082726</v>
      </c>
      <c r="S1974" s="34">
        <f t="shared" si="2060"/>
        <v>14.970963347214084</v>
      </c>
      <c r="T1974" s="36">
        <f t="shared" si="2096"/>
        <v>6.1011941203830066E-14</v>
      </c>
      <c r="U1974" s="36">
        <f t="shared" si="2061"/>
        <v>2086.3646920159044</v>
      </c>
      <c r="V1974" s="36">
        <f t="shared" si="2062"/>
        <v>2.8686051365640433E-3</v>
      </c>
      <c r="W1974" s="68">
        <f t="shared" si="2063"/>
        <v>3.4702130535755806</v>
      </c>
      <c r="X1974">
        <f t="shared" si="2064"/>
        <v>9.9173000930343296</v>
      </c>
      <c r="Y1974">
        <f t="shared" si="2065"/>
        <v>1.8307379300092574E-2</v>
      </c>
      <c r="Z1974" s="34">
        <f t="shared" si="2066"/>
        <v>2.1362371768954423E-3</v>
      </c>
      <c r="AA1974" s="36">
        <f t="shared" si="2067"/>
        <v>8.2663660480682512E-4</v>
      </c>
      <c r="AB1974" s="34">
        <f t="shared" si="2068"/>
        <v>2.3425170561219952E-4</v>
      </c>
      <c r="AC1974" s="36">
        <f t="shared" si="2069"/>
        <v>7.1487190469859144E-2</v>
      </c>
      <c r="AD1974" s="34">
        <f t="shared" si="2070"/>
        <v>0</v>
      </c>
      <c r="AE1974">
        <f t="shared" si="2097"/>
        <v>305.17255053931262</v>
      </c>
      <c r="AF1974" s="36">
        <f t="shared" si="2111"/>
        <v>0</v>
      </c>
      <c r="AG1974" s="34">
        <f t="shared" si="2071"/>
        <v>27.83338546976341</v>
      </c>
      <c r="AH1974">
        <f t="shared" si="2107"/>
        <v>0.33210984282460743</v>
      </c>
      <c r="AI1974" s="29">
        <f t="shared" si="2098"/>
        <v>27.83338546976341</v>
      </c>
      <c r="AJ1974">
        <f t="shared" si="2099"/>
        <v>27.83338546976341</v>
      </c>
      <c r="AK1974" s="36">
        <f t="shared" si="2112"/>
        <v>2.0733243617010626E-280</v>
      </c>
      <c r="AL1974" s="36">
        <f t="shared" si="2100"/>
        <v>-1.2807709276955141E-5</v>
      </c>
      <c r="AM1974" s="36">
        <f t="shared" si="2101"/>
        <v>-2.88774397995395E-6</v>
      </c>
      <c r="AN1974" s="37">
        <f t="shared" si="2113"/>
        <v>1.081561347531087E-280</v>
      </c>
      <c r="AO1974" s="36">
        <f t="shared" si="2114"/>
        <v>1.7973541716683843E-2</v>
      </c>
      <c r="AP1974" s="36">
        <f t="shared" si="2115"/>
        <v>1.2324637530045684E-2</v>
      </c>
      <c r="AQ1974" s="74">
        <f t="shared" si="2072"/>
        <v>3.4101724831537683E-277</v>
      </c>
      <c r="AR1974" s="73">
        <f t="shared" si="2073"/>
        <v>1.1039605602114485E-280</v>
      </c>
      <c r="AS1974" s="72">
        <f t="shared" si="2116"/>
        <v>5.8063203322956453E-6</v>
      </c>
      <c r="AT1974" s="37">
        <f t="shared" si="2074"/>
        <v>7.1148634625362418E-274</v>
      </c>
      <c r="AU1974" s="37">
        <f t="shared" si="2075"/>
        <v>0.4707502501223938</v>
      </c>
      <c r="AV1974" s="34">
        <f t="shared" si="2076"/>
        <v>3.8687088389129519E-3</v>
      </c>
      <c r="AW1974" s="34">
        <f t="shared" si="2077"/>
        <v>0.32634624907985849</v>
      </c>
      <c r="AX1974" s="37">
        <f t="shared" si="2078"/>
        <v>0.99447762489190594</v>
      </c>
      <c r="AY1974" s="7">
        <f t="shared" si="2079"/>
        <v>4.7949056363862574</v>
      </c>
      <c r="AZ1974" s="37">
        <f t="shared" si="2080"/>
        <v>4.4646906784674867</v>
      </c>
      <c r="BA1974" s="2">
        <f>BE1974*'mass balance'!$B$17+BF1974*'mass balance'!$C$17+BG1974*'mass balance'!$D$17+BH1974*'mass balance'!$E$17</f>
        <v>7.6160709376032324E-5</v>
      </c>
      <c r="BB1974" s="2">
        <f>BE1974*'mass balance'!$B$18+BF1974*'mass balance'!$C$18+BG1974*'mass balance'!$D$18+BH1974*'mass balance'!$E$18</f>
        <v>7.7332412597202061E-5</v>
      </c>
      <c r="BC1974" s="2">
        <f>BE1974*'mass balance'!$B$19+BF1974*'mass balance'!$C$19+BG1974*'mass balance'!$D$19+BH1974*'mass balance'!$E$19</f>
        <v>-9.666551574650255E-5</v>
      </c>
      <c r="BD1974" s="2">
        <f>BE1974*'mass balance'!$B$20+BF1974*'mass balance'!$C$20+BG1974*'mass balance'!$D$20+BH1974*'mass balance'!$E$20</f>
        <v>3.5151096635091833E-6</v>
      </c>
      <c r="BE1974" s="2">
        <f>N1974*'mass balance'!$H$11+R1974*'mass balance'!$I$11+S1974*'mass balance'!$J$11</f>
        <v>-2.0845126722817846E-4</v>
      </c>
      <c r="BF1974" s="2">
        <f>N1974*'mass balance'!$H$12+R1974*'mass balance'!$I$12+S1974*'mass balance'!$J$12</f>
        <v>3.6007595856452425E-5</v>
      </c>
      <c r="BG1974" s="2">
        <f>N1974*'mass balance'!$H$13+R1974*'mass balance'!$I$13+S1974*'mass balance'!$J$13</f>
        <v>5.5908056325065767E-5</v>
      </c>
      <c r="BH1974" s="2">
        <f>N1974*'mass balance'!$H$14+R1974*'mass balance'!$I$14+S1974*'mass balance'!$J$14</f>
        <v>2.2799357353082018E-5</v>
      </c>
      <c r="BI1974" s="36">
        <f t="shared" si="2081"/>
        <v>6.851681337565462E-17</v>
      </c>
      <c r="BJ1974" s="36">
        <f t="shared" si="2082"/>
        <v>2.4563765995144353E-19</v>
      </c>
      <c r="BK1974" s="36">
        <f t="shared" si="2083"/>
        <v>6.3687524212384921E-16</v>
      </c>
      <c r="BL1974" s="36">
        <f t="shared" si="2084"/>
        <v>3.4130414414424023E-16</v>
      </c>
      <c r="BM1974" s="36">
        <f t="shared" si="2117"/>
        <v>3.575586857161743E-13</v>
      </c>
      <c r="BN1974" s="36">
        <f t="shared" ca="1" si="2085"/>
        <v>0.63839791799239765</v>
      </c>
      <c r="BO1974" s="36">
        <f t="shared" ca="1" si="2102"/>
        <v>1</v>
      </c>
      <c r="BP1974" s="36">
        <f t="shared" si="2118"/>
        <v>-3.5755868562198113E-13</v>
      </c>
      <c r="BQ1974" s="36">
        <f t="shared" si="2119"/>
        <v>0.99999999973656584</v>
      </c>
      <c r="BR1974" s="2">
        <f t="shared" si="2108"/>
        <v>-5</v>
      </c>
      <c r="BS1974">
        <v>0</v>
      </c>
      <c r="BT1974" s="37">
        <f t="shared" si="2103"/>
        <v>9.6907179535868804E-2</v>
      </c>
      <c r="BU1974" s="34">
        <f t="shared" si="2086"/>
        <v>-5</v>
      </c>
      <c r="BV1974" s="34">
        <f t="shared" si="2087"/>
        <v>-5</v>
      </c>
      <c r="BW1974" s="34">
        <f t="shared" si="2088"/>
        <v>-5</v>
      </c>
      <c r="BX1974" s="34">
        <f t="shared" si="2089"/>
        <v>-5</v>
      </c>
      <c r="BY1974" s="34">
        <f t="shared" si="2090"/>
        <v>3.8136329664104918</v>
      </c>
      <c r="BZ1974" s="36">
        <f t="shared" si="2104"/>
        <v>9.666551574650255E-5</v>
      </c>
      <c r="CA1974" s="34">
        <f t="shared" si="2105"/>
        <v>2.170523929087342E-2</v>
      </c>
    </row>
    <row r="1975" spans="1:79" ht="13.2" x14ac:dyDescent="0.25">
      <c r="A1975" s="75">
        <f t="shared" si="2091"/>
        <v>5.3178082191782359</v>
      </c>
      <c r="B1975" s="34">
        <f t="shared" si="2109"/>
        <v>1941.0000000000562</v>
      </c>
      <c r="C1975">
        <f t="shared" si="2092"/>
        <v>15</v>
      </c>
      <c r="D1975" s="35">
        <f t="shared" si="2052"/>
        <v>3000</v>
      </c>
      <c r="E1975" s="27">
        <v>0</v>
      </c>
      <c r="F1975" s="64">
        <f t="shared" si="2093"/>
        <v>0.46593146951268899</v>
      </c>
      <c r="G1975" s="34">
        <v>0</v>
      </c>
      <c r="H1975" s="34">
        <f t="shared" si="2053"/>
        <v>1</v>
      </c>
      <c r="I1975" s="34">
        <f t="shared" si="2094"/>
        <v>6192.2292298236371</v>
      </c>
      <c r="J1975" s="34">
        <f t="shared" si="2054"/>
        <v>14201.155670485903</v>
      </c>
      <c r="K1975" s="34">
        <f t="shared" si="2055"/>
        <v>12551.265639606898</v>
      </c>
      <c r="L1975" s="36">
        <f t="shared" si="2106"/>
        <v>1215.5785805492505</v>
      </c>
      <c r="M1975" s="34">
        <f t="shared" si="2056"/>
        <v>38.195869775056082</v>
      </c>
      <c r="N1975" s="34">
        <f t="shared" si="2095"/>
        <v>87.597773356434317</v>
      </c>
      <c r="O1975" s="34">
        <f t="shared" si="2057"/>
        <v>11.148808202499623</v>
      </c>
      <c r="P1975">
        <f t="shared" si="2110"/>
        <v>38.720721284600955</v>
      </c>
      <c r="Q1975" s="36">
        <f t="shared" si="2058"/>
        <v>81.61289432509345</v>
      </c>
      <c r="R1975" s="34">
        <f t="shared" si="2059"/>
        <v>40.184704285872371</v>
      </c>
      <c r="S1975" s="34">
        <f t="shared" si="2060"/>
        <v>14.970769633991527</v>
      </c>
      <c r="T1975" s="36">
        <f t="shared" si="2096"/>
        <v>6.099513889460604E-14</v>
      </c>
      <c r="U1975" s="36">
        <f t="shared" si="2061"/>
        <v>2086.3646920159044</v>
      </c>
      <c r="V1975" s="36">
        <f t="shared" si="2062"/>
        <v>2.8685680189295703E-3</v>
      </c>
      <c r="W1975" s="68">
        <f t="shared" si="2063"/>
        <v>3.4730816587121445</v>
      </c>
      <c r="X1975">
        <f t="shared" si="2064"/>
        <v>9.9200320081647888</v>
      </c>
      <c r="Y1975">
        <f t="shared" si="2065"/>
        <v>1.8307379300092574E-2</v>
      </c>
      <c r="Z1975" s="34">
        <f t="shared" si="2066"/>
        <v>2.1362371768954423E-3</v>
      </c>
      <c r="AA1975" s="36">
        <f t="shared" si="2067"/>
        <v>8.2594315389441944E-4</v>
      </c>
      <c r="AB1975" s="34">
        <f t="shared" si="2068"/>
        <v>2.3425170561219952E-4</v>
      </c>
      <c r="AC1975" s="36">
        <f t="shared" si="2069"/>
        <v>7.1487190469859144E-2</v>
      </c>
      <c r="AD1975" s="34">
        <f t="shared" si="2070"/>
        <v>0</v>
      </c>
      <c r="AE1975">
        <f t="shared" si="2097"/>
        <v>305.17255053931262</v>
      </c>
      <c r="AF1975" s="36">
        <f t="shared" si="2111"/>
        <v>0</v>
      </c>
      <c r="AG1975" s="34">
        <f t="shared" si="2071"/>
        <v>27.849916216031108</v>
      </c>
      <c r="AH1975">
        <f t="shared" si="2107"/>
        <v>0.33203509695107414</v>
      </c>
      <c r="AI1975" s="29">
        <f t="shared" si="2098"/>
        <v>27.849916216031108</v>
      </c>
      <c r="AJ1975">
        <f t="shared" si="2099"/>
        <v>0</v>
      </c>
      <c r="AK1975" s="36">
        <f t="shared" si="2112"/>
        <v>-1.1039605602114485E-280</v>
      </c>
      <c r="AL1975" s="36">
        <f t="shared" si="2100"/>
        <v>-1.2798582671887051E-5</v>
      </c>
      <c r="AM1975" s="36">
        <f t="shared" si="2101"/>
        <v>-2.8870673624653275E-6</v>
      </c>
      <c r="AN1975" s="37">
        <f t="shared" si="2113"/>
        <v>3.1548857092321497E-280</v>
      </c>
      <c r="AO1975" s="36">
        <f t="shared" si="2114"/>
        <v>1.7960734007406887E-2</v>
      </c>
      <c r="AP1975" s="36">
        <f t="shared" si="2115"/>
        <v>1.232174978606573E-2</v>
      </c>
      <c r="AQ1975" s="74">
        <f t="shared" si="2072"/>
        <v>9.9686779752077762E-277</v>
      </c>
      <c r="AR1975" s="73">
        <f t="shared" si="2073"/>
        <v>3.2225151367177584E-280</v>
      </c>
      <c r="AS1975" s="72">
        <f t="shared" si="2116"/>
        <v>5.7939166528398869E-6</v>
      </c>
      <c r="AT1975" s="37">
        <f t="shared" si="2074"/>
        <v>2.079829775355015E-273</v>
      </c>
      <c r="AU1975" s="37">
        <f t="shared" si="2075"/>
        <v>0.47063995022939176</v>
      </c>
      <c r="AV1975" s="34">
        <f t="shared" si="2076"/>
        <v>4.5607119638682024E-5</v>
      </c>
      <c r="AW1975" s="34">
        <f t="shared" si="2077"/>
        <v>0.32661601883518931</v>
      </c>
      <c r="AX1975" s="37">
        <f t="shared" si="2078"/>
        <v>0.99529969649930317</v>
      </c>
      <c r="AY1975" s="7">
        <f t="shared" si="2079"/>
        <v>4.7950429811662758</v>
      </c>
      <c r="AZ1975" s="37">
        <f t="shared" si="2080"/>
        <v>4.4683813552114477</v>
      </c>
      <c r="BA1975" s="2">
        <f>BE1975*'mass balance'!$B$17+BF1975*'mass balance'!$C$17+BG1975*'mass balance'!$D$17+BH1975*'mass balance'!$E$17</f>
        <v>7.6222313310757441E-5</v>
      </c>
      <c r="BB1975" s="2">
        <f>BE1975*'mass balance'!$B$18+BF1975*'mass balance'!$C$18+BG1975*'mass balance'!$D$18+BH1975*'mass balance'!$E$18</f>
        <v>7.7394964284769084E-5</v>
      </c>
      <c r="BC1975" s="2">
        <f>BE1975*'mass balance'!$B$19+BF1975*'mass balance'!$C$19+BG1975*'mass balance'!$D$19+BH1975*'mass balance'!$E$19</f>
        <v>-9.6743705355961375E-5</v>
      </c>
      <c r="BD1975" s="2">
        <f>BE1975*'mass balance'!$B$20+BF1975*'mass balance'!$C$20+BG1975*'mass balance'!$D$20+BH1975*'mass balance'!$E$20</f>
        <v>3.517952922034958E-6</v>
      </c>
      <c r="BE1975" s="2">
        <f>N1975*'mass balance'!$H$11+R1975*'mass balance'!$I$11+S1975*'mass balance'!$J$11</f>
        <v>-2.0856612703912931E-4</v>
      </c>
      <c r="BF1975" s="2">
        <f>N1975*'mass balance'!$H$12+R1975*'mass balance'!$I$12+S1975*'mass balance'!$J$12</f>
        <v>3.6007129944722621E-5</v>
      </c>
      <c r="BG1975" s="2">
        <f>N1975*'mass balance'!$H$13+R1975*'mass balance'!$I$13+S1975*'mass balance'!$J$13</f>
        <v>5.5934999028569699E-5</v>
      </c>
      <c r="BH1975" s="2">
        <f>N1975*'mass balance'!$H$14+R1975*'mass balance'!$I$14+S1975*'mass balance'!$J$14</f>
        <v>2.2811920144904768E-5</v>
      </c>
      <c r="BI1975" s="36">
        <f t="shared" si="2081"/>
        <v>6.851681337565462E-17</v>
      </c>
      <c r="BJ1975" s="36">
        <f t="shared" si="2082"/>
        <v>2.4569597459798301E-19</v>
      </c>
      <c r="BK1975" s="36">
        <f t="shared" si="2083"/>
        <v>6.3712087978380066E-16</v>
      </c>
      <c r="BL1975" s="36">
        <f t="shared" si="2084"/>
        <v>3.4151583337978845E-16</v>
      </c>
      <c r="BM1975" s="36">
        <f t="shared" si="2117"/>
        <v>3.5789998986031854E-13</v>
      </c>
      <c r="BN1975" s="36">
        <f t="shared" ca="1" si="2085"/>
        <v>0.39653430005641899</v>
      </c>
      <c r="BO1975" s="36">
        <f t="shared" ca="1" si="2102"/>
        <v>1</v>
      </c>
      <c r="BP1975" s="36">
        <f t="shared" si="2118"/>
        <v>-3.5789998976590747E-13</v>
      </c>
      <c r="BQ1975" s="36">
        <f t="shared" si="2119"/>
        <v>0.99999999973620823</v>
      </c>
      <c r="BR1975" s="2">
        <f t="shared" si="2108"/>
        <v>-5</v>
      </c>
      <c r="BS1975">
        <v>0</v>
      </c>
      <c r="BT1975" s="37">
        <f t="shared" si="2103"/>
        <v>9.6985564619351261E-2</v>
      </c>
      <c r="BU1975" s="34">
        <f t="shared" si="2086"/>
        <v>-5</v>
      </c>
      <c r="BV1975" s="34">
        <f t="shared" si="2087"/>
        <v>-5</v>
      </c>
      <c r="BW1975" s="34">
        <f t="shared" si="2088"/>
        <v>-5</v>
      </c>
      <c r="BX1975" s="34">
        <f t="shared" si="2089"/>
        <v>-5</v>
      </c>
      <c r="BY1975" s="34">
        <f t="shared" si="2090"/>
        <v>3.815734336036988</v>
      </c>
      <c r="BZ1975" s="36">
        <f t="shared" si="2104"/>
        <v>9.6743705355961375E-5</v>
      </c>
      <c r="CA1975" s="34">
        <f t="shared" si="2105"/>
        <v>2.1704853930212906E-2</v>
      </c>
    </row>
    <row r="1976" spans="1:79" ht="13.2" x14ac:dyDescent="0.25">
      <c r="A1976" s="75">
        <f t="shared" si="2091"/>
        <v>5.3205479452056332</v>
      </c>
      <c r="B1976" s="34">
        <f t="shared" si="2109"/>
        <v>1942.0000000000562</v>
      </c>
      <c r="C1976">
        <f t="shared" si="2092"/>
        <v>15</v>
      </c>
      <c r="D1976" s="35">
        <f t="shared" si="2052"/>
        <v>3000</v>
      </c>
      <c r="E1976" s="27">
        <v>0</v>
      </c>
      <c r="F1976" s="64">
        <f t="shared" si="2093"/>
        <v>0.46593146951268899</v>
      </c>
      <c r="G1976" s="34">
        <v>0</v>
      </c>
      <c r="H1976" s="34">
        <f t="shared" si="2053"/>
        <v>1</v>
      </c>
      <c r="I1976" s="34">
        <f t="shared" si="2094"/>
        <v>6192.2292298236371</v>
      </c>
      <c r="J1976" s="34">
        <f t="shared" si="2054"/>
        <v>14208.974159330459</v>
      </c>
      <c r="K1976" s="34">
        <f t="shared" si="2055"/>
        <v>12558.175776546828</v>
      </c>
      <c r="L1976" s="36">
        <f t="shared" si="2106"/>
        <v>1216.5825793558759</v>
      </c>
      <c r="M1976" s="34">
        <f t="shared" si="2056"/>
        <v>38.195869775056082</v>
      </c>
      <c r="N1976" s="34">
        <f t="shared" si="2095"/>
        <v>87.646000573267003</v>
      </c>
      <c r="O1976" s="34">
        <f t="shared" si="2057"/>
        <v>11.148808202499623</v>
      </c>
      <c r="P1976">
        <f t="shared" si="2110"/>
        <v>38.752702399259825</v>
      </c>
      <c r="Q1976" s="36">
        <f t="shared" si="2058"/>
        <v>81.661201747118284</v>
      </c>
      <c r="R1976" s="34">
        <f t="shared" si="2059"/>
        <v>40.217511747292399</v>
      </c>
      <c r="S1976" s="34">
        <f t="shared" si="2060"/>
        <v>14.970569006134355</v>
      </c>
      <c r="T1976" s="36">
        <f t="shared" si="2096"/>
        <v>6.0978355296160152E-14</v>
      </c>
      <c r="U1976" s="36">
        <f t="shared" si="2061"/>
        <v>2086.3646920159044</v>
      </c>
      <c r="V1976" s="36">
        <f t="shared" si="2062"/>
        <v>2.8685295763732524E-3</v>
      </c>
      <c r="W1976" s="68">
        <f t="shared" si="2063"/>
        <v>3.475950226731074</v>
      </c>
      <c r="X1976">
        <f t="shared" si="2064"/>
        <v>9.9227623840987853</v>
      </c>
      <c r="Y1976">
        <f t="shared" si="2065"/>
        <v>1.8307379300092574E-2</v>
      </c>
      <c r="Z1976" s="34">
        <f t="shared" si="2066"/>
        <v>2.1362371768954423E-3</v>
      </c>
      <c r="AA1976" s="36">
        <f t="shared" si="2067"/>
        <v>8.2525047519766564E-4</v>
      </c>
      <c r="AB1976" s="34">
        <f t="shared" si="2068"/>
        <v>2.3425170561219952E-4</v>
      </c>
      <c r="AC1976" s="36">
        <f t="shared" si="2069"/>
        <v>7.1487190469859144E-2</v>
      </c>
      <c r="AD1976" s="34">
        <f t="shared" si="2070"/>
        <v>0</v>
      </c>
      <c r="AE1976">
        <f t="shared" si="2097"/>
        <v>305.17255053931262</v>
      </c>
      <c r="AF1976" s="36">
        <f t="shared" si="2111"/>
        <v>0</v>
      </c>
      <c r="AG1976" s="34">
        <f t="shared" si="2071"/>
        <v>27.866443151254245</v>
      </c>
      <c r="AH1976">
        <f t="shared" si="2107"/>
        <v>0.33196027732665812</v>
      </c>
      <c r="AI1976" s="29">
        <f t="shared" si="2098"/>
        <v>27.866443151254245</v>
      </c>
      <c r="AJ1976">
        <f t="shared" si="2099"/>
        <v>27.866443151254245</v>
      </c>
      <c r="AK1976" s="36">
        <f t="shared" si="2112"/>
        <v>-3.2225151367177584E-280</v>
      </c>
      <c r="AL1976" s="36">
        <f t="shared" si="2100"/>
        <v>-1.2789462570317617E-5</v>
      </c>
      <c r="AM1976" s="36">
        <f t="shared" si="2101"/>
        <v>-2.8863909035126516E-6</v>
      </c>
      <c r="AN1976" s="37">
        <f t="shared" si="2113"/>
        <v>2.0509251490207012E-280</v>
      </c>
      <c r="AO1976" s="36">
        <f t="shared" si="2114"/>
        <v>1.7947935424734999E-2</v>
      </c>
      <c r="AP1976" s="36">
        <f t="shared" si="2115"/>
        <v>1.2318862718703265E-2</v>
      </c>
      <c r="AQ1976" s="74">
        <f t="shared" si="2072"/>
        <v>6.4943022200608676E-277</v>
      </c>
      <c r="AR1976" s="73">
        <f t="shared" si="2073"/>
        <v>2.0963803549627058E-280</v>
      </c>
      <c r="AS1976" s="72">
        <f t="shared" si="2116"/>
        <v>5.7815394705897991E-6</v>
      </c>
      <c r="AT1976" s="37">
        <f t="shared" si="2074"/>
        <v>1.3549482851215531E-273</v>
      </c>
      <c r="AU1976" s="37">
        <f t="shared" si="2075"/>
        <v>0.47052967618038322</v>
      </c>
      <c r="AV1976" s="34">
        <f t="shared" si="2076"/>
        <v>3.8732289766843877E-3</v>
      </c>
      <c r="AW1976" s="34">
        <f t="shared" si="2077"/>
        <v>0.32688578509989846</v>
      </c>
      <c r="AX1976" s="37">
        <f t="shared" si="2078"/>
        <v>0.99612175746969978</v>
      </c>
      <c r="AY1976" s="7">
        <f t="shared" si="2079"/>
        <v>4.8028309982773569</v>
      </c>
      <c r="AZ1976" s="37">
        <f t="shared" si="2080"/>
        <v>4.4720719842007739</v>
      </c>
      <c r="BA1976" s="2">
        <f>BE1976*'mass balance'!$B$17+BF1976*'mass balance'!$C$17+BG1976*'mass balance'!$D$17+BH1976*'mass balance'!$E$17</f>
        <v>7.6283915746903845E-5</v>
      </c>
      <c r="BB1976" s="2">
        <f>BE1976*'mass balance'!$B$18+BF1976*'mass balance'!$C$18+BG1976*'mass balance'!$D$18+BH1976*'mass balance'!$E$18</f>
        <v>7.7457514450702375E-5</v>
      </c>
      <c r="BC1976" s="2">
        <f>BE1976*'mass balance'!$B$19+BF1976*'mass balance'!$C$19+BG1976*'mass balance'!$D$19+BH1976*'mass balance'!$E$19</f>
        <v>-9.6821893063377969E-5</v>
      </c>
      <c r="BD1976" s="2">
        <f>BE1976*'mass balance'!$B$20+BF1976*'mass balance'!$C$20+BG1976*'mass balance'!$D$20+BH1976*'mass balance'!$E$20</f>
        <v>3.5207961113955625E-6</v>
      </c>
      <c r="BE1976" s="2">
        <f>N1976*'mass balance'!$H$11+R1976*'mass balance'!$I$11+S1976*'mass balance'!$J$11</f>
        <v>-2.086809537458738E-4</v>
      </c>
      <c r="BF1976" s="2">
        <f>N1976*'mass balance'!$H$12+R1976*'mass balance'!$I$12+S1976*'mass balance'!$J$12</f>
        <v>3.6006647402174683E-5</v>
      </c>
      <c r="BG1976" s="2">
        <f>N1976*'mass balance'!$H$13+R1976*'mass balance'!$I$13+S1976*'mass balance'!$J$13</f>
        <v>5.5961930723862497E-5</v>
      </c>
      <c r="BH1976" s="2">
        <f>N1976*'mass balance'!$H$14+R1976*'mass balance'!$I$14+S1976*'mass balance'!$J$14</f>
        <v>2.2824479315954945E-5</v>
      </c>
      <c r="BI1976" s="36">
        <f t="shared" si="2081"/>
        <v>6.851681337565462E-17</v>
      </c>
      <c r="BJ1976" s="36">
        <f t="shared" si="2082"/>
        <v>2.4575429087759832E-19</v>
      </c>
      <c r="BK1976" s="36">
        <f t="shared" si="2083"/>
        <v>6.3736657575839861E-16</v>
      </c>
      <c r="BL1976" s="36">
        <f t="shared" si="2084"/>
        <v>3.4172760294914685E-16</v>
      </c>
      <c r="BM1976" s="36">
        <f t="shared" si="2117"/>
        <v>3.5824150569369833E-13</v>
      </c>
      <c r="BN1976" s="36">
        <f t="shared" ca="1" si="2085"/>
        <v>0.96795497789935092</v>
      </c>
      <c r="BO1976" s="36">
        <f t="shared" ca="1" si="2102"/>
        <v>1</v>
      </c>
      <c r="BP1976" s="36">
        <f t="shared" si="2118"/>
        <v>-3.5824150559906895E-13</v>
      </c>
      <c r="BQ1976" s="36">
        <f t="shared" si="2119"/>
        <v>0.9999999997358503</v>
      </c>
      <c r="BR1976" s="2">
        <f t="shared" si="2108"/>
        <v>-5</v>
      </c>
      <c r="BS1976">
        <v>0</v>
      </c>
      <c r="BT1976" s="37">
        <f t="shared" si="2103"/>
        <v>9.7063947796036429E-2</v>
      </c>
      <c r="BU1976" s="34">
        <f t="shared" si="2086"/>
        <v>-5</v>
      </c>
      <c r="BV1976" s="34">
        <f t="shared" si="2087"/>
        <v>-5</v>
      </c>
      <c r="BW1976" s="34">
        <f t="shared" si="2088"/>
        <v>-5</v>
      </c>
      <c r="BX1976" s="34">
        <f t="shared" si="2089"/>
        <v>-5</v>
      </c>
      <c r="BY1976" s="34">
        <f t="shared" si="2090"/>
        <v>3.8178351000193236</v>
      </c>
      <c r="BZ1976" s="36">
        <f t="shared" si="2104"/>
        <v>9.6821893063377969E-5</v>
      </c>
      <c r="CA1976" s="34">
        <f t="shared" si="2105"/>
        <v>2.1704469010997641E-2</v>
      </c>
    </row>
    <row r="1977" spans="1:79" ht="13.2" x14ac:dyDescent="0.25">
      <c r="A1977" s="75">
        <f t="shared" si="2091"/>
        <v>5.3232876712330306</v>
      </c>
      <c r="B1977" s="34">
        <f t="shared" si="2109"/>
        <v>1943.0000000000562</v>
      </c>
      <c r="C1977">
        <f t="shared" si="2092"/>
        <v>15</v>
      </c>
      <c r="D1977" s="35">
        <f t="shared" si="2052"/>
        <v>3000</v>
      </c>
      <c r="E1977" s="27">
        <v>0</v>
      </c>
      <c r="F1977" s="64">
        <f t="shared" si="2093"/>
        <v>0.46593146951268899</v>
      </c>
      <c r="G1977" s="34">
        <v>0</v>
      </c>
      <c r="H1977" s="34">
        <f t="shared" si="2053"/>
        <v>1</v>
      </c>
      <c r="I1977" s="34">
        <f t="shared" si="2094"/>
        <v>6192.2292298236371</v>
      </c>
      <c r="J1977" s="34">
        <f t="shared" si="2054"/>
        <v>14216.790392969753</v>
      </c>
      <c r="K1977" s="34">
        <f t="shared" si="2055"/>
        <v>12565.083920291207</v>
      </c>
      <c r="L1977" s="36">
        <f t="shared" si="2106"/>
        <v>1217.5865647076066</v>
      </c>
      <c r="M1977" s="34">
        <f t="shared" si="2056"/>
        <v>38.195869775056082</v>
      </c>
      <c r="N1977" s="34">
        <f t="shared" si="2095"/>
        <v>87.694213879192432</v>
      </c>
      <c r="O1977" s="34">
        <f t="shared" si="2057"/>
        <v>11.148808202499623</v>
      </c>
      <c r="P1977">
        <f t="shared" si="2110"/>
        <v>38.784683085330009</v>
      </c>
      <c r="Q1977" s="36">
        <f t="shared" si="2058"/>
        <v>81.709498019317465</v>
      </c>
      <c r="R1977" s="34">
        <f t="shared" si="2059"/>
        <v>40.250318589394823</v>
      </c>
      <c r="S1977" s="34">
        <f t="shared" si="2060"/>
        <v>14.970361471618567</v>
      </c>
      <c r="T1977" s="36">
        <f t="shared" si="2096"/>
        <v>6.0961590379923178E-14</v>
      </c>
      <c r="U1977" s="36">
        <f t="shared" si="2061"/>
        <v>2086.3646920159044</v>
      </c>
      <c r="V1977" s="36">
        <f t="shared" si="2062"/>
        <v>2.8684898104233796E-3</v>
      </c>
      <c r="W1977" s="68">
        <f t="shared" si="2063"/>
        <v>3.4788187563074473</v>
      </c>
      <c r="X1977">
        <f t="shared" si="2064"/>
        <v>9.9254912217024653</v>
      </c>
      <c r="Y1977">
        <f t="shared" si="2065"/>
        <v>1.8307379300092574E-2</v>
      </c>
      <c r="Z1977" s="34">
        <f t="shared" si="2066"/>
        <v>2.1362371768954423E-3</v>
      </c>
      <c r="AA1977" s="36">
        <f t="shared" si="2067"/>
        <v>8.2455856753747803E-4</v>
      </c>
      <c r="AB1977" s="34">
        <f t="shared" si="2068"/>
        <v>2.3425170561219952E-4</v>
      </c>
      <c r="AC1977" s="36">
        <f t="shared" si="2069"/>
        <v>7.1487190469859144E-2</v>
      </c>
      <c r="AD1977" s="34">
        <f t="shared" si="2070"/>
        <v>0</v>
      </c>
      <c r="AE1977">
        <f t="shared" si="2097"/>
        <v>305.17255053931262</v>
      </c>
      <c r="AF1977" s="36">
        <f t="shared" si="2111"/>
        <v>0</v>
      </c>
      <c r="AG1977" s="34">
        <f t="shared" si="2071"/>
        <v>27.882966271899029</v>
      </c>
      <c r="AH1977">
        <f t="shared" si="2107"/>
        <v>0.33188538410511015</v>
      </c>
      <c r="AI1977" s="29">
        <f t="shared" si="2098"/>
        <v>27.882966271899029</v>
      </c>
      <c r="AJ1977">
        <f t="shared" si="2099"/>
        <v>0</v>
      </c>
      <c r="AK1977" s="36">
        <f t="shared" si="2112"/>
        <v>-2.0963803549627058E-280</v>
      </c>
      <c r="AL1977" s="36">
        <f t="shared" si="2100"/>
        <v>-1.2780348967612531E-5</v>
      </c>
      <c r="AM1977" s="36">
        <f t="shared" si="2101"/>
        <v>-2.8857146030587772E-6</v>
      </c>
      <c r="AN1977" s="37">
        <f t="shared" si="2113"/>
        <v>-1.1715899876970572E-280</v>
      </c>
      <c r="AO1977" s="36">
        <f t="shared" si="2114"/>
        <v>1.7935145962164681E-2</v>
      </c>
      <c r="AP1977" s="36">
        <f t="shared" si="2115"/>
        <v>1.2315976327799752E-2</v>
      </c>
      <c r="AQ1977" s="74">
        <f t="shared" si="2072"/>
        <v>-3.7178090883668759E-277</v>
      </c>
      <c r="AR1977" s="73">
        <f t="shared" si="2073"/>
        <v>-1.1984084384694088E-280</v>
      </c>
      <c r="AS1977" s="72">
        <f t="shared" si="2116"/>
        <v>5.7691887289410607E-6</v>
      </c>
      <c r="AT1977" s="37">
        <f t="shared" si="2074"/>
        <v>-7.7567056136245064E-274</v>
      </c>
      <c r="AU1977" s="37">
        <f t="shared" si="2075"/>
        <v>0.47041942796931274</v>
      </c>
      <c r="AV1977" s="34">
        <f t="shared" si="2076"/>
        <v>4.5586555632828349E-5</v>
      </c>
      <c r="AW1977" s="34">
        <f t="shared" si="2077"/>
        <v>0.32715554774938754</v>
      </c>
      <c r="AX1977" s="37">
        <f t="shared" si="2078"/>
        <v>0.99694380742340627</v>
      </c>
      <c r="AY1977" s="7">
        <f t="shared" si="2079"/>
        <v>4.8029636980358736</v>
      </c>
      <c r="AZ1977" s="37">
        <f t="shared" si="2080"/>
        <v>4.4757625637308536</v>
      </c>
      <c r="BA1977" s="2">
        <f>BE1977*'mass balance'!$B$17+BF1977*'mass balance'!$C$17+BG1977*'mass balance'!$D$17+BH1977*'mass balance'!$E$17</f>
        <v>7.6345516656818336E-5</v>
      </c>
      <c r="BB1977" s="2">
        <f>BE1977*'mass balance'!$B$18+BF1977*'mass balance'!$C$18+BG1977*'mass balance'!$D$18+BH1977*'mass balance'!$E$18</f>
        <v>7.7520063066923242E-5</v>
      </c>
      <c r="BC1977" s="2">
        <f>BE1977*'mass balance'!$B$19+BF1977*'mass balance'!$C$19+BG1977*'mass balance'!$D$19+BH1977*'mass balance'!$E$19</f>
        <v>-9.6900078833654039E-5</v>
      </c>
      <c r="BD1977" s="2">
        <f>BE1977*'mass balance'!$B$20+BF1977*'mass balance'!$C$20+BG1977*'mass balance'!$D$20+BH1977*'mass balance'!$E$20</f>
        <v>3.5236392303146925E-6</v>
      </c>
      <c r="BE1977" s="2">
        <f>N1977*'mass balance'!$H$11+R1977*'mass balance'!$I$11+S1977*'mass balance'!$J$11</f>
        <v>-2.0879574733141052E-4</v>
      </c>
      <c r="BF1977" s="2">
        <f>N1977*'mass balance'!$H$12+R1977*'mass balance'!$I$12+S1977*'mass balance'!$J$12</f>
        <v>3.6006148247992191E-5</v>
      </c>
      <c r="BG1977" s="2">
        <f>N1977*'mass balance'!$H$13+R1977*'mass balance'!$I$13+S1977*'mass balance'!$J$13</f>
        <v>5.5988851410653527E-5</v>
      </c>
      <c r="BH1977" s="2">
        <f>N1977*'mass balance'!$H$14+R1977*'mass balance'!$I$14+S1977*'mass balance'!$J$14</f>
        <v>2.2837034864373024E-5</v>
      </c>
      <c r="BI1977" s="36">
        <f t="shared" si="2081"/>
        <v>6.851681337565462E-17</v>
      </c>
      <c r="BJ1977" s="36">
        <f t="shared" si="2082"/>
        <v>2.4581260878553154E-19</v>
      </c>
      <c r="BK1977" s="36">
        <f t="shared" si="2083"/>
        <v>6.3761233004927619E-16</v>
      </c>
      <c r="BL1977" s="36">
        <f t="shared" si="2084"/>
        <v>3.4193945285923527E-16</v>
      </c>
      <c r="BM1977" s="36">
        <f t="shared" si="2117"/>
        <v>3.5858323329664746E-13</v>
      </c>
      <c r="BN1977" s="36">
        <f t="shared" ca="1" si="2085"/>
        <v>7.0461984308383463E-2</v>
      </c>
      <c r="BO1977" s="36">
        <f t="shared" ca="1" si="2102"/>
        <v>1</v>
      </c>
      <c r="BP1977" s="36">
        <f t="shared" si="2118"/>
        <v>-3.5858323320179932E-13</v>
      </c>
      <c r="BQ1977" s="36">
        <f t="shared" si="2119"/>
        <v>0.99999999973549203</v>
      </c>
      <c r="BR1977" s="2">
        <f t="shared" si="2108"/>
        <v>-5</v>
      </c>
      <c r="BS1977">
        <v>0</v>
      </c>
      <c r="BT1977" s="37">
        <f t="shared" si="2103"/>
        <v>9.7142329030738161E-2</v>
      </c>
      <c r="BU1977" s="34">
        <f t="shared" si="2086"/>
        <v>-5</v>
      </c>
      <c r="BV1977" s="34">
        <f t="shared" si="2087"/>
        <v>-5</v>
      </c>
      <c r="BW1977" s="34">
        <f t="shared" si="2088"/>
        <v>-5</v>
      </c>
      <c r="BX1977" s="34">
        <f t="shared" si="2089"/>
        <v>-5</v>
      </c>
      <c r="BY1977" s="34">
        <f t="shared" si="2090"/>
        <v>3.8199352580464572</v>
      </c>
      <c r="BZ1977" s="36">
        <f t="shared" si="2104"/>
        <v>9.6900078833654039E-5</v>
      </c>
      <c r="CA1977" s="34">
        <f t="shared" si="2105"/>
        <v>2.1704084532527881E-2</v>
      </c>
    </row>
    <row r="1978" spans="1:79" ht="13.2" x14ac:dyDescent="0.25">
      <c r="A1978" s="75">
        <f t="shared" si="2091"/>
        <v>5.326027397260428</v>
      </c>
      <c r="B1978" s="34">
        <f t="shared" si="2109"/>
        <v>1944.0000000000562</v>
      </c>
      <c r="C1978">
        <f t="shared" si="2092"/>
        <v>15</v>
      </c>
      <c r="D1978" s="35">
        <f t="shared" si="2052"/>
        <v>3000</v>
      </c>
      <c r="E1978" s="27">
        <v>0</v>
      </c>
      <c r="F1978" s="64">
        <f t="shared" si="2093"/>
        <v>0.46593146951268899</v>
      </c>
      <c r="G1978" s="34">
        <v>0</v>
      </c>
      <c r="H1978" s="34">
        <f t="shared" si="2053"/>
        <v>1</v>
      </c>
      <c r="I1978" s="34">
        <f t="shared" si="2094"/>
        <v>6192.2292298236371</v>
      </c>
      <c r="J1978" s="34">
        <f t="shared" si="2054"/>
        <v>14224.604370249559</v>
      </c>
      <c r="K1978" s="34">
        <f t="shared" si="2055"/>
        <v>12571.990069819905</v>
      </c>
      <c r="L1978" s="36">
        <f t="shared" si="2106"/>
        <v>1218.5905361412547</v>
      </c>
      <c r="M1978" s="34">
        <f t="shared" si="2056"/>
        <v>38.195869775056082</v>
      </c>
      <c r="N1978" s="34">
        <f t="shared" si="2095"/>
        <v>87.742413267090939</v>
      </c>
      <c r="O1978" s="34">
        <f t="shared" si="2057"/>
        <v>11.148808202499623</v>
      </c>
      <c r="P1978">
        <f t="shared" si="2110"/>
        <v>38.816663328057238</v>
      </c>
      <c r="Q1978" s="36">
        <f t="shared" si="2058"/>
        <v>81.757783131383803</v>
      </c>
      <c r="R1978" s="34">
        <f t="shared" si="2059"/>
        <v>40.283124797249059</v>
      </c>
      <c r="S1978" s="34">
        <f t="shared" si="2060"/>
        <v>14.97014703841754</v>
      </c>
      <c r="T1978" s="36">
        <f t="shared" si="2096"/>
        <v>6.0944844117383477E-14</v>
      </c>
      <c r="U1978" s="36">
        <f t="shared" si="2061"/>
        <v>2086.3646920159044</v>
      </c>
      <c r="V1978" s="36">
        <f t="shared" si="2062"/>
        <v>2.8684487226077423E-3</v>
      </c>
      <c r="W1978" s="68">
        <f t="shared" si="2063"/>
        <v>3.4816872461178705</v>
      </c>
      <c r="X1978">
        <f t="shared" si="2064"/>
        <v>9.9282185218414885</v>
      </c>
      <c r="Y1978">
        <f t="shared" si="2065"/>
        <v>1.8307379300092574E-2</v>
      </c>
      <c r="Z1978" s="34">
        <f t="shared" si="2066"/>
        <v>2.1362371768954423E-3</v>
      </c>
      <c r="AA1978" s="36">
        <f t="shared" si="2067"/>
        <v>8.2386742973714901E-4</v>
      </c>
      <c r="AB1978" s="34">
        <f t="shared" si="2068"/>
        <v>2.3425170561219952E-4</v>
      </c>
      <c r="AC1978" s="36">
        <f t="shared" si="2069"/>
        <v>7.1487190469859144E-2</v>
      </c>
      <c r="AD1978" s="34">
        <f t="shared" si="2070"/>
        <v>0</v>
      </c>
      <c r="AE1978">
        <f t="shared" si="2097"/>
        <v>305.17255053931262</v>
      </c>
      <c r="AF1978" s="36">
        <f t="shared" si="2111"/>
        <v>0</v>
      </c>
      <c r="AG1978" s="34">
        <f t="shared" si="2071"/>
        <v>27.899485574439165</v>
      </c>
      <c r="AH1978">
        <f t="shared" si="2107"/>
        <v>0.33181041743998918</v>
      </c>
      <c r="AI1978" s="29">
        <f t="shared" si="2098"/>
        <v>27.899485574439165</v>
      </c>
      <c r="AJ1978">
        <f t="shared" si="2099"/>
        <v>27.899485574439165</v>
      </c>
      <c r="AK1978" s="36">
        <f t="shared" si="2112"/>
        <v>1.1984084384694088E-280</v>
      </c>
      <c r="AL1978" s="36">
        <f t="shared" si="2100"/>
        <v>-1.2771241859140788E-5</v>
      </c>
      <c r="AM1978" s="36">
        <f t="shared" si="2101"/>
        <v>-2.8850384610665658E-6</v>
      </c>
      <c r="AN1978" s="37">
        <f t="shared" si="2113"/>
        <v>-3.267970342659763E-280</v>
      </c>
      <c r="AO1978" s="36">
        <f t="shared" si="2114"/>
        <v>1.7922365613197069E-2</v>
      </c>
      <c r="AP1978" s="36">
        <f t="shared" si="2115"/>
        <v>1.2313090613196694E-2</v>
      </c>
      <c r="AQ1978" s="74">
        <f t="shared" si="2072"/>
        <v>-1.0392458245437124E-276</v>
      </c>
      <c r="AR1978" s="73">
        <f t="shared" si="2073"/>
        <v>-3.3451550311877184E-280</v>
      </c>
      <c r="AS1978" s="72">
        <f t="shared" si="2116"/>
        <v>5.7568643714102624E-6</v>
      </c>
      <c r="AT1978" s="37">
        <f t="shared" si="2074"/>
        <v>-2.1682457946529624E-273</v>
      </c>
      <c r="AU1978" s="37">
        <f t="shared" si="2075"/>
        <v>0.47030920559012634</v>
      </c>
      <c r="AV1978" s="34">
        <f t="shared" si="2076"/>
        <v>3.8777469781948949E-3</v>
      </c>
      <c r="AW1978" s="34">
        <f t="shared" si="2077"/>
        <v>0.32742530665920172</v>
      </c>
      <c r="AX1978" s="37">
        <f t="shared" si="2078"/>
        <v>0.99776584598117057</v>
      </c>
      <c r="AY1978" s="7">
        <f t="shared" si="2079"/>
        <v>4.8107561457364376</v>
      </c>
      <c r="AZ1978" s="37">
        <f t="shared" si="2080"/>
        <v>4.4794530920990407</v>
      </c>
      <c r="BA1978" s="2">
        <f>BE1978*'mass balance'!$B$17+BF1978*'mass balance'!$C$17+BG1978*'mass balance'!$D$17+BH1978*'mass balance'!$E$17</f>
        <v>7.6407116012880213E-5</v>
      </c>
      <c r="BB1978" s="2">
        <f>BE1978*'mass balance'!$B$18+BF1978*'mass balance'!$C$18+BG1978*'mass balance'!$D$18+BH1978*'mass balance'!$E$18</f>
        <v>7.7582610105386042E-5</v>
      </c>
      <c r="BC1978" s="2">
        <f>BE1978*'mass balance'!$B$19+BF1978*'mass balance'!$C$19+BG1978*'mass balance'!$D$19+BH1978*'mass balance'!$E$19</f>
        <v>-9.6978262631732611E-5</v>
      </c>
      <c r="BD1978" s="2">
        <f>BE1978*'mass balance'!$B$20+BF1978*'mass balance'!$C$20+BG1978*'mass balance'!$D$20+BH1978*'mass balance'!$E$20</f>
        <v>3.5264822775175477E-6</v>
      </c>
      <c r="BE1978" s="2">
        <f>N1978*'mass balance'!$H$11+R1978*'mass balance'!$I$11+S1978*'mass balance'!$J$11</f>
        <v>-2.0891050777878793E-4</v>
      </c>
      <c r="BF1978" s="2">
        <f>N1978*'mass balance'!$H$12+R1978*'mass balance'!$I$12+S1978*'mass balance'!$J$12</f>
        <v>3.6005632501352398E-5</v>
      </c>
      <c r="BG1978" s="2">
        <f>N1978*'mass balance'!$H$13+R1978*'mass balance'!$I$13+S1978*'mass balance'!$J$13</f>
        <v>5.6015761088662652E-5</v>
      </c>
      <c r="BH1978" s="2">
        <f>N1978*'mass balance'!$H$14+R1978*'mass balance'!$I$14+S1978*'mass balance'!$J$14</f>
        <v>2.2849586788304928E-5</v>
      </c>
      <c r="BI1978" s="36">
        <f t="shared" si="2081"/>
        <v>6.851681337565462E-17</v>
      </c>
      <c r="BJ1978" s="36">
        <f t="shared" si="2082"/>
        <v>2.4587092831702477E-19</v>
      </c>
      <c r="BK1978" s="36">
        <f t="shared" si="2083"/>
        <v>6.3785814265806171E-16</v>
      </c>
      <c r="BL1978" s="36">
        <f t="shared" si="2084"/>
        <v>3.4215138311696343E-16</v>
      </c>
      <c r="BM1978" s="36">
        <f t="shared" si="2117"/>
        <v>3.5892517274950672E-13</v>
      </c>
      <c r="BN1978" s="36">
        <f t="shared" ca="1" si="2085"/>
        <v>0.75769067205181262</v>
      </c>
      <c r="BO1978" s="36">
        <f t="shared" ca="1" si="2102"/>
        <v>1</v>
      </c>
      <c r="BP1978" s="36">
        <f t="shared" si="2118"/>
        <v>-3.5892517265443946E-13</v>
      </c>
      <c r="BQ1978" s="36">
        <f t="shared" si="2119"/>
        <v>0.99999999973513343</v>
      </c>
      <c r="BR1978" s="2">
        <f t="shared" si="2108"/>
        <v>-5</v>
      </c>
      <c r="BS1978">
        <v>0</v>
      </c>
      <c r="BT1978" s="37">
        <f t="shared" si="2103"/>
        <v>9.7220708288311933E-2</v>
      </c>
      <c r="BU1978" s="34">
        <f t="shared" si="2086"/>
        <v>-5</v>
      </c>
      <c r="BV1978" s="34">
        <f t="shared" si="2087"/>
        <v>-5</v>
      </c>
      <c r="BW1978" s="34">
        <f t="shared" si="2088"/>
        <v>-5</v>
      </c>
      <c r="BX1978" s="34">
        <f t="shared" si="2089"/>
        <v>-5</v>
      </c>
      <c r="BY1978" s="34">
        <f t="shared" si="2090"/>
        <v>3.8220348098082573</v>
      </c>
      <c r="BZ1978" s="36">
        <f t="shared" si="2104"/>
        <v>9.6978262631732611E-5</v>
      </c>
      <c r="CA1978" s="34">
        <f t="shared" si="2105"/>
        <v>2.1703700494105405E-2</v>
      </c>
    </row>
    <row r="1979" spans="1:79" ht="13.2" x14ac:dyDescent="0.25">
      <c r="A1979" s="75">
        <f t="shared" si="2091"/>
        <v>5.3287671232878253</v>
      </c>
      <c r="B1979" s="34">
        <f t="shared" si="2109"/>
        <v>1945.0000000000562</v>
      </c>
      <c r="C1979">
        <f t="shared" si="2092"/>
        <v>15</v>
      </c>
      <c r="D1979" s="35">
        <f t="shared" si="2052"/>
        <v>3000</v>
      </c>
      <c r="E1979" s="27">
        <v>0</v>
      </c>
      <c r="F1979" s="64">
        <f t="shared" si="2093"/>
        <v>0.46593146951268899</v>
      </c>
      <c r="G1979" s="34">
        <v>0</v>
      </c>
      <c r="H1979" s="34">
        <f t="shared" si="2053"/>
        <v>1</v>
      </c>
      <c r="I1979" s="34">
        <f t="shared" si="2094"/>
        <v>6192.2292298236371</v>
      </c>
      <c r="J1979" s="34">
        <f t="shared" si="2054"/>
        <v>14232.416090019051</v>
      </c>
      <c r="K1979" s="34">
        <f t="shared" si="2055"/>
        <v>12578.8942241158</v>
      </c>
      <c r="L1979" s="36">
        <f t="shared" si="2106"/>
        <v>1219.5944931941674</v>
      </c>
      <c r="M1979" s="34">
        <f t="shared" si="2056"/>
        <v>38.195869775056082</v>
      </c>
      <c r="N1979" s="34">
        <f t="shared" si="2095"/>
        <v>87.790598729863802</v>
      </c>
      <c r="O1979" s="34">
        <f t="shared" si="2057"/>
        <v>11.148808202499623</v>
      </c>
      <c r="P1979">
        <f t="shared" si="2110"/>
        <v>38.848643112704302</v>
      </c>
      <c r="Q1979" s="36">
        <f t="shared" si="2058"/>
        <v>81.806057073032093</v>
      </c>
      <c r="R1979" s="34">
        <f t="shared" si="2059"/>
        <v>40.315930355941958</v>
      </c>
      <c r="S1979" s="34">
        <f t="shared" si="2060"/>
        <v>14.969925714502054</v>
      </c>
      <c r="T1979" s="36">
        <f t="shared" si="2096"/>
        <v>6.0928116480086911E-14</v>
      </c>
      <c r="U1979" s="36">
        <f t="shared" si="2061"/>
        <v>2086.3646920159044</v>
      </c>
      <c r="V1979" s="36">
        <f t="shared" si="2062"/>
        <v>2.8684063144536289E-3</v>
      </c>
      <c r="W1979" s="68">
        <f t="shared" si="2063"/>
        <v>3.4845556948404783</v>
      </c>
      <c r="X1979">
        <f t="shared" si="2064"/>
        <v>9.9309442853810328</v>
      </c>
      <c r="Y1979">
        <f t="shared" si="2065"/>
        <v>1.8307379300092574E-2</v>
      </c>
      <c r="Z1979" s="34">
        <f t="shared" si="2066"/>
        <v>2.1362371768954423E-3</v>
      </c>
      <c r="AA1979" s="36">
        <f t="shared" si="2067"/>
        <v>8.2317706062234246E-4</v>
      </c>
      <c r="AB1979" s="34">
        <f t="shared" si="2068"/>
        <v>2.3425170561219952E-4</v>
      </c>
      <c r="AC1979" s="36">
        <f t="shared" si="2069"/>
        <v>7.1487190469859144E-2</v>
      </c>
      <c r="AD1979" s="34">
        <f t="shared" si="2070"/>
        <v>0</v>
      </c>
      <c r="AE1979">
        <f t="shared" si="2097"/>
        <v>305.17255053931262</v>
      </c>
      <c r="AF1979" s="36">
        <f t="shared" si="2111"/>
        <v>0</v>
      </c>
      <c r="AG1979" s="34">
        <f t="shared" si="2071"/>
        <v>27.916001055355878</v>
      </c>
      <c r="AH1979">
        <f t="shared" si="2107"/>
        <v>0.33173537748470139</v>
      </c>
      <c r="AI1979" s="29">
        <f t="shared" si="2098"/>
        <v>27.916001055355878</v>
      </c>
      <c r="AJ1979">
        <f t="shared" si="2099"/>
        <v>0</v>
      </c>
      <c r="AK1979" s="36">
        <f t="shared" si="2112"/>
        <v>3.3451550311877184E-280</v>
      </c>
      <c r="AL1979" s="36">
        <f t="shared" si="2100"/>
        <v>-1.2762141240274685E-5</v>
      </c>
      <c r="AM1979" s="36">
        <f t="shared" si="2101"/>
        <v>-2.8843624774988893E-6</v>
      </c>
      <c r="AN1979" s="37">
        <f t="shared" si="2113"/>
        <v>-2.0695619041903541E-280</v>
      </c>
      <c r="AO1979" s="36">
        <f t="shared" si="2114"/>
        <v>1.7909594371337927E-2</v>
      </c>
      <c r="AP1979" s="36">
        <f t="shared" si="2115"/>
        <v>1.2310205574735627E-2</v>
      </c>
      <c r="AQ1979" s="74">
        <f t="shared" si="2072"/>
        <v>-6.5954943353049087E-277</v>
      </c>
      <c r="AR1979" s="73">
        <f t="shared" si="2073"/>
        <v>-2.1199494326436554E-280</v>
      </c>
      <c r="AS1979" s="72">
        <f t="shared" si="2116"/>
        <v>5.7445663416346621E-6</v>
      </c>
      <c r="AT1979" s="37">
        <f t="shared" si="2074"/>
        <v>-1.3760606507571103E-273</v>
      </c>
      <c r="AU1979" s="37">
        <f t="shared" si="2075"/>
        <v>0.47019900903677142</v>
      </c>
      <c r="AV1979" s="34">
        <f t="shared" si="2076"/>
        <v>4.5565951275197484E-5</v>
      </c>
      <c r="AW1979" s="34">
        <f t="shared" si="2077"/>
        <v>0.32769506170502993</v>
      </c>
      <c r="AX1979" s="37">
        <f t="shared" si="2078"/>
        <v>0.99858787276417882</v>
      </c>
      <c r="AY1979" s="7">
        <f t="shared" si="2079"/>
        <v>4.8108841952609618</v>
      </c>
      <c r="AZ1979" s="37">
        <f t="shared" si="2080"/>
        <v>4.4831435676046567</v>
      </c>
      <c r="BA1979" s="2">
        <f>BE1979*'mass balance'!$B$17+BF1979*'mass balance'!$C$17+BG1979*'mass balance'!$D$17+BH1979*'mass balance'!$E$17</f>
        <v>7.6468713787501436E-5</v>
      </c>
      <c r="BB1979" s="2">
        <f>BE1979*'mass balance'!$B$18+BF1979*'mass balance'!$C$18+BG1979*'mass balance'!$D$18+BH1979*'mass balance'!$E$18</f>
        <v>7.7645155538078368E-5</v>
      </c>
      <c r="BC1979" s="2">
        <f>BE1979*'mass balance'!$B$19+BF1979*'mass balance'!$C$19+BG1979*'mass balance'!$D$19+BH1979*'mass balance'!$E$19</f>
        <v>-9.7056444422597939E-5</v>
      </c>
      <c r="BD1979" s="2">
        <f>BE1979*'mass balance'!$B$20+BF1979*'mass balance'!$C$20+BG1979*'mass balance'!$D$20+BH1979*'mass balance'!$E$20</f>
        <v>3.529325251730834E-6</v>
      </c>
      <c r="BE1979" s="2">
        <f>N1979*'mass balance'!$H$11+R1979*'mass balance'!$I$11+S1979*'mass balance'!$J$11</f>
        <v>-2.0902523507110426E-4</v>
      </c>
      <c r="BF1979" s="2">
        <f>N1979*'mass balance'!$H$12+R1979*'mass balance'!$I$12+S1979*'mass balance'!$J$12</f>
        <v>3.6005100181426331E-5</v>
      </c>
      <c r="BG1979" s="2">
        <f>N1979*'mass balance'!$H$13+R1979*'mass balance'!$I$13+S1979*'mass balance'!$J$13</f>
        <v>5.6042659757620311E-5</v>
      </c>
      <c r="BH1979" s="2">
        <f>N1979*'mass balance'!$H$14+R1979*'mass balance'!$I$14+S1979*'mass balance'!$J$14</f>
        <v>2.2862135085902028E-5</v>
      </c>
      <c r="BI1979" s="36">
        <f t="shared" si="2081"/>
        <v>6.851681337565462E-17</v>
      </c>
      <c r="BJ1979" s="36">
        <f t="shared" si="2082"/>
        <v>2.4592924946732085E-19</v>
      </c>
      <c r="BK1979" s="36">
        <f t="shared" si="2083"/>
        <v>6.3810401358637873E-16</v>
      </c>
      <c r="BL1979" s="36">
        <f t="shared" si="2084"/>
        <v>3.423633937292312E-16</v>
      </c>
      <c r="BM1979" s="36">
        <f t="shared" si="2117"/>
        <v>3.5926732413262369E-13</v>
      </c>
      <c r="BN1979" s="36">
        <f t="shared" ca="1" si="2085"/>
        <v>0.80953881779059211</v>
      </c>
      <c r="BO1979" s="36">
        <f t="shared" ca="1" si="2102"/>
        <v>1</v>
      </c>
      <c r="BP1979" s="36">
        <f t="shared" si="2118"/>
        <v>-3.5926732403733682E-13</v>
      </c>
      <c r="BQ1979" s="36">
        <f t="shared" si="2119"/>
        <v>0.99999999973477449</v>
      </c>
      <c r="BR1979" s="2">
        <f t="shared" si="2108"/>
        <v>-5</v>
      </c>
      <c r="BS1979">
        <v>0</v>
      </c>
      <c r="BT1979" s="37">
        <f t="shared" si="2103"/>
        <v>9.7299085533654447E-2</v>
      </c>
      <c r="BU1979" s="34">
        <f t="shared" si="2086"/>
        <v>-5</v>
      </c>
      <c r="BV1979" s="34">
        <f t="shared" si="2087"/>
        <v>-5</v>
      </c>
      <c r="BW1979" s="34">
        <f t="shared" si="2088"/>
        <v>-5</v>
      </c>
      <c r="BX1979" s="34">
        <f t="shared" si="2089"/>
        <v>-5</v>
      </c>
      <c r="BY1979" s="34">
        <f t="shared" si="2090"/>
        <v>3.8241337549955072</v>
      </c>
      <c r="BZ1979" s="36">
        <f t="shared" si="2104"/>
        <v>9.7056444422597939E-5</v>
      </c>
      <c r="CA1979" s="34">
        <f t="shared" si="2105"/>
        <v>2.1703316895033398E-2</v>
      </c>
    </row>
    <row r="1980" spans="1:79" ht="13.2" x14ac:dyDescent="0.25">
      <c r="A1980" s="75">
        <f t="shared" si="2091"/>
        <v>5.3315068493152227</v>
      </c>
      <c r="B1980" s="34">
        <f t="shared" si="2109"/>
        <v>1946.0000000000564</v>
      </c>
      <c r="C1980">
        <f t="shared" si="2092"/>
        <v>15</v>
      </c>
      <c r="D1980" s="35">
        <f t="shared" si="2052"/>
        <v>3000</v>
      </c>
      <c r="E1980" s="27">
        <v>0</v>
      </c>
      <c r="F1980" s="64">
        <f t="shared" si="2093"/>
        <v>0.46593146951268899</v>
      </c>
      <c r="G1980" s="34">
        <v>0</v>
      </c>
      <c r="H1980" s="34">
        <f t="shared" si="2053"/>
        <v>1</v>
      </c>
      <c r="I1980" s="34">
        <f t="shared" si="2094"/>
        <v>6192.2292298236371</v>
      </c>
      <c r="J1980" s="34">
        <f t="shared" si="2054"/>
        <v>14240.225551130759</v>
      </c>
      <c r="K1980" s="34">
        <f t="shared" si="2055"/>
        <v>12585.796382164737</v>
      </c>
      <c r="L1980" s="36">
        <f t="shared" si="2106"/>
        <v>1220.5984354042262</v>
      </c>
      <c r="M1980" s="34">
        <f t="shared" si="2056"/>
        <v>38.195869775056082</v>
      </c>
      <c r="N1980" s="34">
        <f t="shared" si="2095"/>
        <v>87.838770260433051</v>
      </c>
      <c r="O1980" s="34">
        <f t="shared" si="2057"/>
        <v>11.148808202499623</v>
      </c>
      <c r="P1980">
        <f t="shared" si="2110"/>
        <v>38.880622424550978</v>
      </c>
      <c r="Q1980" s="36">
        <f t="shared" si="2058"/>
        <v>81.854319833998858</v>
      </c>
      <c r="R1980" s="34">
        <f t="shared" si="2059"/>
        <v>40.348735250577732</v>
      </c>
      <c r="S1980" s="34">
        <f t="shared" si="2060"/>
        <v>14.969697507840191</v>
      </c>
      <c r="T1980" s="36">
        <f t="shared" si="2096"/>
        <v>6.0911407439636646E-14</v>
      </c>
      <c r="U1980" s="36">
        <f t="shared" si="2061"/>
        <v>2086.3646920159044</v>
      </c>
      <c r="V1980" s="36">
        <f t="shared" si="2062"/>
        <v>2.8683625874878216E-3</v>
      </c>
      <c r="W1980" s="68">
        <f t="shared" si="2063"/>
        <v>3.4874241011549318</v>
      </c>
      <c r="X1980">
        <f t="shared" si="2064"/>
        <v>9.9336685131857845</v>
      </c>
      <c r="Y1980">
        <f t="shared" si="2065"/>
        <v>1.8307379300092574E-2</v>
      </c>
      <c r="Z1980" s="34">
        <f t="shared" si="2066"/>
        <v>2.1362371768954423E-3</v>
      </c>
      <c r="AA1980" s="36">
        <f t="shared" si="2067"/>
        <v>8.2248745902108796E-4</v>
      </c>
      <c r="AB1980" s="34">
        <f t="shared" si="2068"/>
        <v>2.3425170561219952E-4</v>
      </c>
      <c r="AC1980" s="36">
        <f t="shared" si="2069"/>
        <v>7.1487190469859144E-2</v>
      </c>
      <c r="AD1980" s="34">
        <f t="shared" si="2070"/>
        <v>0</v>
      </c>
      <c r="AE1980">
        <f t="shared" si="2097"/>
        <v>305.17255053931262</v>
      </c>
      <c r="AF1980" s="36">
        <f t="shared" si="2111"/>
        <v>0</v>
      </c>
      <c r="AG1980" s="34">
        <f t="shared" si="2071"/>
        <v>27.932512711137829</v>
      </c>
      <c r="AH1980">
        <f t="shared" si="2107"/>
        <v>0.33166026439241847</v>
      </c>
      <c r="AI1980" s="29">
        <f t="shared" si="2098"/>
        <v>27.932512711137829</v>
      </c>
      <c r="AJ1980">
        <f t="shared" si="2099"/>
        <v>27.932512711137829</v>
      </c>
      <c r="AK1980" s="36">
        <f t="shared" si="2112"/>
        <v>2.1199494326436554E-280</v>
      </c>
      <c r="AL1980" s="36">
        <f t="shared" si="2100"/>
        <v>-1.2753047106389811E-5</v>
      </c>
      <c r="AM1980" s="36">
        <f t="shared" si="2101"/>
        <v>-2.8836866523186274E-6</v>
      </c>
      <c r="AN1980" s="37">
        <f t="shared" si="2113"/>
        <v>1.2755931269973643E-280</v>
      </c>
      <c r="AO1980" s="36">
        <f t="shared" si="2114"/>
        <v>1.7896832230097651E-2</v>
      </c>
      <c r="AP1980" s="36">
        <f t="shared" si="2115"/>
        <v>1.2307321212258127E-2</v>
      </c>
      <c r="AQ1980" s="74">
        <f t="shared" si="2072"/>
        <v>4.0738951686595035E-277</v>
      </c>
      <c r="AR1980" s="73">
        <f t="shared" si="2073"/>
        <v>1.3075797565137395E-280</v>
      </c>
      <c r="AS1980" s="72">
        <f t="shared" si="2116"/>
        <v>5.73229458337192E-6</v>
      </c>
      <c r="AT1980" s="37">
        <f t="shared" si="2074"/>
        <v>8.4996310388653864E-274</v>
      </c>
      <c r="AU1980" s="37">
        <f t="shared" si="2075"/>
        <v>0.47008883830319675</v>
      </c>
      <c r="AV1980" s="34">
        <f t="shared" si="2076"/>
        <v>3.8822628397423729E-3</v>
      </c>
      <c r="AW1980" s="34">
        <f t="shared" si="2077"/>
        <v>0.32796481276270473</v>
      </c>
      <c r="AX1980" s="37">
        <f t="shared" si="2078"/>
        <v>0.99940988739405379</v>
      </c>
      <c r="AY1980" s="7">
        <f t="shared" si="2079"/>
        <v>4.8186810641514333</v>
      </c>
      <c r="AZ1980" s="37">
        <f t="shared" si="2080"/>
        <v>4.4868339885489856</v>
      </c>
      <c r="BA1980" s="2">
        <f>BE1980*'mass balance'!$B$17+BF1980*'mass balance'!$C$17+BG1980*'mass balance'!$D$17+BH1980*'mass balance'!$E$17</f>
        <v>7.6530309953126358E-5</v>
      </c>
      <c r="BB1980" s="2">
        <f>BE1980*'mass balance'!$B$18+BF1980*'mass balance'!$C$18+BG1980*'mass balance'!$D$18+BH1980*'mass balance'!$E$18</f>
        <v>7.7707699337020605E-5</v>
      </c>
      <c r="BC1980" s="2">
        <f>BE1980*'mass balance'!$B$19+BF1980*'mass balance'!$C$19+BG1980*'mass balance'!$D$19+BH1980*'mass balance'!$E$19</f>
        <v>-9.713462417127579E-5</v>
      </c>
      <c r="BD1980" s="2">
        <f>BE1980*'mass balance'!$B$20+BF1980*'mass balance'!$C$20+BG1980*'mass balance'!$D$20+BH1980*'mass balance'!$E$20</f>
        <v>3.5321681516827569E-6</v>
      </c>
      <c r="BE1980" s="2">
        <f>N1980*'mass balance'!$H$11+R1980*'mass balance'!$I$11+S1980*'mass balance'!$J$11</f>
        <v>-2.0913992919150724E-4</v>
      </c>
      <c r="BF1980" s="2">
        <f>N1980*'mass balance'!$H$12+R1980*'mass balance'!$I$12+S1980*'mass balance'!$J$12</f>
        <v>3.6004551307378509E-5</v>
      </c>
      <c r="BG1980" s="2">
        <f>N1980*'mass balance'!$H$13+R1980*'mass balance'!$I$13+S1980*'mass balance'!$J$13</f>
        <v>5.6069547417267469E-5</v>
      </c>
      <c r="BH1980" s="2">
        <f>N1980*'mass balance'!$H$14+R1980*'mass balance'!$I$14+S1980*'mass balance'!$J$14</f>
        <v>2.2874679755321104E-5</v>
      </c>
      <c r="BI1980" s="36">
        <f t="shared" si="2081"/>
        <v>6.851681337565462E-17</v>
      </c>
      <c r="BJ1980" s="36">
        <f t="shared" si="2082"/>
        <v>2.4598757223166275E-19</v>
      </c>
      <c r="BK1980" s="36">
        <f t="shared" si="2083"/>
        <v>6.3834994283584601E-16</v>
      </c>
      <c r="BL1980" s="36">
        <f t="shared" si="2084"/>
        <v>3.4257548470292855E-16</v>
      </c>
      <c r="BM1980" s="36">
        <f t="shared" si="2117"/>
        <v>3.5960968752635294E-13</v>
      </c>
      <c r="BN1980" s="36">
        <f t="shared" ca="1" si="2085"/>
        <v>0.61459636113546812</v>
      </c>
      <c r="BO1980" s="36">
        <f t="shared" ca="1" si="2102"/>
        <v>1</v>
      </c>
      <c r="BP1980" s="36">
        <f t="shared" si="2118"/>
        <v>-3.596096874308461E-13</v>
      </c>
      <c r="BQ1980" s="36">
        <f t="shared" si="2119"/>
        <v>0.99999999973441522</v>
      </c>
      <c r="BR1980" s="2">
        <f t="shared" si="2108"/>
        <v>-5</v>
      </c>
      <c r="BS1980">
        <v>0</v>
      </c>
      <c r="BT1980" s="37">
        <f t="shared" si="2103"/>
        <v>9.7377460731703988E-2</v>
      </c>
      <c r="BU1980" s="34">
        <f t="shared" si="2086"/>
        <v>-5</v>
      </c>
      <c r="BV1980" s="34">
        <f t="shared" si="2087"/>
        <v>-5</v>
      </c>
      <c r="BW1980" s="34">
        <f t="shared" si="2088"/>
        <v>-5</v>
      </c>
      <c r="BX1980" s="34">
        <f t="shared" si="2089"/>
        <v>-5</v>
      </c>
      <c r="BY1980" s="34">
        <f t="shared" si="2090"/>
        <v>3.8262320932998901</v>
      </c>
      <c r="BZ1980" s="36">
        <f t="shared" si="2104"/>
        <v>9.713462417127579E-5</v>
      </c>
      <c r="CA1980" s="34">
        <f t="shared" si="2105"/>
        <v>2.170293373461657E-2</v>
      </c>
    </row>
    <row r="1981" spans="1:79" ht="13.2" x14ac:dyDescent="0.25">
      <c r="A1981" s="75">
        <f t="shared" si="2091"/>
        <v>5.33424657534262</v>
      </c>
      <c r="B1981" s="34">
        <f t="shared" si="2109"/>
        <v>1947.0000000000564</v>
      </c>
      <c r="C1981">
        <f t="shared" si="2092"/>
        <v>15</v>
      </c>
      <c r="D1981" s="35">
        <f t="shared" si="2052"/>
        <v>3000</v>
      </c>
      <c r="E1981" s="27">
        <v>0</v>
      </c>
      <c r="F1981" s="64">
        <f t="shared" si="2093"/>
        <v>0.46593146951268899</v>
      </c>
      <c r="G1981" s="34">
        <v>0</v>
      </c>
      <c r="H1981" s="34">
        <f t="shared" si="2053"/>
        <v>1</v>
      </c>
      <c r="I1981" s="34">
        <f t="shared" si="2094"/>
        <v>6192.2292298236371</v>
      </c>
      <c r="J1981" s="34">
        <f t="shared" si="2054"/>
        <v>14248.0327524406</v>
      </c>
      <c r="K1981" s="34">
        <f t="shared" si="2055"/>
        <v>12592.696542955548</v>
      </c>
      <c r="L1981" s="36">
        <f t="shared" si="2106"/>
        <v>1221.602362309847</v>
      </c>
      <c r="M1981" s="34">
        <f t="shared" si="2056"/>
        <v>38.195869775056082</v>
      </c>
      <c r="N1981" s="34">
        <f t="shared" si="2095"/>
        <v>87.886927851741532</v>
      </c>
      <c r="O1981" s="34">
        <f t="shared" si="2057"/>
        <v>11.148808202499623</v>
      </c>
      <c r="P1981">
        <f t="shared" si="2110"/>
        <v>38.912601248894106</v>
      </c>
      <c r="Q1981" s="36">
        <f t="shared" si="2058"/>
        <v>81.902571404042675</v>
      </c>
      <c r="R1981" s="34">
        <f t="shared" si="2059"/>
        <v>40.381539466278028</v>
      </c>
      <c r="S1981" s="34">
        <f t="shared" si="2060"/>
        <v>14.969462426397492</v>
      </c>
      <c r="T1981" s="36">
        <f t="shared" si="2096"/>
        <v>6.0894716967693062E-14</v>
      </c>
      <c r="U1981" s="36">
        <f t="shared" si="2061"/>
        <v>2086.3646920159044</v>
      </c>
      <c r="V1981" s="36">
        <f t="shared" si="2062"/>
        <v>2.8683175432366011E-3</v>
      </c>
      <c r="W1981" s="68">
        <f t="shared" si="2063"/>
        <v>3.4902924637424197</v>
      </c>
      <c r="X1981">
        <f t="shared" si="2064"/>
        <v>9.9363912061199535</v>
      </c>
      <c r="Y1981">
        <f t="shared" si="2065"/>
        <v>1.8307379300092574E-2</v>
      </c>
      <c r="Z1981" s="34">
        <f t="shared" si="2066"/>
        <v>2.1362371768954423E-3</v>
      </c>
      <c r="AA1981" s="36">
        <f t="shared" si="2067"/>
        <v>8.2179862376377641E-4</v>
      </c>
      <c r="AB1981" s="34">
        <f t="shared" si="2068"/>
        <v>2.3425170561219952E-4</v>
      </c>
      <c r="AC1981" s="36">
        <f t="shared" si="2069"/>
        <v>7.1487190469859144E-2</v>
      </c>
      <c r="AD1981" s="34">
        <f t="shared" si="2070"/>
        <v>0</v>
      </c>
      <c r="AE1981">
        <f t="shared" si="2097"/>
        <v>305.17255053931262</v>
      </c>
      <c r="AF1981" s="36">
        <f t="shared" si="2111"/>
        <v>0</v>
      </c>
      <c r="AG1981" s="34">
        <f t="shared" si="2071"/>
        <v>27.949020538281218</v>
      </c>
      <c r="AH1981">
        <f t="shared" si="2107"/>
        <v>0.33158507831618778</v>
      </c>
      <c r="AI1981" s="29">
        <f t="shared" si="2098"/>
        <v>27.949020538281218</v>
      </c>
      <c r="AJ1981">
        <f t="shared" si="2099"/>
        <v>0</v>
      </c>
      <c r="AK1981" s="36">
        <f t="shared" si="2112"/>
        <v>-1.3075797565137395E-280</v>
      </c>
      <c r="AL1981" s="36">
        <f t="shared" si="2100"/>
        <v>-1.2743959452865055E-5</v>
      </c>
      <c r="AM1981" s="36">
        <f t="shared" si="2101"/>
        <v>-2.8830109854886695E-6</v>
      </c>
      <c r="AN1981" s="37">
        <f t="shared" si="2113"/>
        <v>3.3955425596410199E-280</v>
      </c>
      <c r="AO1981" s="36">
        <f t="shared" si="2114"/>
        <v>1.7884079182991262E-2</v>
      </c>
      <c r="AP1981" s="36">
        <f t="shared" si="2115"/>
        <v>1.2304437525605809E-2</v>
      </c>
      <c r="AQ1981" s="74">
        <f t="shared" si="2072"/>
        <v>1.0867649058393948E-276</v>
      </c>
      <c r="AR1981" s="73">
        <f t="shared" si="2073"/>
        <v>3.4831656914002201E-280</v>
      </c>
      <c r="AS1981" s="72">
        <f t="shared" si="2116"/>
        <v>5.7200490404998463E-6</v>
      </c>
      <c r="AT1981" s="37">
        <f t="shared" si="2074"/>
        <v>2.2673879280653081E-273</v>
      </c>
      <c r="AU1981" s="37">
        <f t="shared" si="2075"/>
        <v>0.46997869338335274</v>
      </c>
      <c r="AV1981" s="34">
        <f t="shared" si="2076"/>
        <v>4.5545306734234981E-5</v>
      </c>
      <c r="AW1981" s="34">
        <f t="shared" si="2077"/>
        <v>0.32823455970820226</v>
      </c>
      <c r="AX1981" s="37">
        <f t="shared" si="2078"/>
        <v>1.000231889492857</v>
      </c>
      <c r="AY1981" s="7">
        <f t="shared" si="2079"/>
        <v>4.818804458250213</v>
      </c>
      <c r="AZ1981" s="37">
        <f t="shared" si="2080"/>
        <v>4.4905243532352763</v>
      </c>
      <c r="BA1981" s="2">
        <f>BE1981*'mass balance'!$B$17+BF1981*'mass balance'!$C$17+BG1981*'mass balance'!$D$17+BH1981*'mass balance'!$E$17</f>
        <v>7.6591904482232098E-5</v>
      </c>
      <c r="BB1981" s="2">
        <f>BE1981*'mass balance'!$B$18+BF1981*'mass balance'!$C$18+BG1981*'mass balance'!$D$18+BH1981*'mass balance'!$E$18</f>
        <v>7.7770241474266427E-5</v>
      </c>
      <c r="BC1981" s="2">
        <f>BE1981*'mass balance'!$B$19+BF1981*'mass balance'!$C$19+BG1981*'mass balance'!$D$19+BH1981*'mass balance'!$E$19</f>
        <v>-9.7212801842833021E-5</v>
      </c>
      <c r="BD1981" s="2">
        <f>BE1981*'mass balance'!$B$20+BF1981*'mass balance'!$C$20+BG1981*'mass balance'!$D$20+BH1981*'mass balance'!$E$20</f>
        <v>3.5350109761030183E-6</v>
      </c>
      <c r="BE1981" s="2">
        <f>N1981*'mass balance'!$H$11+R1981*'mass balance'!$I$11+S1981*'mass balance'!$J$11</f>
        <v>-2.092545901231941E-4</v>
      </c>
      <c r="BF1981" s="2">
        <f>N1981*'mass balance'!$H$12+R1981*'mass balance'!$I$12+S1981*'mass balance'!$J$12</f>
        <v>3.6003985898367361E-5</v>
      </c>
      <c r="BG1981" s="2">
        <f>N1981*'mass balance'!$H$13+R1981*'mass balance'!$I$13+S1981*'mass balance'!$J$13</f>
        <v>5.6096424067355206E-5</v>
      </c>
      <c r="BH1981" s="2">
        <f>N1981*'mass balance'!$H$14+R1981*'mass balance'!$I$14+S1981*'mass balance'!$J$14</f>
        <v>2.2887220794724354E-5</v>
      </c>
      <c r="BI1981" s="36">
        <f t="shared" si="2081"/>
        <v>6.851681337565462E-17</v>
      </c>
      <c r="BJ1981" s="36">
        <f t="shared" si="2082"/>
        <v>2.4604589660529341E-19</v>
      </c>
      <c r="BK1981" s="36">
        <f t="shared" si="2083"/>
        <v>6.3859593040807765E-16</v>
      </c>
      <c r="BL1981" s="36">
        <f t="shared" si="2084"/>
        <v>3.4278765604493504E-16</v>
      </c>
      <c r="BM1981" s="36">
        <f t="shared" si="2117"/>
        <v>3.5995226301105589E-13</v>
      </c>
      <c r="BN1981" s="36">
        <f t="shared" ca="1" si="2085"/>
        <v>0.78407372383022733</v>
      </c>
      <c r="BO1981" s="36">
        <f t="shared" ca="1" si="2102"/>
        <v>1</v>
      </c>
      <c r="BP1981" s="36">
        <f t="shared" si="2118"/>
        <v>-3.5995226291532862E-13</v>
      </c>
      <c r="BQ1981" s="36">
        <f t="shared" si="2119"/>
        <v>0.99999999973405562</v>
      </c>
      <c r="BR1981" s="2">
        <f t="shared" si="2108"/>
        <v>-5</v>
      </c>
      <c r="BS1981">
        <v>0</v>
      </c>
      <c r="BT1981" s="37">
        <f t="shared" si="2103"/>
        <v>9.745583384744011E-2</v>
      </c>
      <c r="BU1981" s="34">
        <f t="shared" si="2086"/>
        <v>-5</v>
      </c>
      <c r="BV1981" s="34">
        <f t="shared" si="2087"/>
        <v>-5</v>
      </c>
      <c r="BW1981" s="34">
        <f t="shared" si="2088"/>
        <v>-5</v>
      </c>
      <c r="BX1981" s="34">
        <f t="shared" si="2089"/>
        <v>-5</v>
      </c>
      <c r="BY1981" s="34">
        <f t="shared" si="2090"/>
        <v>3.8283298244140016</v>
      </c>
      <c r="BZ1981" s="36">
        <f t="shared" si="2104"/>
        <v>9.7212801842833021E-5</v>
      </c>
      <c r="CA1981" s="34">
        <f t="shared" si="2105"/>
        <v>2.1702551012161054E-2</v>
      </c>
    </row>
    <row r="1982" spans="1:79" ht="13.2" x14ac:dyDescent="0.25">
      <c r="A1982" s="75">
        <f t="shared" si="2091"/>
        <v>5.3369863013700174</v>
      </c>
      <c r="B1982" s="34">
        <f t="shared" si="2109"/>
        <v>1948.0000000000564</v>
      </c>
      <c r="C1982">
        <f t="shared" si="2092"/>
        <v>15</v>
      </c>
      <c r="D1982" s="35">
        <f t="shared" si="2052"/>
        <v>3000</v>
      </c>
      <c r="E1982" s="27">
        <v>0</v>
      </c>
      <c r="F1982" s="64">
        <f t="shared" si="2093"/>
        <v>0.46593146951268899</v>
      </c>
      <c r="G1982" s="34">
        <v>0</v>
      </c>
      <c r="H1982" s="34">
        <f t="shared" si="2053"/>
        <v>1</v>
      </c>
      <c r="I1982" s="34">
        <f t="shared" si="2094"/>
        <v>6192.2292298236371</v>
      </c>
      <c r="J1982" s="34">
        <f t="shared" si="2054"/>
        <v>14255.837692807856</v>
      </c>
      <c r="K1982" s="34">
        <f t="shared" si="2055"/>
        <v>12599.594705480047</v>
      </c>
      <c r="L1982" s="36">
        <f t="shared" si="2106"/>
        <v>1222.6062734499797</v>
      </c>
      <c r="M1982" s="34">
        <f t="shared" si="2056"/>
        <v>38.195869775056082</v>
      </c>
      <c r="N1982" s="34">
        <f t="shared" si="2095"/>
        <v>87.935071496752926</v>
      </c>
      <c r="O1982" s="34">
        <f t="shared" si="2057"/>
        <v>11.148808202499623</v>
      </c>
      <c r="P1982">
        <f t="shared" si="2110"/>
        <v>38.944579571047512</v>
      </c>
      <c r="Q1982" s="36">
        <f t="shared" si="2058"/>
        <v>81.950811772943865</v>
      </c>
      <c r="R1982" s="34">
        <f t="shared" si="2059"/>
        <v>40.414342988181858</v>
      </c>
      <c r="S1982" s="34">
        <f t="shared" si="2060"/>
        <v>14.969220478136798</v>
      </c>
      <c r="T1982" s="36">
        <f t="shared" si="2096"/>
        <v>6.0878045035973566E-14</v>
      </c>
      <c r="U1982" s="36">
        <f t="shared" si="2061"/>
        <v>2086.3646920159044</v>
      </c>
      <c r="V1982" s="36">
        <f t="shared" si="2062"/>
        <v>2.8682711832257344E-3</v>
      </c>
      <c r="W1982" s="68">
        <f t="shared" si="2063"/>
        <v>3.4931607812856562</v>
      </c>
      <c r="X1982">
        <f t="shared" si="2064"/>
        <v>9.9391123650472633</v>
      </c>
      <c r="Y1982">
        <f t="shared" si="2065"/>
        <v>1.8307379300092574E-2</v>
      </c>
      <c r="Z1982" s="34">
        <f t="shared" si="2066"/>
        <v>2.1362371768954423E-3</v>
      </c>
      <c r="AA1982" s="36">
        <f t="shared" si="2067"/>
        <v>8.2111055368315131E-4</v>
      </c>
      <c r="AB1982" s="34">
        <f t="shared" si="2068"/>
        <v>2.3425170561219952E-4</v>
      </c>
      <c r="AC1982" s="36">
        <f t="shared" si="2069"/>
        <v>7.1487190469859144E-2</v>
      </c>
      <c r="AD1982" s="34">
        <f t="shared" si="2070"/>
        <v>0</v>
      </c>
      <c r="AE1982">
        <f t="shared" si="2097"/>
        <v>305.17255053931262</v>
      </c>
      <c r="AF1982" s="36">
        <f t="shared" si="2111"/>
        <v>0</v>
      </c>
      <c r="AG1982" s="34">
        <f t="shared" si="2071"/>
        <v>27.965524533289695</v>
      </c>
      <c r="AH1982">
        <f t="shared" si="2107"/>
        <v>0.33150981940885771</v>
      </c>
      <c r="AI1982" s="29">
        <f t="shared" si="2098"/>
        <v>27.965524533289695</v>
      </c>
      <c r="AJ1982">
        <f t="shared" si="2099"/>
        <v>27.965524533289695</v>
      </c>
      <c r="AK1982" s="36">
        <f t="shared" si="2112"/>
        <v>-3.4831656914002201E-280</v>
      </c>
      <c r="AL1982" s="36">
        <f t="shared" si="2100"/>
        <v>-1.2734878275082598E-5</v>
      </c>
      <c r="AM1982" s="36">
        <f t="shared" si="2101"/>
        <v>-2.8823354769719126E-6</v>
      </c>
      <c r="AN1982" s="37">
        <f t="shared" si="2113"/>
        <v>2.0879628031272805E-280</v>
      </c>
      <c r="AO1982" s="36">
        <f t="shared" si="2114"/>
        <v>1.7871335223538398E-2</v>
      </c>
      <c r="AP1982" s="36">
        <f t="shared" si="2115"/>
        <v>1.230155451462032E-2</v>
      </c>
      <c r="AQ1982" s="74">
        <f t="shared" si="2072"/>
        <v>6.6969635217387419E-277</v>
      </c>
      <c r="AR1982" s="73">
        <f t="shared" si="2073"/>
        <v>2.1433675512032557E-280</v>
      </c>
      <c r="AS1982" s="72">
        <f t="shared" si="2116"/>
        <v>5.7078296570161395E-6</v>
      </c>
      <c r="AT1982" s="37">
        <f t="shared" si="2074"/>
        <v>1.3972308235474233E-273</v>
      </c>
      <c r="AU1982" s="37">
        <f t="shared" si="2075"/>
        <v>0.46986857427119094</v>
      </c>
      <c r="AV1982" s="34">
        <f t="shared" si="2076"/>
        <v>3.8867765576407779E-3</v>
      </c>
      <c r="AW1982" s="34">
        <f t="shared" si="2077"/>
        <v>0.32850430241764211</v>
      </c>
      <c r="AX1982" s="37">
        <f t="shared" si="2078"/>
        <v>1.0010538786830869</v>
      </c>
      <c r="AY1982" s="7">
        <f t="shared" si="2079"/>
        <v>4.8266057389440258</v>
      </c>
      <c r="AZ1982" s="37">
        <f t="shared" si="2080"/>
        <v>4.4942146599687431</v>
      </c>
      <c r="BA1982" s="2">
        <f>BE1982*'mass balance'!$B$17+BF1982*'mass balance'!$C$17+BG1982*'mass balance'!$D$17+BH1982*'mass balance'!$E$17</f>
        <v>7.6653497347328034E-5</v>
      </c>
      <c r="BB1982" s="2">
        <f>BE1982*'mass balance'!$B$18+BF1982*'mass balance'!$C$18+BG1982*'mass balance'!$D$18+BH1982*'mass balance'!$E$18</f>
        <v>7.7832781921902331E-5</v>
      </c>
      <c r="BC1982" s="2">
        <f>BE1982*'mass balance'!$B$19+BF1982*'mass balance'!$C$19+BG1982*'mass balance'!$D$19+BH1982*'mass balance'!$E$19</f>
        <v>-9.729097740237789E-5</v>
      </c>
      <c r="BD1982" s="2">
        <f>BE1982*'mass balance'!$B$20+BF1982*'mass balance'!$C$20+BG1982*'mass balance'!$D$20+BH1982*'mass balance'!$E$20</f>
        <v>3.5378537237228329E-6</v>
      </c>
      <c r="BE1982" s="2">
        <f>N1982*'mass balance'!$H$11+R1982*'mass balance'!$I$11+S1982*'mass balance'!$J$11</f>
        <v>-2.0936921784941171E-4</v>
      </c>
      <c r="BF1982" s="2">
        <f>N1982*'mass balance'!$H$12+R1982*'mass balance'!$I$12+S1982*'mass balance'!$J$12</f>
        <v>3.6003403973544816E-5</v>
      </c>
      <c r="BG1982" s="2">
        <f>N1982*'mass balance'!$H$13+R1982*'mass balance'!$I$13+S1982*'mass balance'!$J$13</f>
        <v>5.6123289707645282E-5</v>
      </c>
      <c r="BH1982" s="2">
        <f>N1982*'mass balance'!$H$14+R1982*'mass balance'!$I$14+S1982*'mass balance'!$J$14</f>
        <v>2.2899758202279405E-5</v>
      </c>
      <c r="BI1982" s="36">
        <f t="shared" si="2081"/>
        <v>6.851681337565462E-17</v>
      </c>
      <c r="BJ1982" s="36">
        <f t="shared" si="2082"/>
        <v>2.4610422258345676E-19</v>
      </c>
      <c r="BK1982" s="36">
        <f t="shared" si="2083"/>
        <v>6.3884197630468293E-16</v>
      </c>
      <c r="BL1982" s="36">
        <f t="shared" si="2084"/>
        <v>3.429999077621207E-16</v>
      </c>
      <c r="BM1982" s="36">
        <f t="shared" si="2117"/>
        <v>3.6029505066710083E-13</v>
      </c>
      <c r="BN1982" s="36">
        <f t="shared" ca="1" si="2085"/>
        <v>0.80378569971180913</v>
      </c>
      <c r="BO1982" s="36">
        <f t="shared" ca="1" si="2102"/>
        <v>1</v>
      </c>
      <c r="BP1982" s="36">
        <f t="shared" si="2118"/>
        <v>-3.6029505057115272E-13</v>
      </c>
      <c r="BQ1982" s="36">
        <f t="shared" si="2119"/>
        <v>0.99999999973369569</v>
      </c>
      <c r="BR1982" s="2">
        <f t="shared" si="2108"/>
        <v>-5</v>
      </c>
      <c r="BS1982">
        <v>0</v>
      </c>
      <c r="BT1982" s="37">
        <f t="shared" si="2103"/>
        <v>9.7534204845883835E-2</v>
      </c>
      <c r="BU1982" s="34">
        <f t="shared" si="2086"/>
        <v>-5</v>
      </c>
      <c r="BV1982" s="34">
        <f t="shared" si="2087"/>
        <v>-5</v>
      </c>
      <c r="BW1982" s="34">
        <f t="shared" si="2088"/>
        <v>-5</v>
      </c>
      <c r="BX1982" s="34">
        <f t="shared" si="2089"/>
        <v>-5</v>
      </c>
      <c r="BY1982" s="34">
        <f t="shared" si="2090"/>
        <v>3.8304269480313389</v>
      </c>
      <c r="BZ1982" s="36">
        <f t="shared" si="2104"/>
        <v>9.729097740237789E-5</v>
      </c>
      <c r="CA1982" s="34">
        <f t="shared" si="2105"/>
        <v>2.1702168726974464E-2</v>
      </c>
    </row>
    <row r="1983" spans="1:79" ht="13.2" x14ac:dyDescent="0.25">
      <c r="A1983" s="75">
        <f t="shared" si="2091"/>
        <v>5.3397260273974148</v>
      </c>
      <c r="B1983" s="34">
        <f t="shared" si="2109"/>
        <v>1949.0000000000564</v>
      </c>
      <c r="C1983">
        <f t="shared" si="2092"/>
        <v>15</v>
      </c>
      <c r="D1983" s="35">
        <f t="shared" si="2052"/>
        <v>3000</v>
      </c>
      <c r="E1983" s="27">
        <v>0</v>
      </c>
      <c r="F1983" s="64">
        <f t="shared" si="2093"/>
        <v>0.46593146951268899</v>
      </c>
      <c r="G1983" s="34">
        <v>0</v>
      </c>
      <c r="H1983" s="34">
        <f t="shared" si="2053"/>
        <v>1</v>
      </c>
      <c r="I1983" s="34">
        <f t="shared" si="2094"/>
        <v>6192.2292298236371</v>
      </c>
      <c r="J1983" s="34">
        <f t="shared" si="2054"/>
        <v>14263.640371095165</v>
      </c>
      <c r="K1983" s="34">
        <f t="shared" si="2055"/>
        <v>12606.49086873301</v>
      </c>
      <c r="L1983" s="36">
        <f t="shared" si="2106"/>
        <v>1223.6101683641086</v>
      </c>
      <c r="M1983" s="34">
        <f t="shared" si="2056"/>
        <v>38.195869775056082</v>
      </c>
      <c r="N1983" s="34">
        <f t="shared" si="2095"/>
        <v>87.983201188451559</v>
      </c>
      <c r="O1983" s="34">
        <f t="shared" si="2057"/>
        <v>11.148808202499623</v>
      </c>
      <c r="P1983">
        <f t="shared" si="2110"/>
        <v>38.976557376342051</v>
      </c>
      <c r="Q1983" s="36">
        <f t="shared" si="2058"/>
        <v>81.999040930504506</v>
      </c>
      <c r="R1983" s="34">
        <f t="shared" si="2059"/>
        <v>40.447145801445629</v>
      </c>
      <c r="S1983" s="34">
        <f t="shared" si="2060"/>
        <v>14.968971671018256</v>
      </c>
      <c r="T1983" s="36">
        <f t="shared" si="2096"/>
        <v>6.0861391616252435E-14</v>
      </c>
      <c r="U1983" s="36">
        <f t="shared" si="2061"/>
        <v>2086.3646920159044</v>
      </c>
      <c r="V1983" s="36">
        <f t="shared" si="2062"/>
        <v>2.8682235089804845E-3</v>
      </c>
      <c r="W1983" s="68">
        <f t="shared" si="2063"/>
        <v>3.4960290524688817</v>
      </c>
      <c r="X1983">
        <f t="shared" si="2064"/>
        <v>9.9418319908309485</v>
      </c>
      <c r="Y1983">
        <f t="shared" si="2065"/>
        <v>1.8307379300092574E-2</v>
      </c>
      <c r="Z1983" s="34">
        <f t="shared" si="2066"/>
        <v>2.1362371768954423E-3</v>
      </c>
      <c r="AA1983" s="36">
        <f t="shared" si="2067"/>
        <v>8.2042324761430582E-4</v>
      </c>
      <c r="AB1983" s="34">
        <f t="shared" si="2068"/>
        <v>2.3425170561219952E-4</v>
      </c>
      <c r="AC1983" s="36">
        <f t="shared" si="2069"/>
        <v>7.1487190469859144E-2</v>
      </c>
      <c r="AD1983" s="34">
        <f t="shared" si="2070"/>
        <v>0</v>
      </c>
      <c r="AE1983">
        <f t="shared" si="2097"/>
        <v>305.17255053931262</v>
      </c>
      <c r="AF1983" s="36">
        <f t="shared" si="2111"/>
        <v>0</v>
      </c>
      <c r="AG1983" s="34">
        <f t="shared" si="2071"/>
        <v>27.98202469267434</v>
      </c>
      <c r="AH1983">
        <f t="shared" si="2107"/>
        <v>0.33143448782305995</v>
      </c>
      <c r="AI1983" s="29">
        <f t="shared" si="2098"/>
        <v>27.98202469267434</v>
      </c>
      <c r="AJ1983">
        <f t="shared" si="2099"/>
        <v>0</v>
      </c>
      <c r="AK1983" s="36">
        <f t="shared" si="2112"/>
        <v>-2.1433675512032557E-280</v>
      </c>
      <c r="AL1983" s="36">
        <f t="shared" si="2100"/>
        <v>-1.2725803568427915E-5</v>
      </c>
      <c r="AM1983" s="36">
        <f t="shared" si="2101"/>
        <v>-2.8816601267312629E-6</v>
      </c>
      <c r="AN1983" s="37">
        <f t="shared" si="2113"/>
        <v>-1.3952028882729396E-280</v>
      </c>
      <c r="AO1983" s="36">
        <f t="shared" si="2114"/>
        <v>1.7858600345263317E-2</v>
      </c>
      <c r="AP1983" s="36">
        <f t="shared" si="2115"/>
        <v>1.2298672179143348E-2</v>
      </c>
      <c r="AQ1983" s="74">
        <f t="shared" si="2072"/>
        <v>-4.4845749948454598E-277</v>
      </c>
      <c r="AR1983" s="73">
        <f t="shared" si="2073"/>
        <v>-1.4332442217715292E-280</v>
      </c>
      <c r="AS1983" s="72">
        <f t="shared" si="2116"/>
        <v>5.6956363770381312E-6</v>
      </c>
      <c r="AT1983" s="37">
        <f t="shared" si="2074"/>
        <v>-9.3564589279429946E-274</v>
      </c>
      <c r="AU1983" s="37">
        <f t="shared" si="2075"/>
        <v>0.46975848096066453</v>
      </c>
      <c r="AV1983" s="34">
        <f t="shared" si="2076"/>
        <v>4.552462217799501E-5</v>
      </c>
      <c r="AW1983" s="34">
        <f t="shared" si="2077"/>
        <v>0.32877404076728756</v>
      </c>
      <c r="AX1983" s="37">
        <f t="shared" si="2078"/>
        <v>1.0018758545876791</v>
      </c>
      <c r="AY1983" s="7">
        <f t="shared" si="2079"/>
        <v>4.8267244724460259</v>
      </c>
      <c r="AZ1983" s="37">
        <f t="shared" si="2080"/>
        <v>4.4979049070565607</v>
      </c>
      <c r="BA1983" s="2">
        <f>BE1983*'mass balance'!$B$17+BF1983*'mass balance'!$C$17+BG1983*'mass balance'!$D$17+BH1983*'mass balance'!$E$17</f>
        <v>7.671508852095619E-5</v>
      </c>
      <c r="BB1983" s="2">
        <f>BE1983*'mass balance'!$B$18+BF1983*'mass balance'!$C$18+BG1983*'mass balance'!$D$18+BH1983*'mass balance'!$E$18</f>
        <v>7.7895320652047841E-5</v>
      </c>
      <c r="BC1983" s="2">
        <f>BE1983*'mass balance'!$B$19+BF1983*'mass balance'!$C$19+BG1983*'mass balance'!$D$19+BH1983*'mass balance'!$E$19</f>
        <v>-9.7369150815059804E-5</v>
      </c>
      <c r="BD1983" s="2">
        <f>BE1983*'mass balance'!$B$20+BF1983*'mass balance'!$C$20+BG1983*'mass balance'!$D$20+BH1983*'mass balance'!$E$20</f>
        <v>3.5406963932749001E-6</v>
      </c>
      <c r="BE1983" s="2">
        <f>N1983*'mass balance'!$H$11+R1983*'mass balance'!$I$11+S1983*'mass balance'!$J$11</f>
        <v>-2.0948381235345607E-4</v>
      </c>
      <c r="BF1983" s="2">
        <f>N1983*'mass balance'!$H$12+R1983*'mass balance'!$I$12+S1983*'mass balance'!$J$12</f>
        <v>3.6002805552056306E-5</v>
      </c>
      <c r="BG1983" s="2">
        <f>N1983*'mass balance'!$H$13+R1983*'mass balance'!$I$13+S1983*'mass balance'!$J$13</f>
        <v>5.6150144337909798E-5</v>
      </c>
      <c r="BH1983" s="2">
        <f>N1983*'mass balance'!$H$14+R1983*'mass balance'!$I$14+S1983*'mass balance'!$J$14</f>
        <v>2.2912291976159257E-5</v>
      </c>
      <c r="BI1983" s="36">
        <f t="shared" si="2081"/>
        <v>6.851681337565462E-17</v>
      </c>
      <c r="BJ1983" s="36">
        <f t="shared" si="2082"/>
        <v>2.4616255016139573E-19</v>
      </c>
      <c r="BK1983" s="36">
        <f t="shared" si="2083"/>
        <v>6.3908808052726639E-16</v>
      </c>
      <c r="BL1983" s="36">
        <f t="shared" si="2084"/>
        <v>3.4321223986134507E-16</v>
      </c>
      <c r="BM1983" s="36">
        <f t="shared" si="2117"/>
        <v>3.6063805057486296E-13</v>
      </c>
      <c r="BN1983" s="36">
        <f t="shared" ca="1" si="2085"/>
        <v>0.60534670015459036</v>
      </c>
      <c r="BO1983" s="36">
        <f t="shared" ca="1" si="2102"/>
        <v>1</v>
      </c>
      <c r="BP1983" s="36">
        <f t="shared" si="2118"/>
        <v>-3.6063805047869357E-13</v>
      </c>
      <c r="BQ1983" s="36">
        <f t="shared" si="2119"/>
        <v>0.99999999973333542</v>
      </c>
      <c r="BR1983" s="2">
        <f t="shared" si="2108"/>
        <v>-5</v>
      </c>
      <c r="BS1983">
        <v>0</v>
      </c>
      <c r="BT1983" s="37">
        <f t="shared" si="2103"/>
        <v>9.7612573692097429E-2</v>
      </c>
      <c r="BU1983" s="34">
        <f t="shared" si="2086"/>
        <v>-5</v>
      </c>
      <c r="BV1983" s="34">
        <f t="shared" si="2087"/>
        <v>-5</v>
      </c>
      <c r="BW1983" s="34">
        <f t="shared" si="2088"/>
        <v>-5</v>
      </c>
      <c r="BX1983" s="34">
        <f t="shared" si="2089"/>
        <v>-5</v>
      </c>
      <c r="BY1983" s="34">
        <f t="shared" si="2090"/>
        <v>3.8325234638463019</v>
      </c>
      <c r="BZ1983" s="36">
        <f t="shared" si="2104"/>
        <v>9.7369150815059804E-5</v>
      </c>
      <c r="CA1983" s="34">
        <f t="shared" si="2105"/>
        <v>2.1701786878365849E-2</v>
      </c>
    </row>
    <row r="1984" spans="1:79" ht="13.2" x14ac:dyDescent="0.25">
      <c r="A1984" s="75">
        <f t="shared" si="2091"/>
        <v>5.3424657534248121</v>
      </c>
      <c r="B1984" s="34">
        <f t="shared" si="2109"/>
        <v>1950.0000000000564</v>
      </c>
      <c r="C1984">
        <f t="shared" si="2092"/>
        <v>15</v>
      </c>
      <c r="D1984" s="35">
        <f t="shared" si="2052"/>
        <v>3000</v>
      </c>
      <c r="E1984" s="27">
        <v>0</v>
      </c>
      <c r="F1984" s="64">
        <f t="shared" si="2093"/>
        <v>0.46593146951268899</v>
      </c>
      <c r="G1984" s="34">
        <v>0</v>
      </c>
      <c r="H1984" s="34">
        <f t="shared" si="2053"/>
        <v>1</v>
      </c>
      <c r="I1984" s="34">
        <f t="shared" si="2094"/>
        <v>6192.2292298236371</v>
      </c>
      <c r="J1984" s="34">
        <f t="shared" si="2054"/>
        <v>14271.440786168534</v>
      </c>
      <c r="K1984" s="34">
        <f t="shared" si="2055"/>
        <v>12613.385031712191</v>
      </c>
      <c r="L1984" s="36">
        <f t="shared" si="2106"/>
        <v>1224.6140465922517</v>
      </c>
      <c r="M1984" s="34">
        <f t="shared" si="2056"/>
        <v>38.195869775056082</v>
      </c>
      <c r="N1984" s="34">
        <f t="shared" si="2095"/>
        <v>88.031316919842581</v>
      </c>
      <c r="O1984" s="34">
        <f t="shared" si="2057"/>
        <v>11.148808202499623</v>
      </c>
      <c r="P1984">
        <f t="shared" si="2110"/>
        <v>39.008534650125576</v>
      </c>
      <c r="Q1984" s="36">
        <f t="shared" si="2058"/>
        <v>82.047258866548546</v>
      </c>
      <c r="R1984" s="34">
        <f t="shared" si="2059"/>
        <v>40.479947891243121</v>
      </c>
      <c r="S1984" s="34">
        <f t="shared" si="2060"/>
        <v>14.968716012999383</v>
      </c>
      <c r="T1984" s="36">
        <f t="shared" si="2096"/>
        <v>6.084475668036076E-14</v>
      </c>
      <c r="U1984" s="36">
        <f t="shared" si="2061"/>
        <v>2086.3646920159044</v>
      </c>
      <c r="V1984" s="36">
        <f t="shared" si="2062"/>
        <v>2.8681745220255983E-3</v>
      </c>
      <c r="W1984" s="68">
        <f t="shared" si="2063"/>
        <v>3.4988972759778623</v>
      </c>
      <c r="X1984">
        <f t="shared" si="2064"/>
        <v>9.9445500843337644</v>
      </c>
      <c r="Y1984">
        <f t="shared" si="2065"/>
        <v>1.8307379300092574E-2</v>
      </c>
      <c r="Z1984" s="34">
        <f t="shared" si="2066"/>
        <v>2.1362371768954423E-3</v>
      </c>
      <c r="AA1984" s="36">
        <f t="shared" si="2067"/>
        <v>8.1973670439467491E-4</v>
      </c>
      <c r="AB1984" s="34">
        <f t="shared" si="2068"/>
        <v>2.3425170561219952E-4</v>
      </c>
      <c r="AC1984" s="36">
        <f t="shared" si="2069"/>
        <v>7.1487190469859144E-2</v>
      </c>
      <c r="AD1984" s="34">
        <f t="shared" si="2070"/>
        <v>0</v>
      </c>
      <c r="AE1984">
        <f t="shared" si="2097"/>
        <v>305.17255053931262</v>
      </c>
      <c r="AF1984" s="36">
        <f t="shared" si="2111"/>
        <v>0</v>
      </c>
      <c r="AG1984" s="34">
        <f t="shared" si="2071"/>
        <v>27.998521012953727</v>
      </c>
      <c r="AH1984">
        <f t="shared" si="2107"/>
        <v>0.33135908371129474</v>
      </c>
      <c r="AI1984" s="29">
        <f t="shared" si="2098"/>
        <v>27.998521012953727</v>
      </c>
      <c r="AJ1984">
        <f t="shared" si="2099"/>
        <v>27.998521012953727</v>
      </c>
      <c r="AK1984" s="36">
        <f t="shared" si="2112"/>
        <v>1.4332442217715292E-280</v>
      </c>
      <c r="AL1984" s="36">
        <f t="shared" si="2100"/>
        <v>-1.2716735328289759E-5</v>
      </c>
      <c r="AM1984" s="36">
        <f t="shared" si="2101"/>
        <v>-2.8809849347296357E-6</v>
      </c>
      <c r="AN1984" s="37">
        <f t="shared" si="2113"/>
        <v>-3.5385704394761953E-280</v>
      </c>
      <c r="AO1984" s="36">
        <f t="shared" si="2114"/>
        <v>1.7845874541694888E-2</v>
      </c>
      <c r="AP1984" s="36">
        <f t="shared" si="2115"/>
        <v>1.2295790519016617E-2</v>
      </c>
      <c r="AQ1984" s="74">
        <f t="shared" si="2072"/>
        <v>-1.1398311412463351E-276</v>
      </c>
      <c r="AR1984" s="73">
        <f t="shared" si="2073"/>
        <v>-3.637639167408204E-280</v>
      </c>
      <c r="AS1984" s="72">
        <f t="shared" si="2116"/>
        <v>5.6834691448025287E-6</v>
      </c>
      <c r="AT1984" s="37">
        <f t="shared" si="2074"/>
        <v>-2.3781034479565525E-273</v>
      </c>
      <c r="AU1984" s="37">
        <f t="shared" si="2075"/>
        <v>0.46964841344572794</v>
      </c>
      <c r="AV1984" s="34">
        <f t="shared" si="2076"/>
        <v>3.8912881282200801E-3</v>
      </c>
      <c r="AW1984" s="34">
        <f t="shared" si="2077"/>
        <v>0.32904377463354512</v>
      </c>
      <c r="AX1984" s="37">
        <f t="shared" si="2078"/>
        <v>1.0026978168300062</v>
      </c>
      <c r="AY1984" s="7">
        <f t="shared" si="2079"/>
        <v>4.8345301555696336</v>
      </c>
      <c r="AZ1984" s="37">
        <f t="shared" si="2080"/>
        <v>4.5015950928078681</v>
      </c>
      <c r="BA1984" s="2">
        <f>BE1984*'mass balance'!$B$17+BF1984*'mass balance'!$C$17+BG1984*'mass balance'!$D$17+BH1984*'mass balance'!$E$17</f>
        <v>7.6776677975691157E-5</v>
      </c>
      <c r="BB1984" s="2">
        <f>BE1984*'mass balance'!$B$18+BF1984*'mass balance'!$C$18+BG1984*'mass balance'!$D$18+BH1984*'mass balance'!$E$18</f>
        <v>7.7957857636855657E-5</v>
      </c>
      <c r="BC1984" s="2">
        <f>BE1984*'mass balance'!$B$19+BF1984*'mass balance'!$C$19+BG1984*'mass balance'!$D$19+BH1984*'mass balance'!$E$19</f>
        <v>-9.7447322046069531E-5</v>
      </c>
      <c r="BD1984" s="2">
        <f>BE1984*'mass balance'!$B$20+BF1984*'mass balance'!$C$20+BG1984*'mass balance'!$D$20+BH1984*'mass balance'!$E$20</f>
        <v>3.543538983493437E-6</v>
      </c>
      <c r="BE1984" s="2">
        <f>N1984*'mass balance'!$H$11+R1984*'mass balance'!$I$11+S1984*'mass balance'!$J$11</f>
        <v>-2.0959837361867281E-4</v>
      </c>
      <c r="BF1984" s="2">
        <f>N1984*'mass balance'!$H$12+R1984*'mass balance'!$I$12+S1984*'mass balance'!$J$12</f>
        <v>3.6002190653040954E-5</v>
      </c>
      <c r="BG1984" s="2">
        <f>N1984*'mass balance'!$H$13+R1984*'mass balance'!$I$13+S1984*'mass balance'!$J$13</f>
        <v>5.6176987957931162E-5</v>
      </c>
      <c r="BH1984" s="2">
        <f>N1984*'mass balance'!$H$14+R1984*'mass balance'!$I$14+S1984*'mass balance'!$J$14</f>
        <v>2.2924822114542336E-5</v>
      </c>
      <c r="BI1984" s="36">
        <f t="shared" si="2081"/>
        <v>6.851681337565462E-17</v>
      </c>
      <c r="BJ1984" s="36">
        <f t="shared" si="2082"/>
        <v>2.4622087933435503E-19</v>
      </c>
      <c r="BK1984" s="36">
        <f t="shared" si="2083"/>
        <v>6.3933424307742775E-16</v>
      </c>
      <c r="BL1984" s="36">
        <f t="shared" si="2084"/>
        <v>3.4342465234945765E-16</v>
      </c>
      <c r="BM1984" s="36">
        <f t="shared" si="2117"/>
        <v>3.6098126281472431E-13</v>
      </c>
      <c r="BN1984" s="36">
        <f t="shared" ca="1" si="2085"/>
        <v>0.98425822802452079</v>
      </c>
      <c r="BO1984" s="36">
        <f t="shared" ca="1" si="2102"/>
        <v>1</v>
      </c>
      <c r="BP1984" s="36">
        <f t="shared" si="2118"/>
        <v>-3.6098126271833324E-13</v>
      </c>
      <c r="BQ1984" s="36">
        <f t="shared" si="2119"/>
        <v>0.99999999973297482</v>
      </c>
      <c r="BR1984" s="2">
        <f t="shared" si="2108"/>
        <v>-5</v>
      </c>
      <c r="BS1984">
        <v>0</v>
      </c>
      <c r="BT1984" s="37">
        <f t="shared" si="2103"/>
        <v>9.7690940351184696E-2</v>
      </c>
      <c r="BU1984" s="34">
        <f t="shared" si="2086"/>
        <v>-5</v>
      </c>
      <c r="BV1984" s="34">
        <f t="shared" si="2087"/>
        <v>-5</v>
      </c>
      <c r="BW1984" s="34">
        <f t="shared" si="2088"/>
        <v>-5</v>
      </c>
      <c r="BX1984" s="34">
        <f t="shared" si="2089"/>
        <v>-5</v>
      </c>
      <c r="BY1984" s="34">
        <f t="shared" si="2090"/>
        <v>3.8346193715541976</v>
      </c>
      <c r="BZ1984" s="36">
        <f t="shared" si="2104"/>
        <v>9.7447322046069531E-5</v>
      </c>
      <c r="CA1984" s="34">
        <f t="shared" si="2105"/>
        <v>2.1701405465645737E-2</v>
      </c>
    </row>
    <row r="1985" spans="1:81" ht="13.2" x14ac:dyDescent="0.25">
      <c r="A1985" s="75">
        <f t="shared" si="2091"/>
        <v>5.3452054794522095</v>
      </c>
      <c r="B1985" s="34">
        <f t="shared" si="2109"/>
        <v>1951.0000000000564</v>
      </c>
      <c r="C1985">
        <f t="shared" si="2092"/>
        <v>15</v>
      </c>
      <c r="D1985" s="35">
        <f t="shared" si="2052"/>
        <v>3000</v>
      </c>
      <c r="E1985" s="27">
        <v>0</v>
      </c>
      <c r="F1985" s="64">
        <f t="shared" si="2093"/>
        <v>0.46593146951268899</v>
      </c>
      <c r="G1985" s="34">
        <v>0</v>
      </c>
      <c r="H1985" s="34">
        <f t="shared" si="2053"/>
        <v>1</v>
      </c>
      <c r="I1985" s="34">
        <f t="shared" si="2094"/>
        <v>6192.2292298236371</v>
      </c>
      <c r="J1985" s="34">
        <f t="shared" si="2054"/>
        <v>14279.238936897313</v>
      </c>
      <c r="K1985" s="34">
        <f t="shared" si="2055"/>
        <v>12620.277193418298</v>
      </c>
      <c r="L1985" s="36">
        <f t="shared" si="2106"/>
        <v>1225.6179076749609</v>
      </c>
      <c r="M1985" s="34">
        <f t="shared" si="2056"/>
        <v>38.195869775056082</v>
      </c>
      <c r="N1985" s="34">
        <f t="shared" si="2095"/>
        <v>88.079418683951715</v>
      </c>
      <c r="O1985" s="34">
        <f t="shared" si="2057"/>
        <v>11.148808202499623</v>
      </c>
      <c r="P1985">
        <f t="shared" si="2110"/>
        <v>39.04051137776294</v>
      </c>
      <c r="Q1985" s="36">
        <f t="shared" si="2058"/>
        <v>82.095465570921704</v>
      </c>
      <c r="R1985" s="34">
        <f t="shared" si="2059"/>
        <v>40.512749242765494</v>
      </c>
      <c r="S1985" s="34">
        <f t="shared" si="2060"/>
        <v>14.968453512035033</v>
      </c>
      <c r="T1985" s="36">
        <f t="shared" si="2096"/>
        <v>6.0828140200186176E-14</v>
      </c>
      <c r="U1985" s="36">
        <f t="shared" si="2061"/>
        <v>2086.3646920159044</v>
      </c>
      <c r="V1985" s="36">
        <f t="shared" si="2062"/>
        <v>2.8681242238853058E-3</v>
      </c>
      <c r="W1985" s="68">
        <f t="shared" si="2063"/>
        <v>3.5017654504998879</v>
      </c>
      <c r="X1985">
        <f t="shared" si="2064"/>
        <v>9.9472666464179849</v>
      </c>
      <c r="Y1985">
        <f t="shared" si="2065"/>
        <v>1.8307379300092574E-2</v>
      </c>
      <c r="Z1985" s="34">
        <f t="shared" si="2066"/>
        <v>2.1362371768954423E-3</v>
      </c>
      <c r="AA1985" s="36">
        <f t="shared" si="2067"/>
        <v>8.1905092286402911E-4</v>
      </c>
      <c r="AB1985" s="34">
        <f t="shared" si="2068"/>
        <v>2.3425170561219952E-4</v>
      </c>
      <c r="AC1985" s="36">
        <f t="shared" si="2069"/>
        <v>7.1487190469859144E-2</v>
      </c>
      <c r="AD1985" s="34">
        <f t="shared" si="2070"/>
        <v>0</v>
      </c>
      <c r="AE1985">
        <f t="shared" si="2097"/>
        <v>305.17255053931262</v>
      </c>
      <c r="AF1985" s="36">
        <f t="shared" si="2111"/>
        <v>0</v>
      </c>
      <c r="AG1985" s="34">
        <f t="shared" si="2071"/>
        <v>28.015013490653871</v>
      </c>
      <c r="AH1985">
        <f t="shared" si="2107"/>
        <v>0.33128360722587402</v>
      </c>
      <c r="AI1985" s="29">
        <f t="shared" si="2098"/>
        <v>28.015013490653871</v>
      </c>
      <c r="AJ1985">
        <f t="shared" si="2099"/>
        <v>0</v>
      </c>
      <c r="AK1985" s="36">
        <f t="shared" si="2112"/>
        <v>3.637639167408204E-280</v>
      </c>
      <c r="AL1985" s="36">
        <f t="shared" si="2100"/>
        <v>-1.2707673550060177E-5</v>
      </c>
      <c r="AM1985" s="36">
        <f t="shared" si="2101"/>
        <v>-2.8803099009299546E-6</v>
      </c>
      <c r="AN1985" s="37">
        <f t="shared" si="2113"/>
        <v>-2.1053262177046661E-280</v>
      </c>
      <c r="AO1985" s="36">
        <f t="shared" si="2114"/>
        <v>1.7833157806366597E-2</v>
      </c>
      <c r="AP1985" s="36">
        <f t="shared" si="2115"/>
        <v>1.2292909534081888E-2</v>
      </c>
      <c r="AQ1985" s="74">
        <f t="shared" si="2072"/>
        <v>-6.7961165825456058E-277</v>
      </c>
      <c r="AR1985" s="73">
        <f t="shared" si="2073"/>
        <v>-2.1658087837824785E-280</v>
      </c>
      <c r="AS1985" s="72">
        <f t="shared" si="2116"/>
        <v>5.6713279046651714E-6</v>
      </c>
      <c r="AT1985" s="37">
        <f t="shared" si="2074"/>
        <v>-1.4179177680646978E-273</v>
      </c>
      <c r="AU1985" s="37">
        <f t="shared" si="2075"/>
        <v>0.46953837172033713</v>
      </c>
      <c r="AV1985" s="34">
        <f t="shared" si="2076"/>
        <v>4.5503897774128674E-5</v>
      </c>
      <c r="AW1985" s="34">
        <f t="shared" si="2077"/>
        <v>0.32931350389296488</v>
      </c>
      <c r="AX1985" s="37">
        <f t="shared" si="2078"/>
        <v>1.0035197650338781</v>
      </c>
      <c r="AY1985" s="7">
        <f t="shared" si="2079"/>
        <v>4.8346442233245046</v>
      </c>
      <c r="AZ1985" s="37">
        <f t="shared" si="2080"/>
        <v>4.5052852155337657</v>
      </c>
      <c r="BA1985" s="2">
        <f>BE1985*'mass balance'!$B$17+BF1985*'mass balance'!$C$17+BG1985*'mass balance'!$D$17+BH1985*'mass balance'!$E$17</f>
        <v>7.683826568413978E-5</v>
      </c>
      <c r="BB1985" s="2">
        <f>BE1985*'mass balance'!$B$18+BF1985*'mass balance'!$C$18+BG1985*'mass balance'!$D$18+BH1985*'mass balance'!$E$18</f>
        <v>7.8020392848511142E-5</v>
      </c>
      <c r="BC1985" s="2">
        <f>BE1985*'mass balance'!$B$19+BF1985*'mass balance'!$C$19+BG1985*'mass balance'!$D$19+BH1985*'mass balance'!$E$19</f>
        <v>-9.7525491060638969E-5</v>
      </c>
      <c r="BD1985" s="2">
        <f>BE1985*'mass balance'!$B$20+BF1985*'mass balance'!$C$20+BG1985*'mass balance'!$D$20+BH1985*'mass balance'!$E$20</f>
        <v>3.5463814931141438E-6</v>
      </c>
      <c r="BE1985" s="2">
        <f>N1985*'mass balance'!$H$11+R1985*'mass balance'!$I$11+S1985*'mass balance'!$J$11</f>
        <v>-2.0971290162845644E-4</v>
      </c>
      <c r="BF1985" s="2">
        <f>N1985*'mass balance'!$H$12+R1985*'mass balance'!$I$12+S1985*'mass balance'!$J$12</f>
        <v>3.6001559295631479E-5</v>
      </c>
      <c r="BG1985" s="2">
        <f>N1985*'mass balance'!$H$13+R1985*'mass balance'!$I$13+S1985*'mass balance'!$J$13</f>
        <v>5.6203820567502039E-5</v>
      </c>
      <c r="BH1985" s="2">
        <f>N1985*'mass balance'!$H$14+R1985*'mass balance'!$I$14+S1985*'mass balance'!$J$14</f>
        <v>2.2937348615612422E-5</v>
      </c>
      <c r="BI1985" s="36">
        <f t="shared" si="2081"/>
        <v>6.851681337565462E-17</v>
      </c>
      <c r="BJ1985" s="36">
        <f t="shared" si="2082"/>
        <v>2.4627921009757857E-19</v>
      </c>
      <c r="BK1985" s="36">
        <f t="shared" si="2083"/>
        <v>6.3958046395676207E-16</v>
      </c>
      <c r="BL1985" s="36">
        <f t="shared" si="2084"/>
        <v>3.4363714523329838E-16</v>
      </c>
      <c r="BM1985" s="36">
        <f t="shared" si="2117"/>
        <v>3.6132468746707378E-13</v>
      </c>
      <c r="BN1985" s="36">
        <f t="shared" ca="1" si="2085"/>
        <v>0.569870268346926</v>
      </c>
      <c r="BO1985" s="36">
        <f t="shared" ca="1" si="2102"/>
        <v>1</v>
      </c>
      <c r="BP1985" s="36">
        <f t="shared" si="2118"/>
        <v>-3.6132468737046056E-13</v>
      </c>
      <c r="BQ1985" s="36">
        <f t="shared" si="2119"/>
        <v>0.99999999973261389</v>
      </c>
      <c r="BR1985" s="2">
        <f t="shared" si="2108"/>
        <v>-5</v>
      </c>
      <c r="BS1985">
        <v>0</v>
      </c>
      <c r="BT1985" s="37">
        <f t="shared" si="2103"/>
        <v>9.7769304788290545E-2</v>
      </c>
      <c r="BU1985" s="34">
        <f t="shared" si="2086"/>
        <v>-5</v>
      </c>
      <c r="BV1985" s="34">
        <f t="shared" si="2087"/>
        <v>-5</v>
      </c>
      <c r="BW1985" s="34">
        <f t="shared" si="2088"/>
        <v>-5</v>
      </c>
      <c r="BX1985" s="34">
        <f t="shared" si="2089"/>
        <v>-5</v>
      </c>
      <c r="BY1985" s="34">
        <f t="shared" si="2090"/>
        <v>3.8367146708512285</v>
      </c>
      <c r="BZ1985" s="36">
        <f t="shared" si="2104"/>
        <v>9.7525491060638969E-5</v>
      </c>
      <c r="CA1985" s="34">
        <f t="shared" si="2105"/>
        <v>2.170102448812606E-2</v>
      </c>
    </row>
    <row r="1986" spans="1:81" ht="13.2" x14ac:dyDescent="0.25">
      <c r="A1986" s="75">
        <f t="shared" si="2091"/>
        <v>5.3479452054796068</v>
      </c>
      <c r="B1986" s="34">
        <f t="shared" si="2109"/>
        <v>1952.0000000000564</v>
      </c>
      <c r="C1986">
        <f t="shared" si="2092"/>
        <v>15</v>
      </c>
      <c r="D1986" s="35">
        <f t="shared" si="2052"/>
        <v>3000</v>
      </c>
      <c r="E1986" s="27">
        <v>0</v>
      </c>
      <c r="F1986" s="64">
        <f t="shared" si="2093"/>
        <v>0.46593146951268899</v>
      </c>
      <c r="G1986" s="34">
        <v>0</v>
      </c>
      <c r="H1986" s="34">
        <f t="shared" si="2053"/>
        <v>1</v>
      </c>
      <c r="I1986" s="34">
        <f t="shared" si="2094"/>
        <v>6192.2292298236371</v>
      </c>
      <c r="J1986" s="34">
        <f t="shared" si="2054"/>
        <v>14287.034822154208</v>
      </c>
      <c r="K1986" s="34">
        <f t="shared" si="2055"/>
        <v>12627.167352855009</v>
      </c>
      <c r="L1986" s="36">
        <f t="shared" si="2106"/>
        <v>1226.6217511533207</v>
      </c>
      <c r="M1986" s="34">
        <f t="shared" si="2056"/>
        <v>38.195869775056082</v>
      </c>
      <c r="N1986" s="34">
        <f t="shared" si="2095"/>
        <v>88.127506473825434</v>
      </c>
      <c r="O1986" s="34">
        <f t="shared" si="2057"/>
        <v>11.148808202499623</v>
      </c>
      <c r="P1986">
        <f t="shared" si="2110"/>
        <v>39.072487544635976</v>
      </c>
      <c r="Q1986" s="36">
        <f t="shared" si="2058"/>
        <v>82.143661033491298</v>
      </c>
      <c r="R1986" s="34">
        <f t="shared" si="2059"/>
        <v>40.545549841221245</v>
      </c>
      <c r="S1986" s="34">
        <f t="shared" si="2060"/>
        <v>14.96818417607728</v>
      </c>
      <c r="T1986" s="36">
        <f t="shared" si="2096"/>
        <v>6.0811542147672864E-14</v>
      </c>
      <c r="U1986" s="36">
        <f t="shared" si="2061"/>
        <v>2086.3646920159044</v>
      </c>
      <c r="V1986" s="36">
        <f t="shared" si="2062"/>
        <v>2.868072616083326E-3</v>
      </c>
      <c r="W1986" s="68">
        <f t="shared" si="2063"/>
        <v>3.5046335747237731</v>
      </c>
      <c r="X1986">
        <f t="shared" si="2064"/>
        <v>9.9499816779453933</v>
      </c>
      <c r="Y1986">
        <f t="shared" si="2065"/>
        <v>1.8307379300092574E-2</v>
      </c>
      <c r="Z1986" s="34">
        <f t="shared" si="2066"/>
        <v>2.1362371768954423E-3</v>
      </c>
      <c r="AA1986" s="36">
        <f t="shared" si="2067"/>
        <v>8.1836590186447117E-4</v>
      </c>
      <c r="AB1986" s="34">
        <f t="shared" si="2068"/>
        <v>2.3425170561219952E-4</v>
      </c>
      <c r="AC1986" s="36">
        <f t="shared" si="2069"/>
        <v>7.1487190469859144E-2</v>
      </c>
      <c r="AD1986" s="34">
        <f t="shared" si="2070"/>
        <v>0</v>
      </c>
      <c r="AE1986">
        <f t="shared" si="2097"/>
        <v>305.17255053931262</v>
      </c>
      <c r="AF1986" s="36">
        <f t="shared" si="2111"/>
        <v>0</v>
      </c>
      <c r="AG1986" s="34">
        <f t="shared" si="2071"/>
        <v>28.031502122308183</v>
      </c>
      <c r="AH1986">
        <f t="shared" si="2107"/>
        <v>0.33120805851889301</v>
      </c>
      <c r="AI1986" s="29">
        <f t="shared" si="2098"/>
        <v>28.031502122308183</v>
      </c>
      <c r="AJ1986">
        <f t="shared" si="2099"/>
        <v>28.031502122308183</v>
      </c>
      <c r="AK1986" s="36">
        <f t="shared" si="2112"/>
        <v>2.1658087837824785E-280</v>
      </c>
      <c r="AL1986" s="36">
        <f t="shared" si="2100"/>
        <v>-1.2698618229134499E-5</v>
      </c>
      <c r="AM1986" s="36">
        <f t="shared" si="2101"/>
        <v>-2.879635025295151E-6</v>
      </c>
      <c r="AN1986" s="37">
        <f t="shared" si="2113"/>
        <v>1.5323129497035379E-280</v>
      </c>
      <c r="AO1986" s="36">
        <f t="shared" si="2114"/>
        <v>1.7820450132816537E-2</v>
      </c>
      <c r="AP1986" s="36">
        <f t="shared" si="2115"/>
        <v>1.2290029224180958E-2</v>
      </c>
      <c r="AQ1986" s="74">
        <f t="shared" si="2072"/>
        <v>4.9569854242991119E-277</v>
      </c>
      <c r="AR1986" s="73">
        <f t="shared" si="2073"/>
        <v>1.5774555267419075E-280</v>
      </c>
      <c r="AS1986" s="72">
        <f t="shared" si="2116"/>
        <v>5.6592126011007633E-6</v>
      </c>
      <c r="AT1986" s="37">
        <f t="shared" si="2074"/>
        <v>1.0342079368095167E-273</v>
      </c>
      <c r="AU1986" s="37">
        <f t="shared" si="2075"/>
        <v>0.46942835577844938</v>
      </c>
      <c r="AV1986" s="34">
        <f t="shared" si="2076"/>
        <v>3.8957975478262478E-3</v>
      </c>
      <c r="AW1986" s="34">
        <f t="shared" si="2077"/>
        <v>0.32958322842223997</v>
      </c>
      <c r="AX1986" s="37">
        <f t="shared" si="2078"/>
        <v>1.0043416988235416</v>
      </c>
      <c r="AY1986" s="7">
        <f t="shared" si="2079"/>
        <v>4.8424542995173807</v>
      </c>
      <c r="AZ1986" s="37">
        <f t="shared" si="2080"/>
        <v>4.508975273547315</v>
      </c>
      <c r="BA1986" s="2">
        <f>BE1986*'mass balance'!$B$17+BF1986*'mass balance'!$C$17+BG1986*'mass balance'!$D$17+BH1986*'mass balance'!$E$17</f>
        <v>7.6899851618941555E-5</v>
      </c>
      <c r="BB1986" s="2">
        <f>BE1986*'mass balance'!$B$18+BF1986*'mass balance'!$C$18+BG1986*'mass balance'!$D$18+BH1986*'mass balance'!$E$18</f>
        <v>7.8082926259232958E-5</v>
      </c>
      <c r="BC1986" s="2">
        <f>BE1986*'mass balance'!$B$19+BF1986*'mass balance'!$C$19+BG1986*'mass balance'!$D$19+BH1986*'mass balance'!$E$19</f>
        <v>-9.7603657824041191E-5</v>
      </c>
      <c r="BD1986" s="2">
        <f>BE1986*'mass balance'!$B$20+BF1986*'mass balance'!$C$20+BG1986*'mass balance'!$D$20+BH1986*'mass balance'!$E$20</f>
        <v>3.5492239208742259E-6</v>
      </c>
      <c r="BE1986" s="2">
        <f>N1986*'mass balance'!$H$11+R1986*'mass balance'!$I$11+S1986*'mass balance'!$J$11</f>
        <v>-2.0982739636625101E-4</v>
      </c>
      <c r="BF1986" s="2">
        <f>N1986*'mass balance'!$H$12+R1986*'mass balance'!$I$12+S1986*'mass balance'!$J$12</f>
        <v>3.6000911498953905E-5</v>
      </c>
      <c r="BG1986" s="2">
        <f>N1986*'mass balance'!$H$13+R1986*'mass balance'!$I$13+S1986*'mass balance'!$J$13</f>
        <v>5.6230642166425716E-5</v>
      </c>
      <c r="BH1986" s="2">
        <f>N1986*'mass balance'!$H$14+R1986*'mass balance'!$I$14+S1986*'mass balance'!$J$14</f>
        <v>2.2949871477558703E-5</v>
      </c>
      <c r="BI1986" s="36">
        <f t="shared" si="2081"/>
        <v>6.851681337565462E-17</v>
      </c>
      <c r="BJ1986" s="36">
        <f t="shared" si="2082"/>
        <v>2.4633754244631035E-19</v>
      </c>
      <c r="BK1986" s="36">
        <f t="shared" si="2083"/>
        <v>6.398267431668596E-16</v>
      </c>
      <c r="BL1986" s="36">
        <f t="shared" si="2084"/>
        <v>3.438497185196966E-16</v>
      </c>
      <c r="BM1986" s="36">
        <f t="shared" si="2117"/>
        <v>3.6166832461230706E-13</v>
      </c>
      <c r="BN1986" s="36">
        <f t="shared" ca="1" si="2085"/>
        <v>0.33624086533384379</v>
      </c>
      <c r="BO1986" s="36">
        <f t="shared" ca="1" si="2102"/>
        <v>1</v>
      </c>
      <c r="BP1986" s="36">
        <f t="shared" si="2118"/>
        <v>-3.6166832451547129E-13</v>
      </c>
      <c r="BQ1986" s="36">
        <f t="shared" si="2119"/>
        <v>0.99999999973225251</v>
      </c>
      <c r="BR1986" s="2">
        <f t="shared" si="2108"/>
        <v>-5</v>
      </c>
      <c r="BS1986">
        <v>0</v>
      </c>
      <c r="BT1986" s="37">
        <f t="shared" si="2103"/>
        <v>9.7847666968601268E-2</v>
      </c>
      <c r="BU1986" s="34">
        <f t="shared" si="2086"/>
        <v>-5</v>
      </c>
      <c r="BV1986" s="34">
        <f t="shared" si="2087"/>
        <v>-5</v>
      </c>
      <c r="BW1986" s="34">
        <f t="shared" si="2088"/>
        <v>-5</v>
      </c>
      <c r="BX1986" s="34">
        <f t="shared" si="2089"/>
        <v>-5</v>
      </c>
      <c r="BY1986" s="34">
        <f t="shared" si="2090"/>
        <v>3.8388093614345</v>
      </c>
      <c r="BZ1986" s="36">
        <f t="shared" si="2104"/>
        <v>9.7603657824041191E-5</v>
      </c>
      <c r="CA1986" s="34">
        <f t="shared" si="2105"/>
        <v>2.1700643945120206E-2</v>
      </c>
    </row>
    <row r="1987" spans="1:81" ht="13.2" x14ac:dyDescent="0.25">
      <c r="A1987" s="75">
        <f t="shared" si="2091"/>
        <v>5.3506849315070042</v>
      </c>
      <c r="B1987" s="34">
        <f t="shared" si="2109"/>
        <v>1953.0000000000566</v>
      </c>
      <c r="C1987">
        <f t="shared" si="2092"/>
        <v>15</v>
      </c>
      <c r="D1987" s="35">
        <f t="shared" si="2052"/>
        <v>3000</v>
      </c>
      <c r="E1987" s="27">
        <v>0</v>
      </c>
      <c r="F1987" s="64">
        <f t="shared" si="2093"/>
        <v>0.46593146951268899</v>
      </c>
      <c r="G1987" s="34">
        <v>0</v>
      </c>
      <c r="H1987" s="34">
        <f t="shared" si="2053"/>
        <v>1</v>
      </c>
      <c r="I1987" s="34">
        <f t="shared" si="2094"/>
        <v>6192.2292298236371</v>
      </c>
      <c r="J1987" s="34">
        <f t="shared" si="2054"/>
        <v>14294.828440815261</v>
      </c>
      <c r="K1987" s="34">
        <f t="shared" si="2055"/>
        <v>12634.055509028942</v>
      </c>
      <c r="L1987" s="36">
        <f t="shared" si="2106"/>
        <v>1227.6255765689498</v>
      </c>
      <c r="M1987" s="34">
        <f t="shared" si="2056"/>
        <v>38.195869775056082</v>
      </c>
      <c r="N1987" s="34">
        <f t="shared" si="2095"/>
        <v>88.175580282530746</v>
      </c>
      <c r="O1987" s="34">
        <f t="shared" si="2057"/>
        <v>11.148808202499623</v>
      </c>
      <c r="P1987">
        <f t="shared" si="2110"/>
        <v>39.104463136143529</v>
      </c>
      <c r="Q1987" s="36">
        <f t="shared" si="2058"/>
        <v>82.19184524414645</v>
      </c>
      <c r="R1987" s="34">
        <f t="shared" si="2059"/>
        <v>40.578349671836264</v>
      </c>
      <c r="S1987" s="34">
        <f t="shared" si="2060"/>
        <v>14.96790801307554</v>
      </c>
      <c r="T1987" s="36">
        <f t="shared" si="2096"/>
        <v>6.0794962494821259E-14</v>
      </c>
      <c r="U1987" s="36">
        <f t="shared" si="2061"/>
        <v>2086.3646920159044</v>
      </c>
      <c r="V1987" s="36">
        <f t="shared" si="2062"/>
        <v>2.8680197001428546E-3</v>
      </c>
      <c r="W1987" s="68">
        <f t="shared" si="2063"/>
        <v>3.5075016473398564</v>
      </c>
      <c r="X1987">
        <f t="shared" si="2064"/>
        <v>9.9526951797772956</v>
      </c>
      <c r="Y1987">
        <f t="shared" si="2065"/>
        <v>1.8307379300092574E-2</v>
      </c>
      <c r="Z1987" s="34">
        <f t="shared" si="2066"/>
        <v>2.1362371768954423E-3</v>
      </c>
      <c r="AA1987" s="36">
        <f t="shared" si="2067"/>
        <v>8.176816402404273E-4</v>
      </c>
      <c r="AB1987" s="34">
        <f t="shared" si="2068"/>
        <v>2.3425170561219952E-4</v>
      </c>
      <c r="AC1987" s="36">
        <f t="shared" si="2069"/>
        <v>7.1487190469859144E-2</v>
      </c>
      <c r="AD1987" s="34">
        <f t="shared" si="2070"/>
        <v>0</v>
      </c>
      <c r="AE1987">
        <f t="shared" si="2097"/>
        <v>305.17255053931262</v>
      </c>
      <c r="AF1987" s="36">
        <f t="shared" si="2111"/>
        <v>0</v>
      </c>
      <c r="AG1987" s="34">
        <f t="shared" si="2071"/>
        <v>28.04798690445752</v>
      </c>
      <c r="AH1987">
        <f t="shared" si="2107"/>
        <v>0.33113243774228707</v>
      </c>
      <c r="AI1987" s="29">
        <f t="shared" si="2098"/>
        <v>28.04798690445752</v>
      </c>
      <c r="AJ1987">
        <f t="shared" si="2099"/>
        <v>0</v>
      </c>
      <c r="AK1987" s="36">
        <f t="shared" si="2112"/>
        <v>-1.5774555267419075E-280</v>
      </c>
      <c r="AL1987" s="36">
        <f t="shared" si="2100"/>
        <v>-1.2689569360911335E-5</v>
      </c>
      <c r="AM1987" s="36">
        <f t="shared" si="2101"/>
        <v>-2.8789603077881667E-6</v>
      </c>
      <c r="AN1987" s="37">
        <f t="shared" si="2113"/>
        <v>3.6981217334860164E-280</v>
      </c>
      <c r="AO1987" s="36">
        <f t="shared" si="2114"/>
        <v>1.7807751514587404E-2</v>
      </c>
      <c r="AP1987" s="36">
        <f t="shared" si="2115"/>
        <v>1.2287149589155662E-2</v>
      </c>
      <c r="AQ1987" s="74">
        <f t="shared" si="2072"/>
        <v>1.1988921638574655E-276</v>
      </c>
      <c r="AR1987" s="73">
        <f t="shared" si="2073"/>
        <v>3.8097791073783223E-280</v>
      </c>
      <c r="AS1987" s="72">
        <f t="shared" si="2116"/>
        <v>5.6471231787026228E-6</v>
      </c>
      <c r="AT1987" s="37">
        <f t="shared" si="2074"/>
        <v>2.5013262802067684E-273</v>
      </c>
      <c r="AU1987" s="37">
        <f t="shared" si="2075"/>
        <v>0.46931836561402351</v>
      </c>
      <c r="AV1987" s="34">
        <f t="shared" si="2076"/>
        <v>4.5483133689888856E-5</v>
      </c>
      <c r="AW1987" s="34">
        <f t="shared" si="2077"/>
        <v>0.32985294809820709</v>
      </c>
      <c r="AX1987" s="37">
        <f t="shared" si="2078"/>
        <v>1.0051636178236791</v>
      </c>
      <c r="AY1987" s="7">
        <f t="shared" si="2079"/>
        <v>4.8425636963954322</v>
      </c>
      <c r="AZ1987" s="37">
        <f t="shared" si="2080"/>
        <v>4.5126652651635357</v>
      </c>
      <c r="BA1987" s="2">
        <f>BE1987*'mass balance'!$B$17+BF1987*'mass balance'!$C$17+BG1987*'mass balance'!$D$17+BH1987*'mass balance'!$E$17</f>
        <v>7.6961435752768433E-5</v>
      </c>
      <c r="BB1987" s="2">
        <f>BE1987*'mass balance'!$B$18+BF1987*'mass balance'!$C$18+BG1987*'mass balance'!$D$18+BH1987*'mass balance'!$E$18</f>
        <v>7.8145457841272576E-5</v>
      </c>
      <c r="BC1987" s="2">
        <f>BE1987*'mass balance'!$B$19+BF1987*'mass balance'!$C$19+BG1987*'mass balance'!$D$19+BH1987*'mass balance'!$E$19</f>
        <v>-9.7681822301590713E-5</v>
      </c>
      <c r="BD1987" s="2">
        <f>BE1987*'mass balance'!$B$20+BF1987*'mass balance'!$C$20+BG1987*'mass balance'!$D$20+BH1987*'mass balance'!$E$20</f>
        <v>3.5520662655123895E-6</v>
      </c>
      <c r="BE1987" s="2">
        <f>N1987*'mass balance'!$H$11+R1987*'mass balance'!$I$11+S1987*'mass balance'!$J$11</f>
        <v>-2.0994185781554939E-4</v>
      </c>
      <c r="BF1987" s="2">
        <f>N1987*'mass balance'!$H$12+R1987*'mass balance'!$I$12+S1987*'mass balance'!$J$12</f>
        <v>3.6000247282127874E-5</v>
      </c>
      <c r="BG1987" s="2">
        <f>N1987*'mass balance'!$H$13+R1987*'mass balance'!$I$13+S1987*'mass balance'!$J$13</f>
        <v>5.6257452754515418E-5</v>
      </c>
      <c r="BH1987" s="2">
        <f>N1987*'mass balance'!$H$14+R1987*'mass balance'!$I$14+S1987*'mass balance'!$J$14</f>
        <v>2.296239069857571E-5</v>
      </c>
      <c r="BI1987" s="36">
        <f t="shared" si="2081"/>
        <v>6.851681337565462E-17</v>
      </c>
      <c r="BJ1987" s="36">
        <f t="shared" si="2082"/>
        <v>2.4639587637579555E-19</v>
      </c>
      <c r="BK1987" s="36">
        <f t="shared" si="2083"/>
        <v>6.4007308070930586E-16</v>
      </c>
      <c r="BL1987" s="36">
        <f t="shared" si="2084"/>
        <v>3.440623722154719E-16</v>
      </c>
      <c r="BM1987" s="36">
        <f t="shared" si="2117"/>
        <v>3.6201217433082677E-13</v>
      </c>
      <c r="BN1987" s="36">
        <f t="shared" ca="1" si="2085"/>
        <v>0.38282072380627663</v>
      </c>
      <c r="BO1987" s="36">
        <f t="shared" ca="1" si="2102"/>
        <v>1</v>
      </c>
      <c r="BP1987" s="36">
        <f t="shared" si="2118"/>
        <v>-3.62012174233768E-13</v>
      </c>
      <c r="BQ1987" s="36">
        <f t="shared" si="2119"/>
        <v>0.9999999997318908</v>
      </c>
      <c r="BR1987" s="2">
        <f t="shared" si="2108"/>
        <v>-5</v>
      </c>
      <c r="BS1987">
        <v>0</v>
      </c>
      <c r="BT1987" s="37">
        <f t="shared" si="2103"/>
        <v>9.7926026857344681E-2</v>
      </c>
      <c r="BU1987" s="34">
        <f t="shared" si="2086"/>
        <v>-5</v>
      </c>
      <c r="BV1987" s="34">
        <f t="shared" si="2087"/>
        <v>-5</v>
      </c>
      <c r="BW1987" s="34">
        <f t="shared" si="2088"/>
        <v>-5</v>
      </c>
      <c r="BX1987" s="34">
        <f t="shared" si="2089"/>
        <v>-5</v>
      </c>
      <c r="BY1987" s="34">
        <f t="shared" si="2090"/>
        <v>3.8409034430020141</v>
      </c>
      <c r="BZ1987" s="36">
        <f t="shared" si="2104"/>
        <v>9.7681822301590713E-5</v>
      </c>
      <c r="CA1987" s="34">
        <f t="shared" si="2105"/>
        <v>2.1700263835943062E-2</v>
      </c>
      <c r="CB1987">
        <f>-1*BC1987/(1/24.4)*1000/24</f>
        <v>9.9309852673283863E-2</v>
      </c>
      <c r="CC1987">
        <f>-24400/ 24*BC1987</f>
        <v>9.9309852673283891E-2</v>
      </c>
    </row>
    <row r="1988" spans="1:81" ht="13.2" x14ac:dyDescent="0.25">
      <c r="A1988" s="75">
        <f t="shared" si="2091"/>
        <v>5.3534246575344016</v>
      </c>
      <c r="B1988" s="34">
        <f t="shared" si="2109"/>
        <v>1954.0000000000566</v>
      </c>
      <c r="C1988">
        <f t="shared" si="2092"/>
        <v>15</v>
      </c>
      <c r="D1988" s="35">
        <f t="shared" si="2052"/>
        <v>3000</v>
      </c>
      <c r="E1988" s="27">
        <v>0</v>
      </c>
      <c r="F1988" s="64">
        <f t="shared" si="2093"/>
        <v>0.46593146951268899</v>
      </c>
      <c r="G1988" s="34">
        <v>0</v>
      </c>
      <c r="H1988" s="34">
        <f t="shared" si="2053"/>
        <v>1</v>
      </c>
      <c r="I1988" s="34">
        <f t="shared" si="2094"/>
        <v>6192.2292298236371</v>
      </c>
      <c r="J1988" s="34">
        <f t="shared" si="2054"/>
        <v>14302.61979175986</v>
      </c>
      <c r="K1988" s="34">
        <f t="shared" si="2055"/>
        <v>12640.941660949684</v>
      </c>
      <c r="L1988" s="36">
        <f t="shared" si="2106"/>
        <v>1228.6293834639996</v>
      </c>
      <c r="M1988" s="34">
        <f t="shared" si="2056"/>
        <v>38.195869775056082</v>
      </c>
      <c r="N1988" s="34">
        <f t="shared" si="2095"/>
        <v>88.223640103155347</v>
      </c>
      <c r="O1988" s="34">
        <f t="shared" si="2057"/>
        <v>11.148808202499623</v>
      </c>
      <c r="P1988">
        <f t="shared" si="2110"/>
        <v>39.136438137701411</v>
      </c>
      <c r="Q1988" s="36">
        <f t="shared" si="2058"/>
        <v>82.24001819279799</v>
      </c>
      <c r="R1988" s="34">
        <f t="shared" si="2059"/>
        <v>40.61114871985378</v>
      </c>
      <c r="S1988" s="34">
        <f t="shared" si="2060"/>
        <v>14.967625030976532</v>
      </c>
      <c r="T1988" s="36">
        <f t="shared" si="2096"/>
        <v>6.0778401213688016E-14</v>
      </c>
      <c r="U1988" s="36">
        <f t="shared" si="2061"/>
        <v>2086.3646920159044</v>
      </c>
      <c r="V1988" s="36">
        <f t="shared" si="2062"/>
        <v>2.8679654775865663E-3</v>
      </c>
      <c r="W1988" s="68">
        <f t="shared" si="2063"/>
        <v>3.5103696670399991</v>
      </c>
      <c r="X1988">
        <f t="shared" si="2064"/>
        <v>9.9554071527745158</v>
      </c>
      <c r="Y1988">
        <f t="shared" si="2065"/>
        <v>1.8307379300092574E-2</v>
      </c>
      <c r="Z1988" s="34">
        <f t="shared" si="2066"/>
        <v>2.1362371768954423E-3</v>
      </c>
      <c r="AA1988" s="36">
        <f t="shared" si="2067"/>
        <v>8.1699813683864283E-4</v>
      </c>
      <c r="AB1988" s="34">
        <f t="shared" si="2068"/>
        <v>2.3425170561219952E-4</v>
      </c>
      <c r="AC1988" s="36">
        <f t="shared" si="2069"/>
        <v>7.1487190469859144E-2</v>
      </c>
      <c r="AD1988" s="34">
        <f t="shared" si="2070"/>
        <v>0</v>
      </c>
      <c r="AE1988">
        <f t="shared" si="2097"/>
        <v>305.17255053931262</v>
      </c>
      <c r="AF1988" s="36">
        <f t="shared" si="2111"/>
        <v>0</v>
      </c>
      <c r="AG1988" s="34">
        <f t="shared" si="2071"/>
        <v>28.064467833650188</v>
      </c>
      <c r="AH1988">
        <f t="shared" si="2107"/>
        <v>0.33105674504783877</v>
      </c>
      <c r="AI1988" s="29">
        <f t="shared" si="2098"/>
        <v>28.064467833650188</v>
      </c>
      <c r="AJ1988">
        <f t="shared" si="2099"/>
        <v>28.064467833650188</v>
      </c>
      <c r="AK1988" s="36">
        <f t="shared" si="2112"/>
        <v>-3.8097791073783223E-280</v>
      </c>
      <c r="AL1988" s="36">
        <f t="shared" si="2100"/>
        <v>-1.2680526940792575E-5</v>
      </c>
      <c r="AM1988" s="36">
        <f t="shared" si="2101"/>
        <v>-2.8782857483719504E-6</v>
      </c>
      <c r="AN1988" s="37">
        <f t="shared" si="2113"/>
        <v>2.1206662067441089E-280</v>
      </c>
      <c r="AO1988" s="36">
        <f t="shared" si="2114"/>
        <v>1.7795061945226492E-2</v>
      </c>
      <c r="AP1988" s="36">
        <f t="shared" si="2115"/>
        <v>1.2284270628847875E-2</v>
      </c>
      <c r="AQ1988" s="74">
        <f t="shared" si="2072"/>
        <v>6.889694784862712E-277</v>
      </c>
      <c r="AR1988" s="73">
        <f t="shared" si="2073"/>
        <v>2.1862501374556578E-280</v>
      </c>
      <c r="AS1988" s="72">
        <f t="shared" si="2116"/>
        <v>5.6350595821824295E-6</v>
      </c>
      <c r="AT1988" s="37">
        <f t="shared" si="2074"/>
        <v>1.437441593790371E-273</v>
      </c>
      <c r="AU1988" s="37">
        <f t="shared" si="2075"/>
        <v>0.4692084012210197</v>
      </c>
      <c r="AV1988" s="34">
        <f t="shared" si="2076"/>
        <v>3.9003048128211652E-3</v>
      </c>
      <c r="AW1988" s="34">
        <f t="shared" si="2077"/>
        <v>0.33012266279784613</v>
      </c>
      <c r="AX1988" s="37">
        <f t="shared" si="2078"/>
        <v>1.0059855216594114</v>
      </c>
      <c r="AY1988" s="7">
        <f t="shared" si="2079"/>
        <v>4.8503781563100778</v>
      </c>
      <c r="AZ1988" s="37">
        <f t="shared" si="2080"/>
        <v>4.5163551886994107</v>
      </c>
      <c r="BA1988" s="2">
        <f>BE1988*'mass balance'!$B$17+BF1988*'mass balance'!$C$17+BG1988*'mass balance'!$D$17+BH1988*'mass balance'!$E$17</f>
        <v>7.7023018058324731E-5</v>
      </c>
      <c r="BB1988" s="2">
        <f>BE1988*'mass balance'!$B$18+BF1988*'mass balance'!$C$18+BG1988*'mass balance'!$D$18+BH1988*'mass balance'!$E$18</f>
        <v>7.8207987566914359E-5</v>
      </c>
      <c r="BC1988" s="2">
        <f>BE1988*'mass balance'!$B$19+BF1988*'mass balance'!$C$19+BG1988*'mass balance'!$D$19+BH1988*'mass balance'!$E$19</f>
        <v>-9.7759984458642925E-5</v>
      </c>
      <c r="BD1988" s="2">
        <f>BE1988*'mass balance'!$B$20+BF1988*'mass balance'!$C$20+BG1988*'mass balance'!$D$20+BH1988*'mass balance'!$E$20</f>
        <v>3.554908525768834E-6</v>
      </c>
      <c r="BE1988" s="2">
        <f>N1988*'mass balance'!$H$11+R1988*'mass balance'!$I$11+S1988*'mass balance'!$J$11</f>
        <v>-2.1005628595989367E-4</v>
      </c>
      <c r="BF1988" s="2">
        <f>N1988*'mass balance'!$H$12+R1988*'mass balance'!$I$12+S1988*'mass balance'!$J$12</f>
        <v>3.5999566664266521E-5</v>
      </c>
      <c r="BG1988" s="2">
        <f>N1988*'mass balance'!$H$13+R1988*'mass balance'!$I$13+S1988*'mass balance'!$J$13</f>
        <v>5.6284252331594881E-5</v>
      </c>
      <c r="BH1988" s="2">
        <f>N1988*'mass balance'!$H$14+R1988*'mass balance'!$I$14+S1988*'mass balance'!$J$14</f>
        <v>2.2974906276863367E-5</v>
      </c>
      <c r="BI1988" s="36">
        <f t="shared" si="2081"/>
        <v>6.851681337565462E-17</v>
      </c>
      <c r="BJ1988" s="36">
        <f t="shared" si="2082"/>
        <v>2.4645421188127895E-19</v>
      </c>
      <c r="BK1988" s="36">
        <f t="shared" si="2083"/>
        <v>6.4031947658568163E-16</v>
      </c>
      <c r="BL1988" s="36">
        <f t="shared" si="2084"/>
        <v>3.4427510632743384E-16</v>
      </c>
      <c r="BM1988" s="36">
        <f t="shared" si="2117"/>
        <v>3.6235623670304226E-13</v>
      </c>
      <c r="BN1988" s="36">
        <f t="shared" ca="1" si="2085"/>
        <v>0.52496989002045469</v>
      </c>
      <c r="BO1988" s="36">
        <f t="shared" ca="1" si="2102"/>
        <v>1</v>
      </c>
      <c r="BP1988" s="36">
        <f t="shared" si="2118"/>
        <v>-3.6235623660576003E-13</v>
      </c>
      <c r="BQ1988" s="36">
        <f t="shared" si="2119"/>
        <v>0.99999999973152875</v>
      </c>
      <c r="BR1988" s="2">
        <f t="shared" si="2108"/>
        <v>-5</v>
      </c>
      <c r="BS1988">
        <v>0</v>
      </c>
      <c r="BT1988" s="37">
        <f t="shared" si="2103"/>
        <v>9.8004384419789536E-2</v>
      </c>
      <c r="BU1988" s="34">
        <f t="shared" si="2086"/>
        <v>-5</v>
      </c>
      <c r="BV1988" s="34">
        <f t="shared" si="2087"/>
        <v>-5</v>
      </c>
      <c r="BW1988" s="34">
        <f t="shared" si="2088"/>
        <v>-5</v>
      </c>
      <c r="BX1988" s="34">
        <f t="shared" si="2089"/>
        <v>-5</v>
      </c>
      <c r="BY1988" s="34">
        <f t="shared" si="2090"/>
        <v>3.8429969152526704</v>
      </c>
      <c r="BZ1988" s="36">
        <f t="shared" si="2104"/>
        <v>9.7759984458642925E-5</v>
      </c>
      <c r="CA1988" s="34">
        <f t="shared" si="2105"/>
        <v>2.1699884159910855E-2</v>
      </c>
    </row>
    <row r="1989" spans="1:81" ht="13.2" x14ac:dyDescent="0.25">
      <c r="A1989" s="75">
        <f t="shared" si="2091"/>
        <v>5.3561643835617989</v>
      </c>
      <c r="B1989" s="34">
        <f t="shared" si="2109"/>
        <v>1955.0000000000566</v>
      </c>
      <c r="C1989">
        <f t="shared" si="2092"/>
        <v>15</v>
      </c>
      <c r="D1989" s="35">
        <f t="shared" si="2052"/>
        <v>3000</v>
      </c>
      <c r="E1989" s="27">
        <v>0</v>
      </c>
      <c r="F1989" s="64">
        <f t="shared" si="2093"/>
        <v>0.46593146951268899</v>
      </c>
      <c r="G1989" s="34">
        <v>0</v>
      </c>
      <c r="H1989" s="34">
        <f t="shared" si="2053"/>
        <v>1</v>
      </c>
      <c r="I1989" s="34">
        <f t="shared" si="2094"/>
        <v>6192.2292298236371</v>
      </c>
      <c r="J1989" s="34">
        <f t="shared" si="2054"/>
        <v>14310.40887387072</v>
      </c>
      <c r="K1989" s="34">
        <f t="shared" si="2055"/>
        <v>12647.825807629752</v>
      </c>
      <c r="L1989" s="36">
        <f t="shared" si="2106"/>
        <v>1229.6331713811549</v>
      </c>
      <c r="M1989" s="34">
        <f t="shared" si="2056"/>
        <v>38.195869775056082</v>
      </c>
      <c r="N1989" s="34">
        <f t="shared" si="2095"/>
        <v>88.271685928807386</v>
      </c>
      <c r="O1989" s="34">
        <f t="shared" si="2057"/>
        <v>11.148808202499623</v>
      </c>
      <c r="P1989">
        <f t="shared" si="2110"/>
        <v>39.168412534742416</v>
      </c>
      <c r="Q1989" s="36">
        <f t="shared" si="2058"/>
        <v>82.288179869378311</v>
      </c>
      <c r="R1989" s="34">
        <f t="shared" si="2059"/>
        <v>40.643946970534373</v>
      </c>
      <c r="S1989" s="34">
        <f t="shared" si="2060"/>
        <v>14.967335237724189</v>
      </c>
      <c r="T1989" s="36">
        <f t="shared" si="2096"/>
        <v>6.0761858276385829E-14</v>
      </c>
      <c r="U1989" s="36">
        <f t="shared" si="2061"/>
        <v>2086.3646920159044</v>
      </c>
      <c r="V1989" s="36">
        <f t="shared" si="2062"/>
        <v>2.8679099499366134E-3</v>
      </c>
      <c r="W1989" s="68">
        <f t="shared" si="2063"/>
        <v>3.5132376325175856</v>
      </c>
      <c r="X1989">
        <f t="shared" si="2064"/>
        <v>9.9581175977973935</v>
      </c>
      <c r="Y1989">
        <f t="shared" si="2065"/>
        <v>1.8307379300092574E-2</v>
      </c>
      <c r="Z1989" s="34">
        <f t="shared" si="2066"/>
        <v>2.1362371768954423E-3</v>
      </c>
      <c r="AA1989" s="36">
        <f t="shared" si="2067"/>
        <v>8.1631539050817622E-4</v>
      </c>
      <c r="AB1989" s="34">
        <f t="shared" si="2068"/>
        <v>2.3425170561219952E-4</v>
      </c>
      <c r="AC1989" s="36">
        <f t="shared" si="2069"/>
        <v>7.1487190469859144E-2</v>
      </c>
      <c r="AD1989" s="34">
        <f t="shared" si="2070"/>
        <v>0</v>
      </c>
      <c r="AE1989">
        <f t="shared" si="2097"/>
        <v>305.17255053931262</v>
      </c>
      <c r="AF1989" s="36">
        <f t="shared" si="2111"/>
        <v>0</v>
      </c>
      <c r="AG1989" s="34">
        <f t="shared" si="2071"/>
        <v>28.080944906441847</v>
      </c>
      <c r="AH1989">
        <f t="shared" si="2107"/>
        <v>0.3309809805871069</v>
      </c>
      <c r="AI1989" s="29">
        <f t="shared" si="2098"/>
        <v>28.080944906441847</v>
      </c>
      <c r="AJ1989">
        <f t="shared" si="2099"/>
        <v>0</v>
      </c>
      <c r="AK1989" s="36">
        <f t="shared" si="2112"/>
        <v>-2.1862501374556578E-280</v>
      </c>
      <c r="AL1989" s="36">
        <f t="shared" si="2100"/>
        <v>-1.2671490964183386E-5</v>
      </c>
      <c r="AM1989" s="36">
        <f t="shared" si="2101"/>
        <v>-2.8776113470094613E-6</v>
      </c>
      <c r="AN1989" s="37">
        <f t="shared" si="2113"/>
        <v>-1.6891129006342134E-280</v>
      </c>
      <c r="AO1989" s="36">
        <f t="shared" si="2114"/>
        <v>1.7782381418285698E-2</v>
      </c>
      <c r="AP1989" s="36">
        <f t="shared" si="2115"/>
        <v>1.2281392343099502E-2</v>
      </c>
      <c r="AQ1989" s="74">
        <f t="shared" si="2072"/>
        <v>-5.4993972800405943E-277</v>
      </c>
      <c r="AR1989" s="73">
        <f t="shared" si="2073"/>
        <v>-1.7425897468138583E-280</v>
      </c>
      <c r="AS1989" s="72">
        <f t="shared" si="2116"/>
        <v>5.6230217563699746E-6</v>
      </c>
      <c r="AT1989" s="37">
        <f t="shared" si="2074"/>
        <v>-1.1473748312445025E-273</v>
      </c>
      <c r="AU1989" s="37">
        <f t="shared" si="2075"/>
        <v>0.46909846259339949</v>
      </c>
      <c r="AV1989" s="34">
        <f t="shared" si="2076"/>
        <v>4.5462330092137095E-5</v>
      </c>
      <c r="AW1989" s="34">
        <f t="shared" si="2077"/>
        <v>0.33039237239828023</v>
      </c>
      <c r="AX1989" s="37">
        <f t="shared" si="2078"/>
        <v>1.0068074099562938</v>
      </c>
      <c r="AY1989" s="7">
        <f t="shared" si="2079"/>
        <v>4.8504828772022517</v>
      </c>
      <c r="AZ1989" s="37">
        <f t="shared" si="2080"/>
        <v>4.5200450424738792</v>
      </c>
      <c r="BA1989" s="2">
        <f>BE1989*'mass balance'!$B$17+BF1989*'mass balance'!$C$17+BG1989*'mass balance'!$D$17+BH1989*'mass balance'!$E$17</f>
        <v>7.7084598508347221E-5</v>
      </c>
      <c r="BB1989" s="2">
        <f>BE1989*'mass balance'!$B$18+BF1989*'mass balance'!$C$18+BG1989*'mass balance'!$D$18+BH1989*'mass balance'!$E$18</f>
        <v>7.8270515408475672E-5</v>
      </c>
      <c r="BC1989" s="2">
        <f>BE1989*'mass balance'!$B$19+BF1989*'mass balance'!$C$19+BG1989*'mass balance'!$D$19+BH1989*'mass balance'!$E$19</f>
        <v>-9.7838144260594566E-5</v>
      </c>
      <c r="BD1989" s="2">
        <f>BE1989*'mass balance'!$B$20+BF1989*'mass balance'!$C$20+BG1989*'mass balance'!$D$20+BH1989*'mass balance'!$E$20</f>
        <v>3.5577507003852568E-6</v>
      </c>
      <c r="BE1989" s="2">
        <f>N1989*'mass balance'!$H$11+R1989*'mass balance'!$I$11+S1989*'mass balance'!$J$11</f>
        <v>-2.1017068078287471E-4</v>
      </c>
      <c r="BF1989" s="2">
        <f>N1989*'mass balance'!$H$12+R1989*'mass balance'!$I$12+S1989*'mass balance'!$J$12</f>
        <v>3.5998869664476314E-5</v>
      </c>
      <c r="BG1989" s="2">
        <f>N1989*'mass balance'!$H$13+R1989*'mass balance'!$I$13+S1989*'mass balance'!$J$13</f>
        <v>5.631104089749795E-5</v>
      </c>
      <c r="BH1989" s="2">
        <f>N1989*'mass balance'!$H$14+R1989*'mass balance'!$I$14+S1989*'mass balance'!$J$14</f>
        <v>2.2987418210626921E-5</v>
      </c>
      <c r="BI1989" s="36">
        <f t="shared" si="2081"/>
        <v>6.851681337565462E-17</v>
      </c>
      <c r="BJ1989" s="36">
        <f t="shared" si="2082"/>
        <v>2.4651254895800582E-19</v>
      </c>
      <c r="BK1989" s="36">
        <f t="shared" si="2083"/>
        <v>6.4056593079756295E-16</v>
      </c>
      <c r="BL1989" s="36">
        <f t="shared" si="2084"/>
        <v>3.4448792086238198E-16</v>
      </c>
      <c r="BM1989" s="36">
        <f t="shared" si="2117"/>
        <v>3.6270051180936967E-13</v>
      </c>
      <c r="BN1989" s="36">
        <f t="shared" ca="1" si="2085"/>
        <v>2.1510173604722294E-2</v>
      </c>
      <c r="BO1989" s="36">
        <f t="shared" ca="1" si="2102"/>
        <v>1</v>
      </c>
      <c r="BP1989" s="36">
        <f t="shared" si="2118"/>
        <v>-3.6270051171186359E-13</v>
      </c>
      <c r="BQ1989" s="36">
        <f t="shared" si="2119"/>
        <v>0.99999999973116638</v>
      </c>
      <c r="BR1989" s="2">
        <f t="shared" si="2108"/>
        <v>-5</v>
      </c>
      <c r="BS1989">
        <v>0</v>
      </c>
      <c r="BT1989" s="37">
        <f t="shared" si="2103"/>
        <v>9.8082739621246043E-2</v>
      </c>
      <c r="BU1989" s="34">
        <f t="shared" si="2086"/>
        <v>-5</v>
      </c>
      <c r="BV1989" s="34">
        <f t="shared" si="2087"/>
        <v>-5</v>
      </c>
      <c r="BW1989" s="34">
        <f t="shared" si="2088"/>
        <v>-5</v>
      </c>
      <c r="BX1989" s="34">
        <f t="shared" si="2089"/>
        <v>-5</v>
      </c>
      <c r="BY1989" s="34">
        <f t="shared" si="2090"/>
        <v>3.8450897778862654</v>
      </c>
      <c r="BZ1989" s="36">
        <f t="shared" si="2104"/>
        <v>9.7838144260594566E-5</v>
      </c>
      <c r="CA1989" s="34">
        <f t="shared" si="2105"/>
        <v>2.1699504916341296E-2</v>
      </c>
    </row>
    <row r="1990" spans="1:81" ht="13.2" x14ac:dyDescent="0.25">
      <c r="A1990" s="75">
        <f t="shared" si="2091"/>
        <v>5.3589041095891963</v>
      </c>
      <c r="B1990" s="34">
        <f t="shared" si="2109"/>
        <v>1956.0000000000566</v>
      </c>
      <c r="C1990">
        <f t="shared" si="2092"/>
        <v>15</v>
      </c>
      <c r="D1990" s="35">
        <f t="shared" si="2052"/>
        <v>3000</v>
      </c>
      <c r="E1990" s="27">
        <v>0</v>
      </c>
      <c r="F1990" s="64">
        <f t="shared" si="2093"/>
        <v>0.46593146951268899</v>
      </c>
      <c r="G1990" s="34">
        <v>0</v>
      </c>
      <c r="H1990" s="34">
        <f t="shared" si="2053"/>
        <v>1</v>
      </c>
      <c r="I1990" s="34">
        <f t="shared" si="2094"/>
        <v>6192.2292298236371</v>
      </c>
      <c r="J1990" s="34">
        <f t="shared" si="2054"/>
        <v>14318.195686033881</v>
      </c>
      <c r="K1990" s="34">
        <f t="shared" si="2055"/>
        <v>12654.70794808461</v>
      </c>
      <c r="L1990" s="36">
        <f t="shared" si="2106"/>
        <v>1230.6369398636327</v>
      </c>
      <c r="M1990" s="34">
        <f t="shared" si="2056"/>
        <v>38.195869775056082</v>
      </c>
      <c r="N1990" s="34">
        <f t="shared" si="2095"/>
        <v>88.319717752615603</v>
      </c>
      <c r="O1990" s="34">
        <f t="shared" si="2057"/>
        <v>11.148808202499623</v>
      </c>
      <c r="P1990">
        <f t="shared" si="2110"/>
        <v>39.200386312716297</v>
      </c>
      <c r="Q1990" s="36">
        <f t="shared" si="2058"/>
        <v>82.336330263841518</v>
      </c>
      <c r="R1990" s="34">
        <f t="shared" si="2059"/>
        <v>40.676744409155937</v>
      </c>
      <c r="S1990" s="34">
        <f t="shared" si="2060"/>
        <v>14.967038641259762</v>
      </c>
      <c r="T1990" s="36">
        <f t="shared" si="2096"/>
        <v>6.074533365508333E-14</v>
      </c>
      <c r="U1990" s="36">
        <f t="shared" si="2061"/>
        <v>2086.3646920159044</v>
      </c>
      <c r="V1990" s="36">
        <f t="shared" si="2062"/>
        <v>2.8678531187146259E-3</v>
      </c>
      <c r="W1990" s="68">
        <f t="shared" si="2063"/>
        <v>3.516105542467522</v>
      </c>
      <c r="X1990">
        <f t="shared" si="2064"/>
        <v>9.9608265157057829</v>
      </c>
      <c r="Y1990">
        <f t="shared" si="2065"/>
        <v>1.8307379300092574E-2</v>
      </c>
      <c r="Z1990" s="34">
        <f t="shared" si="2066"/>
        <v>2.1362371768954423E-3</v>
      </c>
      <c r="AA1990" s="36">
        <f t="shared" si="2067"/>
        <v>8.1563340010039418E-4</v>
      </c>
      <c r="AB1990" s="34">
        <f t="shared" si="2068"/>
        <v>2.3425170561219952E-4</v>
      </c>
      <c r="AC1990" s="36">
        <f t="shared" si="2069"/>
        <v>7.1487190469859144E-2</v>
      </c>
      <c r="AD1990" s="34">
        <f t="shared" si="2070"/>
        <v>0</v>
      </c>
      <c r="AE1990">
        <f t="shared" si="2097"/>
        <v>305.17255053931262</v>
      </c>
      <c r="AF1990" s="36">
        <f t="shared" si="2111"/>
        <v>0</v>
      </c>
      <c r="AG1990" s="34">
        <f t="shared" si="2071"/>
        <v>28.097418119395599</v>
      </c>
      <c r="AH1990">
        <f t="shared" si="2107"/>
        <v>0.33090514451150455</v>
      </c>
      <c r="AI1990" s="29">
        <f t="shared" si="2098"/>
        <v>28.097418119395599</v>
      </c>
      <c r="AJ1990">
        <f t="shared" si="2099"/>
        <v>28.097418119395599</v>
      </c>
      <c r="AK1990" s="36">
        <f t="shared" si="2112"/>
        <v>1.7425897468138583E-280</v>
      </c>
      <c r="AL1990" s="36">
        <f t="shared" si="2100"/>
        <v>-1.2662461426492203E-5</v>
      </c>
      <c r="AM1990" s="36">
        <f t="shared" si="2101"/>
        <v>-2.8769371036636659E-6</v>
      </c>
      <c r="AN1990" s="37">
        <f t="shared" si="2113"/>
        <v>-3.8753630380898714E-280</v>
      </c>
      <c r="AO1990" s="36">
        <f t="shared" si="2114"/>
        <v>1.7769709927321513E-2</v>
      </c>
      <c r="AP1990" s="36">
        <f t="shared" si="2115"/>
        <v>1.2278514731752493E-2</v>
      </c>
      <c r="AQ1990" s="74">
        <f t="shared" si="2072"/>
        <v>-1.2644380519245029E-276</v>
      </c>
      <c r="AR1990" s="73">
        <f t="shared" si="2073"/>
        <v>-4.0009010476927573E-280</v>
      </c>
      <c r="AS1990" s="72">
        <f t="shared" si="2116"/>
        <v>5.611009646212904E-6</v>
      </c>
      <c r="AT1990" s="37">
        <f t="shared" si="2074"/>
        <v>-2.638078906776662E-273</v>
      </c>
      <c r="AU1990" s="37">
        <f t="shared" si="2075"/>
        <v>0.46898854972512588</v>
      </c>
      <c r="AV1990" s="34">
        <f t="shared" si="2076"/>
        <v>3.9048099195826422E-3</v>
      </c>
      <c r="AW1990" s="34">
        <f t="shared" si="2077"/>
        <v>0.33066207677677545</v>
      </c>
      <c r="AX1990" s="37">
        <f t="shared" si="2078"/>
        <v>1.0076292823403186</v>
      </c>
      <c r="AY1990" s="7">
        <f t="shared" si="2079"/>
        <v>4.8583017115041987</v>
      </c>
      <c r="AZ1990" s="37">
        <f t="shared" si="2080"/>
        <v>4.5237348248078408</v>
      </c>
      <c r="BA1990" s="2">
        <f>BE1990*'mass balance'!$B$17+BF1990*'mass balance'!$C$17+BG1990*'mass balance'!$D$17+BH1990*'mass balance'!$E$17</f>
        <v>7.7146177075605098E-5</v>
      </c>
      <c r="BB1990" s="2">
        <f>BE1990*'mass balance'!$B$18+BF1990*'mass balance'!$C$18+BG1990*'mass balance'!$D$18+BH1990*'mass balance'!$E$18</f>
        <v>7.833304133830673E-5</v>
      </c>
      <c r="BC1990" s="2">
        <f>BE1990*'mass balance'!$B$19+BF1990*'mass balance'!$C$19+BG1990*'mass balance'!$D$19+BH1990*'mass balance'!$E$19</f>
        <v>-9.7916301672883426E-5</v>
      </c>
      <c r="BD1990" s="2">
        <f>BE1990*'mass balance'!$B$20+BF1990*'mass balance'!$C$20+BG1990*'mass balance'!$D$20+BH1990*'mass balance'!$E$20</f>
        <v>3.5605927881048508E-6</v>
      </c>
      <c r="BE1990" s="2">
        <f>N1990*'mass balance'!$H$11+R1990*'mass balance'!$I$11+S1990*'mass balance'!$J$11</f>
        <v>-2.1028504226813238E-4</v>
      </c>
      <c r="BF1990" s="2">
        <f>N1990*'mass balance'!$H$12+R1990*'mass balance'!$I$12+S1990*'mass balance'!$J$12</f>
        <v>3.599815630185723E-5</v>
      </c>
      <c r="BG1990" s="2">
        <f>N1990*'mass balance'!$H$13+R1990*'mass balance'!$I$13+S1990*'mass balance'!$J$13</f>
        <v>5.6337818452068806E-5</v>
      </c>
      <c r="BH1990" s="2">
        <f>N1990*'mass balance'!$H$14+R1990*'mass balance'!$I$14+S1990*'mass balance'!$J$14</f>
        <v>2.2999926498076977E-5</v>
      </c>
      <c r="BI1990" s="36">
        <f t="shared" si="2081"/>
        <v>6.851681337565462E-17</v>
      </c>
      <c r="BJ1990" s="36">
        <f t="shared" si="2082"/>
        <v>2.4657088760122131E-19</v>
      </c>
      <c r="BK1990" s="36">
        <f t="shared" si="2083"/>
        <v>6.4081244334652093E-16</v>
      </c>
      <c r="BL1990" s="36">
        <f t="shared" si="2084"/>
        <v>3.4470081582710509E-16</v>
      </c>
      <c r="BM1990" s="36">
        <f t="shared" si="2117"/>
        <v>3.6304499973023203E-13</v>
      </c>
      <c r="BN1990" s="36">
        <f t="shared" ca="1" si="2085"/>
        <v>0.56634836394848687</v>
      </c>
      <c r="BO1990" s="36">
        <f t="shared" ca="1" si="2102"/>
        <v>1</v>
      </c>
      <c r="BP1990" s="36">
        <f t="shared" si="2118"/>
        <v>-3.6304499963250163E-13</v>
      </c>
      <c r="BQ1990" s="36">
        <f t="shared" si="2119"/>
        <v>0.99999999973080367</v>
      </c>
      <c r="BR1990" s="2">
        <f t="shared" si="2108"/>
        <v>-5</v>
      </c>
      <c r="BS1990">
        <v>0</v>
      </c>
      <c r="BT1990" s="37">
        <f t="shared" si="2103"/>
        <v>9.8161092427065624E-2</v>
      </c>
      <c r="BU1990" s="34">
        <f t="shared" si="2086"/>
        <v>-5</v>
      </c>
      <c r="BV1990" s="34">
        <f t="shared" si="2087"/>
        <v>-5</v>
      </c>
      <c r="BW1990" s="34">
        <f t="shared" si="2088"/>
        <v>-5</v>
      </c>
      <c r="BX1990" s="34">
        <f t="shared" si="2089"/>
        <v>-5</v>
      </c>
      <c r="BY1990" s="34">
        <f t="shared" si="2090"/>
        <v>3.8471820306034856</v>
      </c>
      <c r="BZ1990" s="36">
        <f t="shared" si="2104"/>
        <v>9.7916301672883426E-5</v>
      </c>
      <c r="CA1990" s="34">
        <f t="shared" si="2105"/>
        <v>2.1699126104553511E-2</v>
      </c>
    </row>
    <row r="1991" spans="1:81" ht="13.2" x14ac:dyDescent="0.25">
      <c r="A1991" s="75">
        <f t="shared" si="2091"/>
        <v>5.3616438356165936</v>
      </c>
      <c r="B1991" s="34">
        <f t="shared" si="2109"/>
        <v>1957.0000000000566</v>
      </c>
      <c r="C1991">
        <f t="shared" si="2092"/>
        <v>15</v>
      </c>
      <c r="D1991" s="35">
        <f t="shared" si="2052"/>
        <v>3000</v>
      </c>
      <c r="E1991" s="27">
        <v>0</v>
      </c>
      <c r="F1991" s="64">
        <f t="shared" si="2093"/>
        <v>0.46593146951268899</v>
      </c>
      <c r="G1991" s="34">
        <v>0</v>
      </c>
      <c r="H1991" s="34">
        <f t="shared" si="2053"/>
        <v>1</v>
      </c>
      <c r="I1991" s="34">
        <f t="shared" si="2094"/>
        <v>6192.2292298236371</v>
      </c>
      <c r="J1991" s="34">
        <f t="shared" si="2054"/>
        <v>14325.980227138718</v>
      </c>
      <c r="K1991" s="34">
        <f t="shared" si="2055"/>
        <v>12661.588081332658</v>
      </c>
      <c r="L1991" s="36">
        <f t="shared" si="2106"/>
        <v>1231.6406884551827</v>
      </c>
      <c r="M1991" s="34">
        <f t="shared" si="2056"/>
        <v>38.195869775056082</v>
      </c>
      <c r="N1991" s="34">
        <f t="shared" si="2095"/>
        <v>88.367735567729227</v>
      </c>
      <c r="O1991" s="34">
        <f t="shared" si="2057"/>
        <v>11.148808202499623</v>
      </c>
      <c r="P1991">
        <f t="shared" si="2110"/>
        <v>39.232359457089785</v>
      </c>
      <c r="Q1991" s="36">
        <f t="shared" si="2058"/>
        <v>82.384469366163216</v>
      </c>
      <c r="R1991" s="34">
        <f t="shared" si="2059"/>
        <v>40.709541021013742</v>
      </c>
      <c r="S1991" s="34">
        <f t="shared" si="2060"/>
        <v>14.966735249521673</v>
      </c>
      <c r="T1991" s="36">
        <f t="shared" si="2096"/>
        <v>6.0728827322004855E-14</v>
      </c>
      <c r="U1991" s="36">
        <f t="shared" si="2061"/>
        <v>2086.3646920159044</v>
      </c>
      <c r="V1991" s="36">
        <f t="shared" si="2062"/>
        <v>2.867794985441696E-3</v>
      </c>
      <c r="W1991" s="68">
        <f t="shared" si="2063"/>
        <v>3.5189733955862366</v>
      </c>
      <c r="X1991">
        <f t="shared" si="2064"/>
        <v>9.9635339073590643</v>
      </c>
      <c r="Y1991">
        <f t="shared" si="2065"/>
        <v>1.8307379300092574E-2</v>
      </c>
      <c r="Z1991" s="34">
        <f t="shared" si="2066"/>
        <v>2.1362371768954423E-3</v>
      </c>
      <c r="AA1991" s="36">
        <f t="shared" si="2067"/>
        <v>8.1495216446896186E-4</v>
      </c>
      <c r="AB1991" s="34">
        <f t="shared" si="2068"/>
        <v>2.3425170561219952E-4</v>
      </c>
      <c r="AC1991" s="36">
        <f t="shared" si="2069"/>
        <v>7.1487190469859144E-2</v>
      </c>
      <c r="AD1991" s="34">
        <f t="shared" si="2070"/>
        <v>0</v>
      </c>
      <c r="AE1991">
        <f t="shared" si="2097"/>
        <v>305.17255053931262</v>
      </c>
      <c r="AF1991" s="36">
        <f t="shared" si="2111"/>
        <v>0</v>
      </c>
      <c r="AG1991" s="34">
        <f t="shared" si="2071"/>
        <v>28.113887469081899</v>
      </c>
      <c r="AH1991">
        <f t="shared" si="2107"/>
        <v>0.3308292369722281</v>
      </c>
      <c r="AI1991" s="29">
        <f t="shared" si="2098"/>
        <v>28.113887469081899</v>
      </c>
      <c r="AJ1991">
        <f t="shared" si="2099"/>
        <v>0</v>
      </c>
      <c r="AK1991" s="36">
        <f t="shared" si="2112"/>
        <v>4.0009010476927573E-280</v>
      </c>
      <c r="AL1991" s="36">
        <f t="shared" si="2100"/>
        <v>-1.265343832313074E-5</v>
      </c>
      <c r="AM1991" s="36">
        <f t="shared" si="2101"/>
        <v>-2.87626301829754E-6</v>
      </c>
      <c r="AN1991" s="37">
        <f t="shared" si="2113"/>
        <v>-2.1327732912760131E-280</v>
      </c>
      <c r="AO1991" s="36">
        <f t="shared" si="2114"/>
        <v>1.7757047465895022E-2</v>
      </c>
      <c r="AP1991" s="36">
        <f t="shared" si="2115"/>
        <v>1.2275637794648828E-2</v>
      </c>
      <c r="AQ1991" s="74">
        <f t="shared" si="2072"/>
        <v>-6.9736252614521157E-277</v>
      </c>
      <c r="AR1991" s="73">
        <f t="shared" si="2073"/>
        <v>-2.2034289615983648E-280</v>
      </c>
      <c r="AS1991" s="72">
        <f t="shared" si="2116"/>
        <v>5.5990231967764734E-6</v>
      </c>
      <c r="AT1991" s="37">
        <f t="shared" si="2074"/>
        <v>-1.4549525520843907E-273</v>
      </c>
      <c r="AU1991" s="37">
        <f t="shared" si="2075"/>
        <v>0.46887866261016325</v>
      </c>
      <c r="AV1991" s="34">
        <f t="shared" si="2076"/>
        <v>4.5441487147334774E-5</v>
      </c>
      <c r="AW1991" s="34">
        <f t="shared" si="2077"/>
        <v>0.33093177581074112</v>
      </c>
      <c r="AX1991" s="37">
        <f t="shared" si="2078"/>
        <v>1.0084511384379145</v>
      </c>
      <c r="AY1991" s="7">
        <f t="shared" si="2079"/>
        <v>4.8584017513220399</v>
      </c>
      <c r="AZ1991" s="37">
        <f t="shared" si="2080"/>
        <v>4.527424534024151</v>
      </c>
      <c r="BA1991" s="2">
        <f>BE1991*'mass balance'!$B$17+BF1991*'mass balance'!$C$17+BG1991*'mass balance'!$D$17+BH1991*'mass balance'!$E$17</f>
        <v>7.720775373290005E-5</v>
      </c>
      <c r="BB1991" s="2">
        <f>BE1991*'mass balance'!$B$18+BF1991*'mass balance'!$C$18+BG1991*'mass balance'!$D$18+BH1991*'mass balance'!$E$18</f>
        <v>7.8395565328790831E-5</v>
      </c>
      <c r="BC1991" s="2">
        <f>BE1991*'mass balance'!$B$19+BF1991*'mass balance'!$C$19+BG1991*'mass balance'!$D$19+BH1991*'mass balance'!$E$19</f>
        <v>-9.7994456660988508E-5</v>
      </c>
      <c r="BD1991" s="2">
        <f>BE1991*'mass balance'!$B$20+BF1991*'mass balance'!$C$20+BG1991*'mass balance'!$D$20+BH1991*'mass balance'!$E$20</f>
        <v>3.563434787672308E-6</v>
      </c>
      <c r="BE1991" s="2">
        <f>N1991*'mass balance'!$H$11+R1991*'mass balance'!$I$11+S1991*'mass balance'!$J$11</f>
        <v>-2.1039937039935529E-4</v>
      </c>
      <c r="BF1991" s="2">
        <f>N1991*'mass balance'!$H$12+R1991*'mass balance'!$I$12+S1991*'mass balance'!$J$12</f>
        <v>3.5997426595502475E-5</v>
      </c>
      <c r="BG1991" s="2">
        <f>N1991*'mass balance'!$H$13+R1991*'mass balance'!$I$13+S1991*'mass balance'!$J$13</f>
        <v>5.6364584995161746E-5</v>
      </c>
      <c r="BH1991" s="2">
        <f>N1991*'mass balance'!$H$14+R1991*'mass balance'!$I$14+S1991*'mass balance'!$J$14</f>
        <v>2.3012431137429481E-5</v>
      </c>
      <c r="BI1991" s="36">
        <f t="shared" si="2081"/>
        <v>6.851681337565462E-17</v>
      </c>
      <c r="BJ1991" s="36">
        <f t="shared" si="2082"/>
        <v>2.4662922780617167E-19</v>
      </c>
      <c r="BK1991" s="36">
        <f t="shared" si="2083"/>
        <v>6.4105901423412215E-16</v>
      </c>
      <c r="BL1991" s="36">
        <f t="shared" si="2084"/>
        <v>3.4491379122838336E-16</v>
      </c>
      <c r="BM1991" s="36">
        <f t="shared" si="2117"/>
        <v>3.6338970054605912E-13</v>
      </c>
      <c r="BN1991" s="36">
        <f t="shared" ca="1" si="2085"/>
        <v>0.40820304585504064</v>
      </c>
      <c r="BO1991" s="36">
        <f t="shared" ca="1" si="2102"/>
        <v>1</v>
      </c>
      <c r="BP1991" s="36">
        <f t="shared" si="2118"/>
        <v>-3.63389700448104E-13</v>
      </c>
      <c r="BQ1991" s="36">
        <f t="shared" si="2119"/>
        <v>0.99999999973044063</v>
      </c>
      <c r="BR1991" s="2">
        <f t="shared" si="2108"/>
        <v>-5</v>
      </c>
      <c r="BS1991">
        <v>0</v>
      </c>
      <c r="BT1991" s="37">
        <f t="shared" si="2103"/>
        <v>9.8239442802640978E-2</v>
      </c>
      <c r="BU1991" s="34">
        <f t="shared" si="2086"/>
        <v>-5</v>
      </c>
      <c r="BV1991" s="34">
        <f t="shared" si="2087"/>
        <v>-5</v>
      </c>
      <c r="BW1991" s="34">
        <f t="shared" si="2088"/>
        <v>-5</v>
      </c>
      <c r="BX1991" s="34">
        <f t="shared" si="2089"/>
        <v>-5</v>
      </c>
      <c r="BY1991" s="34">
        <f t="shared" si="2090"/>
        <v>3.8492736731059156</v>
      </c>
      <c r="BZ1991" s="36">
        <f t="shared" si="2104"/>
        <v>9.7994456660988508E-5</v>
      </c>
      <c r="CA1991" s="34">
        <f t="shared" si="2105"/>
        <v>2.1698747723868064E-2</v>
      </c>
    </row>
    <row r="1992" spans="1:81" ht="13.2" x14ac:dyDescent="0.25">
      <c r="A1992" s="75">
        <f t="shared" si="2091"/>
        <v>5.364383561643991</v>
      </c>
      <c r="B1992" s="34">
        <f t="shared" si="2109"/>
        <v>1958.0000000000566</v>
      </c>
      <c r="C1992">
        <f t="shared" si="2092"/>
        <v>15</v>
      </c>
      <c r="D1992" s="35">
        <f t="shared" si="2052"/>
        <v>3000</v>
      </c>
      <c r="E1992" s="27">
        <v>0</v>
      </c>
      <c r="F1992" s="64">
        <f t="shared" si="2093"/>
        <v>0.46593146951268899</v>
      </c>
      <c r="G1992" s="34">
        <v>0</v>
      </c>
      <c r="H1992" s="34">
        <f t="shared" si="2053"/>
        <v>1</v>
      </c>
      <c r="I1992" s="34">
        <f t="shared" si="2094"/>
        <v>6192.2292298236371</v>
      </c>
      <c r="J1992" s="34">
        <f t="shared" si="2054"/>
        <v>14333.762496077919</v>
      </c>
      <c r="K1992" s="34">
        <f t="shared" si="2055"/>
        <v>12668.46620639524</v>
      </c>
      <c r="L1992" s="36">
        <f t="shared" si="2106"/>
        <v>1232.6444167000873</v>
      </c>
      <c r="M1992" s="34">
        <f t="shared" si="2056"/>
        <v>38.195869775056082</v>
      </c>
      <c r="N1992" s="34">
        <f t="shared" si="2095"/>
        <v>88.415739367317997</v>
      </c>
      <c r="O1992" s="34">
        <f t="shared" si="2057"/>
        <v>11.148808202499623</v>
      </c>
      <c r="P1992">
        <f t="shared" si="2110"/>
        <v>39.264331953346563</v>
      </c>
      <c r="Q1992" s="36">
        <f t="shared" si="2058"/>
        <v>82.432597166340685</v>
      </c>
      <c r="R1992" s="34">
        <f t="shared" si="2059"/>
        <v>40.742336791420357</v>
      </c>
      <c r="S1992" s="34">
        <f t="shared" si="2060"/>
        <v>14.966425070445649</v>
      </c>
      <c r="T1992" s="36">
        <f t="shared" si="2096"/>
        <v>6.0712339249430424E-14</v>
      </c>
      <c r="U1992" s="36">
        <f t="shared" si="2061"/>
        <v>2086.3646920159044</v>
      </c>
      <c r="V1992" s="36">
        <f t="shared" si="2062"/>
        <v>2.8677355516384005E-3</v>
      </c>
      <c r="W1992" s="68">
        <f t="shared" si="2063"/>
        <v>3.5218411905716782</v>
      </c>
      <c r="X1992">
        <f t="shared" si="2064"/>
        <v>9.9662397736161275</v>
      </c>
      <c r="Y1992">
        <f t="shared" si="2065"/>
        <v>1.8307379300092574E-2</v>
      </c>
      <c r="Z1992" s="34">
        <f t="shared" si="2066"/>
        <v>2.1362371768954423E-3</v>
      </c>
      <c r="AA1992" s="36">
        <f t="shared" si="2067"/>
        <v>8.142716824698444E-4</v>
      </c>
      <c r="AB1992" s="34">
        <f t="shared" si="2068"/>
        <v>2.3425170561219952E-4</v>
      </c>
      <c r="AC1992" s="36">
        <f t="shared" si="2069"/>
        <v>7.1487190469859144E-2</v>
      </c>
      <c r="AD1992" s="34">
        <f t="shared" si="2070"/>
        <v>0</v>
      </c>
      <c r="AE1992">
        <f t="shared" si="2097"/>
        <v>305.17255053931262</v>
      </c>
      <c r="AF1992" s="36">
        <f t="shared" si="2111"/>
        <v>0</v>
      </c>
      <c r="AG1992" s="34">
        <f t="shared" si="2071"/>
        <v>28.130352952078614</v>
      </c>
      <c r="AH1992">
        <f t="shared" si="2107"/>
        <v>0.33075325812033185</v>
      </c>
      <c r="AI1992" s="29">
        <f t="shared" si="2098"/>
        <v>28.130352952078614</v>
      </c>
      <c r="AJ1992">
        <f t="shared" si="2099"/>
        <v>28.130352952078614</v>
      </c>
      <c r="AK1992" s="36">
        <f t="shared" si="2112"/>
        <v>2.2034289615983648E-280</v>
      </c>
      <c r="AL1992" s="36">
        <f t="shared" si="2100"/>
        <v>-1.2644421649513983E-5</v>
      </c>
      <c r="AM1992" s="36">
        <f t="shared" si="2101"/>
        <v>-2.8755890908740673E-6</v>
      </c>
      <c r="AN1992" s="37">
        <f t="shared" si="2113"/>
        <v>1.8681277564167441E-280</v>
      </c>
      <c r="AO1992" s="36">
        <f t="shared" si="2114"/>
        <v>1.7744394027571893E-2</v>
      </c>
      <c r="AP1992" s="36">
        <f t="shared" si="2115"/>
        <v>1.2272761531630531E-2</v>
      </c>
      <c r="AQ1992" s="74">
        <f t="shared" si="2072"/>
        <v>6.1213785090296889E-277</v>
      </c>
      <c r="AR1992" s="73">
        <f t="shared" si="2073"/>
        <v>1.9313895449321299E-280</v>
      </c>
      <c r="AS1992" s="72">
        <f t="shared" si="2116"/>
        <v>5.5870623532432852E-6</v>
      </c>
      <c r="AT1992" s="37">
        <f t="shared" si="2074"/>
        <v>1.2771427987704533E-273</v>
      </c>
      <c r="AU1992" s="37">
        <f t="shared" si="2075"/>
        <v>0.46876880124247761</v>
      </c>
      <c r="AV1992" s="34">
        <f t="shared" si="2076"/>
        <v>3.9093128645043369E-3</v>
      </c>
      <c r="AW1992" s="34">
        <f t="shared" si="2077"/>
        <v>0.3312014693777296</v>
      </c>
      <c r="AX1992" s="37">
        <f t="shared" si="2078"/>
        <v>1.0092729778759455</v>
      </c>
      <c r="AY1992" s="7">
        <f t="shared" si="2079"/>
        <v>4.8662249506898574</v>
      </c>
      <c r="AZ1992" s="37">
        <f t="shared" si="2080"/>
        <v>4.5311141684476235</v>
      </c>
      <c r="BA1992" s="2">
        <f>BE1992*'mass balance'!$B$17+BF1992*'mass balance'!$C$17+BG1992*'mass balance'!$D$17+BH1992*'mass balance'!$E$17</f>
        <v>7.726932845306601E-5</v>
      </c>
      <c r="BB1992" s="2">
        <f>BE1992*'mass balance'!$B$18+BF1992*'mass balance'!$C$18+BG1992*'mass balance'!$D$18+BH1992*'mass balance'!$E$18</f>
        <v>7.8458087352343945E-5</v>
      </c>
      <c r="BC1992" s="2">
        <f>BE1992*'mass balance'!$B$19+BF1992*'mass balance'!$C$19+BG1992*'mass balance'!$D$19+BH1992*'mass balance'!$E$19</f>
        <v>-9.8072609190429945E-5</v>
      </c>
      <c r="BD1992" s="2">
        <f>BE1992*'mass balance'!$B$20+BF1992*'mass balance'!$C$20+BG1992*'mass balance'!$D$20+BH1992*'mass balance'!$E$20</f>
        <v>3.5662766978338164E-6</v>
      </c>
      <c r="BE1992" s="2">
        <f>N1992*'mass balance'!$H$11+R1992*'mass balance'!$I$11+S1992*'mass balance'!$J$11</f>
        <v>-2.1051366516028092E-4</v>
      </c>
      <c r="BF1992" s="2">
        <f>N1992*'mass balance'!$H$12+R1992*'mass balance'!$I$12+S1992*'mass balance'!$J$12</f>
        <v>3.5996680564498751E-5</v>
      </c>
      <c r="BG1992" s="2">
        <f>N1992*'mass balance'!$H$13+R1992*'mass balance'!$I$13+S1992*'mass balance'!$J$13</f>
        <v>5.6391340526641352E-5</v>
      </c>
      <c r="BH1992" s="2">
        <f>N1992*'mass balance'!$H$14+R1992*'mass balance'!$I$14+S1992*'mass balance'!$J$14</f>
        <v>2.3024932126905723E-5</v>
      </c>
      <c r="BI1992" s="36">
        <f t="shared" si="2081"/>
        <v>6.851681337565462E-17</v>
      </c>
      <c r="BJ1992" s="36">
        <f t="shared" si="2082"/>
        <v>2.4668756956810214E-19</v>
      </c>
      <c r="BK1992" s="36">
        <f t="shared" si="2083"/>
        <v>6.4130564346192837E-16</v>
      </c>
      <c r="BL1992" s="36">
        <f t="shared" si="2084"/>
        <v>3.4512684707298528E-16</v>
      </c>
      <c r="BM1992" s="36">
        <f t="shared" si="2117"/>
        <v>3.6373461433728748E-13</v>
      </c>
      <c r="BN1992" s="36">
        <f t="shared" ca="1" si="2085"/>
        <v>0.28164306001749995</v>
      </c>
      <c r="BO1992" s="36">
        <f t="shared" ca="1" si="2102"/>
        <v>1</v>
      </c>
      <c r="BP1992" s="36">
        <f t="shared" si="2118"/>
        <v>-3.6373461423910725E-13</v>
      </c>
      <c r="BQ1992" s="36">
        <f t="shared" si="2119"/>
        <v>0.99999999973007725</v>
      </c>
      <c r="BR1992" s="2">
        <f t="shared" si="2108"/>
        <v>-5</v>
      </c>
      <c r="BS1992">
        <v>0</v>
      </c>
      <c r="BT1992" s="37">
        <f t="shared" si="2103"/>
        <v>9.8317790713406031E-2</v>
      </c>
      <c r="BU1992" s="34">
        <f t="shared" si="2086"/>
        <v>-5</v>
      </c>
      <c r="BV1992" s="34">
        <f t="shared" si="2087"/>
        <v>-5</v>
      </c>
      <c r="BW1992" s="34">
        <f t="shared" si="2088"/>
        <v>-5</v>
      </c>
      <c r="BX1992" s="34">
        <f t="shared" si="2089"/>
        <v>-5</v>
      </c>
      <c r="BY1992" s="34">
        <f t="shared" si="2090"/>
        <v>3.8513647050960307</v>
      </c>
      <c r="BZ1992" s="36">
        <f t="shared" si="2104"/>
        <v>9.8072609190429945E-5</v>
      </c>
      <c r="CA1992" s="34">
        <f t="shared" si="2105"/>
        <v>2.1698369773606934E-2</v>
      </c>
    </row>
    <row r="1993" spans="1:81" ht="13.2" x14ac:dyDescent="0.25">
      <c r="A1993" s="75">
        <f t="shared" si="2091"/>
        <v>5.3671232876713884</v>
      </c>
      <c r="B1993" s="34">
        <f t="shared" si="2109"/>
        <v>1959.0000000000568</v>
      </c>
      <c r="C1993">
        <f t="shared" si="2092"/>
        <v>15</v>
      </c>
      <c r="D1993" s="35">
        <f t="shared" si="2052"/>
        <v>3000</v>
      </c>
      <c r="E1993" s="27">
        <v>0</v>
      </c>
      <c r="F1993" s="64">
        <f t="shared" si="2093"/>
        <v>0.46593146951268899</v>
      </c>
      <c r="G1993" s="34">
        <v>0</v>
      </c>
      <c r="H1993" s="34">
        <f t="shared" si="2053"/>
        <v>1</v>
      </c>
      <c r="I1993" s="34">
        <f t="shared" si="2094"/>
        <v>6192.2292298236371</v>
      </c>
      <c r="J1993" s="34">
        <f t="shared" si="2054"/>
        <v>14341.542491747481</v>
      </c>
      <c r="K1993" s="34">
        <f t="shared" si="2055"/>
        <v>12675.34232229661</v>
      </c>
      <c r="L1993" s="36">
        <f t="shared" si="2106"/>
        <v>1233.6481241431609</v>
      </c>
      <c r="M1993" s="34">
        <f t="shared" si="2056"/>
        <v>38.195869775056082</v>
      </c>
      <c r="N1993" s="34">
        <f t="shared" si="2095"/>
        <v>88.463729144572028</v>
      </c>
      <c r="O1993" s="34">
        <f t="shared" si="2057"/>
        <v>11.148808202499623</v>
      </c>
      <c r="P1993">
        <f t="shared" si="2110"/>
        <v>39.296303786987274</v>
      </c>
      <c r="Q1993" s="36">
        <f t="shared" si="2058"/>
        <v>82.480713654392702</v>
      </c>
      <c r="R1993" s="34">
        <f t="shared" si="2059"/>
        <v>40.775131705705682</v>
      </c>
      <c r="S1993" s="34">
        <f t="shared" si="2060"/>
        <v>14.966108111964598</v>
      </c>
      <c r="T1993" s="36">
        <f t="shared" si="2096"/>
        <v>6.0695869409695481E-14</v>
      </c>
      <c r="U1993" s="36">
        <f t="shared" si="2061"/>
        <v>2086.3646920159044</v>
      </c>
      <c r="V1993" s="36">
        <f t="shared" si="2062"/>
        <v>2.8676748188247725E-3</v>
      </c>
      <c r="W1993" s="68">
        <f t="shared" si="2063"/>
        <v>3.5247089261233167</v>
      </c>
      <c r="X1993">
        <f t="shared" si="2064"/>
        <v>9.9689441153353879</v>
      </c>
      <c r="Y1993">
        <f t="shared" si="2065"/>
        <v>1.8307379300092574E-2</v>
      </c>
      <c r="Z1993" s="34">
        <f t="shared" si="2066"/>
        <v>2.1362371768954423E-3</v>
      </c>
      <c r="AA1993" s="36">
        <f t="shared" si="2067"/>
        <v>8.1359195296129344E-4</v>
      </c>
      <c r="AB1993" s="34">
        <f t="shared" si="2068"/>
        <v>2.3425170561219952E-4</v>
      </c>
      <c r="AC1993" s="36">
        <f t="shared" si="2069"/>
        <v>7.1487190469859144E-2</v>
      </c>
      <c r="AD1993" s="34">
        <f t="shared" si="2070"/>
        <v>0</v>
      </c>
      <c r="AE1993">
        <f t="shared" si="2097"/>
        <v>305.17255053931262</v>
      </c>
      <c r="AF1993" s="36">
        <f t="shared" si="2111"/>
        <v>0</v>
      </c>
      <c r="AG1993" s="34">
        <f t="shared" si="2071"/>
        <v>28.14681456497097</v>
      </c>
      <c r="AH1993">
        <f t="shared" si="2107"/>
        <v>0.33067720810667112</v>
      </c>
      <c r="AI1993" s="29">
        <f t="shared" si="2098"/>
        <v>28.14681456497097</v>
      </c>
      <c r="AJ1993">
        <f t="shared" si="2099"/>
        <v>0</v>
      </c>
      <c r="AK1993" s="36">
        <f t="shared" si="2112"/>
        <v>-1.9313895449321299E-280</v>
      </c>
      <c r="AL1993" s="36">
        <f t="shared" si="2100"/>
        <v>-1.2635411401060176E-5</v>
      </c>
      <c r="AM1993" s="36">
        <f t="shared" si="2101"/>
        <v>-2.8749153213562419E-6</v>
      </c>
      <c r="AN1993" s="37">
        <f t="shared" si="2113"/>
        <v>4.0715567180151092E-280</v>
      </c>
      <c r="AO1993" s="36">
        <f t="shared" si="2114"/>
        <v>1.773174960592238E-2</v>
      </c>
      <c r="AP1993" s="36">
        <f t="shared" si="2115"/>
        <v>1.2269885942539657E-2</v>
      </c>
      <c r="AQ1993" s="74">
        <f t="shared" si="2072"/>
        <v>1.3370015134029108E-276</v>
      </c>
      <c r="AR1993" s="73">
        <f t="shared" si="2073"/>
        <v>4.2124303716386854E-280</v>
      </c>
      <c r="AS1993" s="72">
        <f t="shared" si="2116"/>
        <v>5.575127060913047E-6</v>
      </c>
      <c r="AT1993" s="37">
        <f t="shared" si="2074"/>
        <v>2.789472750735669E-273</v>
      </c>
      <c r="AU1993" s="37">
        <f t="shared" si="2075"/>
        <v>0.46865896561603598</v>
      </c>
      <c r="AV1993" s="34">
        <f t="shared" si="2076"/>
        <v>4.5420605021548502E-5</v>
      </c>
      <c r="AW1993" s="34">
        <f t="shared" si="2077"/>
        <v>0.33147115735543636</v>
      </c>
      <c r="AX1993" s="37">
        <f t="shared" si="2078"/>
        <v>1.0100948002817121</v>
      </c>
      <c r="AY1993" s="7">
        <f t="shared" si="2079"/>
        <v>4.8663203043654866</v>
      </c>
      <c r="AZ1993" s="37">
        <f t="shared" si="2080"/>
        <v>4.5348037264050287</v>
      </c>
      <c r="BA1993" s="2">
        <f>BE1993*'mass balance'!$B$17+BF1993*'mass balance'!$C$17+BG1993*'mass balance'!$D$17+BH1993*'mass balance'!$E$17</f>
        <v>7.7330901208969423E-5</v>
      </c>
      <c r="BB1993" s="2">
        <f>BE1993*'mass balance'!$B$18+BF1993*'mass balance'!$C$18+BG1993*'mass balance'!$D$18+BH1993*'mass balance'!$E$18</f>
        <v>7.8520607381415102E-5</v>
      </c>
      <c r="BC1993" s="2">
        <f>BE1993*'mass balance'!$B$19+BF1993*'mass balance'!$C$19+BG1993*'mass balance'!$D$19+BH1993*'mass balance'!$E$19</f>
        <v>-9.8150759226768857E-5</v>
      </c>
      <c r="BD1993" s="2">
        <f>BE1993*'mass balance'!$B$20+BF1993*'mass balance'!$C$20+BG1993*'mass balance'!$D$20+BH1993*'mass balance'!$E$20</f>
        <v>3.5691185173370505E-6</v>
      </c>
      <c r="BE1993" s="2">
        <f>N1993*'mass balance'!$H$11+R1993*'mass balance'!$I$11+S1993*'mass balance'!$J$11</f>
        <v>-2.1062792653469528E-4</v>
      </c>
      <c r="BF1993" s="2">
        <f>N1993*'mass balance'!$H$12+R1993*'mass balance'!$I$12+S1993*'mass balance'!$J$12</f>
        <v>3.5995918227925996E-5</v>
      </c>
      <c r="BG1993" s="2">
        <f>N1993*'mass balance'!$H$13+R1993*'mass balance'!$I$13+S1993*'mass balance'!$J$13</f>
        <v>5.6418085046382305E-5</v>
      </c>
      <c r="BH1993" s="2">
        <f>N1993*'mass balance'!$H$14+R1993*'mass balance'!$I$14+S1993*'mass balance'!$J$14</f>
        <v>2.3037429464732294E-5</v>
      </c>
      <c r="BI1993" s="36">
        <f t="shared" si="2081"/>
        <v>6.851681337565462E-17</v>
      </c>
      <c r="BJ1993" s="36">
        <f t="shared" si="2082"/>
        <v>2.4674591288225935E-19</v>
      </c>
      <c r="BK1993" s="36">
        <f t="shared" si="2083"/>
        <v>6.4155233103149649E-16</v>
      </c>
      <c r="BL1993" s="36">
        <f t="shared" si="2084"/>
        <v>3.4533998336767039E-16</v>
      </c>
      <c r="BM1993" s="36">
        <f t="shared" si="2117"/>
        <v>3.6407974118436049E-13</v>
      </c>
      <c r="BN1993" s="36">
        <f t="shared" ca="1" si="2085"/>
        <v>0.59299565423445844</v>
      </c>
      <c r="BO1993" s="36">
        <f t="shared" ca="1" si="2102"/>
        <v>1</v>
      </c>
      <c r="BP1993" s="36">
        <f t="shared" si="2118"/>
        <v>-3.6407974108595468E-13</v>
      </c>
      <c r="BQ1993" s="36">
        <f t="shared" si="2119"/>
        <v>0.99999999972971354</v>
      </c>
      <c r="BR1993" s="2">
        <f t="shared" si="2108"/>
        <v>-5</v>
      </c>
      <c r="BS1993">
        <v>0</v>
      </c>
      <c r="BT1993" s="37">
        <f t="shared" si="2103"/>
        <v>9.839613612483579E-2</v>
      </c>
      <c r="BU1993" s="34">
        <f t="shared" si="2086"/>
        <v>-5</v>
      </c>
      <c r="BV1993" s="34">
        <f t="shared" si="2087"/>
        <v>-5</v>
      </c>
      <c r="BW1993" s="34">
        <f t="shared" si="2088"/>
        <v>-5</v>
      </c>
      <c r="BX1993" s="34">
        <f t="shared" si="2089"/>
        <v>-5</v>
      </c>
      <c r="BY1993" s="34">
        <f t="shared" si="2090"/>
        <v>3.853455126277193</v>
      </c>
      <c r="BZ1993" s="36">
        <f t="shared" si="2104"/>
        <v>9.8150759226768857E-5</v>
      </c>
      <c r="CA1993" s="34">
        <f t="shared" si="2105"/>
        <v>2.1697992253093486E-2</v>
      </c>
    </row>
    <row r="1994" spans="1:81" ht="13.2" x14ac:dyDescent="0.25">
      <c r="A1994" s="75">
        <f t="shared" si="2091"/>
        <v>5.3698630136987857</v>
      </c>
      <c r="B1994" s="34">
        <f t="shared" si="2109"/>
        <v>1960.0000000000568</v>
      </c>
      <c r="C1994">
        <f t="shared" si="2092"/>
        <v>15</v>
      </c>
      <c r="D1994" s="35">
        <f t="shared" si="2052"/>
        <v>3000</v>
      </c>
      <c r="E1994" s="27">
        <v>0</v>
      </c>
      <c r="F1994" s="64">
        <f t="shared" si="2093"/>
        <v>0.46593146951268899</v>
      </c>
      <c r="G1994" s="34">
        <v>0</v>
      </c>
      <c r="H1994" s="34">
        <f t="shared" si="2053"/>
        <v>1</v>
      </c>
      <c r="I1994" s="34">
        <f t="shared" si="2094"/>
        <v>6192.2292298236371</v>
      </c>
      <c r="J1994" s="34">
        <f t="shared" si="2054"/>
        <v>14349.320213046714</v>
      </c>
      <c r="K1994" s="34">
        <f t="shared" si="2055"/>
        <v>12682.216428063959</v>
      </c>
      <c r="L1994" s="36">
        <f t="shared" si="2106"/>
        <v>1234.6518103297494</v>
      </c>
      <c r="M1994" s="34">
        <f t="shared" si="2056"/>
        <v>38.195869775056082</v>
      </c>
      <c r="N1994" s="34">
        <f t="shared" si="2095"/>
        <v>88.511704892701857</v>
      </c>
      <c r="O1994" s="34">
        <f t="shared" si="2057"/>
        <v>11.148808202499623</v>
      </c>
      <c r="P1994">
        <f t="shared" si="2110"/>
        <v>39.328274943529486</v>
      </c>
      <c r="Q1994" s="36">
        <f t="shared" si="2058"/>
        <v>82.528818820359575</v>
      </c>
      <c r="R1994" s="34">
        <f t="shared" si="2059"/>
        <v>40.807925749216928</v>
      </c>
      <c r="S1994" s="34">
        <f t="shared" si="2060"/>
        <v>14.965784382008675</v>
      </c>
      <c r="T1994" s="36">
        <f t="shared" si="2096"/>
        <v>6.0679417775190877E-14</v>
      </c>
      <c r="U1994" s="36">
        <f t="shared" si="2061"/>
        <v>2086.3646920159044</v>
      </c>
      <c r="V1994" s="36">
        <f t="shared" si="2062"/>
        <v>2.8676127885203162E-3</v>
      </c>
      <c r="W1994" s="68">
        <f t="shared" si="2063"/>
        <v>3.5275766009421412</v>
      </c>
      <c r="X1994">
        <f t="shared" si="2064"/>
        <v>9.9716469333747746</v>
      </c>
      <c r="Y1994">
        <f t="shared" si="2065"/>
        <v>1.8307379300092574E-2</v>
      </c>
      <c r="Z1994" s="34">
        <f t="shared" si="2066"/>
        <v>2.1362371768954423E-3</v>
      </c>
      <c r="AA1994" s="36">
        <f t="shared" si="2067"/>
        <v>8.129129748038462E-4</v>
      </c>
      <c r="AB1994" s="34">
        <f t="shared" si="2068"/>
        <v>2.3425170561219952E-4</v>
      </c>
      <c r="AC1994" s="36">
        <f t="shared" si="2069"/>
        <v>7.1487190469859144E-2</v>
      </c>
      <c r="AD1994" s="34">
        <f t="shared" si="2070"/>
        <v>0</v>
      </c>
      <c r="AE1994">
        <f t="shared" si="2097"/>
        <v>305.17255053931262</v>
      </c>
      <c r="AF1994" s="36">
        <f t="shared" si="2111"/>
        <v>0</v>
      </c>
      <c r="AG1994" s="34">
        <f t="shared" si="2071"/>
        <v>28.163272304351555</v>
      </c>
      <c r="AH1994">
        <f t="shared" si="2107"/>
        <v>0.33060108708192004</v>
      </c>
      <c r="AI1994" s="29">
        <f t="shared" si="2098"/>
        <v>28.163272304351555</v>
      </c>
      <c r="AJ1994">
        <f t="shared" si="2099"/>
        <v>28.163272304351555</v>
      </c>
      <c r="AK1994" s="36">
        <f t="shared" si="2112"/>
        <v>-4.2124303716386854E-280</v>
      </c>
      <c r="AL1994" s="36">
        <f t="shared" si="2100"/>
        <v>-1.2626407573190832E-5</v>
      </c>
      <c r="AM1994" s="36">
        <f t="shared" si="2101"/>
        <v>-2.8742417097070649E-6</v>
      </c>
      <c r="AN1994" s="37">
        <f t="shared" si="2113"/>
        <v>2.1401671730829792E-280</v>
      </c>
      <c r="AO1994" s="36">
        <f t="shared" si="2114"/>
        <v>1.771911419452132E-2</v>
      </c>
      <c r="AP1994" s="36">
        <f t="shared" si="2115"/>
        <v>1.22670110272183E-2</v>
      </c>
      <c r="AQ1994" s="74">
        <f t="shared" si="2072"/>
        <v>7.0428405606790666E-277</v>
      </c>
      <c r="AR1994" s="73">
        <f t="shared" si="2073"/>
        <v>2.2157914821998497E-280</v>
      </c>
      <c r="AS1994" s="72">
        <f t="shared" si="2116"/>
        <v>5.5632172652023204E-6</v>
      </c>
      <c r="AT1994" s="37">
        <f t="shared" si="2074"/>
        <v>1.4693933877298335E-273</v>
      </c>
      <c r="AU1994" s="37">
        <f t="shared" si="2075"/>
        <v>0.4685491557248071</v>
      </c>
      <c r="AV1994" s="34">
        <f t="shared" si="2076"/>
        <v>3.9138136439957468E-3</v>
      </c>
      <c r="AW1994" s="34">
        <f t="shared" si="2077"/>
        <v>0.33174083962169948</v>
      </c>
      <c r="AX1994" s="37">
        <f t="shared" si="2078"/>
        <v>1.0109166052829492</v>
      </c>
      <c r="AY1994" s="7">
        <f t="shared" si="2079"/>
        <v>4.874147859490785</v>
      </c>
      <c r="AZ1994" s="37">
        <f t="shared" si="2080"/>
        <v>4.5384932062250902</v>
      </c>
      <c r="BA1994" s="2">
        <f>BE1994*'mass balance'!$B$17+BF1994*'mass balance'!$C$17+BG1994*'mass balance'!$D$17+BH1994*'mass balance'!$E$17</f>
        <v>7.7392471973508988E-5</v>
      </c>
      <c r="BB1994" s="2">
        <f>BE1994*'mass balance'!$B$18+BF1994*'mass balance'!$C$18+BG1994*'mass balance'!$D$18+BH1994*'mass balance'!$E$18</f>
        <v>7.8583125388486096E-5</v>
      </c>
      <c r="BC1994" s="2">
        <f>BE1994*'mass balance'!$B$19+BF1994*'mass balance'!$C$19+BG1994*'mass balance'!$D$19+BH1994*'mass balance'!$E$19</f>
        <v>-9.8228906735607573E-5</v>
      </c>
      <c r="BD1994" s="2">
        <f>BE1994*'mass balance'!$B$20+BF1994*'mass balance'!$C$20+BG1994*'mass balance'!$D$20+BH1994*'mass balance'!$E$20</f>
        <v>3.5719602449311857E-6</v>
      </c>
      <c r="BE1994" s="2">
        <f>N1994*'mass balance'!$H$11+R1994*'mass balance'!$I$11+S1994*'mass balance'!$J$11</f>
        <v>-2.1074215450643297E-4</v>
      </c>
      <c r="BF1994" s="2">
        <f>N1994*'mass balance'!$H$12+R1994*'mass balance'!$I$12+S1994*'mass balance'!$J$12</f>
        <v>3.5995139604857517E-5</v>
      </c>
      <c r="BG1994" s="2">
        <f>N1994*'mass balance'!$H$13+R1994*'mass balance'!$I$13+S1994*'mass balance'!$J$13</f>
        <v>5.6444818554269407E-5</v>
      </c>
      <c r="BH1994" s="2">
        <f>N1994*'mass balance'!$H$14+R1994*'mass balance'!$I$14+S1994*'mass balance'!$J$14</f>
        <v>2.3049923149141107E-5</v>
      </c>
      <c r="BI1994" s="36">
        <f t="shared" si="2081"/>
        <v>6.851681337565462E-17</v>
      </c>
      <c r="BJ1994" s="36">
        <f t="shared" si="2082"/>
        <v>2.4680425774388991E-19</v>
      </c>
      <c r="BK1994" s="36">
        <f t="shared" si="2083"/>
        <v>6.417990769443787E-16</v>
      </c>
      <c r="BL1994" s="36">
        <f t="shared" si="2084"/>
        <v>3.4555320011918769E-16</v>
      </c>
      <c r="BM1994" s="36">
        <f t="shared" si="2117"/>
        <v>3.6442508116772818E-13</v>
      </c>
      <c r="BN1994" s="36">
        <f t="shared" ca="1" si="2085"/>
        <v>0.71552796705811572</v>
      </c>
      <c r="BO1994" s="36">
        <f t="shared" ca="1" si="2102"/>
        <v>1</v>
      </c>
      <c r="BP1994" s="36">
        <f t="shared" si="2118"/>
        <v>-3.6442508106909633E-13</v>
      </c>
      <c r="BQ1994" s="36">
        <f t="shared" si="2119"/>
        <v>0.9999999997293495</v>
      </c>
      <c r="BR1994" s="2">
        <f t="shared" si="2108"/>
        <v>-5</v>
      </c>
      <c r="BS1994">
        <v>0</v>
      </c>
      <c r="BT1994" s="37">
        <f t="shared" si="2103"/>
        <v>9.8474479002446588E-2</v>
      </c>
      <c r="BU1994" s="34">
        <f t="shared" si="2086"/>
        <v>-5</v>
      </c>
      <c r="BV1994" s="34">
        <f t="shared" si="2087"/>
        <v>-5</v>
      </c>
      <c r="BW1994" s="34">
        <f t="shared" si="2088"/>
        <v>-5</v>
      </c>
      <c r="BX1994" s="34">
        <f t="shared" si="2089"/>
        <v>-5</v>
      </c>
      <c r="BY1994" s="34">
        <f t="shared" si="2090"/>
        <v>3.8555449363536565</v>
      </c>
      <c r="BZ1994" s="36">
        <f t="shared" si="2104"/>
        <v>9.8228906735607573E-5</v>
      </c>
      <c r="CA1994" s="34">
        <f t="shared" si="2105"/>
        <v>2.1697615161652545E-2</v>
      </c>
    </row>
    <row r="1995" spans="1:81" ht="13.2" x14ac:dyDescent="0.25">
      <c r="A1995" s="75">
        <f t="shared" si="2091"/>
        <v>5.3726027397261831</v>
      </c>
      <c r="B1995" s="34">
        <f t="shared" si="2109"/>
        <v>1961.0000000000568</v>
      </c>
      <c r="C1995">
        <f t="shared" si="2092"/>
        <v>15</v>
      </c>
      <c r="D1995" s="35">
        <f t="shared" si="2052"/>
        <v>3000</v>
      </c>
      <c r="E1995" s="27">
        <v>0</v>
      </c>
      <c r="F1995" s="64">
        <f t="shared" si="2093"/>
        <v>0.46593146951268899</v>
      </c>
      <c r="G1995" s="34">
        <v>0</v>
      </c>
      <c r="H1995" s="34">
        <f t="shared" si="2053"/>
        <v>1</v>
      </c>
      <c r="I1995" s="34">
        <f t="shared" si="2094"/>
        <v>6192.2292298236371</v>
      </c>
      <c r="J1995" s="34">
        <f t="shared" si="2054"/>
        <v>14357.09565887823</v>
      </c>
      <c r="K1995" s="34">
        <f t="shared" si="2055"/>
        <v>12689.088522727392</v>
      </c>
      <c r="L1995" s="36">
        <f t="shared" si="2106"/>
        <v>1235.6554748057315</v>
      </c>
      <c r="M1995" s="34">
        <f t="shared" si="2056"/>
        <v>38.195869775056082</v>
      </c>
      <c r="N1995" s="34">
        <f t="shared" si="2095"/>
        <v>88.559666604938414</v>
      </c>
      <c r="O1995" s="34">
        <f t="shared" si="2057"/>
        <v>11.148808202499623</v>
      </c>
      <c r="P1995">
        <f t="shared" si="2110"/>
        <v>39.36024540850773</v>
      </c>
      <c r="Q1995" s="36">
        <f t="shared" si="2058"/>
        <v>82.576912654303129</v>
      </c>
      <c r="R1995" s="34">
        <f t="shared" si="2059"/>
        <v>40.84071890731861</v>
      </c>
      <c r="S1995" s="34">
        <f t="shared" si="2060"/>
        <v>14.965453888505216</v>
      </c>
      <c r="T1995" s="36">
        <f t="shared" si="2096"/>
        <v>6.0662984318362649E-14</v>
      </c>
      <c r="U1995" s="36">
        <f t="shared" si="2061"/>
        <v>2086.3646920159044</v>
      </c>
      <c r="V1995" s="36">
        <f t="shared" si="2062"/>
        <v>2.8675494622440018E-3</v>
      </c>
      <c r="W1995" s="68">
        <f t="shared" si="2063"/>
        <v>3.5304442137306613</v>
      </c>
      <c r="X1995">
        <f t="shared" si="2064"/>
        <v>9.9743482285917402</v>
      </c>
      <c r="Y1995">
        <f t="shared" si="2065"/>
        <v>1.8307379300092574E-2</v>
      </c>
      <c r="Z1995" s="34">
        <f t="shared" si="2066"/>
        <v>2.1362371768954423E-3</v>
      </c>
      <c r="AA1995" s="36">
        <f t="shared" si="2067"/>
        <v>8.1223474686031904E-4</v>
      </c>
      <c r="AB1995" s="34">
        <f t="shared" si="2068"/>
        <v>2.3425170561219952E-4</v>
      </c>
      <c r="AC1995" s="36">
        <f t="shared" si="2069"/>
        <v>7.1487190469859144E-2</v>
      </c>
      <c r="AD1995" s="34">
        <f t="shared" si="2070"/>
        <v>0</v>
      </c>
      <c r="AE1995">
        <f t="shared" si="2097"/>
        <v>305.17255053931262</v>
      </c>
      <c r="AF1995" s="36">
        <f t="shared" si="2111"/>
        <v>0</v>
      </c>
      <c r="AG1995" s="34">
        <f t="shared" si="2071"/>
        <v>28.179726166820323</v>
      </c>
      <c r="AH1995">
        <f t="shared" si="2107"/>
        <v>0.33052489519659289</v>
      </c>
      <c r="AI1995" s="29">
        <f t="shared" si="2098"/>
        <v>28.179726166820323</v>
      </c>
      <c r="AJ1995">
        <f t="shared" si="2099"/>
        <v>0</v>
      </c>
      <c r="AK1995" s="36">
        <f t="shared" si="2112"/>
        <v>-2.2157914821998497E-280</v>
      </c>
      <c r="AL1995" s="36">
        <f t="shared" si="2100"/>
        <v>-1.2617410161330728E-5</v>
      </c>
      <c r="AM1995" s="36">
        <f t="shared" si="2101"/>
        <v>-2.8735682558895464E-6</v>
      </c>
      <c r="AN1995" s="37">
        <f t="shared" si="2113"/>
        <v>-2.0722631985557061E-280</v>
      </c>
      <c r="AO1995" s="36">
        <f t="shared" si="2114"/>
        <v>1.7706487786948128E-2</v>
      </c>
      <c r="AP1995" s="36">
        <f t="shared" si="2115"/>
        <v>1.2264136785508592E-2</v>
      </c>
      <c r="AQ1995" s="74">
        <f t="shared" si="2072"/>
        <v>-6.8339818543408998E-277</v>
      </c>
      <c r="AR1995" s="73">
        <f t="shared" si="2073"/>
        <v>-2.1470148530903041E-280</v>
      </c>
      <c r="AS1995" s="72">
        <f t="shared" si="2116"/>
        <v>5.5513329116442678E-6</v>
      </c>
      <c r="AT1995" s="37">
        <f t="shared" si="2074"/>
        <v>-1.4258178446774267E-273</v>
      </c>
      <c r="AU1995" s="37">
        <f t="shared" si="2075"/>
        <v>0.46843937156276111</v>
      </c>
      <c r="AV1995" s="34">
        <f t="shared" si="2076"/>
        <v>4.5399683880451546E-5</v>
      </c>
      <c r="AW1995" s="34">
        <f t="shared" si="2077"/>
        <v>0.33201051605450027</v>
      </c>
      <c r="AX1995" s="37">
        <f t="shared" si="2078"/>
        <v>1.0117383925078285</v>
      </c>
      <c r="AY1995" s="7">
        <f t="shared" si="2079"/>
        <v>4.8742385219768707</v>
      </c>
      <c r="AZ1995" s="37">
        <f t="shared" si="2080"/>
        <v>4.54218260623849</v>
      </c>
      <c r="BA1995" s="2">
        <f>BE1995*'mass balance'!$B$17+BF1995*'mass balance'!$C$17+BG1995*'mass balance'!$D$17+BH1995*'mass balance'!$E$17</f>
        <v>7.7454040719615933E-5</v>
      </c>
      <c r="BB1995" s="2">
        <f>BE1995*'mass balance'!$B$18+BF1995*'mass balance'!$C$18+BG1995*'mass balance'!$D$18+BH1995*'mass balance'!$E$18</f>
        <v>7.8645641346071564E-5</v>
      </c>
      <c r="BC1995" s="2">
        <f>BE1995*'mass balance'!$B$19+BF1995*'mass balance'!$C$19+BG1995*'mass balance'!$D$19+BH1995*'mass balance'!$E$19</f>
        <v>-9.8307051682589448E-5</v>
      </c>
      <c r="BD1995" s="2">
        <f>BE1995*'mass balance'!$B$20+BF1995*'mass balance'!$C$20+BG1995*'mass balance'!$D$20+BH1995*'mass balance'!$E$20</f>
        <v>3.5748018793668887E-6</v>
      </c>
      <c r="BE1995" s="2">
        <f>N1995*'mass balance'!$H$11+R1995*'mass balance'!$I$11+S1995*'mass balance'!$J$11</f>
        <v>-2.1085634905937715E-4</v>
      </c>
      <c r="BF1995" s="2">
        <f>N1995*'mass balance'!$H$12+R1995*'mass balance'!$I$12+S1995*'mass balance'!$J$12</f>
        <v>3.5994344714359841E-5</v>
      </c>
      <c r="BG1995" s="2">
        <f>N1995*'mass balance'!$H$13+R1995*'mass balance'!$I$13+S1995*'mass balance'!$J$13</f>
        <v>5.6471541050197546E-5</v>
      </c>
      <c r="BH1995" s="2">
        <f>N1995*'mass balance'!$H$14+R1995*'mass balance'!$I$14+S1995*'mass balance'!$J$14</f>
        <v>2.3062413178369374E-5</v>
      </c>
      <c r="BI1995" s="36">
        <f t="shared" si="2081"/>
        <v>6.851681337565462E-17</v>
      </c>
      <c r="BJ1995" s="36">
        <f t="shared" si="2082"/>
        <v>2.4686260414823995E-19</v>
      </c>
      <c r="BK1995" s="36">
        <f t="shared" si="2083"/>
        <v>6.4204588120212255E-16</v>
      </c>
      <c r="BL1995" s="36">
        <f t="shared" si="2084"/>
        <v>3.4576649733427604E-16</v>
      </c>
      <c r="BM1995" s="36">
        <f t="shared" si="2117"/>
        <v>3.6477063436784737E-13</v>
      </c>
      <c r="BN1995" s="36">
        <f t="shared" ca="1" si="2085"/>
        <v>0.17214289135326144</v>
      </c>
      <c r="BO1995" s="36">
        <f t="shared" ca="1" si="2102"/>
        <v>1</v>
      </c>
      <c r="BP1995" s="36">
        <f t="shared" si="2118"/>
        <v>-3.6477063426898909E-13</v>
      </c>
      <c r="BQ1995" s="36">
        <f t="shared" si="2119"/>
        <v>0.99999999972898512</v>
      </c>
      <c r="BR1995" s="2">
        <f t="shared" si="2108"/>
        <v>-5</v>
      </c>
      <c r="BS1995">
        <v>0</v>
      </c>
      <c r="BT1995" s="37">
        <f t="shared" si="2103"/>
        <v>9.8552819311795922E-2</v>
      </c>
      <c r="BU1995" s="34">
        <f t="shared" si="2086"/>
        <v>-5</v>
      </c>
      <c r="BV1995" s="34">
        <f t="shared" si="2087"/>
        <v>-5</v>
      </c>
      <c r="BW1995" s="34">
        <f t="shared" si="2088"/>
        <v>-5</v>
      </c>
      <c r="BX1995" s="34">
        <f t="shared" si="2089"/>
        <v>-5</v>
      </c>
      <c r="BY1995" s="34">
        <f t="shared" si="2090"/>
        <v>3.8576341350305619</v>
      </c>
      <c r="BZ1995" s="36">
        <f t="shared" si="2104"/>
        <v>9.8307051682589448E-5</v>
      </c>
      <c r="CA1995" s="34">
        <f t="shared" si="2105"/>
        <v>2.169723849861032E-2</v>
      </c>
    </row>
    <row r="1996" spans="1:81" ht="13.2" x14ac:dyDescent="0.25">
      <c r="A1996" s="75">
        <f t="shared" si="2091"/>
        <v>5.3753424657535804</v>
      </c>
      <c r="B1996" s="34">
        <f t="shared" si="2109"/>
        <v>1962.0000000000568</v>
      </c>
      <c r="C1996">
        <f t="shared" si="2092"/>
        <v>15</v>
      </c>
      <c r="D1996" s="35">
        <f t="shared" si="2052"/>
        <v>3000</v>
      </c>
      <c r="E1996" s="27">
        <v>0</v>
      </c>
      <c r="F1996" s="64">
        <f t="shared" si="2093"/>
        <v>0.46593146951268899</v>
      </c>
      <c r="G1996" s="34">
        <v>0</v>
      </c>
      <c r="H1996" s="34">
        <f t="shared" si="2053"/>
        <v>1</v>
      </c>
      <c r="I1996" s="34">
        <f t="shared" si="2094"/>
        <v>6192.2292298236371</v>
      </c>
      <c r="J1996" s="34">
        <f t="shared" si="2054"/>
        <v>14364.868828147944</v>
      </c>
      <c r="K1996" s="34">
        <f t="shared" si="2055"/>
        <v>12695.958605319936</v>
      </c>
      <c r="L1996" s="36">
        <f t="shared" si="2106"/>
        <v>1236.6591171175169</v>
      </c>
      <c r="M1996" s="34">
        <f t="shared" si="2056"/>
        <v>38.195869775056082</v>
      </c>
      <c r="N1996" s="34">
        <f t="shared" si="2095"/>
        <v>88.607614274532992</v>
      </c>
      <c r="O1996" s="34">
        <f t="shared" si="2057"/>
        <v>11.148808202499623</v>
      </c>
      <c r="P1996">
        <f t="shared" si="2110"/>
        <v>39.392215167473466</v>
      </c>
      <c r="Q1996" s="36">
        <f t="shared" si="2058"/>
        <v>82.624995146306631</v>
      </c>
      <c r="R1996" s="34">
        <f t="shared" si="2059"/>
        <v>40.873511165392557</v>
      </c>
      <c r="S1996" s="34">
        <f t="shared" si="2060"/>
        <v>14.965116639378742</v>
      </c>
      <c r="T1996" s="36">
        <f t="shared" si="2096"/>
        <v>6.0646569011711875E-14</v>
      </c>
      <c r="U1996" s="36">
        <f t="shared" si="2061"/>
        <v>2086.3646920159044</v>
      </c>
      <c r="V1996" s="36">
        <f t="shared" si="2062"/>
        <v>2.8674848415142541E-3</v>
      </c>
      <c r="W1996" s="68">
        <f t="shared" si="2063"/>
        <v>3.5333117631929052</v>
      </c>
      <c r="X1996">
        <f t="shared" si="2064"/>
        <v>9.9770480018432544</v>
      </c>
      <c r="Y1996">
        <f t="shared" si="2065"/>
        <v>1.8307379300092574E-2</v>
      </c>
      <c r="Z1996" s="34">
        <f t="shared" si="2066"/>
        <v>2.1362371768954423E-3</v>
      </c>
      <c r="AA1996" s="36">
        <f t="shared" si="2067"/>
        <v>8.1155726799579913E-4</v>
      </c>
      <c r="AB1996" s="34">
        <f t="shared" si="2068"/>
        <v>2.3425170561219952E-4</v>
      </c>
      <c r="AC1996" s="36">
        <f t="shared" si="2069"/>
        <v>7.1487190469859144E-2</v>
      </c>
      <c r="AD1996" s="34">
        <f t="shared" si="2070"/>
        <v>0</v>
      </c>
      <c r="AE1996">
        <f t="shared" si="2097"/>
        <v>305.17255053931262</v>
      </c>
      <c r="AF1996" s="36">
        <f t="shared" si="2111"/>
        <v>0</v>
      </c>
      <c r="AG1996" s="34">
        <f t="shared" si="2071"/>
        <v>28.196176148984563</v>
      </c>
      <c r="AH1996">
        <f t="shared" si="2107"/>
        <v>0.33044863260100144</v>
      </c>
      <c r="AI1996" s="29">
        <f t="shared" si="2098"/>
        <v>28.196176148984563</v>
      </c>
      <c r="AJ1996">
        <f t="shared" si="2099"/>
        <v>28.196176148984563</v>
      </c>
      <c r="AK1996" s="36">
        <f t="shared" si="2112"/>
        <v>2.1470148530903041E-280</v>
      </c>
      <c r="AL1996" s="36">
        <f t="shared" si="2100"/>
        <v>-1.2608419160907898E-5</v>
      </c>
      <c r="AM1996" s="36">
        <f t="shared" si="2101"/>
        <v>-2.8728949598667058E-6</v>
      </c>
      <c r="AN1996" s="37">
        <f t="shared" si="2113"/>
        <v>-4.2880546807555558E-280</v>
      </c>
      <c r="AO1996" s="36">
        <f t="shared" si="2114"/>
        <v>1.7693870376786797E-2</v>
      </c>
      <c r="AP1996" s="36">
        <f t="shared" si="2115"/>
        <v>1.2261263217252703E-2</v>
      </c>
      <c r="AQ1996" s="74">
        <f t="shared" si="2072"/>
        <v>-1.4171570128675671E-276</v>
      </c>
      <c r="AR1996" s="73">
        <f t="shared" si="2073"/>
        <v>-4.4458969698595216E-280</v>
      </c>
      <c r="AS1996" s="72">
        <f t="shared" si="2116"/>
        <v>5.5394739458884096E-6</v>
      </c>
      <c r="AT1996" s="37">
        <f t="shared" si="2074"/>
        <v>-2.9567063546896277E-273</v>
      </c>
      <c r="AU1996" s="37">
        <f t="shared" si="2075"/>
        <v>0.46832961312386945</v>
      </c>
      <c r="AV1996" s="34">
        <f t="shared" si="2076"/>
        <v>3.9183122544821552E-3</v>
      </c>
      <c r="AW1996" s="34">
        <f t="shared" si="2077"/>
        <v>0.33228018653196273</v>
      </c>
      <c r="AX1996" s="37">
        <f t="shared" si="2078"/>
        <v>1.012560161584956</v>
      </c>
      <c r="AY1996" s="7">
        <f t="shared" si="2079"/>
        <v>4.8820704235643069</v>
      </c>
      <c r="AZ1996" s="37">
        <f t="shared" si="2080"/>
        <v>4.5458719247778614</v>
      </c>
      <c r="BA1996" s="2">
        <f>BE1996*'mass balance'!$B$17+BF1996*'mass balance'!$C$17+BG1996*'mass balance'!$D$17+BH1996*'mass balance'!$E$17</f>
        <v>7.7515607420253628E-5</v>
      </c>
      <c r="BB1996" s="2">
        <f>BE1996*'mass balance'!$B$18+BF1996*'mass balance'!$C$18+BG1996*'mass balance'!$D$18+BH1996*'mass balance'!$E$18</f>
        <v>7.8708155226719044E-5</v>
      </c>
      <c r="BC1996" s="2">
        <f>BE1996*'mass balance'!$B$19+BF1996*'mass balance'!$C$19+BG1996*'mass balance'!$D$19+BH1996*'mass balance'!$E$19</f>
        <v>-9.8385194033398846E-5</v>
      </c>
      <c r="BD1996" s="2">
        <f>BE1996*'mass balance'!$B$20+BF1996*'mass balance'!$C$20+BG1996*'mass balance'!$D$20+BH1996*'mass balance'!$E$20</f>
        <v>3.577643419396322E-6</v>
      </c>
      <c r="BE1996" s="2">
        <f>N1996*'mass balance'!$H$11+R1996*'mass balance'!$I$11+S1996*'mass balance'!$J$11</f>
        <v>-2.1097051017745949E-4</v>
      </c>
      <c r="BF1996" s="2">
        <f>N1996*'mass balance'!$H$12+R1996*'mass balance'!$I$12+S1996*'mass balance'!$J$12</f>
        <v>3.5993533575492735E-5</v>
      </c>
      <c r="BG1996" s="2">
        <f>N1996*'mass balance'!$H$13+R1996*'mass balance'!$I$13+S1996*'mass balance'!$J$13</f>
        <v>5.6498252534071888E-5</v>
      </c>
      <c r="BH1996" s="2">
        <f>N1996*'mass balance'!$H$14+R1996*'mass balance'!$I$14+S1996*'mass balance'!$J$14</f>
        <v>2.3074899550659631E-5</v>
      </c>
      <c r="BI1996" s="36">
        <f t="shared" si="2081"/>
        <v>6.851681337565462E-17</v>
      </c>
      <c r="BJ1996" s="36">
        <f t="shared" si="2082"/>
        <v>2.4692095209055714E-19</v>
      </c>
      <c r="BK1996" s="36">
        <f t="shared" si="2083"/>
        <v>6.4229274380627076E-16</v>
      </c>
      <c r="BL1996" s="36">
        <f t="shared" si="2084"/>
        <v>3.459798750196649E-16</v>
      </c>
      <c r="BM1996" s="36">
        <f t="shared" si="2117"/>
        <v>3.6511640086518165E-13</v>
      </c>
      <c r="BN1996" s="36">
        <f t="shared" ca="1" si="2085"/>
        <v>0.54742928049523409</v>
      </c>
      <c r="BO1996" s="36">
        <f t="shared" ca="1" si="2102"/>
        <v>1</v>
      </c>
      <c r="BP1996" s="36">
        <f t="shared" si="2118"/>
        <v>-3.6511640076609648E-13</v>
      </c>
      <c r="BQ1996" s="36">
        <f t="shared" si="2119"/>
        <v>0.9999999997286203</v>
      </c>
      <c r="BR1996" s="2">
        <f t="shared" si="2108"/>
        <v>-5</v>
      </c>
      <c r="BS1996">
        <v>0</v>
      </c>
      <c r="BT1996" s="37">
        <f t="shared" si="2103"/>
        <v>9.8631157018482338E-2</v>
      </c>
      <c r="BU1996" s="34">
        <f t="shared" si="2086"/>
        <v>-5</v>
      </c>
      <c r="BV1996" s="34">
        <f t="shared" si="2087"/>
        <v>-5</v>
      </c>
      <c r="BW1996" s="34">
        <f t="shared" si="2088"/>
        <v>-5</v>
      </c>
      <c r="BX1996" s="34">
        <f t="shared" si="2089"/>
        <v>-5</v>
      </c>
      <c r="BY1996" s="34">
        <f t="shared" si="2090"/>
        <v>3.8597227220139381</v>
      </c>
      <c r="BZ1996" s="36">
        <f t="shared" si="2104"/>
        <v>9.8385194033398846E-5</v>
      </c>
      <c r="CA1996" s="34">
        <f t="shared" si="2105"/>
        <v>2.1696862263294418E-2</v>
      </c>
    </row>
    <row r="1997" spans="1:81" ht="13.2" x14ac:dyDescent="0.25">
      <c r="A1997" s="75">
        <f t="shared" si="2091"/>
        <v>5.3780821917809778</v>
      </c>
      <c r="B1997" s="34">
        <f t="shared" si="2109"/>
        <v>1963.0000000000568</v>
      </c>
      <c r="C1997">
        <f t="shared" si="2092"/>
        <v>15</v>
      </c>
      <c r="D1997" s="35">
        <f t="shared" si="2052"/>
        <v>3000</v>
      </c>
      <c r="E1997" s="27">
        <v>0</v>
      </c>
      <c r="F1997" s="64">
        <f t="shared" si="2093"/>
        <v>0.46593146951268899</v>
      </c>
      <c r="G1997" s="34">
        <v>0</v>
      </c>
      <c r="H1997" s="34">
        <f t="shared" si="2053"/>
        <v>1</v>
      </c>
      <c r="I1997" s="34">
        <f t="shared" si="2094"/>
        <v>6192.2292298236371</v>
      </c>
      <c r="J1997" s="34">
        <f t="shared" si="2054"/>
        <v>14372.639719765062</v>
      </c>
      <c r="K1997" s="34">
        <f t="shared" si="2055"/>
        <v>12702.826674877524</v>
      </c>
      <c r="L1997" s="36">
        <f t="shared" si="2106"/>
        <v>1237.6627368120469</v>
      </c>
      <c r="M1997" s="34">
        <f t="shared" si="2056"/>
        <v>38.195869775056082</v>
      </c>
      <c r="N1997" s="34">
        <f t="shared" si="2095"/>
        <v>88.655547894757191</v>
      </c>
      <c r="O1997" s="34">
        <f t="shared" si="2057"/>
        <v>11.148808202499623</v>
      </c>
      <c r="P1997">
        <f t="shared" si="2110"/>
        <v>39.424184205995083</v>
      </c>
      <c r="Q1997" s="36">
        <f t="shared" si="2058"/>
        <v>82.673066286474821</v>
      </c>
      <c r="R1997" s="34">
        <f t="shared" si="2059"/>
        <v>40.906302508837889</v>
      </c>
      <c r="S1997" s="34">
        <f t="shared" si="2060"/>
        <v>14.964772642550976</v>
      </c>
      <c r="T1997" s="36">
        <f t="shared" si="2096"/>
        <v>6.063017182779459E-14</v>
      </c>
      <c r="U1997" s="36">
        <f t="shared" si="2061"/>
        <v>2086.3646920159044</v>
      </c>
      <c r="V1997" s="36">
        <f t="shared" si="2062"/>
        <v>2.8674189278489639E-3</v>
      </c>
      <c r="W1997" s="68">
        <f t="shared" si="2063"/>
        <v>3.5361792480344194</v>
      </c>
      <c r="X1997">
        <f t="shared" si="2064"/>
        <v>9.9797462539858088</v>
      </c>
      <c r="Y1997">
        <f t="shared" si="2065"/>
        <v>1.8307379300092574E-2</v>
      </c>
      <c r="Z1997" s="34">
        <f t="shared" si="2066"/>
        <v>2.1362371768954423E-3</v>
      </c>
      <c r="AA1997" s="36">
        <f t="shared" si="2067"/>
        <v>8.1088053707764249E-4</v>
      </c>
      <c r="AB1997" s="34">
        <f t="shared" si="2068"/>
        <v>2.3425170561219952E-4</v>
      </c>
      <c r="AC1997" s="36">
        <f t="shared" si="2069"/>
        <v>7.1487190469859144E-2</v>
      </c>
      <c r="AD1997" s="34">
        <f t="shared" si="2070"/>
        <v>0</v>
      </c>
      <c r="AE1997">
        <f t="shared" si="2097"/>
        <v>305.17255053931262</v>
      </c>
      <c r="AF1997" s="36">
        <f t="shared" si="2111"/>
        <v>0</v>
      </c>
      <c r="AG1997" s="34">
        <f t="shared" si="2071"/>
        <v>28.212622247458903</v>
      </c>
      <c r="AH1997">
        <f t="shared" si="2107"/>
        <v>0.33037229944529045</v>
      </c>
      <c r="AI1997" s="29">
        <f t="shared" si="2098"/>
        <v>28.212622247458903</v>
      </c>
      <c r="AJ1997">
        <f t="shared" si="2099"/>
        <v>0</v>
      </c>
      <c r="AK1997" s="36">
        <f t="shared" si="2112"/>
        <v>4.4458969698595216E-280</v>
      </c>
      <c r="AL1997" s="36">
        <f t="shared" si="2100"/>
        <v>-1.259943456735364E-5</v>
      </c>
      <c r="AM1997" s="36">
        <f t="shared" si="2101"/>
        <v>-2.8722218216015705E-6</v>
      </c>
      <c r="AN1997" s="37">
        <f t="shared" si="2113"/>
        <v>-2.1410398276652517E-280</v>
      </c>
      <c r="AO1997" s="36">
        <f t="shared" si="2114"/>
        <v>1.7681261957625889E-2</v>
      </c>
      <c r="AP1997" s="36">
        <f t="shared" si="2115"/>
        <v>1.2258390322292837E-2</v>
      </c>
      <c r="AQ1997" s="74">
        <f t="shared" si="2072"/>
        <v>-7.0910598369655955E-277</v>
      </c>
      <c r="AR1997" s="73">
        <f t="shared" si="2073"/>
        <v>-2.221430705650587E-280</v>
      </c>
      <c r="AS1997" s="72">
        <f t="shared" si="2116"/>
        <v>5.5276403137003703E-6</v>
      </c>
      <c r="AT1997" s="37">
        <f t="shared" si="2074"/>
        <v>-1.4794536872817111E-273</v>
      </c>
      <c r="AU1997" s="37">
        <f t="shared" si="2075"/>
        <v>0.46821988040210499</v>
      </c>
      <c r="AV1997" s="34">
        <f t="shared" si="2076"/>
        <v>4.5378723889324377E-5</v>
      </c>
      <c r="AW1997" s="34">
        <f t="shared" si="2077"/>
        <v>0.33254985093235379</v>
      </c>
      <c r="AX1997" s="37">
        <f t="shared" si="2078"/>
        <v>1.0133819121433731</v>
      </c>
      <c r="AY1997" s="7">
        <f t="shared" si="2079"/>
        <v>4.8821563898340363</v>
      </c>
      <c r="AZ1997" s="37">
        <f t="shared" si="2080"/>
        <v>4.5495611601777926</v>
      </c>
      <c r="BA1997" s="2">
        <f>BE1997*'mass balance'!$B$17+BF1997*'mass balance'!$C$17+BG1997*'mass balance'!$D$17+BH1997*'mass balance'!$E$17</f>
        <v>7.7577172048417931E-5</v>
      </c>
      <c r="BB1997" s="2">
        <f>BE1997*'mass balance'!$B$18+BF1997*'mass balance'!$C$18+BG1997*'mass balance'!$D$18+BH1997*'mass balance'!$E$18</f>
        <v>7.8770667003008984E-5</v>
      </c>
      <c r="BC1997" s="2">
        <f>BE1997*'mass balance'!$B$19+BF1997*'mass balance'!$C$19+BG1997*'mass balance'!$D$19+BH1997*'mass balance'!$E$19</f>
        <v>-9.8463333753761209E-5</v>
      </c>
      <c r="BD1997" s="2">
        <f>BE1997*'mass balance'!$B$20+BF1997*'mass balance'!$C$20+BG1997*'mass balance'!$D$20+BH1997*'mass balance'!$E$20</f>
        <v>3.5804848637731341E-6</v>
      </c>
      <c r="BE1997" s="2">
        <f>N1997*'mass balance'!$H$11+R1997*'mass balance'!$I$11+S1997*'mass balance'!$J$11</f>
        <v>-2.1108463784465996E-4</v>
      </c>
      <c r="BF1997" s="2">
        <f>N1997*'mass balance'!$H$12+R1997*'mass balance'!$I$12+S1997*'mass balance'!$J$12</f>
        <v>3.5992706207309215E-5</v>
      </c>
      <c r="BG1997" s="2">
        <f>N1997*'mass balance'!$H$13+R1997*'mass balance'!$I$13+S1997*'mass balance'!$J$13</f>
        <v>5.6524953005807464E-5</v>
      </c>
      <c r="BH1997" s="2">
        <f>N1997*'mass balance'!$H$14+R1997*'mass balance'!$I$14+S1997*'mass balance'!$J$14</f>
        <v>2.3087382264259683E-5</v>
      </c>
      <c r="BI1997" s="36">
        <f t="shared" si="2081"/>
        <v>6.851681337565462E-17</v>
      </c>
      <c r="BJ1997" s="36">
        <f t="shared" si="2082"/>
        <v>2.4697930156608799E-19</v>
      </c>
      <c r="BK1997" s="36">
        <f t="shared" si="2083"/>
        <v>6.425396647583613E-16</v>
      </c>
      <c r="BL1997" s="36">
        <f t="shared" si="2084"/>
        <v>3.4619333318207295E-16</v>
      </c>
      <c r="BM1997" s="36">
        <f t="shared" si="2117"/>
        <v>3.6546238074020133E-13</v>
      </c>
      <c r="BN1997" s="36">
        <f t="shared" ca="1" si="2085"/>
        <v>0.4817173402172682</v>
      </c>
      <c r="BO1997" s="36">
        <f t="shared" ca="1" si="2102"/>
        <v>1</v>
      </c>
      <c r="BP1997" s="36">
        <f t="shared" si="2118"/>
        <v>-3.6546238064088882E-13</v>
      </c>
      <c r="BQ1997" s="36">
        <f t="shared" si="2119"/>
        <v>0.99999999972825515</v>
      </c>
      <c r="BR1997" s="2">
        <f t="shared" si="2108"/>
        <v>-5</v>
      </c>
      <c r="BS1997">
        <v>0</v>
      </c>
      <c r="BT1997" s="37">
        <f t="shared" si="2103"/>
        <v>9.8709492088145612E-2</v>
      </c>
      <c r="BU1997" s="34">
        <f t="shared" si="2086"/>
        <v>-5</v>
      </c>
      <c r="BV1997" s="34">
        <f t="shared" si="2087"/>
        <v>-5</v>
      </c>
      <c r="BW1997" s="34">
        <f t="shared" si="2088"/>
        <v>-5</v>
      </c>
      <c r="BX1997" s="34">
        <f t="shared" si="2089"/>
        <v>-5</v>
      </c>
      <c r="BY1997" s="34">
        <f t="shared" si="2090"/>
        <v>3.8618106970106978</v>
      </c>
      <c r="BZ1997" s="36">
        <f t="shared" si="2104"/>
        <v>9.8463333753761209E-5</v>
      </c>
      <c r="CA1997" s="34">
        <f t="shared" si="2105"/>
        <v>2.1696486455033859E-2</v>
      </c>
    </row>
    <row r="1998" spans="1:81" ht="13.2" x14ac:dyDescent="0.25">
      <c r="A1998" s="75">
        <f t="shared" si="2091"/>
        <v>5.3808219178083752</v>
      </c>
      <c r="B1998" s="34">
        <f t="shared" si="2109"/>
        <v>1964.0000000000568</v>
      </c>
      <c r="C1998">
        <f t="shared" si="2092"/>
        <v>15</v>
      </c>
      <c r="D1998" s="35">
        <f t="shared" si="2052"/>
        <v>3000</v>
      </c>
      <c r="E1998" s="27">
        <v>0</v>
      </c>
      <c r="F1998" s="64">
        <f t="shared" si="2093"/>
        <v>0.46593146951268899</v>
      </c>
      <c r="G1998" s="34">
        <v>0</v>
      </c>
      <c r="H1998" s="34">
        <f t="shared" si="2053"/>
        <v>1</v>
      </c>
      <c r="I1998" s="34">
        <f t="shared" si="2094"/>
        <v>6192.2292298236371</v>
      </c>
      <c r="J1998" s="34">
        <f t="shared" si="2054"/>
        <v>14380.40833264208</v>
      </c>
      <c r="K1998" s="34">
        <f t="shared" si="2055"/>
        <v>12709.692730439001</v>
      </c>
      <c r="L1998" s="36">
        <f t="shared" si="2106"/>
        <v>1238.666333436794</v>
      </c>
      <c r="M1998" s="34">
        <f t="shared" si="2056"/>
        <v>38.195869775056082</v>
      </c>
      <c r="N1998" s="34">
        <f t="shared" si="2095"/>
        <v>88.703467458902892</v>
      </c>
      <c r="O1998" s="34">
        <f t="shared" si="2057"/>
        <v>11.148808202499623</v>
      </c>
      <c r="P1998">
        <f t="shared" si="2110"/>
        <v>39.45615250965789</v>
      </c>
      <c r="Q1998" s="36">
        <f t="shared" si="2058"/>
        <v>82.721126064933799</v>
      </c>
      <c r="R1998" s="34">
        <f t="shared" si="2059"/>
        <v>40.939092923071016</v>
      </c>
      <c r="S1998" s="34">
        <f t="shared" si="2060"/>
        <v>14.96442190594076</v>
      </c>
      <c r="T1998" s="36">
        <f t="shared" si="2096"/>
        <v>6.0613792739221642E-14</v>
      </c>
      <c r="U1998" s="36">
        <f t="shared" si="2061"/>
        <v>2086.3646920159044</v>
      </c>
      <c r="V1998" s="36">
        <f t="shared" si="2062"/>
        <v>2.8673517227654783E-3</v>
      </c>
      <c r="W1998" s="68">
        <f t="shared" si="2063"/>
        <v>3.5390466669622684</v>
      </c>
      <c r="X1998">
        <f t="shared" si="2064"/>
        <v>9.9824429858754105</v>
      </c>
      <c r="Y1998">
        <f t="shared" si="2065"/>
        <v>1.8307379300092574E-2</v>
      </c>
      <c r="Z1998" s="34">
        <f t="shared" si="2066"/>
        <v>2.1362371768954423E-3</v>
      </c>
      <c r="AA1998" s="36">
        <f t="shared" si="2067"/>
        <v>8.1020455297546622E-4</v>
      </c>
      <c r="AB1998" s="34">
        <f t="shared" si="2068"/>
        <v>2.3425170561219952E-4</v>
      </c>
      <c r="AC1998" s="36">
        <f t="shared" si="2069"/>
        <v>7.1487190469859144E-2</v>
      </c>
      <c r="AD1998" s="34">
        <f t="shared" si="2070"/>
        <v>0</v>
      </c>
      <c r="AE1998">
        <f t="shared" si="2097"/>
        <v>305.17255053931262</v>
      </c>
      <c r="AF1998" s="36">
        <f t="shared" si="2111"/>
        <v>0</v>
      </c>
      <c r="AG1998" s="34">
        <f t="shared" si="2071"/>
        <v>28.229064458865288</v>
      </c>
      <c r="AH1998">
        <f t="shared" si="2107"/>
        <v>0.33029589587941288</v>
      </c>
      <c r="AI1998" s="29">
        <f t="shared" si="2098"/>
        <v>28.229064458865288</v>
      </c>
      <c r="AJ1998">
        <f t="shared" si="2099"/>
        <v>28.229064458865288</v>
      </c>
      <c r="AK1998" s="36">
        <f t="shared" si="2112"/>
        <v>2.221430705650587E-280</v>
      </c>
      <c r="AL1998" s="36">
        <f t="shared" si="2100"/>
        <v>-1.2590456376102502E-5</v>
      </c>
      <c r="AM1998" s="36">
        <f t="shared" si="2101"/>
        <v>-2.8715488410571773E-6</v>
      </c>
      <c r="AN1998" s="37">
        <f t="shared" si="2113"/>
        <v>2.3048571421942699E-280</v>
      </c>
      <c r="AO1998" s="36">
        <f t="shared" si="2114"/>
        <v>1.7668662523058536E-2</v>
      </c>
      <c r="AP1998" s="36">
        <f t="shared" si="2115"/>
        <v>1.2255518100471235E-2</v>
      </c>
      <c r="AQ1998" s="74">
        <f t="shared" si="2072"/>
        <v>7.6499600120743091E-277</v>
      </c>
      <c r="AR1998" s="73">
        <f t="shared" si="2073"/>
        <v>2.3931007484746103E-280</v>
      </c>
      <c r="AS1998" s="72">
        <f t="shared" si="2116"/>
        <v>5.5158319609616311E-6</v>
      </c>
      <c r="AT1998" s="37">
        <f t="shared" si="2074"/>
        <v>1.5960606464525441E-273</v>
      </c>
      <c r="AU1998" s="37">
        <f t="shared" si="2075"/>
        <v>0.46811017339144201</v>
      </c>
      <c r="AV1998" s="34">
        <f t="shared" si="2076"/>
        <v>3.9228086924045875E-3</v>
      </c>
      <c r="AW1998" s="34">
        <f t="shared" si="2077"/>
        <v>0.33281950913408287</v>
      </c>
      <c r="AX1998" s="37">
        <f t="shared" si="2078"/>
        <v>1.0142036438125566</v>
      </c>
      <c r="AY1998" s="7">
        <f t="shared" si="2079"/>
        <v>4.8899926286013127</v>
      </c>
      <c r="AZ1998" s="37">
        <f t="shared" si="2080"/>
        <v>4.5532503107748248</v>
      </c>
      <c r="BA1998" s="2">
        <f>BE1998*'mass balance'!$B$17+BF1998*'mass balance'!$C$17+BG1998*'mass balance'!$D$17+BH1998*'mass balance'!$E$17</f>
        <v>7.7638734577136956E-5</v>
      </c>
      <c r="BB1998" s="2">
        <f>BE1998*'mass balance'!$B$18+BF1998*'mass balance'!$C$18+BG1998*'mass balance'!$D$18+BH1998*'mass balance'!$E$18</f>
        <v>7.8833176647554463E-5</v>
      </c>
      <c r="BC1998" s="2">
        <f>BE1998*'mass balance'!$B$19+BF1998*'mass balance'!$C$19+BG1998*'mass balance'!$D$19+BH1998*'mass balance'!$E$19</f>
        <v>-9.8541470809443058E-5</v>
      </c>
      <c r="BD1998" s="2">
        <f>BE1998*'mass balance'!$B$20+BF1998*'mass balance'!$C$20+BG1998*'mass balance'!$D$20+BH1998*'mass balance'!$E$20</f>
        <v>3.5833262112524746E-6</v>
      </c>
      <c r="BE1998" s="2">
        <f>N1998*'mass balance'!$H$11+R1998*'mass balance'!$I$11+S1998*'mass balance'!$J$11</f>
        <v>-2.1119873204500687E-4</v>
      </c>
      <c r="BF1998" s="2">
        <f>N1998*'mass balance'!$H$12+R1998*'mass balance'!$I$12+S1998*'mass balance'!$J$12</f>
        <v>3.5991862628855386E-5</v>
      </c>
      <c r="BG1998" s="2">
        <f>N1998*'mass balance'!$H$13+R1998*'mass balance'!$I$13+S1998*'mass balance'!$J$13</f>
        <v>5.6551642465329521E-5</v>
      </c>
      <c r="BH1998" s="2">
        <f>N1998*'mass balance'!$H$14+R1998*'mass balance'!$I$14+S1998*'mass balance'!$J$14</f>
        <v>2.3099861317422624E-5</v>
      </c>
      <c r="BI1998" s="36">
        <f t="shared" si="2081"/>
        <v>6.851681337565462E-17</v>
      </c>
      <c r="BJ1998" s="36">
        <f t="shared" si="2082"/>
        <v>2.4703765257008008E-19</v>
      </c>
      <c r="BK1998" s="36">
        <f t="shared" si="2083"/>
        <v>6.4278664405992743E-16</v>
      </c>
      <c r="BL1998" s="36">
        <f t="shared" si="2084"/>
        <v>3.4640687182820912E-16</v>
      </c>
      <c r="BM1998" s="36">
        <f t="shared" si="2117"/>
        <v>3.658085740733834E-13</v>
      </c>
      <c r="BN1998" s="36">
        <f t="shared" ca="1" si="2085"/>
        <v>0.1416389170319704</v>
      </c>
      <c r="BO1998" s="36">
        <f t="shared" ca="1" si="2102"/>
        <v>1</v>
      </c>
      <c r="BP1998" s="36">
        <f t="shared" si="2118"/>
        <v>-3.6580857397384309E-13</v>
      </c>
      <c r="BQ1998" s="36">
        <f t="shared" si="2119"/>
        <v>0.99999999972788967</v>
      </c>
      <c r="BR1998" s="2">
        <f t="shared" si="2108"/>
        <v>-5</v>
      </c>
      <c r="BS1998">
        <v>0</v>
      </c>
      <c r="BT1998" s="37">
        <f t="shared" si="2103"/>
        <v>9.8787824486466669E-2</v>
      </c>
      <c r="BU1998" s="34">
        <f t="shared" si="2086"/>
        <v>-5</v>
      </c>
      <c r="BV1998" s="34">
        <f t="shared" si="2087"/>
        <v>-5</v>
      </c>
      <c r="BW1998" s="34">
        <f t="shared" si="2088"/>
        <v>-5</v>
      </c>
      <c r="BX1998" s="34">
        <f t="shared" si="2089"/>
        <v>-5</v>
      </c>
      <c r="BY1998" s="34">
        <f t="shared" si="2090"/>
        <v>3.8638980597286365</v>
      </c>
      <c r="BZ1998" s="36">
        <f t="shared" si="2104"/>
        <v>9.8541470809443058E-5</v>
      </c>
      <c r="CA1998" s="34">
        <f t="shared" si="2105"/>
        <v>2.1696111073159073E-2</v>
      </c>
    </row>
    <row r="1999" spans="1:81" ht="13.2" x14ac:dyDescent="0.25">
      <c r="A1999" s="75">
        <f t="shared" si="2091"/>
        <v>5.3835616438357725</v>
      </c>
      <c r="B1999" s="34">
        <f t="shared" si="2109"/>
        <v>1965.0000000000571</v>
      </c>
      <c r="C1999">
        <f t="shared" si="2092"/>
        <v>15</v>
      </c>
      <c r="D1999" s="35">
        <f t="shared" si="2052"/>
        <v>3000</v>
      </c>
      <c r="E1999" s="27">
        <v>0</v>
      </c>
      <c r="F1999" s="64">
        <f t="shared" si="2093"/>
        <v>0.46593146951268899</v>
      </c>
      <c r="G1999" s="34">
        <v>0</v>
      </c>
      <c r="H1999" s="34">
        <f t="shared" si="2053"/>
        <v>1</v>
      </c>
      <c r="I1999" s="34">
        <f t="shared" si="2094"/>
        <v>6192.2292298236371</v>
      </c>
      <c r="J1999" s="34">
        <f t="shared" si="2054"/>
        <v>14388.174665694776</v>
      </c>
      <c r="K1999" s="34">
        <f t="shared" si="2055"/>
        <v>12716.556771046105</v>
      </c>
      <c r="L1999" s="36">
        <f t="shared" si="2106"/>
        <v>1239.6699065397618</v>
      </c>
      <c r="M1999" s="34">
        <f t="shared" si="2056"/>
        <v>38.195869775056082</v>
      </c>
      <c r="N1999" s="34">
        <f t="shared" si="2095"/>
        <v>88.751372960282225</v>
      </c>
      <c r="O1999" s="34">
        <f t="shared" si="2057"/>
        <v>11.148808202499623</v>
      </c>
      <c r="P1999">
        <f t="shared" si="2110"/>
        <v>39.488120064064105</v>
      </c>
      <c r="Q1999" s="36">
        <f t="shared" si="2058"/>
        <v>82.76917447183115</v>
      </c>
      <c r="R1999" s="34">
        <f t="shared" si="2059"/>
        <v>40.971882393525618</v>
      </c>
      <c r="S1999" s="34">
        <f t="shared" si="2060"/>
        <v>14.964064437464174</v>
      </c>
      <c r="T1999" s="36">
        <f t="shared" si="2096"/>
        <v>6.0597431718658511E-14</v>
      </c>
      <c r="U1999" s="36">
        <f t="shared" si="2061"/>
        <v>2086.3646920159044</v>
      </c>
      <c r="V1999" s="36">
        <f t="shared" si="2062"/>
        <v>2.8672832277805999E-3</v>
      </c>
      <c r="W1999" s="68">
        <f t="shared" si="2063"/>
        <v>3.5419140186850337</v>
      </c>
      <c r="X1999">
        <f t="shared" si="2064"/>
        <v>9.9851381983675918</v>
      </c>
      <c r="Y1999">
        <f t="shared" si="2065"/>
        <v>1.8307379300092574E-2</v>
      </c>
      <c r="Z1999" s="34">
        <f t="shared" si="2066"/>
        <v>2.1362371768954423E-3</v>
      </c>
      <c r="AA1999" s="36">
        <f t="shared" si="2067"/>
        <v>8.0952931456114332E-4</v>
      </c>
      <c r="AB1999" s="34">
        <f t="shared" si="2068"/>
        <v>2.3425170561219952E-4</v>
      </c>
      <c r="AC1999" s="36">
        <f t="shared" si="2069"/>
        <v>7.1487190469859144E-2</v>
      </c>
      <c r="AD1999" s="34">
        <f t="shared" si="2070"/>
        <v>0</v>
      </c>
      <c r="AE1999">
        <f t="shared" si="2097"/>
        <v>305.17255053931262</v>
      </c>
      <c r="AF1999" s="36">
        <f t="shared" si="2111"/>
        <v>0</v>
      </c>
      <c r="AG1999" s="34">
        <f t="shared" si="2071"/>
        <v>28.245502779833011</v>
      </c>
      <c r="AH1999">
        <f t="shared" si="2107"/>
        <v>0.33021942205316535</v>
      </c>
      <c r="AI1999" s="29">
        <f t="shared" si="2098"/>
        <v>28.245502779833011</v>
      </c>
      <c r="AJ1999">
        <f t="shared" si="2099"/>
        <v>0</v>
      </c>
      <c r="AK1999" s="36">
        <f t="shared" si="2112"/>
        <v>-2.3931007484746103E-280</v>
      </c>
      <c r="AL1999" s="36">
        <f t="shared" si="2100"/>
        <v>-1.2581484582592289E-5</v>
      </c>
      <c r="AM1999" s="36">
        <f t="shared" si="2101"/>
        <v>-2.8708760181965705E-6</v>
      </c>
      <c r="AN1999" s="37">
        <f t="shared" si="2113"/>
        <v>4.5262878478448569E-280</v>
      </c>
      <c r="AO1999" s="36">
        <f t="shared" si="2114"/>
        <v>1.7656072066682432E-2</v>
      </c>
      <c r="AP1999" s="36">
        <f t="shared" si="2115"/>
        <v>1.2252646551630178E-2</v>
      </c>
      <c r="AQ1999" s="74">
        <f t="shared" si="2072"/>
        <v>1.505518409375263E-276</v>
      </c>
      <c r="AR1999" s="73">
        <f t="shared" si="2073"/>
        <v>4.7029253539896891E-280</v>
      </c>
      <c r="AS1999" s="72">
        <f t="shared" si="2116"/>
        <v>5.5040488336692828E-6</v>
      </c>
      <c r="AT1999" s="37">
        <f t="shared" si="2074"/>
        <v>3.1410604525005025E-273</v>
      </c>
      <c r="AU1999" s="37">
        <f t="shared" si="2075"/>
        <v>0.46800049208585626</v>
      </c>
      <c r="AV1999" s="34">
        <f t="shared" si="2076"/>
        <v>4.5357725213049714E-5</v>
      </c>
      <c r="AW1999" s="34">
        <f t="shared" si="2077"/>
        <v>0.33308916101570235</v>
      </c>
      <c r="AX1999" s="37">
        <f t="shared" si="2078"/>
        <v>1.0150253562224179</v>
      </c>
      <c r="AY1999" s="7">
        <f t="shared" si="2079"/>
        <v>4.890073893648367</v>
      </c>
      <c r="AZ1999" s="37">
        <f t="shared" si="2080"/>
        <v>4.5569393749074516</v>
      </c>
      <c r="BA1999" s="2">
        <f>BE1999*'mass balance'!$B$17+BF1999*'mass balance'!$C$17+BG1999*'mass balance'!$D$17+BH1999*'mass balance'!$E$17</f>
        <v>7.7700294979471125E-5</v>
      </c>
      <c r="BB1999" s="2">
        <f>BE1999*'mass balance'!$B$18+BF1999*'mass balance'!$C$18+BG1999*'mass balance'!$D$18+BH1999*'mass balance'!$E$18</f>
        <v>7.889568413300148E-5</v>
      </c>
      <c r="BC1999" s="2">
        <f>BE1999*'mass balance'!$B$19+BF1999*'mass balance'!$C$19+BG1999*'mass balance'!$D$19+BH1999*'mass balance'!$E$19</f>
        <v>-9.8619605166251839E-5</v>
      </c>
      <c r="BD1999" s="2">
        <f>BE1999*'mass balance'!$B$20+BF1999*'mass balance'!$C$20+BG1999*'mass balance'!$D$20+BH1999*'mass balance'!$E$20</f>
        <v>3.5861674605909764E-6</v>
      </c>
      <c r="BE1999" s="2">
        <f>N1999*'mass balance'!$H$11+R1999*'mass balance'!$I$11+S1999*'mass balance'!$J$11</f>
        <v>-2.1131279276257671E-4</v>
      </c>
      <c r="BF1999" s="2">
        <f>N1999*'mass balance'!$H$12+R1999*'mass balance'!$I$12+S1999*'mass balance'!$J$12</f>
        <v>3.5991002859170713E-5</v>
      </c>
      <c r="BG1999" s="2">
        <f>N1999*'mass balance'!$H$13+R1999*'mass balance'!$I$13+S1999*'mass balance'!$J$13</f>
        <v>5.6578320912573153E-5</v>
      </c>
      <c r="BH1999" s="2">
        <f>N1999*'mass balance'!$H$14+R1999*'mass balance'!$I$14+S1999*'mass balance'!$J$14</f>
        <v>2.3112336708406824E-5</v>
      </c>
      <c r="BI1999" s="36">
        <f t="shared" si="2081"/>
        <v>6.851681337565462E-17</v>
      </c>
      <c r="BJ1999" s="36">
        <f t="shared" si="2082"/>
        <v>2.4709600509778118E-19</v>
      </c>
      <c r="BK1999" s="36">
        <f t="shared" si="2083"/>
        <v>6.4303368171249746E-16</v>
      </c>
      <c r="BL1999" s="36">
        <f t="shared" si="2084"/>
        <v>3.4662049096477182E-16</v>
      </c>
      <c r="BM1999" s="36">
        <f t="shared" si="2117"/>
        <v>3.6615498094521162E-13</v>
      </c>
      <c r="BN1999" s="36">
        <f t="shared" ca="1" si="2085"/>
        <v>0.84754550277345653</v>
      </c>
      <c r="BO1999" s="36">
        <f t="shared" ca="1" si="2102"/>
        <v>1</v>
      </c>
      <c r="BP1999" s="36">
        <f t="shared" si="2118"/>
        <v>-3.6615498084544311E-13</v>
      </c>
      <c r="BQ1999" s="36">
        <f t="shared" si="2119"/>
        <v>0.99999999972752385</v>
      </c>
      <c r="BR1999" s="2">
        <f t="shared" si="2108"/>
        <v>-5</v>
      </c>
      <c r="BS1999">
        <v>0</v>
      </c>
      <c r="BT1999" s="37">
        <f t="shared" si="2103"/>
        <v>9.8866154179167456E-2</v>
      </c>
      <c r="BU1999" s="34">
        <f t="shared" si="2086"/>
        <v>-5</v>
      </c>
      <c r="BV1999" s="34">
        <f t="shared" si="2087"/>
        <v>-5</v>
      </c>
      <c r="BW1999" s="34">
        <f t="shared" si="2088"/>
        <v>-5</v>
      </c>
      <c r="BX1999" s="34">
        <f t="shared" si="2089"/>
        <v>-5</v>
      </c>
      <c r="BY1999" s="34">
        <f t="shared" si="2090"/>
        <v>3.8659848098764327</v>
      </c>
      <c r="BZ1999" s="36">
        <f t="shared" si="2104"/>
        <v>9.8619605166251839E-5</v>
      </c>
      <c r="CA1999" s="34">
        <f t="shared" si="2105"/>
        <v>2.1695736117001856E-2</v>
      </c>
    </row>
    <row r="2000" spans="1:81" ht="13.2" x14ac:dyDescent="0.25">
      <c r="A2000" s="75">
        <f t="shared" si="2091"/>
        <v>5.3863013698631699</v>
      </c>
      <c r="B2000" s="34">
        <f t="shared" si="2109"/>
        <v>1966.0000000000571</v>
      </c>
      <c r="C2000">
        <f t="shared" si="2092"/>
        <v>15</v>
      </c>
      <c r="D2000" s="35">
        <f t="shared" si="2052"/>
        <v>3000</v>
      </c>
      <c r="E2000" s="27">
        <v>0</v>
      </c>
      <c r="F2000" s="64">
        <f t="shared" si="2093"/>
        <v>0.46593146951268899</v>
      </c>
      <c r="G2000" s="34">
        <v>0</v>
      </c>
      <c r="H2000" s="34">
        <f t="shared" si="2053"/>
        <v>1</v>
      </c>
      <c r="I2000" s="34">
        <f t="shared" si="2094"/>
        <v>6192.2292298236371</v>
      </c>
      <c r="J2000" s="34">
        <f t="shared" si="2054"/>
        <v>14395.938717842206</v>
      </c>
      <c r="K2000" s="34">
        <f t="shared" si="2055"/>
        <v>12723.418795743482</v>
      </c>
      <c r="L2000" s="36">
        <f t="shared" si="2106"/>
        <v>1240.6734556694851</v>
      </c>
      <c r="M2000" s="34">
        <f t="shared" si="2056"/>
        <v>38.195869775056082</v>
      </c>
      <c r="N2000" s="34">
        <f t="shared" si="2095"/>
        <v>88.799264392227556</v>
      </c>
      <c r="O2000" s="34">
        <f t="shared" si="2057"/>
        <v>11.148808202499623</v>
      </c>
      <c r="P2000">
        <f t="shared" si="2110"/>
        <v>39.520086854832876</v>
      </c>
      <c r="Q2000" s="36">
        <f t="shared" si="2058"/>
        <v>82.817211497335776</v>
      </c>
      <c r="R2000" s="34">
        <f t="shared" si="2059"/>
        <v>41.004670905652667</v>
      </c>
      <c r="S2000" s="34">
        <f t="shared" si="2060"/>
        <v>14.963700245034385</v>
      </c>
      <c r="T2000" s="36">
        <f t="shared" si="2096"/>
        <v>6.0581088738825199E-14</v>
      </c>
      <c r="U2000" s="36">
        <f t="shared" si="2061"/>
        <v>2086.3646920159044</v>
      </c>
      <c r="V2000" s="36">
        <f t="shared" si="2062"/>
        <v>2.867213444410583E-3</v>
      </c>
      <c r="W2000" s="68">
        <f t="shared" si="2063"/>
        <v>3.5447813019128143</v>
      </c>
      <c r="X2000">
        <f t="shared" si="2064"/>
        <v>9.9878318923174021</v>
      </c>
      <c r="Y2000">
        <f t="shared" si="2065"/>
        <v>1.8307379300092574E-2</v>
      </c>
      <c r="Z2000" s="34">
        <f t="shared" si="2066"/>
        <v>2.1362371768954423E-3</v>
      </c>
      <c r="AA2000" s="36">
        <f t="shared" si="2067"/>
        <v>8.088548207087963E-4</v>
      </c>
      <c r="AB2000" s="34">
        <f t="shared" si="2068"/>
        <v>2.3425170561219952E-4</v>
      </c>
      <c r="AC2000" s="36">
        <f t="shared" si="2069"/>
        <v>7.1487190469859144E-2</v>
      </c>
      <c r="AD2000" s="34">
        <f t="shared" si="2070"/>
        <v>0</v>
      </c>
      <c r="AE2000">
        <f t="shared" si="2097"/>
        <v>305.17255053931262</v>
      </c>
      <c r="AF2000" s="36">
        <f t="shared" si="2111"/>
        <v>0</v>
      </c>
      <c r="AG2000" s="34">
        <f t="shared" si="2071"/>
        <v>28.261937206998656</v>
      </c>
      <c r="AH2000">
        <f t="shared" si="2107"/>
        <v>0.33014287811615262</v>
      </c>
      <c r="AI2000" s="29">
        <f t="shared" si="2098"/>
        <v>28.261937206998656</v>
      </c>
      <c r="AJ2000">
        <f t="shared" si="2099"/>
        <v>28.261937206998656</v>
      </c>
      <c r="AK2000" s="36">
        <f t="shared" si="2112"/>
        <v>-4.7029253539896891E-280</v>
      </c>
      <c r="AL2000" s="36">
        <f t="shared" si="2100"/>
        <v>-1.257251918226405E-5</v>
      </c>
      <c r="AM2000" s="36">
        <f t="shared" si="2101"/>
        <v>-2.8702033529828042E-6</v>
      </c>
      <c r="AN2000" s="37">
        <f t="shared" si="2113"/>
        <v>2.1331870993702466E-280</v>
      </c>
      <c r="AO2000" s="36">
        <f t="shared" si="2114"/>
        <v>1.7643490582099838E-2</v>
      </c>
      <c r="AP2000" s="36">
        <f t="shared" si="2115"/>
        <v>1.2249775675611982E-2</v>
      </c>
      <c r="AQ2000" s="74">
        <f t="shared" si="2072"/>
        <v>7.1105238622964329E-277</v>
      </c>
      <c r="AR2000" s="73">
        <f t="shared" si="2073"/>
        <v>2.2180115911628136E-280</v>
      </c>
      <c r="AS2000" s="72">
        <f t="shared" si="2116"/>
        <v>5.492290877935778E-6</v>
      </c>
      <c r="AT2000" s="37">
        <f t="shared" si="2074"/>
        <v>1.4835145928031874E-273</v>
      </c>
      <c r="AU2000" s="37">
        <f t="shared" si="2075"/>
        <v>0.46789083647932489</v>
      </c>
      <c r="AV2000" s="34">
        <f t="shared" si="2076"/>
        <v>3.9273029542197923E-3</v>
      </c>
      <c r="AW2000" s="34">
        <f t="shared" si="2077"/>
        <v>0.33335880645590715</v>
      </c>
      <c r="AX2000" s="37">
        <f t="shared" si="2078"/>
        <v>1.0158470490033029</v>
      </c>
      <c r="AY2000" s="7">
        <f t="shared" si="2079"/>
        <v>4.8979144603262439</v>
      </c>
      <c r="AZ2000" s="37">
        <f t="shared" si="2080"/>
        <v>4.560628350916117</v>
      </c>
      <c r="BA2000" s="2">
        <f>BE2000*'mass balance'!$B$17+BF2000*'mass balance'!$C$17+BG2000*'mass balance'!$D$17+BH2000*'mass balance'!$E$17</f>
        <v>7.7761853228513182E-5</v>
      </c>
      <c r="BB2000" s="2">
        <f>BE2000*'mass balance'!$B$18+BF2000*'mass balance'!$C$18+BG2000*'mass balance'!$D$18+BH2000*'mass balance'!$E$18</f>
        <v>7.895818943202875E-5</v>
      </c>
      <c r="BC2000" s="2">
        <f>BE2000*'mass balance'!$B$19+BF2000*'mass balance'!$C$19+BG2000*'mass balance'!$D$19+BH2000*'mass balance'!$E$19</f>
        <v>-9.8697736790035931E-5</v>
      </c>
      <c r="BD2000" s="2">
        <f>BE2000*'mass balance'!$B$20+BF2000*'mass balance'!$C$20+BG2000*'mass balance'!$D$20+BH2000*'mass balance'!$E$20</f>
        <v>3.589008610546761E-6</v>
      </c>
      <c r="BE2000" s="2">
        <f>N2000*'mass balance'!$H$11+R2000*'mass balance'!$I$11+S2000*'mass balance'!$J$11</f>
        <v>-2.1142681998149415E-4</v>
      </c>
      <c r="BF2000" s="2">
        <f>N2000*'mass balance'!$H$12+R2000*'mass balance'!$I$12+S2000*'mass balance'!$J$12</f>
        <v>3.5990126917287639E-5</v>
      </c>
      <c r="BG2000" s="2">
        <f>N2000*'mass balance'!$H$13+R2000*'mass balance'!$I$13+S2000*'mass balance'!$J$13</f>
        <v>5.6604988347483623E-5</v>
      </c>
      <c r="BH2000" s="2">
        <f>N2000*'mass balance'!$H$14+R2000*'mass balance'!$I$14+S2000*'mass balance'!$J$14</f>
        <v>2.3124808435475923E-5</v>
      </c>
      <c r="BI2000" s="36">
        <f t="shared" si="2081"/>
        <v>6.851681337565462E-17</v>
      </c>
      <c r="BJ2000" s="36">
        <f t="shared" si="2082"/>
        <v>2.4715435914443935E-19</v>
      </c>
      <c r="BK2000" s="36">
        <f t="shared" si="2083"/>
        <v>6.4328077771759528E-16</v>
      </c>
      <c r="BL2000" s="36">
        <f t="shared" si="2084"/>
        <v>3.4683419059845009E-16</v>
      </c>
      <c r="BM2000" s="36">
        <f t="shared" si="2117"/>
        <v>3.665016014361764E-13</v>
      </c>
      <c r="BN2000" s="36">
        <f t="shared" ca="1" si="2085"/>
        <v>0.3659425442065708</v>
      </c>
      <c r="BO2000" s="36">
        <f t="shared" ca="1" si="2102"/>
        <v>1</v>
      </c>
      <c r="BP2000" s="36">
        <f t="shared" si="2118"/>
        <v>-3.6650160133617928E-13</v>
      </c>
      <c r="BQ2000" s="36">
        <f t="shared" si="2119"/>
        <v>0.9999999997271577</v>
      </c>
      <c r="BR2000" s="2">
        <f t="shared" si="2108"/>
        <v>-5</v>
      </c>
      <c r="BS2000">
        <v>0</v>
      </c>
      <c r="BT2000" s="37">
        <f t="shared" si="2103"/>
        <v>9.8944481132011E-2</v>
      </c>
      <c r="BU2000" s="34">
        <f t="shared" si="2086"/>
        <v>-5</v>
      </c>
      <c r="BV2000" s="34">
        <f t="shared" si="2087"/>
        <v>-5</v>
      </c>
      <c r="BW2000" s="34">
        <f t="shared" si="2088"/>
        <v>-5</v>
      </c>
      <c r="BX2000" s="34">
        <f t="shared" si="2089"/>
        <v>-5</v>
      </c>
      <c r="BY2000" s="34">
        <f t="shared" si="2090"/>
        <v>3.8680709471636465</v>
      </c>
      <c r="BZ2000" s="36">
        <f t="shared" si="2104"/>
        <v>9.8697736790035931E-5</v>
      </c>
      <c r="CA2000" s="34">
        <f t="shared" si="2105"/>
        <v>2.1695361585895398E-2</v>
      </c>
    </row>
    <row r="2001" spans="1:79" ht="13.2" x14ac:dyDescent="0.25">
      <c r="A2001" s="75">
        <f t="shared" si="2091"/>
        <v>5.3890410958905672</v>
      </c>
      <c r="B2001" s="34">
        <f t="shared" si="2109"/>
        <v>1967.0000000000571</v>
      </c>
      <c r="C2001">
        <f t="shared" si="2092"/>
        <v>15</v>
      </c>
      <c r="D2001" s="35">
        <f t="shared" si="2052"/>
        <v>3000</v>
      </c>
      <c r="E2001" s="27">
        <v>0</v>
      </c>
      <c r="F2001" s="64">
        <f t="shared" si="2093"/>
        <v>0.46593146951268899</v>
      </c>
      <c r="G2001" s="34">
        <v>0</v>
      </c>
      <c r="H2001" s="34">
        <f t="shared" si="2053"/>
        <v>1</v>
      </c>
      <c r="I2001" s="34">
        <f t="shared" si="2094"/>
        <v>6192.2292298236371</v>
      </c>
      <c r="J2001" s="34">
        <f t="shared" si="2054"/>
        <v>14403.700488006709</v>
      </c>
      <c r="K2001" s="34">
        <f t="shared" si="2055"/>
        <v>12730.278803578669</v>
      </c>
      <c r="L2001" s="36">
        <f t="shared" si="2106"/>
        <v>1241.6769803750287</v>
      </c>
      <c r="M2001" s="34">
        <f t="shared" si="2056"/>
        <v>38.195869775056082</v>
      </c>
      <c r="N2001" s="34">
        <f t="shared" si="2095"/>
        <v>88.847141748091474</v>
      </c>
      <c r="O2001" s="34">
        <f t="shared" si="2057"/>
        <v>11.148808202499623</v>
      </c>
      <c r="P2001">
        <f t="shared" si="2110"/>
        <v>39.552052867600239</v>
      </c>
      <c r="Q2001" s="36">
        <f t="shared" si="2058"/>
        <v>82.865237131637954</v>
      </c>
      <c r="R2001" s="34">
        <f t="shared" si="2059"/>
        <v>41.037458444920404</v>
      </c>
      <c r="S2001" s="34">
        <f t="shared" si="2060"/>
        <v>14.963329336561742</v>
      </c>
      <c r="T2001" s="36">
        <f t="shared" si="2096"/>
        <v>6.0564763772496122E-14</v>
      </c>
      <c r="U2001" s="36">
        <f t="shared" si="2061"/>
        <v>2086.3646920159044</v>
      </c>
      <c r="V2001" s="36">
        <f t="shared" si="2062"/>
        <v>2.8671423741711368E-3</v>
      </c>
      <c r="W2001" s="68">
        <f t="shared" si="2063"/>
        <v>3.547648515357225</v>
      </c>
      <c r="X2001">
        <f t="shared" si="2064"/>
        <v>9.990524068579413</v>
      </c>
      <c r="Y2001">
        <f t="shared" si="2065"/>
        <v>1.8307379300092574E-2</v>
      </c>
      <c r="Z2001" s="34">
        <f t="shared" si="2066"/>
        <v>2.1362371768954423E-3</v>
      </c>
      <c r="AA2001" s="36">
        <f t="shared" si="2067"/>
        <v>8.0818107029479336E-4</v>
      </c>
      <c r="AB2001" s="34">
        <f t="shared" si="2068"/>
        <v>2.3425170561219952E-4</v>
      </c>
      <c r="AC2001" s="36">
        <f t="shared" si="2069"/>
        <v>7.1487190469859144E-2</v>
      </c>
      <c r="AD2001" s="34">
        <f t="shared" si="2070"/>
        <v>0</v>
      </c>
      <c r="AE2001">
        <f t="shared" si="2097"/>
        <v>305.17255053931262</v>
      </c>
      <c r="AF2001" s="36">
        <f t="shared" si="2111"/>
        <v>0</v>
      </c>
      <c r="AG2001" s="34">
        <f t="shared" si="2071"/>
        <v>28.278367737006114</v>
      </c>
      <c r="AH2001">
        <f t="shared" si="2107"/>
        <v>0.33006626421780183</v>
      </c>
      <c r="AI2001" s="29">
        <f t="shared" si="2098"/>
        <v>28.278367737006114</v>
      </c>
      <c r="AJ2001">
        <f t="shared" si="2099"/>
        <v>0</v>
      </c>
      <c r="AK2001" s="36">
        <f t="shared" si="2112"/>
        <v>-2.2180115911628136E-280</v>
      </c>
      <c r="AL2001" s="36">
        <f t="shared" si="2100"/>
        <v>-1.2563560170562093E-5</v>
      </c>
      <c r="AM2001" s="36">
        <f t="shared" si="2101"/>
        <v>-2.8695308453789407E-6</v>
      </c>
      <c r="AN2001" s="37">
        <f t="shared" si="2113"/>
        <v>-2.5697382546194426E-280</v>
      </c>
      <c r="AO2001" s="36">
        <f t="shared" si="2114"/>
        <v>1.7630918062917573E-2</v>
      </c>
      <c r="AP2001" s="36">
        <f t="shared" si="2115"/>
        <v>1.2246905472259E-2</v>
      </c>
      <c r="AQ2001" s="74">
        <f t="shared" si="2072"/>
        <v>-8.5840114429977068E-277</v>
      </c>
      <c r="AR2001" s="73">
        <f t="shared" si="2073"/>
        <v>-2.6738232760693439E-280</v>
      </c>
      <c r="AS2001" s="72">
        <f t="shared" si="2116"/>
        <v>5.4805580399886903E-6</v>
      </c>
      <c r="AT2001" s="37">
        <f t="shared" si="2074"/>
        <v>-1.7909378390530957E-273</v>
      </c>
      <c r="AU2001" s="37">
        <f t="shared" si="2075"/>
        <v>0.46778120656582645</v>
      </c>
      <c r="AV2001" s="34">
        <f t="shared" si="2076"/>
        <v>4.533668801612335E-5</v>
      </c>
      <c r="AW2001" s="34">
        <f t="shared" si="2077"/>
        <v>0.33362844533353475</v>
      </c>
      <c r="AX2001" s="37">
        <f t="shared" si="2078"/>
        <v>1.016668721785992</v>
      </c>
      <c r="AY2001" s="7">
        <f t="shared" si="2079"/>
        <v>4.8979910191647678</v>
      </c>
      <c r="AZ2001" s="37">
        <f t="shared" si="2080"/>
        <v>4.564317237143217</v>
      </c>
      <c r="BA2001" s="2">
        <f>BE2001*'mass balance'!$B$17+BF2001*'mass balance'!$C$17+BG2001*'mass balance'!$D$17+BH2001*'mass balance'!$E$17</f>
        <v>7.7823409297388086E-5</v>
      </c>
      <c r="BB2001" s="2">
        <f>BE2001*'mass balance'!$B$18+BF2001*'mass balance'!$C$18+BG2001*'mass balance'!$D$18+BH2001*'mass balance'!$E$18</f>
        <v>7.9020692517347882E-5</v>
      </c>
      <c r="BC2001" s="2">
        <f>BE2001*'mass balance'!$B$19+BF2001*'mass balance'!$C$19+BG2001*'mass balance'!$D$19+BH2001*'mass balance'!$E$19</f>
        <v>-9.8775865646684856E-5</v>
      </c>
      <c r="BD2001" s="2">
        <f>BE2001*'mass balance'!$B$20+BF2001*'mass balance'!$C$20+BG2001*'mass balance'!$D$20+BH2001*'mass balance'!$E$20</f>
        <v>3.5918496598794496E-6</v>
      </c>
      <c r="BE2001" s="2">
        <f>N2001*'mass balance'!$H$11+R2001*'mass balance'!$I$11+S2001*'mass balance'!$J$11</f>
        <v>-2.1154081368593205E-4</v>
      </c>
      <c r="BF2001" s="2">
        <f>N2001*'mass balance'!$H$12+R2001*'mass balance'!$I$12+S2001*'mass balance'!$J$12</f>
        <v>3.5989234822231833E-5</v>
      </c>
      <c r="BG2001" s="2">
        <f>N2001*'mass balance'!$H$13+R2001*'mass balance'!$I$13+S2001*'mass balance'!$J$13</f>
        <v>5.6631644770016072E-5</v>
      </c>
      <c r="BH2001" s="2">
        <f>N2001*'mass balance'!$H$14+R2001*'mass balance'!$I$14+S2001*'mass balance'!$J$14</f>
        <v>2.3137276496898818E-5</v>
      </c>
      <c r="BI2001" s="36">
        <f t="shared" si="2081"/>
        <v>6.851681337565462E-17</v>
      </c>
      <c r="BJ2001" s="36">
        <f t="shared" si="2082"/>
        <v>2.4721271470530245E-19</v>
      </c>
      <c r="BK2001" s="36">
        <f t="shared" si="2083"/>
        <v>6.4352793207673974E-16</v>
      </c>
      <c r="BL2001" s="36">
        <f t="shared" si="2084"/>
        <v>3.4704797073592223E-16</v>
      </c>
      <c r="BM2001" s="36">
        <f t="shared" si="2117"/>
        <v>3.6684843562677484E-13</v>
      </c>
      <c r="BN2001" s="36">
        <f t="shared" ca="1" si="2085"/>
        <v>6.6678781019969824E-3</v>
      </c>
      <c r="BO2001" s="36">
        <f t="shared" ca="1" si="2102"/>
        <v>1</v>
      </c>
      <c r="BP2001" s="36">
        <f t="shared" si="2118"/>
        <v>-3.6684843552654861E-13</v>
      </c>
      <c r="BQ2001" s="36">
        <f t="shared" si="2119"/>
        <v>0.99999999972679121</v>
      </c>
      <c r="BR2001" s="2">
        <f t="shared" si="2108"/>
        <v>-5</v>
      </c>
      <c r="BS2001">
        <v>0</v>
      </c>
      <c r="BT2001" s="37">
        <f t="shared" si="2103"/>
        <v>9.9022805310801557E-2</v>
      </c>
      <c r="BU2001" s="34">
        <f t="shared" si="2086"/>
        <v>-5</v>
      </c>
      <c r="BV2001" s="34">
        <f t="shared" si="2087"/>
        <v>-5</v>
      </c>
      <c r="BW2001" s="34">
        <f t="shared" si="2088"/>
        <v>-5</v>
      </c>
      <c r="BX2001" s="34">
        <f t="shared" si="2089"/>
        <v>-5</v>
      </c>
      <c r="BY2001" s="34">
        <f t="shared" si="2090"/>
        <v>3.8701564713007195</v>
      </c>
      <c r="BZ2001" s="36">
        <f t="shared" si="2104"/>
        <v>9.8775865646684856E-5</v>
      </c>
      <c r="CA2001" s="34">
        <f t="shared" si="2105"/>
        <v>2.1694987479174307E-2</v>
      </c>
    </row>
    <row r="2002" spans="1:79" ht="13.2" x14ac:dyDescent="0.25">
      <c r="A2002" s="75">
        <f t="shared" si="2091"/>
        <v>5.3917808219179646</v>
      </c>
      <c r="B2002" s="34">
        <f t="shared" si="2109"/>
        <v>1968.0000000000571</v>
      </c>
      <c r="C2002">
        <f t="shared" si="2092"/>
        <v>15</v>
      </c>
      <c r="D2002" s="35">
        <f t="shared" si="2052"/>
        <v>3000</v>
      </c>
      <c r="E2002" s="27">
        <v>0</v>
      </c>
      <c r="F2002" s="64">
        <f t="shared" si="2093"/>
        <v>0.46593146951268899</v>
      </c>
      <c r="G2002" s="34">
        <v>0</v>
      </c>
      <c r="H2002" s="34">
        <f t="shared" si="2053"/>
        <v>1</v>
      </c>
      <c r="I2002" s="34">
        <f t="shared" si="2094"/>
        <v>6192.2292298236371</v>
      </c>
      <c r="J2002" s="34">
        <f t="shared" si="2054"/>
        <v>14411.459975113887</v>
      </c>
      <c r="K2002" s="34">
        <f t="shared" si="2055"/>
        <v>12737.136793602094</v>
      </c>
      <c r="L2002" s="36">
        <f t="shared" si="2106"/>
        <v>1242.6804802059887</v>
      </c>
      <c r="M2002" s="34">
        <f t="shared" si="2056"/>
        <v>38.195869775056082</v>
      </c>
      <c r="N2002" s="34">
        <f t="shared" si="2095"/>
        <v>88.895005021246732</v>
      </c>
      <c r="O2002" s="34">
        <f t="shared" si="2057"/>
        <v>11.148808202499623</v>
      </c>
      <c r="P2002">
        <f t="shared" si="2110"/>
        <v>39.584018088019135</v>
      </c>
      <c r="Q2002" s="36">
        <f t="shared" si="2058"/>
        <v>82.913251364949232</v>
      </c>
      <c r="R2002" s="34">
        <f t="shared" si="2059"/>
        <v>41.070244996814324</v>
      </c>
      <c r="S2002" s="34">
        <f t="shared" si="2060"/>
        <v>14.962951719953669</v>
      </c>
      <c r="T2002" s="36">
        <f t="shared" si="2096"/>
        <v>6.0548456792499894E-14</v>
      </c>
      <c r="U2002" s="36">
        <f t="shared" si="2061"/>
        <v>2086.3646920159044</v>
      </c>
      <c r="V2002" s="36">
        <f t="shared" si="2062"/>
        <v>2.8670700185774141E-3</v>
      </c>
      <c r="W2002" s="68">
        <f t="shared" si="2063"/>
        <v>3.5505156577313963</v>
      </c>
      <c r="X2002">
        <f t="shared" si="2064"/>
        <v>9.9932147280077182</v>
      </c>
      <c r="Y2002">
        <f t="shared" si="2065"/>
        <v>1.8307379300092574E-2</v>
      </c>
      <c r="Z2002" s="34">
        <f t="shared" si="2066"/>
        <v>2.1362371768954423E-3</v>
      </c>
      <c r="AA2002" s="36">
        <f t="shared" si="2067"/>
        <v>8.0750806219773998E-4</v>
      </c>
      <c r="AB2002" s="34">
        <f t="shared" si="2068"/>
        <v>2.3425170561219952E-4</v>
      </c>
      <c r="AC2002" s="36">
        <f t="shared" si="2069"/>
        <v>7.1487190469859144E-2</v>
      </c>
      <c r="AD2002" s="34">
        <f t="shared" si="2070"/>
        <v>0</v>
      </c>
      <c r="AE2002">
        <f t="shared" si="2097"/>
        <v>305.17255053931262</v>
      </c>
      <c r="AF2002" s="36">
        <f t="shared" si="2111"/>
        <v>0</v>
      </c>
      <c r="AG2002" s="34">
        <f t="shared" si="2071"/>
        <v>28.294794366506569</v>
      </c>
      <c r="AH2002">
        <f t="shared" si="2107"/>
        <v>0.32998958050736604</v>
      </c>
      <c r="AI2002" s="29">
        <f t="shared" si="2098"/>
        <v>28.294794366506569</v>
      </c>
      <c r="AJ2002">
        <f t="shared" si="2099"/>
        <v>28.294794366506569</v>
      </c>
      <c r="AK2002" s="36">
        <f t="shared" si="2112"/>
        <v>2.6738232760693439E-280</v>
      </c>
      <c r="AL2002" s="36">
        <f t="shared" si="2100"/>
        <v>-1.2554607542933964E-5</v>
      </c>
      <c r="AM2002" s="36">
        <f t="shared" si="2101"/>
        <v>-2.8688584953480506E-6</v>
      </c>
      <c r="AN2002" s="37">
        <f t="shared" si="2113"/>
        <v>-4.7877498457822562E-280</v>
      </c>
      <c r="AO2002" s="36">
        <f t="shared" si="2114"/>
        <v>1.761835450274701E-2</v>
      </c>
      <c r="AP2002" s="36">
        <f t="shared" si="2115"/>
        <v>1.2244035941413621E-2</v>
      </c>
      <c r="AQ2002" s="74">
        <f t="shared" si="2072"/>
        <v>-1.6027345448255031E-276</v>
      </c>
      <c r="AR2002" s="73">
        <f t="shared" si="2073"/>
        <v>-4.9852186179356146E-280</v>
      </c>
      <c r="AS2002" s="72">
        <f t="shared" si="2116"/>
        <v>5.4688502661704629E-6</v>
      </c>
      <c r="AT2002" s="37">
        <f t="shared" si="2074"/>
        <v>-3.3438887649981202E-273</v>
      </c>
      <c r="AU2002" s="37">
        <f t="shared" si="2075"/>
        <v>0.46767160233934085</v>
      </c>
      <c r="AV2002" s="34">
        <f t="shared" si="2076"/>
        <v>3.9317950364001894E-3</v>
      </c>
      <c r="AW2002" s="34">
        <f t="shared" si="2077"/>
        <v>0.33389807752756517</v>
      </c>
      <c r="AX2002" s="37">
        <f t="shared" si="2078"/>
        <v>1.0174903742017003</v>
      </c>
      <c r="AY2002" s="7">
        <f t="shared" si="2079"/>
        <v>4.9058359044970619</v>
      </c>
      <c r="AZ2002" s="37">
        <f t="shared" si="2080"/>
        <v>4.5680060319330966</v>
      </c>
      <c r="BA2002" s="2">
        <f>BE2002*'mass balance'!$B$17+BF2002*'mass balance'!$C$17+BG2002*'mass balance'!$D$17+BH2002*'mass balance'!$E$17</f>
        <v>7.7884963159253161E-5</v>
      </c>
      <c r="BB2002" s="2">
        <f>BE2002*'mass balance'!$B$18+BF2002*'mass balance'!$C$18+BG2002*'mass balance'!$D$18+BH2002*'mass balance'!$E$18</f>
        <v>7.9083193361703197E-5</v>
      </c>
      <c r="BC2002" s="2">
        <f>BE2002*'mass balance'!$B$19+BF2002*'mass balance'!$C$19+BG2002*'mass balance'!$D$19+BH2002*'mass balance'!$E$19</f>
        <v>-9.885399170212901E-5</v>
      </c>
      <c r="BD2002" s="2">
        <f>BE2002*'mass balance'!$B$20+BF2002*'mass balance'!$C$20+BG2002*'mass balance'!$D$20+BH2002*'mass balance'!$E$20</f>
        <v>3.5946906073501456E-6</v>
      </c>
      <c r="BE2002" s="2">
        <f>N2002*'mass balance'!$H$11+R2002*'mass balance'!$I$11+S2002*'mass balance'!$J$11</f>
        <v>-2.1165477386011125E-4</v>
      </c>
      <c r="BF2002" s="2">
        <f>N2002*'mass balance'!$H$12+R2002*'mass balance'!$I$12+S2002*'mass balance'!$J$12</f>
        <v>3.5988326593021936E-5</v>
      </c>
      <c r="BG2002" s="2">
        <f>N2002*'mass balance'!$H$13+R2002*'mass balance'!$I$13+S2002*'mass balance'!$J$13</f>
        <v>5.6658290180135765E-5</v>
      </c>
      <c r="BH2002" s="2">
        <f>N2002*'mass balance'!$H$14+R2002*'mass balance'!$I$14+S2002*'mass balance'!$J$14</f>
        <v>2.3149740890949667E-5</v>
      </c>
      <c r="BI2002" s="36">
        <f t="shared" si="2081"/>
        <v>6.851681337565462E-17</v>
      </c>
      <c r="BJ2002" s="36">
        <f t="shared" si="2082"/>
        <v>2.4727107177561921E-19</v>
      </c>
      <c r="BK2002" s="36">
        <f t="shared" si="2083"/>
        <v>6.4377514479144506E-16</v>
      </c>
      <c r="BL2002" s="36">
        <f t="shared" si="2084"/>
        <v>3.4726183138385714E-16</v>
      </c>
      <c r="BM2002" s="36">
        <f t="shared" si="2117"/>
        <v>3.6719548359751077E-13</v>
      </c>
      <c r="BN2002" s="36">
        <f t="shared" ca="1" si="2085"/>
        <v>0.26253762050940244</v>
      </c>
      <c r="BO2002" s="36">
        <f t="shared" ca="1" si="2102"/>
        <v>1</v>
      </c>
      <c r="BP2002" s="36">
        <f t="shared" si="2118"/>
        <v>-3.6719548349705502E-13</v>
      </c>
      <c r="BQ2002" s="36">
        <f t="shared" si="2119"/>
        <v>0.99999999972642439</v>
      </c>
      <c r="BR2002" s="2">
        <f t="shared" si="2108"/>
        <v>-5</v>
      </c>
      <c r="BS2002">
        <v>0</v>
      </c>
      <c r="BT2002" s="37">
        <f t="shared" si="2103"/>
        <v>9.9101126681384336E-2</v>
      </c>
      <c r="BU2002" s="34">
        <f t="shared" si="2086"/>
        <v>-5</v>
      </c>
      <c r="BV2002" s="34">
        <f t="shared" si="2087"/>
        <v>-5</v>
      </c>
      <c r="BW2002" s="34">
        <f t="shared" si="2088"/>
        <v>-5</v>
      </c>
      <c r="BX2002" s="34">
        <f t="shared" si="2089"/>
        <v>-5</v>
      </c>
      <c r="BY2002" s="34">
        <f t="shared" si="2090"/>
        <v>3.8722413819989683</v>
      </c>
      <c r="BZ2002" s="36">
        <f t="shared" si="2104"/>
        <v>9.885399170212901E-5</v>
      </c>
      <c r="CA2002" s="34">
        <f t="shared" si="2105"/>
        <v>2.1694613796174555E-2</v>
      </c>
    </row>
    <row r="2003" spans="1:79" ht="13.2" x14ac:dyDescent="0.25">
      <c r="A2003" s="75">
        <f t="shared" si="2091"/>
        <v>5.394520547945362</v>
      </c>
      <c r="B2003" s="34">
        <f t="shared" si="2109"/>
        <v>1969.0000000000571</v>
      </c>
      <c r="C2003">
        <f t="shared" si="2092"/>
        <v>15</v>
      </c>
      <c r="D2003" s="35">
        <f t="shared" si="2052"/>
        <v>3000</v>
      </c>
      <c r="E2003" s="27">
        <v>0</v>
      </c>
      <c r="F2003" s="64">
        <f t="shared" si="2093"/>
        <v>0.46593146951268899</v>
      </c>
      <c r="G2003" s="34">
        <v>0</v>
      </c>
      <c r="H2003" s="34">
        <f t="shared" si="2053"/>
        <v>1</v>
      </c>
      <c r="I2003" s="34">
        <f t="shared" si="2094"/>
        <v>6192.2292298236371</v>
      </c>
      <c r="J2003" s="34">
        <f t="shared" si="2054"/>
        <v>14419.217178092611</v>
      </c>
      <c r="K2003" s="34">
        <f t="shared" si="2055"/>
        <v>12743.992764867071</v>
      </c>
      <c r="L2003" s="36">
        <f t="shared" si="2106"/>
        <v>1243.6839547124907</v>
      </c>
      <c r="M2003" s="34">
        <f t="shared" si="2056"/>
        <v>38.195869775056082</v>
      </c>
      <c r="N2003" s="34">
        <f t="shared" si="2095"/>
        <v>88.942854205086206</v>
      </c>
      <c r="O2003" s="34">
        <f t="shared" si="2057"/>
        <v>11.148808202499623</v>
      </c>
      <c r="P2003">
        <f t="shared" si="2110"/>
        <v>39.61598250175939</v>
      </c>
      <c r="Q2003" s="36">
        <f t="shared" si="2058"/>
        <v>82.961254187502448</v>
      </c>
      <c r="R2003" s="34">
        <f t="shared" si="2059"/>
        <v>41.103030546837175</v>
      </c>
      <c r="S2003" s="34">
        <f t="shared" si="2060"/>
        <v>14.962567403114722</v>
      </c>
      <c r="T2003" s="36">
        <f t="shared" si="2096"/>
        <v>6.0532167771719302E-14</v>
      </c>
      <c r="U2003" s="36">
        <f t="shared" si="2061"/>
        <v>2086.3646920159044</v>
      </c>
      <c r="V2003" s="36">
        <f t="shared" si="2062"/>
        <v>2.866996379144021E-3</v>
      </c>
      <c r="W2003" s="68">
        <f t="shared" si="2063"/>
        <v>3.5533827277499737</v>
      </c>
      <c r="X2003">
        <f t="shared" si="2064"/>
        <v>9.9959038714559316</v>
      </c>
      <c r="Y2003">
        <f t="shared" si="2065"/>
        <v>1.8307379300092574E-2</v>
      </c>
      <c r="Z2003" s="34">
        <f t="shared" si="2066"/>
        <v>2.1362371768954423E-3</v>
      </c>
      <c r="AA2003" s="36">
        <f t="shared" si="2067"/>
        <v>8.0683579529847681E-4</v>
      </c>
      <c r="AB2003" s="34">
        <f t="shared" si="2068"/>
        <v>2.3425170561219952E-4</v>
      </c>
      <c r="AC2003" s="36">
        <f t="shared" si="2069"/>
        <v>7.1487190469859144E-2</v>
      </c>
      <c r="AD2003" s="34">
        <f t="shared" si="2070"/>
        <v>0</v>
      </c>
      <c r="AE2003">
        <f t="shared" si="2097"/>
        <v>305.17255053931262</v>
      </c>
      <c r="AF2003" s="36">
        <f t="shared" si="2111"/>
        <v>0</v>
      </c>
      <c r="AG2003" s="34">
        <f t="shared" si="2071"/>
        <v>28.311217092158476</v>
      </c>
      <c r="AH2003">
        <f t="shared" si="2107"/>
        <v>0.32991282713390646</v>
      </c>
      <c r="AI2003" s="29">
        <f t="shared" si="2098"/>
        <v>28.311217092158476</v>
      </c>
      <c r="AJ2003">
        <f t="shared" si="2099"/>
        <v>0</v>
      </c>
      <c r="AK2003" s="36">
        <f t="shared" si="2112"/>
        <v>4.9852186179356146E-280</v>
      </c>
      <c r="AL2003" s="36">
        <f t="shared" si="2100"/>
        <v>-1.2545661294830459E-5</v>
      </c>
      <c r="AM2003" s="36">
        <f t="shared" si="2101"/>
        <v>-2.8681863028532137E-6</v>
      </c>
      <c r="AN2003" s="37">
        <f t="shared" si="2113"/>
        <v>-2.1139265697129123E-280</v>
      </c>
      <c r="AO2003" s="36">
        <f t="shared" si="2114"/>
        <v>1.7605799895204076E-2</v>
      </c>
      <c r="AP2003" s="36">
        <f t="shared" si="2115"/>
        <v>1.2241167082918274E-2</v>
      </c>
      <c r="AQ2003" s="74">
        <f t="shared" si="2072"/>
        <v>-7.0916744819434986E-277</v>
      </c>
      <c r="AR2003" s="73">
        <f t="shared" si="2073"/>
        <v>-2.2026809847119221E-280</v>
      </c>
      <c r="AS2003" s="72">
        <f t="shared" si="2116"/>
        <v>5.4571675029381602E-6</v>
      </c>
      <c r="AT2003" s="37">
        <f t="shared" si="2074"/>
        <v>-1.4795819246397131E-273</v>
      </c>
      <c r="AU2003" s="37">
        <f t="shared" si="2075"/>
        <v>0.46756202379384953</v>
      </c>
      <c r="AV2003" s="34">
        <f t="shared" si="2076"/>
        <v>4.5315612462645767E-5</v>
      </c>
      <c r="AW2003" s="34">
        <f t="shared" si="2077"/>
        <v>0.334167702917121</v>
      </c>
      <c r="AX2003" s="37">
        <f t="shared" si="2078"/>
        <v>1.0183120058820767</v>
      </c>
      <c r="AY2003" s="7">
        <f t="shared" si="2079"/>
        <v>4.9059077521616334</v>
      </c>
      <c r="AZ2003" s="37">
        <f t="shared" si="2080"/>
        <v>4.5716947336320501</v>
      </c>
      <c r="BA2003" s="2">
        <f>BE2003*'mass balance'!$B$17+BF2003*'mass balance'!$C$17+BG2003*'mass balance'!$D$17+BH2003*'mass balance'!$E$17</f>
        <v>7.7946514787297915E-5</v>
      </c>
      <c r="BB2003" s="2">
        <f>BE2003*'mass balance'!$B$18+BF2003*'mass balance'!$C$18+BG2003*'mass balance'!$D$18+BH2003*'mass balance'!$E$18</f>
        <v>7.9145691937871761E-5</v>
      </c>
      <c r="BC2003" s="2">
        <f>BE2003*'mass balance'!$B$19+BF2003*'mass balance'!$C$19+BG2003*'mass balance'!$D$19+BH2003*'mass balance'!$E$19</f>
        <v>-9.8932114922339691E-5</v>
      </c>
      <c r="BD2003" s="2">
        <f>BE2003*'mass balance'!$B$20+BF2003*'mass balance'!$C$20+BG2003*'mass balance'!$D$20+BH2003*'mass balance'!$E$20</f>
        <v>3.5975314517214431E-6</v>
      </c>
      <c r="BE2003" s="2">
        <f>N2003*'mass balance'!$H$11+R2003*'mass balance'!$I$11+S2003*'mass balance'!$J$11</f>
        <v>-2.1176870048830048E-4</v>
      </c>
      <c r="BF2003" s="2">
        <f>N2003*'mass balance'!$H$12+R2003*'mass balance'!$I$12+S2003*'mass balance'!$J$12</f>
        <v>3.5987402248669696E-5</v>
      </c>
      <c r="BG2003" s="2">
        <f>N2003*'mass balance'!$H$13+R2003*'mass balance'!$I$13+S2003*'mass balance'!$J$13</f>
        <v>5.6684924577817764E-5</v>
      </c>
      <c r="BH2003" s="2">
        <f>N2003*'mass balance'!$H$14+R2003*'mass balance'!$I$14+S2003*'mass balance'!$J$14</f>
        <v>2.3162201615907864E-5</v>
      </c>
      <c r="BI2003" s="36">
        <f t="shared" si="2081"/>
        <v>6.851681337565462E-17</v>
      </c>
      <c r="BJ2003" s="36">
        <f t="shared" si="2082"/>
        <v>2.4732943035063807E-19</v>
      </c>
      <c r="BK2003" s="36">
        <f t="shared" si="2083"/>
        <v>6.4402241586322073E-16</v>
      </c>
      <c r="BL2003" s="36">
        <f t="shared" si="2084"/>
        <v>3.4747577254891293E-16</v>
      </c>
      <c r="BM2003" s="36">
        <f t="shared" si="2117"/>
        <v>3.6754274542889461E-13</v>
      </c>
      <c r="BN2003" s="36">
        <f t="shared" ca="1" si="2085"/>
        <v>0.69396560146941566</v>
      </c>
      <c r="BO2003" s="36">
        <f t="shared" ca="1" si="2102"/>
        <v>1</v>
      </c>
      <c r="BP2003" s="36">
        <f t="shared" si="2118"/>
        <v>-3.6754274532820895E-13</v>
      </c>
      <c r="BQ2003" s="36">
        <f t="shared" si="2119"/>
        <v>0.99999999972605724</v>
      </c>
      <c r="BR2003" s="2">
        <f t="shared" si="2108"/>
        <v>-5</v>
      </c>
      <c r="BS2003">
        <v>0</v>
      </c>
      <c r="BT2003" s="37">
        <f t="shared" si="2103"/>
        <v>9.9179445209645542E-2</v>
      </c>
      <c r="BU2003" s="34">
        <f t="shared" si="2086"/>
        <v>-5</v>
      </c>
      <c r="BV2003" s="34">
        <f t="shared" si="2087"/>
        <v>-5</v>
      </c>
      <c r="BW2003" s="34">
        <f t="shared" si="2088"/>
        <v>-5</v>
      </c>
      <c r="BX2003" s="34">
        <f t="shared" si="2089"/>
        <v>-5</v>
      </c>
      <c r="BY2003" s="34">
        <f t="shared" si="2090"/>
        <v>3.8743256789705898</v>
      </c>
      <c r="BZ2003" s="36">
        <f t="shared" si="2104"/>
        <v>9.8932114922339691E-5</v>
      </c>
      <c r="CA2003" s="34">
        <f t="shared" si="2105"/>
        <v>2.1694240536233481E-2</v>
      </c>
    </row>
    <row r="2004" spans="1:79" ht="13.2" x14ac:dyDescent="0.25">
      <c r="A2004" s="75">
        <f t="shared" si="2091"/>
        <v>5.3972602739727593</v>
      </c>
      <c r="B2004" s="34">
        <f t="shared" si="2109"/>
        <v>1970.0000000000571</v>
      </c>
      <c r="C2004">
        <f t="shared" si="2092"/>
        <v>15</v>
      </c>
      <c r="D2004" s="35">
        <f t="shared" si="2052"/>
        <v>3000</v>
      </c>
      <c r="E2004" s="27">
        <v>0</v>
      </c>
      <c r="F2004" s="64">
        <f t="shared" si="2093"/>
        <v>0.46593146951268899</v>
      </c>
      <c r="G2004" s="34">
        <v>0</v>
      </c>
      <c r="H2004" s="34">
        <f t="shared" si="2053"/>
        <v>1</v>
      </c>
      <c r="I2004" s="34">
        <f t="shared" si="2094"/>
        <v>6192.2292298236371</v>
      </c>
      <c r="J2004" s="34">
        <f t="shared" si="2054"/>
        <v>14426.972095875002</v>
      </c>
      <c r="K2004" s="34">
        <f t="shared" si="2055"/>
        <v>12750.846716429787</v>
      </c>
      <c r="L2004" s="36">
        <f t="shared" si="2106"/>
        <v>1244.6874034451912</v>
      </c>
      <c r="M2004" s="34">
        <f t="shared" si="2056"/>
        <v>38.195869775056082</v>
      </c>
      <c r="N2004" s="34">
        <f t="shared" si="2095"/>
        <v>88.990689293022854</v>
      </c>
      <c r="O2004" s="34">
        <f t="shared" si="2057"/>
        <v>11.148808202499623</v>
      </c>
      <c r="P2004">
        <f t="shared" si="2110"/>
        <v>39.647946094507731</v>
      </c>
      <c r="Q2004" s="36">
        <f t="shared" si="2058"/>
        <v>83.00924558955181</v>
      </c>
      <c r="R2004" s="34">
        <f t="shared" si="2059"/>
        <v>41.135815080508969</v>
      </c>
      <c r="S2004" s="34">
        <f t="shared" si="2060"/>
        <v>14.962176393946617</v>
      </c>
      <c r="T2004" s="36">
        <f t="shared" si="2096"/>
        <v>6.0515896683091102E-14</v>
      </c>
      <c r="U2004" s="36">
        <f t="shared" si="2061"/>
        <v>2086.3646920159044</v>
      </c>
      <c r="V2004" s="36">
        <f t="shared" si="2062"/>
        <v>2.8669214573850067E-3</v>
      </c>
      <c r="W2004" s="68">
        <f t="shared" si="2063"/>
        <v>3.5562497241291178</v>
      </c>
      <c r="X2004">
        <f t="shared" si="2064"/>
        <v>9.9985914997771843</v>
      </c>
      <c r="Y2004">
        <f t="shared" si="2065"/>
        <v>1.8307379300092574E-2</v>
      </c>
      <c r="Z2004" s="34">
        <f t="shared" si="2066"/>
        <v>2.1362371768954423E-3</v>
      </c>
      <c r="AA2004" s="36">
        <f t="shared" si="2067"/>
        <v>8.0616426848007156E-4</v>
      </c>
      <c r="AB2004" s="34">
        <f t="shared" si="2068"/>
        <v>2.3425170561219952E-4</v>
      </c>
      <c r="AC2004" s="36">
        <f t="shared" si="2069"/>
        <v>7.1487190469859144E-2</v>
      </c>
      <c r="AD2004" s="34">
        <f t="shared" si="2070"/>
        <v>0</v>
      </c>
      <c r="AE2004">
        <f t="shared" si="2097"/>
        <v>305.17255053931262</v>
      </c>
      <c r="AF2004" s="36">
        <f t="shared" si="2111"/>
        <v>0</v>
      </c>
      <c r="AG2004" s="34">
        <f t="shared" si="2071"/>
        <v>28.327635910627603</v>
      </c>
      <c r="AH2004">
        <f t="shared" si="2107"/>
        <v>0.32983600424633863</v>
      </c>
      <c r="AI2004" s="29">
        <f t="shared" si="2098"/>
        <v>28.327635910627603</v>
      </c>
      <c r="AJ2004">
        <f t="shared" si="2099"/>
        <v>28.327635910627603</v>
      </c>
      <c r="AK2004" s="36">
        <f t="shared" si="2112"/>
        <v>2.2026809847119221E-280</v>
      </c>
      <c r="AL2004" s="36">
        <f t="shared" si="2100"/>
        <v>-1.2536721421705608E-5</v>
      </c>
      <c r="AM2004" s="36">
        <f t="shared" si="2101"/>
        <v>-2.8675142678575186E-6</v>
      </c>
      <c r="AN2004" s="37">
        <f t="shared" si="2113"/>
        <v>2.8712920482227024E-280</v>
      </c>
      <c r="AO2004" s="36">
        <f t="shared" si="2114"/>
        <v>1.7593254233909245E-2</v>
      </c>
      <c r="AP2004" s="36">
        <f t="shared" si="2115"/>
        <v>1.2238298896615421E-2</v>
      </c>
      <c r="AQ2004" s="74">
        <f t="shared" si="2072"/>
        <v>9.6530601420895691E-277</v>
      </c>
      <c r="AR2004" s="73">
        <f t="shared" si="2073"/>
        <v>2.9939739812393769E-280</v>
      </c>
      <c r="AS2004" s="72">
        <f t="shared" si="2116"/>
        <v>5.445509696863231E-6</v>
      </c>
      <c r="AT2004" s="37">
        <f t="shared" si="2074"/>
        <v>2.0139803850361757E-273</v>
      </c>
      <c r="AU2004" s="37">
        <f t="shared" si="2075"/>
        <v>0.46745247092333514</v>
      </c>
      <c r="AV2004" s="34">
        <f t="shared" si="2076"/>
        <v>3.9362849354338345E-3</v>
      </c>
      <c r="AW2004" s="34">
        <f t="shared" si="2077"/>
        <v>0.3344373213814672</v>
      </c>
      <c r="AX2004" s="37">
        <f t="shared" si="2078"/>
        <v>1.0191336164592044</v>
      </c>
      <c r="AY2004" s="7">
        <f t="shared" si="2079"/>
        <v>4.9137569469052238</v>
      </c>
      <c r="AZ2004" s="37">
        <f t="shared" si="2080"/>
        <v>4.5753833405883224</v>
      </c>
      <c r="BA2004" s="2">
        <f>BE2004*'mass balance'!$B$17+BF2004*'mass balance'!$C$17+BG2004*'mass balance'!$D$17+BH2004*'mass balance'!$E$17</f>
        <v>7.8008064154744115E-5</v>
      </c>
      <c r="BB2004" s="2">
        <f>BE2004*'mass balance'!$B$18+BF2004*'mass balance'!$C$18+BG2004*'mass balance'!$D$18+BH2004*'mass balance'!$E$18</f>
        <v>7.9208188218663275E-5</v>
      </c>
      <c r="BC2004" s="2">
        <f>BE2004*'mass balance'!$B$19+BF2004*'mass balance'!$C$19+BG2004*'mass balance'!$D$19+BH2004*'mass balance'!$E$19</f>
        <v>-9.9010235273329074E-5</v>
      </c>
      <c r="BD2004" s="2">
        <f>BE2004*'mass balance'!$B$20+BF2004*'mass balance'!$C$20+BG2004*'mass balance'!$D$20+BH2004*'mass balance'!$E$20</f>
        <v>3.6003721917574201E-6</v>
      </c>
      <c r="BE2004" s="2">
        <f>N2004*'mass balance'!$H$11+R2004*'mass balance'!$I$11+S2004*'mass balance'!$J$11</f>
        <v>-2.1188259355481629E-4</v>
      </c>
      <c r="BF2004" s="2">
        <f>N2004*'mass balance'!$H$12+R2004*'mass balance'!$I$12+S2004*'mass balance'!$J$12</f>
        <v>3.5986461808180012E-5</v>
      </c>
      <c r="BG2004" s="2">
        <f>N2004*'mass balance'!$H$13+R2004*'mass balance'!$I$13+S2004*'mass balance'!$J$13</f>
        <v>5.6711547963047028E-5</v>
      </c>
      <c r="BH2004" s="2">
        <f>N2004*'mass balance'!$H$14+R2004*'mass balance'!$I$14+S2004*'mass balance'!$J$14</f>
        <v>2.3174658670058032E-5</v>
      </c>
      <c r="BI2004" s="36">
        <f t="shared" si="2081"/>
        <v>6.851681337565462E-17</v>
      </c>
      <c r="BJ2004" s="36">
        <f t="shared" si="2082"/>
        <v>2.4738779042560844E-19</v>
      </c>
      <c r="BK2004" s="36">
        <f t="shared" si="2083"/>
        <v>6.4426974529357139E-16</v>
      </c>
      <c r="BL2004" s="36">
        <f t="shared" si="2084"/>
        <v>3.4768979423773793E-16</v>
      </c>
      <c r="BM2004" s="36">
        <f t="shared" si="2117"/>
        <v>3.6789022120144354E-13</v>
      </c>
      <c r="BN2004" s="36">
        <f t="shared" ca="1" si="2085"/>
        <v>0.31046605051321052</v>
      </c>
      <c r="BO2004" s="36">
        <f t="shared" ca="1" si="2102"/>
        <v>1</v>
      </c>
      <c r="BP2004" s="36">
        <f t="shared" si="2118"/>
        <v>-3.6789022110052745E-13</v>
      </c>
      <c r="BQ2004" s="36">
        <f t="shared" si="2119"/>
        <v>0.99999999972568965</v>
      </c>
      <c r="BR2004" s="2">
        <f t="shared" si="2108"/>
        <v>-5</v>
      </c>
      <c r="BS2004">
        <v>0</v>
      </c>
      <c r="BT2004" s="37">
        <f t="shared" si="2103"/>
        <v>9.925776086151239E-2</v>
      </c>
      <c r="BU2004" s="34">
        <f t="shared" si="2086"/>
        <v>-5</v>
      </c>
      <c r="BV2004" s="34">
        <f t="shared" si="2087"/>
        <v>-5</v>
      </c>
      <c r="BW2004" s="34">
        <f t="shared" si="2088"/>
        <v>-5</v>
      </c>
      <c r="BX2004" s="34">
        <f t="shared" si="2089"/>
        <v>-5</v>
      </c>
      <c r="BY2004" s="34">
        <f t="shared" si="2090"/>
        <v>3.8764093619286548</v>
      </c>
      <c r="BZ2004" s="36">
        <f t="shared" si="2104"/>
        <v>9.9010235273329074E-5</v>
      </c>
      <c r="CA2004" s="34">
        <f t="shared" si="2105"/>
        <v>2.1693867698689789E-2</v>
      </c>
    </row>
    <row r="2005" spans="1:79" ht="13.2" x14ac:dyDescent="0.25">
      <c r="A2005" s="75">
        <f t="shared" si="2091"/>
        <v>5.4000000000001567</v>
      </c>
      <c r="B2005" s="34">
        <f t="shared" si="2109"/>
        <v>1971.0000000000573</v>
      </c>
      <c r="C2005">
        <f t="shared" si="2092"/>
        <v>15</v>
      </c>
      <c r="D2005" s="35">
        <f t="shared" si="2052"/>
        <v>3000</v>
      </c>
      <c r="E2005" s="27">
        <v>0</v>
      </c>
      <c r="F2005" s="64">
        <f t="shared" si="2093"/>
        <v>0.46593146951268899</v>
      </c>
      <c r="G2005" s="34">
        <v>0</v>
      </c>
      <c r="H2005" s="34">
        <f t="shared" si="2053"/>
        <v>1</v>
      </c>
      <c r="I2005" s="34">
        <f t="shared" si="2094"/>
        <v>6192.2292298236371</v>
      </c>
      <c r="J2005" s="34">
        <f t="shared" si="2054"/>
        <v>14434.724727396455</v>
      </c>
      <c r="K2005" s="34">
        <f t="shared" si="2055"/>
        <v>12757.698647349322</v>
      </c>
      <c r="L2005" s="36">
        <f t="shared" si="2106"/>
        <v>1245.6908259552761</v>
      </c>
      <c r="M2005" s="34">
        <f t="shared" si="2056"/>
        <v>38.195869775056082</v>
      </c>
      <c r="N2005" s="34">
        <f t="shared" si="2095"/>
        <v>89.038510278489795</v>
      </c>
      <c r="O2005" s="34">
        <f t="shared" si="2057"/>
        <v>11.148808202499623</v>
      </c>
      <c r="P2005">
        <f t="shared" si="2110"/>
        <v>39.679908851967745</v>
      </c>
      <c r="Q2005" s="36">
        <f t="shared" si="2058"/>
        <v>83.05722556137259</v>
      </c>
      <c r="R2005" s="34">
        <f t="shared" si="2059"/>
        <v>41.168598583366951</v>
      </c>
      <c r="S2005" s="34">
        <f t="shared" si="2060"/>
        <v>14.961778700348056</v>
      </c>
      <c r="T2005" s="36">
        <f t="shared" si="2096"/>
        <v>6.0499643499605833E-14</v>
      </c>
      <c r="U2005" s="36">
        <f t="shared" si="2061"/>
        <v>2086.3646920159044</v>
      </c>
      <c r="V2005" s="36">
        <f t="shared" si="2062"/>
        <v>2.8668452548138612E-3</v>
      </c>
      <c r="W2005" s="68">
        <f t="shared" si="2063"/>
        <v>3.5591166455865029</v>
      </c>
      <c r="X2005">
        <f t="shared" si="2064"/>
        <v>10.00127761382414</v>
      </c>
      <c r="Y2005">
        <f t="shared" si="2065"/>
        <v>1.8307379300092574E-2</v>
      </c>
      <c r="Z2005" s="34">
        <f t="shared" si="2066"/>
        <v>2.1362371768954423E-3</v>
      </c>
      <c r="AA2005" s="36">
        <f t="shared" si="2067"/>
        <v>8.0549348062781371E-4</v>
      </c>
      <c r="AB2005" s="34">
        <f t="shared" si="2068"/>
        <v>2.3425170561219952E-4</v>
      </c>
      <c r="AC2005" s="36">
        <f t="shared" si="2069"/>
        <v>7.1487190469859144E-2</v>
      </c>
      <c r="AD2005" s="34">
        <f t="shared" si="2070"/>
        <v>0</v>
      </c>
      <c r="AE2005">
        <f t="shared" si="2097"/>
        <v>305.17255053931262</v>
      </c>
      <c r="AF2005" s="36">
        <f t="shared" si="2111"/>
        <v>0</v>
      </c>
      <c r="AG2005" s="34">
        <f t="shared" si="2071"/>
        <v>28.344050818586929</v>
      </c>
      <c r="AH2005">
        <f t="shared" si="2107"/>
        <v>0.32975911199334718</v>
      </c>
      <c r="AI2005" s="29">
        <f t="shared" si="2098"/>
        <v>28.344050818586929</v>
      </c>
      <c r="AJ2005">
        <f t="shared" si="2099"/>
        <v>0</v>
      </c>
      <c r="AK2005" s="36">
        <f t="shared" si="2112"/>
        <v>-2.9939739812393769E-280</v>
      </c>
      <c r="AL2005" s="36">
        <f t="shared" si="2100"/>
        <v>-1.2527787919016689E-5</v>
      </c>
      <c r="AM2005" s="36">
        <f t="shared" si="2101"/>
        <v>-2.8668423903240617E-6</v>
      </c>
      <c r="AN2005" s="37">
        <f t="shared" si="2113"/>
        <v>5.0739730329346247E-280</v>
      </c>
      <c r="AO2005" s="36">
        <f t="shared" si="2114"/>
        <v>1.7580717512487541E-2</v>
      </c>
      <c r="AP2005" s="36">
        <f t="shared" si="2115"/>
        <v>1.2235431382347563E-2</v>
      </c>
      <c r="AQ2005" s="74">
        <f t="shared" si="2072"/>
        <v>1.7094820582636867E-276</v>
      </c>
      <c r="AR2005" s="73">
        <f t="shared" si="2073"/>
        <v>5.2945341902169683E-280</v>
      </c>
      <c r="AS2005" s="72">
        <f t="shared" si="2116"/>
        <v>5.433876794631259E-6</v>
      </c>
      <c r="AT2005" s="37">
        <f t="shared" si="2074"/>
        <v>3.5666030079960396E-273</v>
      </c>
      <c r="AU2005" s="37">
        <f t="shared" si="2075"/>
        <v>0.46734294372178192</v>
      </c>
      <c r="AV2005" s="34">
        <f t="shared" si="2076"/>
        <v>4.529449871632757E-5</v>
      </c>
      <c r="AW2005" s="34">
        <f t="shared" si="2077"/>
        <v>0.33470693280001118</v>
      </c>
      <c r="AX2005" s="37">
        <f t="shared" si="2078"/>
        <v>1.0199552055656012</v>
      </c>
      <c r="AY2005" s="7">
        <f t="shared" si="2079"/>
        <v>4.9138240784508316</v>
      </c>
      <c r="AZ2005" s="37">
        <f t="shared" si="2080"/>
        <v>4.5790718511521042</v>
      </c>
      <c r="BA2005" s="2">
        <f>BE2005*'mass balance'!$B$17+BF2005*'mass balance'!$C$17+BG2005*'mass balance'!$D$17+BH2005*'mass balance'!$E$17</f>
        <v>7.8069611234845833E-5</v>
      </c>
      <c r="BB2005" s="2">
        <f>BE2005*'mass balance'!$B$18+BF2005*'mass balance'!$C$18+BG2005*'mass balance'!$D$18+BH2005*'mass balance'!$E$18</f>
        <v>7.9270682176920386E-5</v>
      </c>
      <c r="BC2005" s="2">
        <f>BE2005*'mass balance'!$B$19+BF2005*'mass balance'!$C$19+BG2005*'mass balance'!$D$19+BH2005*'mass balance'!$E$19</f>
        <v>-9.9088352721150475E-5</v>
      </c>
      <c r="BD2005" s="2">
        <f>BE2005*'mass balance'!$B$20+BF2005*'mass balance'!$C$20+BG2005*'mass balance'!$D$20+BH2005*'mass balance'!$E$20</f>
        <v>3.6032128262236538E-6</v>
      </c>
      <c r="BE2005" s="2">
        <f>N2005*'mass balance'!$H$11+R2005*'mass balance'!$I$11+S2005*'mass balance'!$J$11</f>
        <v>-2.119964530440233E-4</v>
      </c>
      <c r="BF2005" s="2">
        <f>N2005*'mass balance'!$H$12+R2005*'mass balance'!$I$12+S2005*'mass balance'!$J$12</f>
        <v>3.5985505290550546E-5</v>
      </c>
      <c r="BG2005" s="2">
        <f>N2005*'mass balance'!$H$13+R2005*'mass balance'!$I$13+S2005*'mass balance'!$J$13</f>
        <v>5.6738160335818594E-5</v>
      </c>
      <c r="BH2005" s="2">
        <f>N2005*'mass balance'!$H$14+R2005*'mass balance'!$I$14+S2005*'mass balance'!$J$14</f>
        <v>2.3187112051690046E-5</v>
      </c>
      <c r="BI2005" s="36">
        <f t="shared" si="2081"/>
        <v>6.851681337565462E-17</v>
      </c>
      <c r="BJ2005" s="36">
        <f t="shared" si="2082"/>
        <v>2.4744615199577876E-19</v>
      </c>
      <c r="BK2005" s="36">
        <f t="shared" si="2083"/>
        <v>6.4451713308399697E-16</v>
      </c>
      <c r="BL2005" s="36">
        <f t="shared" si="2084"/>
        <v>3.4790389645697056E-16</v>
      </c>
      <c r="BM2005" s="36">
        <f t="shared" si="2117"/>
        <v>3.6823791099568129E-13</v>
      </c>
      <c r="BN2005" s="36">
        <f t="shared" ca="1" si="2085"/>
        <v>0.81193696825298245</v>
      </c>
      <c r="BO2005" s="36">
        <f t="shared" ca="1" si="2102"/>
        <v>1</v>
      </c>
      <c r="BP2005" s="36">
        <f t="shared" si="2118"/>
        <v>-3.6823791089453433E-13</v>
      </c>
      <c r="BQ2005" s="36">
        <f t="shared" si="2119"/>
        <v>0.99999999972532172</v>
      </c>
      <c r="BR2005" s="2">
        <f t="shared" si="2108"/>
        <v>-5</v>
      </c>
      <c r="BS2005">
        <v>0</v>
      </c>
      <c r="BT2005" s="37">
        <f t="shared" si="2103"/>
        <v>9.9336073602953337E-2</v>
      </c>
      <c r="BU2005" s="34">
        <f t="shared" si="2086"/>
        <v>-5</v>
      </c>
      <c r="BV2005" s="34">
        <f t="shared" si="2087"/>
        <v>-5</v>
      </c>
      <c r="BW2005" s="34">
        <f t="shared" si="2088"/>
        <v>-5</v>
      </c>
      <c r="BX2005" s="34">
        <f t="shared" si="2089"/>
        <v>-5</v>
      </c>
      <c r="BY2005" s="34">
        <f t="shared" si="2090"/>
        <v>3.8784924305871109</v>
      </c>
      <c r="BZ2005" s="36">
        <f t="shared" si="2104"/>
        <v>9.9088352721150475E-5</v>
      </c>
      <c r="CA2005" s="34">
        <f t="shared" si="2105"/>
        <v>2.1693495282883619E-2</v>
      </c>
    </row>
    <row r="2006" spans="1:79" ht="13.2" x14ac:dyDescent="0.25">
      <c r="A2006" s="75">
        <f t="shared" si="2091"/>
        <v>5.402739726027554</v>
      </c>
      <c r="B2006" s="34">
        <f t="shared" si="2109"/>
        <v>1972.0000000000573</v>
      </c>
      <c r="C2006">
        <f t="shared" si="2092"/>
        <v>15</v>
      </c>
      <c r="D2006" s="35">
        <f t="shared" si="2052"/>
        <v>3000</v>
      </c>
      <c r="E2006" s="27">
        <v>0</v>
      </c>
      <c r="F2006" s="64">
        <f t="shared" si="2093"/>
        <v>0.46593146951268899</v>
      </c>
      <c r="G2006" s="34">
        <v>0</v>
      </c>
      <c r="H2006" s="34">
        <f t="shared" si="2053"/>
        <v>1</v>
      </c>
      <c r="I2006" s="34">
        <f t="shared" si="2094"/>
        <v>6192.2292298236371</v>
      </c>
      <c r="J2006" s="34">
        <f t="shared" si="2054"/>
        <v>14442.475071595592</v>
      </c>
      <c r="K2006" s="34">
        <f t="shared" si="2055"/>
        <v>12764.548556687614</v>
      </c>
      <c r="L2006" s="36">
        <f t="shared" si="2106"/>
        <v>1246.6942217944609</v>
      </c>
      <c r="M2006" s="34">
        <f t="shared" si="2056"/>
        <v>38.195869775056082</v>
      </c>
      <c r="N2006" s="34">
        <f t="shared" si="2095"/>
        <v>89.086317154940105</v>
      </c>
      <c r="O2006" s="34">
        <f t="shared" si="2057"/>
        <v>11.148808202499623</v>
      </c>
      <c r="P2006">
        <f t="shared" si="2110"/>
        <v>39.711870759859913</v>
      </c>
      <c r="Q2006" s="36">
        <f t="shared" si="2058"/>
        <v>83.105194093261474</v>
      </c>
      <c r="R2006" s="34">
        <f t="shared" si="2059"/>
        <v>41.201381040965614</v>
      </c>
      <c r="S2006" s="34">
        <f t="shared" si="2060"/>
        <v>14.961374330214948</v>
      </c>
      <c r="T2006" s="36">
        <f t="shared" si="2096"/>
        <v>6.0483408194307842E-14</v>
      </c>
      <c r="U2006" s="36">
        <f t="shared" si="2061"/>
        <v>2086.3646920159044</v>
      </c>
      <c r="V2006" s="36">
        <f t="shared" si="2062"/>
        <v>2.8667677729435209E-3</v>
      </c>
      <c r="W2006" s="68">
        <f t="shared" si="2063"/>
        <v>3.5619834908413166</v>
      </c>
      <c r="X2006">
        <f t="shared" si="2064"/>
        <v>10.003962214448972</v>
      </c>
      <c r="Y2006">
        <f t="shared" si="2065"/>
        <v>1.8307379300092574E-2</v>
      </c>
      <c r="Z2006" s="34">
        <f t="shared" si="2066"/>
        <v>2.1362371768954423E-3</v>
      </c>
      <c r="AA2006" s="36">
        <f t="shared" si="2067"/>
        <v>8.0482343062921098E-4</v>
      </c>
      <c r="AB2006" s="34">
        <f t="shared" si="2068"/>
        <v>2.3425170561219952E-4</v>
      </c>
      <c r="AC2006" s="36">
        <f t="shared" si="2069"/>
        <v>7.1487190469859144E-2</v>
      </c>
      <c r="AD2006" s="34">
        <f t="shared" si="2070"/>
        <v>0</v>
      </c>
      <c r="AE2006">
        <f t="shared" si="2097"/>
        <v>305.17255053931262</v>
      </c>
      <c r="AF2006" s="36">
        <f t="shared" si="2111"/>
        <v>0</v>
      </c>
      <c r="AG2006" s="34">
        <f t="shared" si="2071"/>
        <v>28.360461812716753</v>
      </c>
      <c r="AH2006">
        <f t="shared" si="2107"/>
        <v>0.32968215052350303</v>
      </c>
      <c r="AI2006" s="29">
        <f t="shared" si="2098"/>
        <v>28.360461812716753</v>
      </c>
      <c r="AJ2006">
        <f t="shared" si="2099"/>
        <v>28.360461812716753</v>
      </c>
      <c r="AK2006" s="36">
        <f t="shared" si="2112"/>
        <v>-5.2945341902169683E-280</v>
      </c>
      <c r="AL2006" s="36">
        <f t="shared" si="2100"/>
        <v>-1.2518860782224215E-5</v>
      </c>
      <c r="AM2006" s="36">
        <f t="shared" si="2101"/>
        <v>-2.8661706702159488E-6</v>
      </c>
      <c r="AN2006" s="37">
        <f t="shared" si="2113"/>
        <v>2.0799990516952479E-280</v>
      </c>
      <c r="AO2006" s="36">
        <f t="shared" si="2114"/>
        <v>1.7568189724568525E-2</v>
      </c>
      <c r="AP2006" s="36">
        <f t="shared" si="2115"/>
        <v>1.2232564539957238E-2</v>
      </c>
      <c r="AQ2006" s="74">
        <f t="shared" si="2072"/>
        <v>7.0227672931342901E-277</v>
      </c>
      <c r="AR2006" s="73">
        <f t="shared" si="2073"/>
        <v>2.1719593294184777E-280</v>
      </c>
      <c r="AS2006" s="72">
        <f t="shared" si="2116"/>
        <v>5.4222687430417193E-6</v>
      </c>
      <c r="AT2006" s="37">
        <f t="shared" si="2074"/>
        <v>1.4652053720639528E-273</v>
      </c>
      <c r="AU2006" s="37">
        <f t="shared" si="2075"/>
        <v>0.46723344218317547</v>
      </c>
      <c r="AV2006" s="34">
        <f t="shared" si="2076"/>
        <v>3.9407726478243804E-3</v>
      </c>
      <c r="AW2006" s="34">
        <f t="shared" si="2077"/>
        <v>0.33497653705230251</v>
      </c>
      <c r="AX2006" s="37">
        <f t="shared" si="2078"/>
        <v>1.0207767728342165</v>
      </c>
      <c r="AY2006" s="7">
        <f t="shared" si="2079"/>
        <v>4.9216775733756597</v>
      </c>
      <c r="AZ2006" s="37">
        <f t="shared" si="2080"/>
        <v>4.5827602636755334</v>
      </c>
      <c r="BA2006" s="2">
        <f>BE2006*'mass balance'!$B$17+BF2006*'mass balance'!$C$17+BG2006*'mass balance'!$D$17+BH2006*'mass balance'!$E$17</f>
        <v>7.8131156000889223E-5</v>
      </c>
      <c r="BB2006" s="2">
        <f>BE2006*'mass balance'!$B$18+BF2006*'mass balance'!$C$18+BG2006*'mass balance'!$D$18+BH2006*'mass balance'!$E$18</f>
        <v>7.9333173785518305E-5</v>
      </c>
      <c r="BC2006" s="2">
        <f>BE2006*'mass balance'!$B$19+BF2006*'mass balance'!$C$19+BG2006*'mass balance'!$D$19+BH2006*'mass balance'!$E$19</f>
        <v>-9.9166467231897858E-5</v>
      </c>
      <c r="BD2006" s="2">
        <f>BE2006*'mass balance'!$B$20+BF2006*'mass balance'!$C$20+BG2006*'mass balance'!$D$20+BH2006*'mass balance'!$E$20</f>
        <v>3.6060533538871939E-6</v>
      </c>
      <c r="BE2006" s="2">
        <f>N2006*'mass balance'!$H$11+R2006*'mass balance'!$I$11+S2006*'mass balance'!$J$11</f>
        <v>-2.1211027894033356E-4</v>
      </c>
      <c r="BF2006" s="2">
        <f>N2006*'mass balance'!$H$12+R2006*'mass balance'!$I$12+S2006*'mass balance'!$J$12</f>
        <v>3.5984532714772244E-5</v>
      </c>
      <c r="BG2006" s="2">
        <f>N2006*'mass balance'!$H$13+R2006*'mass balance'!$I$13+S2006*'mass balance'!$J$13</f>
        <v>5.676476169613714E-5</v>
      </c>
      <c r="BH2006" s="2">
        <f>N2006*'mass balance'!$H$14+R2006*'mass balance'!$I$14+S2006*'mass balance'!$J$14</f>
        <v>2.3199561759098981E-5</v>
      </c>
      <c r="BI2006" s="36">
        <f t="shared" si="2081"/>
        <v>6.851681337565462E-17</v>
      </c>
      <c r="BJ2006" s="36">
        <f t="shared" si="2082"/>
        <v>2.4750451505639891E-19</v>
      </c>
      <c r="BK2006" s="36">
        <f t="shared" si="2083"/>
        <v>6.4476457923599276E-16</v>
      </c>
      <c r="BL2006" s="36">
        <f t="shared" si="2084"/>
        <v>3.4811807921323872E-16</v>
      </c>
      <c r="BM2006" s="36">
        <f t="shared" si="2117"/>
        <v>3.6858581489213828E-13</v>
      </c>
      <c r="BN2006" s="36">
        <f t="shared" ca="1" si="2085"/>
        <v>0.30564863078776461</v>
      </c>
      <c r="BO2006" s="36">
        <f t="shared" ca="1" si="2102"/>
        <v>1</v>
      </c>
      <c r="BP2006" s="36">
        <f t="shared" si="2118"/>
        <v>-3.6858581479076003E-13</v>
      </c>
      <c r="BQ2006" s="36">
        <f t="shared" si="2119"/>
        <v>0.99999999972495346</v>
      </c>
      <c r="BR2006" s="2">
        <f t="shared" si="2108"/>
        <v>-5</v>
      </c>
      <c r="BS2006">
        <v>0</v>
      </c>
      <c r="BT2006" s="37">
        <f t="shared" si="2103"/>
        <v>9.9414383399977602E-2</v>
      </c>
      <c r="BU2006" s="34">
        <f t="shared" si="2086"/>
        <v>-5</v>
      </c>
      <c r="BV2006" s="34">
        <f t="shared" si="2087"/>
        <v>-5</v>
      </c>
      <c r="BW2006" s="34">
        <f t="shared" si="2088"/>
        <v>-5</v>
      </c>
      <c r="BX2006" s="34">
        <f t="shared" si="2089"/>
        <v>-5</v>
      </c>
      <c r="BY2006" s="34">
        <f t="shared" si="2090"/>
        <v>3.8805748846607759</v>
      </c>
      <c r="BZ2006" s="36">
        <f t="shared" si="2104"/>
        <v>9.9166467231897858E-5</v>
      </c>
      <c r="CA2006" s="34">
        <f t="shared" si="2105"/>
        <v>2.1693123288156427E-2</v>
      </c>
    </row>
    <row r="2007" spans="1:79" ht="13.2" x14ac:dyDescent="0.25">
      <c r="A2007" s="75">
        <f t="shared" si="2091"/>
        <v>5.4054794520549514</v>
      </c>
      <c r="B2007" s="34">
        <f t="shared" si="2109"/>
        <v>1973.0000000000573</v>
      </c>
      <c r="C2007">
        <f t="shared" si="2092"/>
        <v>15</v>
      </c>
      <c r="D2007" s="35">
        <f t="shared" si="2052"/>
        <v>3000</v>
      </c>
      <c r="E2007" s="27">
        <v>0</v>
      </c>
      <c r="F2007" s="64">
        <f t="shared" si="2093"/>
        <v>0.46593146951268899</v>
      </c>
      <c r="G2007" s="34">
        <v>0</v>
      </c>
      <c r="H2007" s="34">
        <f t="shared" si="2053"/>
        <v>1</v>
      </c>
      <c r="I2007" s="34">
        <f t="shared" si="2094"/>
        <v>6192.2292298236371</v>
      </c>
      <c r="J2007" s="34">
        <f t="shared" si="2054"/>
        <v>14450.223127414301</v>
      </c>
      <c r="K2007" s="34">
        <f t="shared" si="2055"/>
        <v>12771.396443509475</v>
      </c>
      <c r="L2007" s="36">
        <f t="shared" si="2106"/>
        <v>1247.6975905149911</v>
      </c>
      <c r="M2007" s="34">
        <f t="shared" si="2056"/>
        <v>38.195869775056082</v>
      </c>
      <c r="N2007" s="34">
        <f t="shared" si="2095"/>
        <v>89.134109915846935</v>
      </c>
      <c r="O2007" s="34">
        <f t="shared" si="2057"/>
        <v>11.148808202499623</v>
      </c>
      <c r="P2007">
        <f t="shared" si="2110"/>
        <v>39.743831803921566</v>
      </c>
      <c r="Q2007" s="36">
        <f t="shared" si="2058"/>
        <v>83.153151175536181</v>
      </c>
      <c r="R2007" s="34">
        <f t="shared" si="2059"/>
        <v>41.234162438876659</v>
      </c>
      <c r="S2007" s="34">
        <f t="shared" si="2060"/>
        <v>14.96096329144018</v>
      </c>
      <c r="T2007" s="36">
        <f t="shared" si="2096"/>
        <v>6.0467190740294988E-14</v>
      </c>
      <c r="U2007" s="36">
        <f t="shared" si="2061"/>
        <v>2086.3646920159044</v>
      </c>
      <c r="V2007" s="36">
        <f t="shared" si="2062"/>
        <v>2.8666890132863585E-3</v>
      </c>
      <c r="W2007" s="68">
        <f t="shared" si="2063"/>
        <v>3.5648502586142601</v>
      </c>
      <c r="X2007">
        <f t="shared" si="2064"/>
        <v>10.006645302503385</v>
      </c>
      <c r="Y2007">
        <f t="shared" si="2065"/>
        <v>1.8307379300092574E-2</v>
      </c>
      <c r="Z2007" s="34">
        <f t="shared" si="2066"/>
        <v>2.1362371768954423E-3</v>
      </c>
      <c r="AA2007" s="36">
        <f t="shared" si="2067"/>
        <v>8.0415411737398104E-4</v>
      </c>
      <c r="AB2007" s="34">
        <f t="shared" si="2068"/>
        <v>2.3425170561219952E-4</v>
      </c>
      <c r="AC2007" s="36">
        <f t="shared" si="2069"/>
        <v>7.1487190469859144E-2</v>
      </c>
      <c r="AD2007" s="34">
        <f t="shared" si="2070"/>
        <v>0</v>
      </c>
      <c r="AE2007">
        <f t="shared" si="2097"/>
        <v>305.17255053931262</v>
      </c>
      <c r="AF2007" s="36">
        <f t="shared" si="2111"/>
        <v>0</v>
      </c>
      <c r="AG2007" s="34">
        <f t="shared" si="2071"/>
        <v>28.376868889704575</v>
      </c>
      <c r="AH2007">
        <f t="shared" si="2107"/>
        <v>0.32960511998514974</v>
      </c>
      <c r="AI2007" s="29">
        <f t="shared" si="2098"/>
        <v>28.376868889704575</v>
      </c>
      <c r="AJ2007">
        <f t="shared" si="2099"/>
        <v>0</v>
      </c>
      <c r="AK2007" s="36">
        <f t="shared" si="2112"/>
        <v>-2.1719593294184777E-280</v>
      </c>
      <c r="AL2007" s="36">
        <f t="shared" si="2100"/>
        <v>-1.2509940006791927E-5</v>
      </c>
      <c r="AM2007" s="36">
        <f t="shared" si="2101"/>
        <v>-2.8654991074962937E-6</v>
      </c>
      <c r="AN2007" s="37">
        <f t="shared" si="2113"/>
        <v>-3.2145351385217204E-280</v>
      </c>
      <c r="AO2007" s="36">
        <f t="shared" si="2114"/>
        <v>1.7555670863786302E-2</v>
      </c>
      <c r="AP2007" s="36">
        <f t="shared" si="2115"/>
        <v>1.2229698369287022E-2</v>
      </c>
      <c r="AQ2007" s="74">
        <f t="shared" si="2072"/>
        <v>-1.0876572695631801E-276</v>
      </c>
      <c r="AR2007" s="73">
        <f t="shared" si="2073"/>
        <v>-3.3590438935659548E-280</v>
      </c>
      <c r="AS2007" s="72">
        <f t="shared" si="2116"/>
        <v>5.4106854890077376E-6</v>
      </c>
      <c r="AT2007" s="37">
        <f t="shared" si="2074"/>
        <v>-2.2692497242310492E-273</v>
      </c>
      <c r="AU2007" s="37">
        <f t="shared" si="2075"/>
        <v>0.46712396630150282</v>
      </c>
      <c r="AV2007" s="34">
        <f t="shared" si="2076"/>
        <v>4.5273346940488957E-5</v>
      </c>
      <c r="AW2007" s="34">
        <f t="shared" si="2077"/>
        <v>0.33524613401803321</v>
      </c>
      <c r="AX2007" s="37">
        <f t="shared" si="2078"/>
        <v>1.0215983178984354</v>
      </c>
      <c r="AY2007" s="7">
        <f t="shared" si="2079"/>
        <v>4.9217399838776688</v>
      </c>
      <c r="AZ2007" s="37">
        <f t="shared" si="2080"/>
        <v>4.5864485765126952</v>
      </c>
      <c r="BA2007" s="2">
        <f>BE2007*'mass balance'!$B$17+BF2007*'mass balance'!$C$17+BG2007*'mass balance'!$D$17+BH2007*'mass balance'!$E$17</f>
        <v>7.8192698426192707E-5</v>
      </c>
      <c r="BB2007" s="2">
        <f>BE2007*'mass balance'!$B$18+BF2007*'mass balance'!$C$18+BG2007*'mass balance'!$D$18+BH2007*'mass balance'!$E$18</f>
        <v>7.9395663017364895E-5</v>
      </c>
      <c r="BC2007" s="2">
        <f>BE2007*'mass balance'!$B$19+BF2007*'mass balance'!$C$19+BG2007*'mass balance'!$D$19+BH2007*'mass balance'!$E$19</f>
        <v>-9.9244578771706112E-5</v>
      </c>
      <c r="BD2007" s="2">
        <f>BE2007*'mass balance'!$B$20+BF2007*'mass balance'!$C$20+BG2007*'mass balance'!$D$20+BH2007*'mass balance'!$E$20</f>
        <v>3.6088937735165864E-6</v>
      </c>
      <c r="BE2007" s="2">
        <f>N2007*'mass balance'!$H$11+R2007*'mass balance'!$I$11+S2007*'mass balance'!$J$11</f>
        <v>-2.1222407122820696E-4</v>
      </c>
      <c r="BF2007" s="2">
        <f>N2007*'mass balance'!$H$12+R2007*'mass balance'!$I$12+S2007*'mass balance'!$J$12</f>
        <v>3.5983544099828775E-5</v>
      </c>
      <c r="BG2007" s="2">
        <f>N2007*'mass balance'!$H$13+R2007*'mass balance'!$I$13+S2007*'mass balance'!$J$13</f>
        <v>5.6791352044017411E-5</v>
      </c>
      <c r="BH2007" s="2">
        <f>N2007*'mass balance'!$H$14+R2007*'mass balance'!$I$14+S2007*'mass balance'!$J$14</f>
        <v>2.3212007790585137E-5</v>
      </c>
      <c r="BI2007" s="36">
        <f t="shared" si="2081"/>
        <v>6.851681337565462E-17</v>
      </c>
      <c r="BJ2007" s="36">
        <f t="shared" si="2082"/>
        <v>2.4756287960271801E-19</v>
      </c>
      <c r="BK2007" s="36">
        <f t="shared" si="2083"/>
        <v>6.4501208375104921E-16</v>
      </c>
      <c r="BL2007" s="36">
        <f t="shared" si="2084"/>
        <v>3.4833234251316052E-16</v>
      </c>
      <c r="BM2007" s="36">
        <f t="shared" si="2117"/>
        <v>3.6893393297135152E-13</v>
      </c>
      <c r="BN2007" s="36">
        <f t="shared" ca="1" si="2085"/>
        <v>2.2650776336111567E-2</v>
      </c>
      <c r="BO2007" s="36">
        <f t="shared" ca="1" si="2102"/>
        <v>1</v>
      </c>
      <c r="BP2007" s="36">
        <f t="shared" si="2118"/>
        <v>-3.6893393286974154E-13</v>
      </c>
      <c r="BQ2007" s="36">
        <f t="shared" si="2119"/>
        <v>0.99999999972458486</v>
      </c>
      <c r="BR2007" s="2">
        <f t="shared" si="2108"/>
        <v>-5</v>
      </c>
      <c r="BS2007">
        <v>0</v>
      </c>
      <c r="BT2007" s="37">
        <f t="shared" si="2103"/>
        <v>9.9492690218635341E-2</v>
      </c>
      <c r="BU2007" s="34">
        <f t="shared" si="2086"/>
        <v>-5</v>
      </c>
      <c r="BV2007" s="34">
        <f t="shared" si="2087"/>
        <v>-5</v>
      </c>
      <c r="BW2007" s="34">
        <f t="shared" si="2088"/>
        <v>-5</v>
      </c>
      <c r="BX2007" s="34">
        <f t="shared" si="2089"/>
        <v>-5</v>
      </c>
      <c r="BY2007" s="34">
        <f t="shared" si="2090"/>
        <v>3.8826567238653431</v>
      </c>
      <c r="BZ2007" s="36">
        <f t="shared" si="2104"/>
        <v>9.9244578771706112E-5</v>
      </c>
      <c r="CA2007" s="34">
        <f t="shared" si="2105"/>
        <v>2.169275171385102E-2</v>
      </c>
    </row>
    <row r="2008" spans="1:79" ht="13.2" x14ac:dyDescent="0.25">
      <c r="A2008" s="75">
        <f t="shared" si="2091"/>
        <v>5.4082191780823488</v>
      </c>
      <c r="B2008" s="34">
        <f t="shared" si="2109"/>
        <v>1974.0000000000573</v>
      </c>
      <c r="C2008">
        <f t="shared" si="2092"/>
        <v>15</v>
      </c>
      <c r="D2008" s="35">
        <f t="shared" si="2052"/>
        <v>3000</v>
      </c>
      <c r="E2008" s="27">
        <v>0</v>
      </c>
      <c r="F2008" s="64">
        <f t="shared" si="2093"/>
        <v>0.46593146951268899</v>
      </c>
      <c r="G2008" s="34">
        <v>0</v>
      </c>
      <c r="H2008" s="34">
        <f t="shared" si="2053"/>
        <v>1</v>
      </c>
      <c r="I2008" s="34">
        <f t="shared" si="2094"/>
        <v>6192.2292298236371</v>
      </c>
      <c r="J2008" s="34">
        <f t="shared" si="2054"/>
        <v>14457.968893797704</v>
      </c>
      <c r="K2008" s="34">
        <f t="shared" si="2055"/>
        <v>12778.242306882583</v>
      </c>
      <c r="L2008" s="36">
        <f t="shared" si="2106"/>
        <v>1248.7009316696412</v>
      </c>
      <c r="M2008" s="34">
        <f t="shared" si="2056"/>
        <v>38.195869775056082</v>
      </c>
      <c r="N2008" s="34">
        <f t="shared" si="2095"/>
        <v>89.181888554703434</v>
      </c>
      <c r="O2008" s="34">
        <f t="shared" si="2057"/>
        <v>11.148808202499623</v>
      </c>
      <c r="P2008">
        <f t="shared" si="2110"/>
        <v>39.775791969906912</v>
      </c>
      <c r="Q2008" s="36">
        <f t="shared" si="2058"/>
        <v>83.201096798535644</v>
      </c>
      <c r="R2008" s="34">
        <f t="shared" si="2059"/>
        <v>41.266942762689034</v>
      </c>
      <c r="S2008" s="34">
        <f t="shared" si="2060"/>
        <v>14.960545591913718</v>
      </c>
      <c r="T2008" s="36">
        <f t="shared" si="2096"/>
        <v>6.0450991110718586E-14</v>
      </c>
      <c r="U2008" s="36">
        <f t="shared" si="2061"/>
        <v>2086.3646920159044</v>
      </c>
      <c r="V2008" s="36">
        <f t="shared" si="2062"/>
        <v>2.8666089773541803E-3</v>
      </c>
      <c r="W2008" s="68">
        <f t="shared" si="2063"/>
        <v>3.5677169476275465</v>
      </c>
      <c r="X2008">
        <f t="shared" si="2064"/>
        <v>10.009326878838603</v>
      </c>
      <c r="Y2008">
        <f t="shared" si="2065"/>
        <v>1.8307379300092574E-2</v>
      </c>
      <c r="Z2008" s="34">
        <f t="shared" si="2066"/>
        <v>2.1362371768954423E-3</v>
      </c>
      <c r="AA2008" s="36">
        <f t="shared" si="2067"/>
        <v>8.0348553975404695E-4</v>
      </c>
      <c r="AB2008" s="34">
        <f t="shared" si="2068"/>
        <v>2.3425170561219952E-4</v>
      </c>
      <c r="AC2008" s="36">
        <f t="shared" si="2069"/>
        <v>7.1487190469859144E-2</v>
      </c>
      <c r="AD2008" s="34">
        <f t="shared" si="2070"/>
        <v>0</v>
      </c>
      <c r="AE2008">
        <f t="shared" si="2097"/>
        <v>305.17255053931262</v>
      </c>
      <c r="AF2008" s="36">
        <f t="shared" si="2111"/>
        <v>0</v>
      </c>
      <c r="AG2008" s="34">
        <f t="shared" si="2071"/>
        <v>28.393272046245155</v>
      </c>
      <c r="AH2008">
        <f t="shared" si="2107"/>
        <v>0.32952802052647101</v>
      </c>
      <c r="AI2008" s="29">
        <f t="shared" si="2098"/>
        <v>28.393272046245155</v>
      </c>
      <c r="AJ2008">
        <f t="shared" si="2099"/>
        <v>28.393272046245155</v>
      </c>
      <c r="AK2008" s="36">
        <f t="shared" si="2112"/>
        <v>3.3590438935659548E-280</v>
      </c>
      <c r="AL2008" s="36">
        <f t="shared" si="2100"/>
        <v>-1.2501025588186805E-5</v>
      </c>
      <c r="AM2008" s="36">
        <f t="shared" si="2101"/>
        <v>-2.86482770212822E-6</v>
      </c>
      <c r="AN2008" s="37">
        <f t="shared" si="2113"/>
        <v>-5.3864944679401978E-280</v>
      </c>
      <c r="AO2008" s="36">
        <f t="shared" si="2114"/>
        <v>1.754316092377951E-2</v>
      </c>
      <c r="AP2008" s="36">
        <f t="shared" si="2115"/>
        <v>1.2226832870179526E-2</v>
      </c>
      <c r="AQ2008" s="74">
        <f t="shared" si="2072"/>
        <v>-1.8264544933992994E-276</v>
      </c>
      <c r="AR2008" s="73">
        <f t="shared" si="2073"/>
        <v>-5.632648752270368E-280</v>
      </c>
      <c r="AS2008" s="72">
        <f t="shared" si="2116"/>
        <v>5.3991269795558419E-6</v>
      </c>
      <c r="AT2008" s="37">
        <f t="shared" si="2074"/>
        <v>-3.8106501666021031E-273</v>
      </c>
      <c r="AU2008" s="37">
        <f t="shared" si="2075"/>
        <v>0.46701451607075234</v>
      </c>
      <c r="AV2008" s="34">
        <f t="shared" si="2076"/>
        <v>3.9452581700910446E-3</v>
      </c>
      <c r="AW2008" s="34">
        <f t="shared" si="2077"/>
        <v>0.33551572357703752</v>
      </c>
      <c r="AX2008" s="37">
        <f t="shared" si="2078"/>
        <v>1.0224198403920757</v>
      </c>
      <c r="AY2008" s="7">
        <f t="shared" si="2079"/>
        <v>4.929597769766751</v>
      </c>
      <c r="AZ2008" s="37">
        <f t="shared" si="2080"/>
        <v>4.5901367880196222</v>
      </c>
      <c r="BA2008" s="2">
        <f>BE2008*'mass balance'!$B$17+BF2008*'mass balance'!$C$17+BG2008*'mass balance'!$D$17+BH2008*'mass balance'!$E$17</f>
        <v>7.8254238484106961E-5</v>
      </c>
      <c r="BB2008" s="2">
        <f>BE2008*'mass balance'!$B$18+BF2008*'mass balance'!$C$18+BG2008*'mass balance'!$D$18+BH2008*'mass balance'!$E$18</f>
        <v>7.9458149845400909E-5</v>
      </c>
      <c r="BC2008" s="2">
        <f>BE2008*'mass balance'!$B$19+BF2008*'mass balance'!$C$19+BG2008*'mass balance'!$D$19+BH2008*'mass balance'!$E$19</f>
        <v>-9.9322687306751113E-5</v>
      </c>
      <c r="BD2008" s="2">
        <f>BE2008*'mass balance'!$B$20+BF2008*'mass balance'!$C$20+BG2008*'mass balance'!$D$20+BH2008*'mass balance'!$E$20</f>
        <v>3.6117340838818593E-6</v>
      </c>
      <c r="BE2008" s="2">
        <f>N2008*'mass balance'!$H$11+R2008*'mass balance'!$I$11+S2008*'mass balance'!$J$11</f>
        <v>-2.1233782989215101E-4</v>
      </c>
      <c r="BF2008" s="2">
        <f>N2008*'mass balance'!$H$12+R2008*'mass balance'!$I$12+S2008*'mass balance'!$J$12</f>
        <v>3.5982539464696793E-5</v>
      </c>
      <c r="BG2008" s="2">
        <f>N2008*'mass balance'!$H$13+R2008*'mass balance'!$I$13+S2008*'mass balance'!$J$13</f>
        <v>5.6817931379483942E-5</v>
      </c>
      <c r="BH2008" s="2">
        <f>N2008*'mass balance'!$H$14+R2008*'mass balance'!$I$14+S2008*'mass balance'!$J$14</f>
        <v>2.3224450144454016E-5</v>
      </c>
      <c r="BI2008" s="36">
        <f t="shared" si="2081"/>
        <v>6.851681337565462E-17</v>
      </c>
      <c r="BJ2008" s="36">
        <f t="shared" si="2082"/>
        <v>2.4762124562998711E-19</v>
      </c>
      <c r="BK2008" s="36">
        <f t="shared" si="2083"/>
        <v>6.4525964663065193E-16</v>
      </c>
      <c r="BL2008" s="36">
        <f t="shared" si="2084"/>
        <v>3.4854668636334419E-16</v>
      </c>
      <c r="BM2008" s="36">
        <f t="shared" si="2117"/>
        <v>3.6928226531386469E-13</v>
      </c>
      <c r="BN2008" s="36">
        <f t="shared" ca="1" si="2085"/>
        <v>0.47127092605228571</v>
      </c>
      <c r="BO2008" s="36">
        <f t="shared" ca="1" si="2102"/>
        <v>1</v>
      </c>
      <c r="BP2008" s="36">
        <f t="shared" si="2118"/>
        <v>-3.6928226521202252E-13</v>
      </c>
      <c r="BQ2008" s="36">
        <f t="shared" si="2119"/>
        <v>0.99999999972421594</v>
      </c>
      <c r="BR2008" s="2">
        <f t="shared" si="2108"/>
        <v>-5</v>
      </c>
      <c r="BS2008">
        <v>0</v>
      </c>
      <c r="BT2008" s="37">
        <f t="shared" si="2103"/>
        <v>9.9570994025017998E-2</v>
      </c>
      <c r="BU2008" s="34">
        <f t="shared" si="2086"/>
        <v>-5</v>
      </c>
      <c r="BV2008" s="34">
        <f t="shared" si="2087"/>
        <v>-5</v>
      </c>
      <c r="BW2008" s="34">
        <f t="shared" si="2088"/>
        <v>-5</v>
      </c>
      <c r="BX2008" s="34">
        <f t="shared" si="2089"/>
        <v>-5</v>
      </c>
      <c r="BY2008" s="34">
        <f t="shared" si="2090"/>
        <v>3.8847379479173756</v>
      </c>
      <c r="BZ2008" s="36">
        <f t="shared" si="2104"/>
        <v>9.9322687306751113E-5</v>
      </c>
      <c r="CA2008" s="34">
        <f t="shared" si="2105"/>
        <v>2.1692380559311632E-2</v>
      </c>
    </row>
    <row r="2009" spans="1:79" ht="13.2" x14ac:dyDescent="0.25">
      <c r="A2009" s="75">
        <f t="shared" si="2091"/>
        <v>5.4109589041097461</v>
      </c>
      <c r="B2009" s="34">
        <f t="shared" si="2109"/>
        <v>1975.0000000000573</v>
      </c>
      <c r="C2009">
        <f t="shared" si="2092"/>
        <v>15</v>
      </c>
      <c r="D2009" s="35">
        <f t="shared" si="2052"/>
        <v>3000</v>
      </c>
      <c r="E2009" s="27">
        <v>0</v>
      </c>
      <c r="F2009" s="64">
        <f t="shared" si="2093"/>
        <v>0.46593146951268899</v>
      </c>
      <c r="G2009" s="34">
        <v>0</v>
      </c>
      <c r="H2009" s="34">
        <f t="shared" si="2053"/>
        <v>1</v>
      </c>
      <c r="I2009" s="34">
        <f t="shared" si="2094"/>
        <v>6192.2292298236371</v>
      </c>
      <c r="J2009" s="34">
        <f t="shared" si="2054"/>
        <v>14465.712369694154</v>
      </c>
      <c r="K2009" s="34">
        <f t="shared" si="2055"/>
        <v>12785.08614587748</v>
      </c>
      <c r="L2009" s="36">
        <f t="shared" si="2106"/>
        <v>1249.7042448117154</v>
      </c>
      <c r="M2009" s="34">
        <f t="shared" si="2056"/>
        <v>38.195869775056082</v>
      </c>
      <c r="N2009" s="34">
        <f t="shared" si="2095"/>
        <v>89.229653065022703</v>
      </c>
      <c r="O2009" s="34">
        <f t="shared" si="2057"/>
        <v>11.148808202499623</v>
      </c>
      <c r="P2009">
        <f t="shared" si="2110"/>
        <v>39.807751243586999</v>
      </c>
      <c r="Q2009" s="36">
        <f t="shared" si="2058"/>
        <v>83.249030952620004</v>
      </c>
      <c r="R2009" s="34">
        <f t="shared" si="2059"/>
        <v>41.299721998008884</v>
      </c>
      <c r="S2009" s="34">
        <f t="shared" si="2060"/>
        <v>14.96012123952265</v>
      </c>
      <c r="T2009" s="36">
        <f t="shared" si="2096"/>
        <v>6.043480927878328E-14</v>
      </c>
      <c r="U2009" s="36">
        <f t="shared" si="2061"/>
        <v>2086.3646920159044</v>
      </c>
      <c r="V2009" s="36">
        <f t="shared" si="2062"/>
        <v>2.8665276666582332E-3</v>
      </c>
      <c r="W2009" s="68">
        <f t="shared" si="2063"/>
        <v>3.5705835566049009</v>
      </c>
      <c r="X2009">
        <f t="shared" si="2064"/>
        <v>10.012006944305373</v>
      </c>
      <c r="Y2009">
        <f t="shared" si="2065"/>
        <v>1.8307379300092574E-2</v>
      </c>
      <c r="Z2009" s="34">
        <f t="shared" si="2066"/>
        <v>2.1362371768954423E-3</v>
      </c>
      <c r="AA2009" s="36">
        <f t="shared" si="2067"/>
        <v>8.0281769666353333E-4</v>
      </c>
      <c r="AB2009" s="34">
        <f t="shared" si="2068"/>
        <v>2.3425170561219952E-4</v>
      </c>
      <c r="AC2009" s="36">
        <f t="shared" si="2069"/>
        <v>7.1487190469859144E-2</v>
      </c>
      <c r="AD2009" s="34">
        <f t="shared" si="2070"/>
        <v>0</v>
      </c>
      <c r="AE2009">
        <f t="shared" si="2097"/>
        <v>305.17255053931262</v>
      </c>
      <c r="AF2009" s="36">
        <f t="shared" si="2111"/>
        <v>0</v>
      </c>
      <c r="AG2009" s="34">
        <f t="shared" si="2071"/>
        <v>28.409671279040495</v>
      </c>
      <c r="AH2009">
        <f t="shared" si="2107"/>
        <v>0.3294508522954871</v>
      </c>
      <c r="AI2009" s="29">
        <f t="shared" si="2098"/>
        <v>28.409671279040495</v>
      </c>
      <c r="AJ2009">
        <f t="shared" si="2099"/>
        <v>0</v>
      </c>
      <c r="AK2009" s="36">
        <f t="shared" si="2112"/>
        <v>5.632648752270368E-280</v>
      </c>
      <c r="AL2009" s="36">
        <f t="shared" si="2100"/>
        <v>-1.2492117521879059E-5</v>
      </c>
      <c r="AM2009" s="36">
        <f t="shared" si="2101"/>
        <v>-2.8641564540748589E-6</v>
      </c>
      <c r="AN2009" s="37">
        <f t="shared" si="2113"/>
        <v>-2.027450574374243E-280</v>
      </c>
      <c r="AO2009" s="36">
        <f t="shared" si="2114"/>
        <v>1.7530659898191324E-2</v>
      </c>
      <c r="AP2009" s="36">
        <f t="shared" si="2115"/>
        <v>1.2223968042477397E-2</v>
      </c>
      <c r="AQ2009" s="74">
        <f t="shared" si="2072"/>
        <v>-6.88940414808189E-277</v>
      </c>
      <c r="AR2009" s="73">
        <f t="shared" si="2073"/>
        <v>-2.1216106069257945E-280</v>
      </c>
      <c r="AS2009" s="72">
        <f t="shared" si="2116"/>
        <v>5.3875931618257309E-6</v>
      </c>
      <c r="AT2009" s="37">
        <f t="shared" si="2074"/>
        <v>-1.4373809563586001E-273</v>
      </c>
      <c r="AU2009" s="37">
        <f t="shared" si="2075"/>
        <v>0.46690509148491383</v>
      </c>
      <c r="AV2009" s="34">
        <f t="shared" si="2076"/>
        <v>4.5252157298058279E-5</v>
      </c>
      <c r="AW2009" s="34">
        <f t="shared" si="2077"/>
        <v>0.33578530560929182</v>
      </c>
      <c r="AX2009" s="37">
        <f t="shared" si="2078"/>
        <v>1.0232413399493887</v>
      </c>
      <c r="AY2009" s="7">
        <f t="shared" si="2079"/>
        <v>4.9296554543208799</v>
      </c>
      <c r="AZ2009" s="37">
        <f t="shared" si="2080"/>
        <v>4.59382489655429</v>
      </c>
      <c r="BA2009" s="2">
        <f>BE2009*'mass balance'!$B$17+BF2009*'mass balance'!$C$17+BG2009*'mass balance'!$D$17+BH2009*'mass balance'!$E$17</f>
        <v>7.8315776148014766E-5</v>
      </c>
      <c r="BB2009" s="2">
        <f>BE2009*'mass balance'!$B$18+BF2009*'mass balance'!$C$18+BG2009*'mass balance'!$D$18+BH2009*'mass balance'!$E$18</f>
        <v>7.9520634242599613E-5</v>
      </c>
      <c r="BC2009" s="2">
        <f>BE2009*'mass balance'!$B$19+BF2009*'mass balance'!$C$19+BG2009*'mass balance'!$D$19+BH2009*'mass balance'!$E$19</f>
        <v>-9.9400792803249526E-5</v>
      </c>
      <c r="BD2009" s="2">
        <f>BE2009*'mass balance'!$B$20+BF2009*'mass balance'!$C$20+BG2009*'mass balance'!$D$20+BH2009*'mass balance'!$E$20</f>
        <v>3.6145742837545269E-6</v>
      </c>
      <c r="BE2009" s="2">
        <f>N2009*'mass balance'!$H$11+R2009*'mass balance'!$I$11+S2009*'mass balance'!$J$11</f>
        <v>-2.124515549167207E-4</v>
      </c>
      <c r="BF2009" s="2">
        <f>N2009*'mass balance'!$H$12+R2009*'mass balance'!$I$12+S2009*'mass balance'!$J$12</f>
        <v>3.5981518828346015E-5</v>
      </c>
      <c r="BG2009" s="2">
        <f>N2009*'mass balance'!$H$13+R2009*'mass balance'!$I$13+S2009*'mass balance'!$J$13</f>
        <v>5.6844499702570961E-5</v>
      </c>
      <c r="BH2009" s="2">
        <f>N2009*'mass balance'!$H$14+R2009*'mass balance'!$I$14+S2009*'mass balance'!$J$14</f>
        <v>2.3236888819016324E-5</v>
      </c>
      <c r="BI2009" s="36">
        <f t="shared" si="2081"/>
        <v>6.851681337565462E-17</v>
      </c>
      <c r="BJ2009" s="36">
        <f t="shared" si="2082"/>
        <v>2.4767961313345532E-19</v>
      </c>
      <c r="BK2009" s="36">
        <f t="shared" si="2083"/>
        <v>6.4550726787628193E-16</v>
      </c>
      <c r="BL2009" s="36">
        <f t="shared" si="2084"/>
        <v>3.4876111077038733E-16</v>
      </c>
      <c r="BM2009" s="36">
        <f t="shared" si="2117"/>
        <v>3.6963081200022804E-13</v>
      </c>
      <c r="BN2009" s="36">
        <f t="shared" ca="1" si="2085"/>
        <v>0.62886315114581781</v>
      </c>
      <c r="BO2009" s="36">
        <f t="shared" ca="1" si="2102"/>
        <v>1</v>
      </c>
      <c r="BP2009" s="36">
        <f t="shared" si="2118"/>
        <v>-3.6963081189815328E-13</v>
      </c>
      <c r="BQ2009" s="36">
        <f t="shared" si="2119"/>
        <v>0.99999999972384668</v>
      </c>
      <c r="BR2009" s="2">
        <f t="shared" si="2108"/>
        <v>-5</v>
      </c>
      <c r="BS2009">
        <v>0</v>
      </c>
      <c r="BT2009" s="37">
        <f t="shared" si="2103"/>
        <v>9.964929478525765E-2</v>
      </c>
      <c r="BU2009" s="34">
        <f t="shared" si="2086"/>
        <v>-5</v>
      </c>
      <c r="BV2009" s="34">
        <f t="shared" si="2087"/>
        <v>-5</v>
      </c>
      <c r="BW2009" s="34">
        <f t="shared" si="2088"/>
        <v>-5</v>
      </c>
      <c r="BX2009" s="34">
        <f t="shared" si="2089"/>
        <v>-5</v>
      </c>
      <c r="BY2009" s="34">
        <f t="shared" si="2090"/>
        <v>3.8868185565343047</v>
      </c>
      <c r="BZ2009" s="36">
        <f t="shared" si="2104"/>
        <v>9.9400792803249526E-5</v>
      </c>
      <c r="CA2009" s="34">
        <f t="shared" si="2105"/>
        <v>2.1692009823883803E-2</v>
      </c>
    </row>
    <row r="2010" spans="1:79" ht="13.2" x14ac:dyDescent="0.25">
      <c r="A2010" s="75">
        <f t="shared" si="2091"/>
        <v>5.4136986301371435</v>
      </c>
      <c r="B2010" s="34">
        <f t="shared" si="2109"/>
        <v>1976.0000000000573</v>
      </c>
      <c r="C2010">
        <f t="shared" si="2092"/>
        <v>15</v>
      </c>
      <c r="D2010" s="35">
        <f t="shared" si="2052"/>
        <v>3000</v>
      </c>
      <c r="E2010" s="27">
        <v>0</v>
      </c>
      <c r="F2010" s="64">
        <f t="shared" si="2093"/>
        <v>0.46593146951268899</v>
      </c>
      <c r="G2010" s="34">
        <v>0</v>
      </c>
      <c r="H2010" s="34">
        <f t="shared" si="2053"/>
        <v>1</v>
      </c>
      <c r="I2010" s="34">
        <f t="shared" si="2094"/>
        <v>6192.2292298236371</v>
      </c>
      <c r="J2010" s="34">
        <f t="shared" si="2054"/>
        <v>14473.453554055242</v>
      </c>
      <c r="K2010" s="34">
        <f t="shared" si="2055"/>
        <v>12791.927959567551</v>
      </c>
      <c r="L2010" s="36">
        <f t="shared" si="2106"/>
        <v>1250.7075294950457</v>
      </c>
      <c r="M2010" s="34">
        <f t="shared" si="2056"/>
        <v>38.195869775056082</v>
      </c>
      <c r="N2010" s="34">
        <f t="shared" si="2095"/>
        <v>89.277403440337736</v>
      </c>
      <c r="O2010" s="34">
        <f t="shared" si="2057"/>
        <v>11.148808202499623</v>
      </c>
      <c r="P2010">
        <f t="shared" si="2110"/>
        <v>39.839709610749729</v>
      </c>
      <c r="Q2010" s="36">
        <f t="shared" si="2058"/>
        <v>83.296953628170442</v>
      </c>
      <c r="R2010" s="34">
        <f t="shared" si="2059"/>
        <v>41.332500130459579</v>
      </c>
      <c r="S2010" s="34">
        <f t="shared" si="2060"/>
        <v>14.959690242151044</v>
      </c>
      <c r="T2010" s="36">
        <f t="shared" si="2096"/>
        <v>6.0418645217746884E-14</v>
      </c>
      <c r="U2010" s="36">
        <f t="shared" si="2061"/>
        <v>2086.3646920159044</v>
      </c>
      <c r="V2010" s="36">
        <f t="shared" si="2062"/>
        <v>2.8664450827091971E-3</v>
      </c>
      <c r="W2010" s="68">
        <f t="shared" si="2063"/>
        <v>3.5734500842715593</v>
      </c>
      <c r="X2010">
        <f t="shared" si="2064"/>
        <v>10.014685499753964</v>
      </c>
      <c r="Y2010">
        <f t="shared" si="2065"/>
        <v>1.8307379300092574E-2</v>
      </c>
      <c r="Z2010" s="34">
        <f t="shared" si="2066"/>
        <v>2.1362371768954423E-3</v>
      </c>
      <c r="AA2010" s="36">
        <f t="shared" si="2067"/>
        <v>8.0215058699875934E-4</v>
      </c>
      <c r="AB2010" s="34">
        <f t="shared" si="2068"/>
        <v>2.3425170561219952E-4</v>
      </c>
      <c r="AC2010" s="36">
        <f t="shared" si="2069"/>
        <v>7.1487190469859144E-2</v>
      </c>
      <c r="AD2010" s="34">
        <f t="shared" si="2070"/>
        <v>0</v>
      </c>
      <c r="AE2010">
        <f t="shared" si="2097"/>
        <v>305.17255053931262</v>
      </c>
      <c r="AF2010" s="36">
        <f t="shared" si="2111"/>
        <v>0</v>
      </c>
      <c r="AG2010" s="34">
        <f t="shared" si="2071"/>
        <v>28.426066584799809</v>
      </c>
      <c r="AH2010">
        <f t="shared" si="2107"/>
        <v>0.32937361544002641</v>
      </c>
      <c r="AI2010" s="29">
        <f t="shared" si="2098"/>
        <v>28.426066584799809</v>
      </c>
      <c r="AJ2010">
        <f t="shared" si="2099"/>
        <v>28.426066584799809</v>
      </c>
      <c r="AK2010" s="36">
        <f t="shared" si="2112"/>
        <v>2.1216106069257945E-280</v>
      </c>
      <c r="AL2010" s="36">
        <f t="shared" si="2100"/>
        <v>-1.2483215803342124E-5</v>
      </c>
      <c r="AM2010" s="36">
        <f t="shared" si="2101"/>
        <v>-2.8634853632993501E-6</v>
      </c>
      <c r="AN2010" s="37">
        <f t="shared" si="2113"/>
        <v>3.605198177896125E-280</v>
      </c>
      <c r="AO2010" s="36">
        <f t="shared" si="2114"/>
        <v>1.7518167780669443E-2</v>
      </c>
      <c r="AP2010" s="36">
        <f t="shared" si="2115"/>
        <v>1.2221103886023321E-2</v>
      </c>
      <c r="AQ2010" s="74">
        <f t="shared" si="2072"/>
        <v>1.2276915818762311E-276</v>
      </c>
      <c r="AR2010" s="73">
        <f t="shared" si="2073"/>
        <v>3.7753176310800673E-280</v>
      </c>
      <c r="AS2010" s="72">
        <f t="shared" si="2116"/>
        <v>5.3760839830700175E-6</v>
      </c>
      <c r="AT2010" s="37">
        <f t="shared" si="2074"/>
        <v>2.5614123691117275E-273</v>
      </c>
      <c r="AU2010" s="37">
        <f t="shared" si="2075"/>
        <v>0.46679569253797859</v>
      </c>
      <c r="AV2010" s="34">
        <f t="shared" si="2076"/>
        <v>3.9497414987685747E-3</v>
      </c>
      <c r="AW2010" s="34">
        <f t="shared" si="2077"/>
        <v>0.33605487999491451</v>
      </c>
      <c r="AX2010" s="37">
        <f t="shared" si="2078"/>
        <v>1.0240628162050578</v>
      </c>
      <c r="AY2010" s="7">
        <f t="shared" si="2079"/>
        <v>4.9375175219702996</v>
      </c>
      <c r="AZ2010" s="37">
        <f t="shared" si="2080"/>
        <v>4.5975129004766169</v>
      </c>
      <c r="BA2010" s="2">
        <f>BE2010*'mass balance'!$B$17+BF2010*'mass balance'!$C$17+BG2010*'mass balance'!$D$17+BH2010*'mass balance'!$E$17</f>
        <v>7.8377311391330986E-5</v>
      </c>
      <c r="BB2010" s="2">
        <f>BE2010*'mass balance'!$B$18+BF2010*'mass balance'!$C$18+BG2010*'mass balance'!$D$18+BH2010*'mass balance'!$E$18</f>
        <v>7.9583116181966852E-5</v>
      </c>
      <c r="BC2010" s="2">
        <f>BE2010*'mass balance'!$B$19+BF2010*'mass balance'!$C$19+BG2010*'mass balance'!$D$19+BH2010*'mass balance'!$E$19</f>
        <v>-9.9478895227458555E-5</v>
      </c>
      <c r="BD2010" s="2">
        <f>BE2010*'mass balance'!$B$20+BF2010*'mass balance'!$C$20+BG2010*'mass balance'!$D$20+BH2010*'mass balance'!$E$20</f>
        <v>3.6174143719075844E-6</v>
      </c>
      <c r="BE2010" s="2">
        <f>N2010*'mass balance'!$H$11+R2010*'mass balance'!$I$11+S2010*'mass balance'!$J$11</f>
        <v>-2.125652462865184E-4</v>
      </c>
      <c r="BF2010" s="2">
        <f>N2010*'mass balance'!$H$12+R2010*'mass balance'!$I$12+S2010*'mass balance'!$J$12</f>
        <v>3.5980482209738913E-5</v>
      </c>
      <c r="BG2010" s="2">
        <f>N2010*'mass balance'!$H$13+R2010*'mass balance'!$I$13+S2010*'mass balance'!$J$13</f>
        <v>5.6871057013322616E-5</v>
      </c>
      <c r="BH2010" s="2">
        <f>N2010*'mass balance'!$H$14+R2010*'mass balance'!$I$14+S2010*'mass balance'!$J$14</f>
        <v>2.324932381258795E-5</v>
      </c>
      <c r="BI2010" s="36">
        <f t="shared" si="2081"/>
        <v>6.851681337565462E-17</v>
      </c>
      <c r="BJ2010" s="36">
        <f t="shared" si="2082"/>
        <v>2.477379821083733E-19</v>
      </c>
      <c r="BK2010" s="36">
        <f t="shared" si="2083"/>
        <v>6.4575494748941535E-16</v>
      </c>
      <c r="BL2010" s="36">
        <f t="shared" si="2084"/>
        <v>3.4897561574087756E-16</v>
      </c>
      <c r="BM2010" s="36">
        <f t="shared" si="2117"/>
        <v>3.6997957311099843E-13</v>
      </c>
      <c r="BN2010" s="36">
        <f t="shared" ca="1" si="2085"/>
        <v>0.13812548258587176</v>
      </c>
      <c r="BO2010" s="36">
        <f t="shared" ca="1" si="2102"/>
        <v>1</v>
      </c>
      <c r="BP2010" s="36">
        <f t="shared" si="2118"/>
        <v>-3.6997957300869062E-13</v>
      </c>
      <c r="BQ2010" s="36">
        <f t="shared" si="2119"/>
        <v>0.99999999972347708</v>
      </c>
      <c r="BR2010" s="2">
        <f t="shared" si="2108"/>
        <v>-5</v>
      </c>
      <c r="BS2010">
        <v>0</v>
      </c>
      <c r="BT2010" s="37">
        <f t="shared" si="2103"/>
        <v>9.972759246552719E-2</v>
      </c>
      <c r="BU2010" s="34">
        <f t="shared" si="2086"/>
        <v>-5</v>
      </c>
      <c r="BV2010" s="34">
        <f t="shared" si="2087"/>
        <v>-5</v>
      </c>
      <c r="BW2010" s="34">
        <f t="shared" si="2088"/>
        <v>-5</v>
      </c>
      <c r="BX2010" s="34">
        <f t="shared" si="2089"/>
        <v>-5</v>
      </c>
      <c r="BY2010" s="34">
        <f t="shared" si="2090"/>
        <v>3.8888985494344306</v>
      </c>
      <c r="BZ2010" s="36">
        <f t="shared" si="2104"/>
        <v>9.9478895227458555E-5</v>
      </c>
      <c r="CA2010" s="34">
        <f t="shared" si="2105"/>
        <v>2.1691639506914398E-2</v>
      </c>
    </row>
    <row r="2011" spans="1:79" ht="13.2" x14ac:dyDescent="0.25">
      <c r="A2011" s="75">
        <f t="shared" si="2091"/>
        <v>5.4164383561645408</v>
      </c>
      <c r="B2011" s="34">
        <f t="shared" si="2109"/>
        <v>1977.0000000000573</v>
      </c>
      <c r="C2011">
        <f t="shared" si="2092"/>
        <v>15</v>
      </c>
      <c r="D2011" s="35">
        <f t="shared" si="2052"/>
        <v>3000</v>
      </c>
      <c r="E2011" s="27">
        <v>0</v>
      </c>
      <c r="F2011" s="64">
        <f t="shared" si="2093"/>
        <v>0.46593146951268899</v>
      </c>
      <c r="G2011" s="34">
        <v>0</v>
      </c>
      <c r="H2011" s="34">
        <f t="shared" si="2053"/>
        <v>1</v>
      </c>
      <c r="I2011" s="34">
        <f t="shared" si="2094"/>
        <v>6192.2292298236371</v>
      </c>
      <c r="J2011" s="34">
        <f t="shared" si="2054"/>
        <v>14481.192445835775</v>
      </c>
      <c r="K2011" s="34">
        <f t="shared" si="2055"/>
        <v>12798.767747029042</v>
      </c>
      <c r="L2011" s="36">
        <f t="shared" si="2106"/>
        <v>1251.7107852739941</v>
      </c>
      <c r="M2011" s="34">
        <f t="shared" si="2056"/>
        <v>38.195869775056082</v>
      </c>
      <c r="N2011" s="34">
        <f t="shared" si="2095"/>
        <v>89.325139674201438</v>
      </c>
      <c r="O2011" s="34">
        <f t="shared" si="2057"/>
        <v>11.148808202499623</v>
      </c>
      <c r="P2011">
        <f t="shared" si="2110"/>
        <v>39.871667057199858</v>
      </c>
      <c r="Q2011" s="36">
        <f t="shared" si="2058"/>
        <v>83.34486481558919</v>
      </c>
      <c r="R2011" s="34">
        <f t="shared" si="2059"/>
        <v>41.365277145681695</v>
      </c>
      <c r="S2011" s="34">
        <f t="shared" si="2060"/>
        <v>14.959252607679961</v>
      </c>
      <c r="T2011" s="36">
        <f t="shared" si="2096"/>
        <v>6.0402498900920268E-14</v>
      </c>
      <c r="U2011" s="36">
        <f t="shared" si="2061"/>
        <v>2086.3646920159044</v>
      </c>
      <c r="V2011" s="36">
        <f t="shared" si="2062"/>
        <v>2.8663612270171794E-3</v>
      </c>
      <c r="W2011" s="68">
        <f t="shared" si="2063"/>
        <v>3.5763165293542687</v>
      </c>
      <c r="X2011">
        <f t="shared" si="2064"/>
        <v>10.017362546034173</v>
      </c>
      <c r="Y2011">
        <f t="shared" si="2065"/>
        <v>1.8307379300092574E-2</v>
      </c>
      <c r="Z2011" s="34">
        <f t="shared" si="2066"/>
        <v>2.1362371768954423E-3</v>
      </c>
      <c r="AA2011" s="36">
        <f t="shared" si="2067"/>
        <v>8.014842096582326E-4</v>
      </c>
      <c r="AB2011" s="34">
        <f t="shared" si="2068"/>
        <v>2.3425170561219952E-4</v>
      </c>
      <c r="AC2011" s="36">
        <f t="shared" si="2069"/>
        <v>7.1487190469859144E-2</v>
      </c>
      <c r="AD2011" s="34">
        <f t="shared" si="2070"/>
        <v>0</v>
      </c>
      <c r="AE2011">
        <f t="shared" si="2097"/>
        <v>305.17255053931262</v>
      </c>
      <c r="AF2011" s="36">
        <f t="shared" si="2111"/>
        <v>0</v>
      </c>
      <c r="AG2011" s="34">
        <f t="shared" si="2071"/>
        <v>28.442457960239512</v>
      </c>
      <c r="AH2011">
        <f t="shared" si="2107"/>
        <v>0.32929631010772908</v>
      </c>
      <c r="AI2011" s="29">
        <f t="shared" si="2098"/>
        <v>28.442457960239512</v>
      </c>
      <c r="AJ2011">
        <f t="shared" si="2099"/>
        <v>0</v>
      </c>
      <c r="AK2011" s="36">
        <f t="shared" si="2112"/>
        <v>-3.7753176310800673E-280</v>
      </c>
      <c r="AL2011" s="36">
        <f t="shared" si="2100"/>
        <v>-1.2474320428052662E-5</v>
      </c>
      <c r="AM2011" s="36">
        <f t="shared" si="2101"/>
        <v>-2.8628144297648425E-6</v>
      </c>
      <c r="AN2011" s="37">
        <f t="shared" si="2113"/>
        <v>5.7268087848219197E-280</v>
      </c>
      <c r="AO2011" s="36">
        <f t="shared" si="2114"/>
        <v>1.7505684564866102E-2</v>
      </c>
      <c r="AP2011" s="36">
        <f t="shared" si="2115"/>
        <v>1.2218240400660023E-2</v>
      </c>
      <c r="AQ2011" s="74">
        <f t="shared" si="2072"/>
        <v>1.9543465032168155E-276</v>
      </c>
      <c r="AR2011" s="73">
        <f t="shared" si="2073"/>
        <v>6.0013089827794927E-280</v>
      </c>
      <c r="AS2011" s="72">
        <f t="shared" si="2116"/>
        <v>5.3645993906540043E-6</v>
      </c>
      <c r="AT2011" s="37">
        <f t="shared" si="2074"/>
        <v>4.0774795402763208E-273</v>
      </c>
      <c r="AU2011" s="37">
        <f t="shared" si="2075"/>
        <v>0.46668631922393927</v>
      </c>
      <c r="AV2011" s="34">
        <f t="shared" si="2076"/>
        <v>4.5230929951578883E-5</v>
      </c>
      <c r="AW2011" s="34">
        <f t="shared" si="2077"/>
        <v>0.33632444661416633</v>
      </c>
      <c r="AX2011" s="37">
        <f t="shared" si="2078"/>
        <v>1.0248842687942004</v>
      </c>
      <c r="AY2011" s="7">
        <f t="shared" si="2079"/>
        <v>4.9375704756925867</v>
      </c>
      <c r="AZ2011" s="37">
        <f t="shared" si="2080"/>
        <v>4.6012007981484686</v>
      </c>
      <c r="BA2011" s="2">
        <f>BE2011*'mass balance'!$B$17+BF2011*'mass balance'!$C$17+BG2011*'mass balance'!$D$17+BH2011*'mass balance'!$E$17</f>
        <v>7.8438844187502871E-5</v>
      </c>
      <c r="BB2011" s="2">
        <f>BE2011*'mass balance'!$B$18+BF2011*'mass balance'!$C$18+BG2011*'mass balance'!$D$18+BH2011*'mass balance'!$E$18</f>
        <v>7.9645595636541392E-5</v>
      </c>
      <c r="BC2011" s="2">
        <f>BE2011*'mass balance'!$B$19+BF2011*'mass balance'!$C$19+BG2011*'mass balance'!$D$19+BH2011*'mass balance'!$E$19</f>
        <v>-9.955699454567675E-5</v>
      </c>
      <c r="BD2011" s="2">
        <f>BE2011*'mass balance'!$B$20+BF2011*'mass balance'!$C$20+BG2011*'mass balance'!$D$20+BH2011*'mass balance'!$E$20</f>
        <v>3.6202543471155183E-6</v>
      </c>
      <c r="BE2011" s="2">
        <f>N2011*'mass balance'!$H$11+R2011*'mass balance'!$I$11+S2011*'mass balance'!$J$11</f>
        <v>-2.1267890398619387E-4</v>
      </c>
      <c r="BF2011" s="2">
        <f>N2011*'mass balance'!$H$12+R2011*'mass balance'!$I$12+S2011*'mass balance'!$J$12</f>
        <v>3.597942962783071E-5</v>
      </c>
      <c r="BG2011" s="2">
        <f>N2011*'mass balance'!$H$13+R2011*'mass balance'!$I$13+S2011*'mass balance'!$J$13</f>
        <v>5.6897603311792716E-5</v>
      </c>
      <c r="BH2011" s="2">
        <f>N2011*'mass balance'!$H$14+R2011*'mass balance'!$I$14+S2011*'mass balance'!$J$14</f>
        <v>2.3261755123489955E-5</v>
      </c>
      <c r="BI2011" s="36">
        <f t="shared" si="2081"/>
        <v>6.851681337565462E-17</v>
      </c>
      <c r="BJ2011" s="36">
        <f t="shared" si="2082"/>
        <v>2.4779635254999169E-19</v>
      </c>
      <c r="BK2011" s="36">
        <f t="shared" si="2083"/>
        <v>6.4600268547152371E-16</v>
      </c>
      <c r="BL2011" s="36">
        <f t="shared" si="2084"/>
        <v>3.4919020128139279E-16</v>
      </c>
      <c r="BM2011" s="36">
        <f t="shared" si="2117"/>
        <v>3.7032854872673929E-13</v>
      </c>
      <c r="BN2011" s="36">
        <f t="shared" ca="1" si="2085"/>
        <v>0.46548141404360688</v>
      </c>
      <c r="BO2011" s="36">
        <f t="shared" ca="1" si="2102"/>
        <v>1</v>
      </c>
      <c r="BP2011" s="36">
        <f t="shared" si="2118"/>
        <v>-3.7032854862419797E-13</v>
      </c>
      <c r="BQ2011" s="36">
        <f t="shared" si="2119"/>
        <v>0.99999999972310716</v>
      </c>
      <c r="BR2011" s="2">
        <f t="shared" si="2108"/>
        <v>-5</v>
      </c>
      <c r="BS2011">
        <v>0</v>
      </c>
      <c r="BT2011" s="37">
        <f t="shared" si="2103"/>
        <v>9.9805887032040921E-2</v>
      </c>
      <c r="BU2011" s="34">
        <f t="shared" si="2086"/>
        <v>-5</v>
      </c>
      <c r="BV2011" s="34">
        <f t="shared" si="2087"/>
        <v>-5</v>
      </c>
      <c r="BW2011" s="34">
        <f t="shared" si="2088"/>
        <v>-5</v>
      </c>
      <c r="BX2011" s="34">
        <f t="shared" si="2089"/>
        <v>-5</v>
      </c>
      <c r="BY2011" s="34">
        <f t="shared" si="2090"/>
        <v>3.8909779263369191</v>
      </c>
      <c r="BZ2011" s="36">
        <f t="shared" si="2104"/>
        <v>9.955699454567675E-5</v>
      </c>
      <c r="CA2011" s="34">
        <f t="shared" si="2105"/>
        <v>2.169126960775174E-2</v>
      </c>
    </row>
    <row r="2012" spans="1:79" ht="13.2" x14ac:dyDescent="0.25">
      <c r="A2012" s="75">
        <f t="shared" si="2091"/>
        <v>5.4191780821919382</v>
      </c>
      <c r="B2012" s="34">
        <f t="shared" si="2109"/>
        <v>1978.0000000000575</v>
      </c>
      <c r="C2012">
        <f t="shared" si="2092"/>
        <v>15</v>
      </c>
      <c r="D2012" s="35">
        <f t="shared" si="2052"/>
        <v>3000</v>
      </c>
      <c r="E2012" s="27">
        <v>0</v>
      </c>
      <c r="F2012" s="64">
        <f t="shared" si="2093"/>
        <v>0.46593146951268899</v>
      </c>
      <c r="G2012" s="34">
        <v>0</v>
      </c>
      <c r="H2012" s="34">
        <f t="shared" si="2053"/>
        <v>1</v>
      </c>
      <c r="I2012" s="34">
        <f t="shared" si="2094"/>
        <v>6192.2292298236371</v>
      </c>
      <c r="J2012" s="34">
        <f t="shared" si="2054"/>
        <v>14488.929043993798</v>
      </c>
      <c r="K2012" s="34">
        <f t="shared" si="2055"/>
        <v>12805.605507341044</v>
      </c>
      <c r="L2012" s="36">
        <f t="shared" si="2106"/>
        <v>1252.7140117034501</v>
      </c>
      <c r="M2012" s="34">
        <f t="shared" si="2056"/>
        <v>38.195869775056082</v>
      </c>
      <c r="N2012" s="34">
        <f t="shared" si="2095"/>
        <v>89.372861760186638</v>
      </c>
      <c r="O2012" s="34">
        <f t="shared" si="2057"/>
        <v>11.148808202499623</v>
      </c>
      <c r="P2012">
        <f t="shared" si="2110"/>
        <v>39.903623568758952</v>
      </c>
      <c r="Q2012" s="36">
        <f t="shared" si="2058"/>
        <v>83.392764505299638</v>
      </c>
      <c r="R2012" s="34">
        <f t="shared" si="2059"/>
        <v>41.398053029332978</v>
      </c>
      <c r="S2012" s="34">
        <f t="shared" si="2060"/>
        <v>14.958808343987574</v>
      </c>
      <c r="T2012" s="36">
        <f t="shared" si="2096"/>
        <v>6.0386370301667206E-14</v>
      </c>
      <c r="U2012" s="36">
        <f t="shared" si="2061"/>
        <v>2086.3646920159044</v>
      </c>
      <c r="V2012" s="36">
        <f t="shared" si="2062"/>
        <v>2.8662761010917206E-3</v>
      </c>
      <c r="W2012" s="68">
        <f t="shared" si="2063"/>
        <v>3.5791828905812859</v>
      </c>
      <c r="X2012">
        <f t="shared" si="2064"/>
        <v>10.020038083995313</v>
      </c>
      <c r="Y2012">
        <f t="shared" si="2065"/>
        <v>1.8307379300092574E-2</v>
      </c>
      <c r="Z2012" s="34">
        <f t="shared" si="2066"/>
        <v>2.1362371768954423E-3</v>
      </c>
      <c r="AA2012" s="36">
        <f t="shared" si="2067"/>
        <v>8.0081856354264594E-4</v>
      </c>
      <c r="AB2012" s="34">
        <f t="shared" si="2068"/>
        <v>2.3425170561219952E-4</v>
      </c>
      <c r="AC2012" s="36">
        <f t="shared" si="2069"/>
        <v>7.1487190469859144E-2</v>
      </c>
      <c r="AD2012" s="34">
        <f t="shared" si="2070"/>
        <v>0</v>
      </c>
      <c r="AE2012">
        <f t="shared" si="2097"/>
        <v>305.17255053931262</v>
      </c>
      <c r="AF2012" s="36">
        <f t="shared" si="2111"/>
        <v>0</v>
      </c>
      <c r="AG2012" s="34">
        <f t="shared" si="2071"/>
        <v>28.458845402083252</v>
      </c>
      <c r="AH2012">
        <f t="shared" si="2107"/>
        <v>0.32921893644608247</v>
      </c>
      <c r="AI2012" s="29">
        <f t="shared" si="2098"/>
        <v>28.458845402083252</v>
      </c>
      <c r="AJ2012">
        <f t="shared" si="2099"/>
        <v>28.458845402083252</v>
      </c>
      <c r="AK2012" s="36">
        <f t="shared" si="2112"/>
        <v>-6.0013089827794927E-280</v>
      </c>
      <c r="AL2012" s="36">
        <f t="shared" si="2100"/>
        <v>-1.246543139149056E-5</v>
      </c>
      <c r="AM2012" s="36">
        <f t="shared" si="2101"/>
        <v>-2.8621436534344944E-6</v>
      </c>
      <c r="AN2012" s="37">
        <f t="shared" si="2113"/>
        <v>1.9514911537418524E-280</v>
      </c>
      <c r="AO2012" s="36">
        <f t="shared" si="2114"/>
        <v>1.7493210244438048E-2</v>
      </c>
      <c r="AP2012" s="36">
        <f t="shared" si="2115"/>
        <v>1.2215377586230258E-2</v>
      </c>
      <c r="AQ2012" s="74">
        <f t="shared" si="2072"/>
        <v>6.6739695225921806E-277</v>
      </c>
      <c r="AR2012" s="73">
        <f t="shared" si="2073"/>
        <v>2.0464863101630445E-280</v>
      </c>
      <c r="AS2012" s="72">
        <f t="shared" si="2116"/>
        <v>5.3531393320554243E-6</v>
      </c>
      <c r="AT2012" s="37">
        <f t="shared" si="2074"/>
        <v>1.3924334367526602E-273</v>
      </c>
      <c r="AU2012" s="37">
        <f t="shared" si="2075"/>
        <v>0.46657697153678984</v>
      </c>
      <c r="AV2012" s="34">
        <f t="shared" si="2076"/>
        <v>3.9542226304071903E-3</v>
      </c>
      <c r="AW2012" s="34">
        <f t="shared" si="2077"/>
        <v>0.3365940053474496</v>
      </c>
      <c r="AX2012" s="37">
        <f t="shared" si="2078"/>
        <v>1.0257056973523657</v>
      </c>
      <c r="AY2012" s="7">
        <f t="shared" si="2079"/>
        <v>4.9454368159115081</v>
      </c>
      <c r="AZ2012" s="37">
        <f t="shared" si="2080"/>
        <v>4.6048885879336519</v>
      </c>
      <c r="BA2012" s="2">
        <f>BE2012*'mass balance'!$B$17+BF2012*'mass balance'!$C$17+BG2012*'mass balance'!$D$17+BH2012*'mass balance'!$E$17</f>
        <v>7.8500374510009644E-5</v>
      </c>
      <c r="BB2012" s="2">
        <f>BE2012*'mass balance'!$B$18+BF2012*'mass balance'!$C$18+BG2012*'mass balance'!$D$18+BH2012*'mass balance'!$E$18</f>
        <v>7.9708072579394429E-5</v>
      </c>
      <c r="BC2012" s="2">
        <f>BE2012*'mass balance'!$B$19+BF2012*'mass balance'!$C$19+BG2012*'mass balance'!$D$19+BH2012*'mass balance'!$E$19</f>
        <v>-9.9635090724242996E-5</v>
      </c>
      <c r="BD2012" s="2">
        <f>BE2012*'mass balance'!$B$20+BF2012*'mass balance'!$C$20+BG2012*'mass balance'!$D$20+BH2012*'mass balance'!$E$20</f>
        <v>3.6230942081542907E-6</v>
      </c>
      <c r="BE2012" s="2">
        <f>N2012*'mass balance'!$H$11+R2012*'mass balance'!$I$11+S2012*'mass balance'!$J$11</f>
        <v>-2.1279252800044437E-4</v>
      </c>
      <c r="BF2012" s="2">
        <f>N2012*'mass balance'!$H$12+R2012*'mass balance'!$I$12+S2012*'mass balance'!$J$12</f>
        <v>3.59783611015697E-5</v>
      </c>
      <c r="BG2012" s="2">
        <f>N2012*'mass balance'!$H$13+R2012*'mass balance'!$I$13+S2012*'mass balance'!$J$13</f>
        <v>5.6924138598044966E-5</v>
      </c>
      <c r="BH2012" s="2">
        <f>N2012*'mass balance'!$H$14+R2012*'mass balance'!$I$14+S2012*'mass balance'!$J$14</f>
        <v>2.3274182750048599E-5</v>
      </c>
      <c r="BI2012" s="36">
        <f t="shared" si="2081"/>
        <v>6.851681337565462E-17</v>
      </c>
      <c r="BJ2012" s="36">
        <f t="shared" si="2082"/>
        <v>2.4785472445356127E-19</v>
      </c>
      <c r="BK2012" s="36">
        <f t="shared" si="2083"/>
        <v>6.4625048182407372E-16</v>
      </c>
      <c r="BL2012" s="36">
        <f t="shared" si="2084"/>
        <v>3.4940486739850025E-16</v>
      </c>
      <c r="BM2012" s="36">
        <f t="shared" si="2117"/>
        <v>3.706777389280207E-13</v>
      </c>
      <c r="BN2012" s="36">
        <f t="shared" ca="1" si="2085"/>
        <v>0.61145230406628881</v>
      </c>
      <c r="BO2012" s="36">
        <f t="shared" ca="1" si="2102"/>
        <v>1</v>
      </c>
      <c r="BP2012" s="36">
        <f t="shared" si="2118"/>
        <v>-3.7067773882524537E-13</v>
      </c>
      <c r="BQ2012" s="36">
        <f t="shared" si="2119"/>
        <v>0.99999999972273679</v>
      </c>
      <c r="BR2012" s="2">
        <f t="shared" si="2108"/>
        <v>-5</v>
      </c>
      <c r="BS2012">
        <v>0</v>
      </c>
      <c r="BT2012" s="37">
        <f t="shared" si="2103"/>
        <v>9.9884178451053615E-2</v>
      </c>
      <c r="BU2012" s="34">
        <f t="shared" si="2086"/>
        <v>-5</v>
      </c>
      <c r="BV2012" s="34">
        <f t="shared" si="2087"/>
        <v>-5</v>
      </c>
      <c r="BW2012" s="34">
        <f t="shared" si="2088"/>
        <v>-5</v>
      </c>
      <c r="BX2012" s="34">
        <f t="shared" si="2089"/>
        <v>-5</v>
      </c>
      <c r="BY2012" s="34">
        <f t="shared" si="2090"/>
        <v>3.8930566869618053</v>
      </c>
      <c r="BZ2012" s="36">
        <f t="shared" si="2104"/>
        <v>9.9635090724242996E-5</v>
      </c>
      <c r="CA2012" s="34">
        <f t="shared" si="2105"/>
        <v>2.1690900125745403E-2</v>
      </c>
    </row>
    <row r="2013" spans="1:79" ht="13.2" x14ac:dyDescent="0.25">
      <c r="A2013" s="75">
        <f t="shared" si="2091"/>
        <v>5.4219178082193356</v>
      </c>
      <c r="B2013" s="34">
        <f t="shared" si="2109"/>
        <v>1979.0000000000575</v>
      </c>
      <c r="C2013">
        <f t="shared" si="2092"/>
        <v>15</v>
      </c>
      <c r="D2013" s="35">
        <f t="shared" si="2052"/>
        <v>3000</v>
      </c>
      <c r="E2013" s="27">
        <v>0</v>
      </c>
      <c r="F2013" s="64">
        <f t="shared" si="2093"/>
        <v>0.46593146951268899</v>
      </c>
      <c r="G2013" s="34">
        <v>0</v>
      </c>
      <c r="H2013" s="34">
        <f t="shared" si="2053"/>
        <v>1</v>
      </c>
      <c r="I2013" s="34">
        <f t="shared" si="2094"/>
        <v>6192.2292298236371</v>
      </c>
      <c r="J2013" s="34">
        <f t="shared" si="2054"/>
        <v>14496.663347490559</v>
      </c>
      <c r="K2013" s="34">
        <f t="shared" si="2055"/>
        <v>12812.441239585494</v>
      </c>
      <c r="L2013" s="36">
        <f t="shared" si="2106"/>
        <v>1253.7172083388323</v>
      </c>
      <c r="M2013" s="34">
        <f t="shared" si="2056"/>
        <v>38.195869775056082</v>
      </c>
      <c r="N2013" s="34">
        <f t="shared" si="2095"/>
        <v>89.420569691885973</v>
      </c>
      <c r="O2013" s="34">
        <f t="shared" si="2057"/>
        <v>11.148808202499623</v>
      </c>
      <c r="P2013">
        <f t="shared" si="2110"/>
        <v>39.935579131265435</v>
      </c>
      <c r="Q2013" s="36">
        <f t="shared" si="2058"/>
        <v>83.440652687746166</v>
      </c>
      <c r="R2013" s="34">
        <f t="shared" si="2059"/>
        <v>41.430827767088388</v>
      </c>
      <c r="S2013" s="34">
        <f t="shared" si="2060"/>
        <v>14.958357458949013</v>
      </c>
      <c r="T2013" s="36">
        <f t="shared" si="2096"/>
        <v>6.0370259393404274E-14</v>
      </c>
      <c r="U2013" s="36">
        <f t="shared" si="2061"/>
        <v>2086.3646920159044</v>
      </c>
      <c r="V2013" s="36">
        <f t="shared" si="2062"/>
        <v>2.8661897064417847E-3</v>
      </c>
      <c r="W2013" s="68">
        <f t="shared" si="2063"/>
        <v>3.5820491666823777</v>
      </c>
      <c r="X2013">
        <f t="shared" si="2064"/>
        <v>10.022712114486229</v>
      </c>
      <c r="Y2013">
        <f t="shared" si="2065"/>
        <v>1.8307379300092574E-2</v>
      </c>
      <c r="Z2013" s="34">
        <f t="shared" si="2066"/>
        <v>2.1362371768954423E-3</v>
      </c>
      <c r="AA2013" s="36">
        <f t="shared" si="2067"/>
        <v>8.0015364755486938E-4</v>
      </c>
      <c r="AB2013" s="34">
        <f t="shared" si="2068"/>
        <v>2.3425170561219952E-4</v>
      </c>
      <c r="AC2013" s="36">
        <f t="shared" si="2069"/>
        <v>7.1487190469859144E-2</v>
      </c>
      <c r="AD2013" s="34">
        <f t="shared" si="2070"/>
        <v>0</v>
      </c>
      <c r="AE2013">
        <f t="shared" si="2097"/>
        <v>305.17255053931262</v>
      </c>
      <c r="AF2013" s="36">
        <f t="shared" si="2111"/>
        <v>0</v>
      </c>
      <c r="AG2013" s="34">
        <f t="shared" si="2071"/>
        <v>28.475228907061858</v>
      </c>
      <c r="AH2013">
        <f t="shared" si="2107"/>
        <v>0.32914149460238562</v>
      </c>
      <c r="AI2013" s="29">
        <f t="shared" si="2098"/>
        <v>28.475228907061858</v>
      </c>
      <c r="AJ2013">
        <f t="shared" si="2099"/>
        <v>0</v>
      </c>
      <c r="AK2013" s="36">
        <f t="shared" si="2112"/>
        <v>-2.0464863101630445E-280</v>
      </c>
      <c r="AL2013" s="36">
        <f t="shared" si="2100"/>
        <v>-1.2456548689138921E-5</v>
      </c>
      <c r="AM2013" s="36">
        <f t="shared" si="2101"/>
        <v>-2.8614730342714709E-6</v>
      </c>
      <c r="AN2013" s="37">
        <f t="shared" si="2113"/>
        <v>-4.0498178290376403E-280</v>
      </c>
      <c r="AO2013" s="36">
        <f t="shared" si="2114"/>
        <v>1.7480744813046557E-2</v>
      </c>
      <c r="AP2013" s="36">
        <f t="shared" si="2115"/>
        <v>1.2212515442576824E-2</v>
      </c>
      <c r="AQ2013" s="74">
        <f t="shared" si="2072"/>
        <v>-1.3879757188884792E-276</v>
      </c>
      <c r="AR2013" s="73">
        <f t="shared" si="2073"/>
        <v>-4.2499781504077509E-280</v>
      </c>
      <c r="AS2013" s="72">
        <f t="shared" si="2116"/>
        <v>5.34170375486422E-6</v>
      </c>
      <c r="AT2013" s="37">
        <f t="shared" si="2074"/>
        <v>-2.8958235332643224E-273</v>
      </c>
      <c r="AU2013" s="37">
        <f t="shared" si="2075"/>
        <v>0.46646764947052577</v>
      </c>
      <c r="AV2013" s="34">
        <f t="shared" si="2076"/>
        <v>4.5209665063201241E-5</v>
      </c>
      <c r="AW2013" s="34">
        <f t="shared" si="2077"/>
        <v>0.33686355607530899</v>
      </c>
      <c r="AX2013" s="37">
        <f t="shared" si="2078"/>
        <v>1.0265271015155373</v>
      </c>
      <c r="AY2013" s="7">
        <f t="shared" si="2079"/>
        <v>4.9454850339382865</v>
      </c>
      <c r="AZ2013" s="37">
        <f t="shared" si="2080"/>
        <v>4.6085762681979148</v>
      </c>
      <c r="BA2013" s="2">
        <f>BE2013*'mass balance'!$B$17+BF2013*'mass balance'!$C$17+BG2013*'mass balance'!$D$17+BH2013*'mass balance'!$E$17</f>
        <v>7.8561902332362592E-5</v>
      </c>
      <c r="BB2013" s="2">
        <f>BE2013*'mass balance'!$B$18+BF2013*'mass balance'!$C$18+BG2013*'mass balance'!$D$18+BH2013*'mass balance'!$E$18</f>
        <v>7.9770546983629726E-5</v>
      </c>
      <c r="BC2013" s="2">
        <f>BE2013*'mass balance'!$B$19+BF2013*'mass balance'!$C$19+BG2013*'mass balance'!$D$19+BH2013*'mass balance'!$E$19</f>
        <v>-9.9713183729537171E-5</v>
      </c>
      <c r="BD2013" s="2">
        <f>BE2013*'mass balance'!$B$20+BF2013*'mass balance'!$C$20+BG2013*'mass balance'!$D$20+BH2013*'mass balance'!$E$20</f>
        <v>3.6259339538013509E-6</v>
      </c>
      <c r="BE2013" s="2">
        <f>N2013*'mass balance'!$H$11+R2013*'mass balance'!$I$11+S2013*'mass balance'!$J$11</f>
        <v>-2.129061183140142E-4</v>
      </c>
      <c r="BF2013" s="2">
        <f>N2013*'mass balance'!$H$12+R2013*'mass balance'!$I$12+S2013*'mass balance'!$J$12</f>
        <v>3.5977276649896837E-5</v>
      </c>
      <c r="BG2013" s="2">
        <f>N2013*'mass balance'!$H$13+R2013*'mass balance'!$I$13+S2013*'mass balance'!$J$13</f>
        <v>5.6950662872152705E-5</v>
      </c>
      <c r="BH2013" s="2">
        <f>N2013*'mass balance'!$H$14+R2013*'mass balance'!$I$14+S2013*'mass balance'!$J$14</f>
        <v>2.3286606690595301E-5</v>
      </c>
      <c r="BI2013" s="36">
        <f t="shared" si="2081"/>
        <v>6.851681337565462E-17</v>
      </c>
      <c r="BJ2013" s="36">
        <f t="shared" si="2082"/>
        <v>2.4791309781433345E-19</v>
      </c>
      <c r="BK2013" s="36">
        <f t="shared" si="2083"/>
        <v>6.4649833654852731E-16</v>
      </c>
      <c r="BL2013" s="36">
        <f t="shared" si="2084"/>
        <v>3.496196140987576E-16</v>
      </c>
      <c r="BM2013" s="36">
        <f t="shared" si="2117"/>
        <v>3.7102714379541921E-13</v>
      </c>
      <c r="BN2013" s="36">
        <f t="shared" ca="1" si="2085"/>
        <v>0.55137815025979797</v>
      </c>
      <c r="BO2013" s="36">
        <f t="shared" ca="1" si="2102"/>
        <v>1</v>
      </c>
      <c r="BP2013" s="36">
        <f t="shared" si="2118"/>
        <v>-3.7102714369240947E-13</v>
      </c>
      <c r="BQ2013" s="36">
        <f t="shared" si="2119"/>
        <v>0.99999999972236608</v>
      </c>
      <c r="BR2013" s="2">
        <f t="shared" si="2108"/>
        <v>-5</v>
      </c>
      <c r="BS2013">
        <v>0</v>
      </c>
      <c r="BT2013" s="37">
        <f t="shared" si="2103"/>
        <v>9.996246668886101E-2</v>
      </c>
      <c r="BU2013" s="34">
        <f t="shared" si="2086"/>
        <v>-5</v>
      </c>
      <c r="BV2013" s="34">
        <f t="shared" si="2087"/>
        <v>-5</v>
      </c>
      <c r="BW2013" s="34">
        <f t="shared" si="2088"/>
        <v>-5</v>
      </c>
      <c r="BX2013" s="34">
        <f t="shared" si="2089"/>
        <v>-5</v>
      </c>
      <c r="BY2013" s="34">
        <f t="shared" si="2090"/>
        <v>3.8951348310299854</v>
      </c>
      <c r="BZ2013" s="36">
        <f t="shared" si="2104"/>
        <v>9.9713183729537171E-5</v>
      </c>
      <c r="CA2013" s="34">
        <f t="shared" si="2105"/>
        <v>2.1690531060246335E-2</v>
      </c>
    </row>
    <row r="2014" spans="1:79" ht="13.2" x14ac:dyDescent="0.25">
      <c r="A2014" s="75">
        <f t="shared" si="2091"/>
        <v>5.4246575342467329</v>
      </c>
      <c r="B2014" s="34">
        <f t="shared" si="2109"/>
        <v>1980.0000000000575</v>
      </c>
      <c r="C2014">
        <f t="shared" si="2092"/>
        <v>15</v>
      </c>
      <c r="D2014" s="35">
        <f t="shared" si="2052"/>
        <v>3000</v>
      </c>
      <c r="E2014" s="27">
        <v>0</v>
      </c>
      <c r="F2014" s="64">
        <f t="shared" si="2093"/>
        <v>0.46593146951268899</v>
      </c>
      <c r="G2014" s="34">
        <v>0</v>
      </c>
      <c r="H2014" s="34">
        <f t="shared" si="2053"/>
        <v>1</v>
      </c>
      <c r="I2014" s="34">
        <f t="shared" si="2094"/>
        <v>6192.2292298236371</v>
      </c>
      <c r="J2014" s="34">
        <f t="shared" si="2054"/>
        <v>14504.39535529052</v>
      </c>
      <c r="K2014" s="34">
        <f t="shared" si="2055"/>
        <v>12819.27494284716</v>
      </c>
      <c r="L2014" s="36">
        <f t="shared" si="2106"/>
        <v>1254.7203747360868</v>
      </c>
      <c r="M2014" s="34">
        <f t="shared" si="2056"/>
        <v>38.195869775056082</v>
      </c>
      <c r="N2014" s="34">
        <f t="shared" si="2095"/>
        <v>89.468263462911864</v>
      </c>
      <c r="O2014" s="34">
        <f t="shared" si="2057"/>
        <v>11.148808202499623</v>
      </c>
      <c r="P2014">
        <f t="shared" si="2110"/>
        <v>39.96753373057453</v>
      </c>
      <c r="Q2014" s="36">
        <f t="shared" si="2058"/>
        <v>83.488529353394213</v>
      </c>
      <c r="R2014" s="34">
        <f t="shared" si="2059"/>
        <v>41.463601344640061</v>
      </c>
      <c r="S2014" s="34">
        <f t="shared" si="2060"/>
        <v>14.957899960436457</v>
      </c>
      <c r="T2014" s="36">
        <f t="shared" si="2096"/>
        <v>6.0354166149600678E-14</v>
      </c>
      <c r="U2014" s="36">
        <f t="shared" si="2061"/>
        <v>2086.3646920159044</v>
      </c>
      <c r="V2014" s="36">
        <f t="shared" si="2062"/>
        <v>2.8661020445757647E-3</v>
      </c>
      <c r="W2014" s="68">
        <f t="shared" si="2063"/>
        <v>3.5849153563888194</v>
      </c>
      <c r="X2014">
        <f t="shared" si="2064"/>
        <v>10.02538463835528</v>
      </c>
      <c r="Y2014">
        <f t="shared" si="2065"/>
        <v>1.8307379300092574E-2</v>
      </c>
      <c r="Z2014" s="34">
        <f t="shared" si="2066"/>
        <v>2.1362371768954423E-3</v>
      </c>
      <c r="AA2014" s="36">
        <f t="shared" si="2067"/>
        <v>7.994894605999472E-4</v>
      </c>
      <c r="AB2014" s="34">
        <f t="shared" si="2068"/>
        <v>2.3425170561219952E-4</v>
      </c>
      <c r="AC2014" s="36">
        <f t="shared" si="2069"/>
        <v>7.1487190469859144E-2</v>
      </c>
      <c r="AD2014" s="34">
        <f t="shared" si="2070"/>
        <v>0</v>
      </c>
      <c r="AE2014">
        <f t="shared" si="2097"/>
        <v>305.17255053931262</v>
      </c>
      <c r="AF2014" s="36">
        <f t="shared" si="2111"/>
        <v>0</v>
      </c>
      <c r="AG2014" s="34">
        <f t="shared" si="2071"/>
        <v>28.491608471913366</v>
      </c>
      <c r="AH2014">
        <f t="shared" si="2107"/>
        <v>0.32906398472377418</v>
      </c>
      <c r="AI2014" s="29">
        <f t="shared" si="2098"/>
        <v>28.491608471913366</v>
      </c>
      <c r="AJ2014">
        <f t="shared" si="2099"/>
        <v>28.491608471913366</v>
      </c>
      <c r="AK2014" s="36">
        <f t="shared" si="2112"/>
        <v>4.2499781504077509E-280</v>
      </c>
      <c r="AL2014" s="36">
        <f t="shared" si="2100"/>
        <v>-1.2447672316484074E-5</v>
      </c>
      <c r="AM2014" s="36">
        <f t="shared" si="2101"/>
        <v>-2.8608025722389469E-6</v>
      </c>
      <c r="AN2014" s="37">
        <f t="shared" si="2113"/>
        <v>-6.0963041392006846E-280</v>
      </c>
      <c r="AO2014" s="36">
        <f t="shared" si="2114"/>
        <v>1.7468288264357416E-2</v>
      </c>
      <c r="AP2014" s="36">
        <f t="shared" si="2115"/>
        <v>1.2209653969542553E-2</v>
      </c>
      <c r="AQ2014" s="74">
        <f t="shared" si="2072"/>
        <v>-2.0938316231094256E-276</v>
      </c>
      <c r="AR2014" s="73">
        <f t="shared" si="2073"/>
        <v>-6.4021638913836128E-280</v>
      </c>
      <c r="AS2014" s="72">
        <f t="shared" si="2116"/>
        <v>5.3302926067822875E-6</v>
      </c>
      <c r="AT2014" s="37">
        <f t="shared" si="2074"/>
        <v>-4.3684963694818693E-273</v>
      </c>
      <c r="AU2014" s="37">
        <f t="shared" si="2075"/>
        <v>0.46635835301914391</v>
      </c>
      <c r="AV2014" s="34">
        <f t="shared" si="2076"/>
        <v>3.9587015615725725E-3</v>
      </c>
      <c r="AW2014" s="34">
        <f t="shared" si="2077"/>
        <v>0.33713309867843094</v>
      </c>
      <c r="AX2014" s="37">
        <f t="shared" si="2078"/>
        <v>1.0273484809201288</v>
      </c>
      <c r="AY2014" s="7">
        <f t="shared" si="2079"/>
        <v>4.9533556375489516</v>
      </c>
      <c r="AZ2014" s="37">
        <f t="shared" si="2080"/>
        <v>4.612263837308948</v>
      </c>
      <c r="BA2014" s="2">
        <f>BE2014*'mass balance'!$B$17+BF2014*'mass balance'!$C$17+BG2014*'mass balance'!$D$17+BH2014*'mass balance'!$E$17</f>
        <v>7.8623427628105258E-5</v>
      </c>
      <c r="BB2014" s="2">
        <f>BE2014*'mass balance'!$B$18+BF2014*'mass balance'!$C$18+BG2014*'mass balance'!$D$18+BH2014*'mass balance'!$E$18</f>
        <v>7.9833018822383776E-5</v>
      </c>
      <c r="BC2014" s="2">
        <f>BE2014*'mass balance'!$B$19+BF2014*'mass balance'!$C$19+BG2014*'mass balance'!$D$19+BH2014*'mass balance'!$E$19</f>
        <v>-9.9791273527979747E-5</v>
      </c>
      <c r="BD2014" s="2">
        <f>BE2014*'mass balance'!$B$20+BF2014*'mass balance'!$C$20+BG2014*'mass balance'!$D$20+BH2014*'mass balance'!$E$20</f>
        <v>3.6287735828356259E-6</v>
      </c>
      <c r="BE2014" s="2">
        <f>N2014*'mass balance'!$H$11+R2014*'mass balance'!$I$11+S2014*'mass balance'!$J$11</f>
        <v>-2.1301967491169489E-4</v>
      </c>
      <c r="BF2014" s="2">
        <f>N2014*'mass balance'!$H$12+R2014*'mass balance'!$I$12+S2014*'mass balance'!$J$12</f>
        <v>3.5976176291745995E-5</v>
      </c>
      <c r="BG2014" s="2">
        <f>N2014*'mass balance'!$H$13+R2014*'mass balance'!$I$13+S2014*'mass balance'!$J$13</f>
        <v>5.6977176134198881E-5</v>
      </c>
      <c r="BH2014" s="2">
        <f>N2014*'mass balance'!$H$14+R2014*'mass balance'!$I$14+S2014*'mass balance'!$J$14</f>
        <v>2.3299026943466628E-5</v>
      </c>
      <c r="BI2014" s="36">
        <f t="shared" si="2081"/>
        <v>6.851681337565462E-17</v>
      </c>
      <c r="BJ2014" s="36">
        <f t="shared" si="2082"/>
        <v>2.4797147262755937E-19</v>
      </c>
      <c r="BK2014" s="36">
        <f t="shared" si="2083"/>
        <v>6.4674624964634162E-16</v>
      </c>
      <c r="BL2014" s="36">
        <f t="shared" si="2084"/>
        <v>3.4983444138871187E-16</v>
      </c>
      <c r="BM2014" s="36">
        <f t="shared" si="2117"/>
        <v>3.7137676340951798E-13</v>
      </c>
      <c r="BN2014" s="36">
        <f t="shared" ca="1" si="2085"/>
        <v>0.20614736447430859</v>
      </c>
      <c r="BO2014" s="36">
        <f t="shared" ca="1" si="2102"/>
        <v>1</v>
      </c>
      <c r="BP2014" s="36">
        <f t="shared" si="2118"/>
        <v>-3.7137676330627338E-13</v>
      </c>
      <c r="BQ2014" s="36">
        <f t="shared" si="2119"/>
        <v>0.99999999972199505</v>
      </c>
      <c r="BR2014" s="2">
        <f t="shared" si="2108"/>
        <v>-5</v>
      </c>
      <c r="BS2014">
        <v>0</v>
      </c>
      <c r="BT2014" s="37">
        <f t="shared" si="2103"/>
        <v>0.10004075171179967</v>
      </c>
      <c r="BU2014" s="34">
        <f t="shared" si="2086"/>
        <v>-5</v>
      </c>
      <c r="BV2014" s="34">
        <f t="shared" si="2087"/>
        <v>-5</v>
      </c>
      <c r="BW2014" s="34">
        <f t="shared" si="2088"/>
        <v>-5</v>
      </c>
      <c r="BX2014" s="34">
        <f t="shared" si="2089"/>
        <v>-5</v>
      </c>
      <c r="BY2014" s="34">
        <f t="shared" si="2090"/>
        <v>3.8972123582632188</v>
      </c>
      <c r="BZ2014" s="36">
        <f t="shared" si="2104"/>
        <v>9.9791273527979747E-5</v>
      </c>
      <c r="CA2014" s="34">
        <f t="shared" si="2105"/>
        <v>2.1690162410606811E-2</v>
      </c>
    </row>
    <row r="2015" spans="1:79" ht="13.2" x14ac:dyDescent="0.25">
      <c r="A2015" s="75">
        <f t="shared" si="2091"/>
        <v>5.4273972602741303</v>
      </c>
      <c r="B2015" s="34">
        <f t="shared" si="2109"/>
        <v>1981.0000000000575</v>
      </c>
      <c r="C2015">
        <f t="shared" si="2092"/>
        <v>15</v>
      </c>
      <c r="D2015" s="35">
        <f t="shared" si="2052"/>
        <v>3000</v>
      </c>
      <c r="E2015" s="27">
        <v>0</v>
      </c>
      <c r="F2015" s="64">
        <f t="shared" si="2093"/>
        <v>0.46593146951268899</v>
      </c>
      <c r="G2015" s="34">
        <v>0</v>
      </c>
      <c r="H2015" s="34">
        <f t="shared" si="2053"/>
        <v>1</v>
      </c>
      <c r="I2015" s="34">
        <f t="shared" si="2094"/>
        <v>6192.2292298236371</v>
      </c>
      <c r="J2015" s="34">
        <f t="shared" si="2054"/>
        <v>14512.125066361366</v>
      </c>
      <c r="K2015" s="34">
        <f t="shared" si="2055"/>
        <v>12826.106616213661</v>
      </c>
      <c r="L2015" s="36">
        <f t="shared" si="2106"/>
        <v>1255.7235104516883</v>
      </c>
      <c r="M2015" s="34">
        <f t="shared" si="2056"/>
        <v>38.195869775056082</v>
      </c>
      <c r="N2015" s="34">
        <f t="shared" si="2095"/>
        <v>89.515943066896625</v>
      </c>
      <c r="O2015" s="34">
        <f t="shared" si="2057"/>
        <v>11.148808202499623</v>
      </c>
      <c r="P2015">
        <f t="shared" si="2110"/>
        <v>39.999487352558297</v>
      </c>
      <c r="Q2015" s="36">
        <f t="shared" si="2058"/>
        <v>83.536394492730096</v>
      </c>
      <c r="R2015" s="34">
        <f t="shared" si="2059"/>
        <v>41.496373747697305</v>
      </c>
      <c r="S2015" s="34">
        <f t="shared" si="2060"/>
        <v>14.95743585631898</v>
      </c>
      <c r="T2015" s="36">
        <f t="shared" si="2096"/>
        <v>6.0338090543778156E-14</v>
      </c>
      <c r="U2015" s="36">
        <f t="shared" si="2061"/>
        <v>2086.3646920159044</v>
      </c>
      <c r="V2015" s="36">
        <f t="shared" si="2062"/>
        <v>2.8660131170014699E-3</v>
      </c>
      <c r="W2015" s="68">
        <f t="shared" si="2063"/>
        <v>3.5877814584333954</v>
      </c>
      <c r="X2015">
        <f t="shared" si="2064"/>
        <v>10.028055656450366</v>
      </c>
      <c r="Y2015">
        <f t="shared" si="2065"/>
        <v>1.8307379300092574E-2</v>
      </c>
      <c r="Z2015" s="34">
        <f t="shared" si="2066"/>
        <v>2.1362371768954423E-3</v>
      </c>
      <c r="AA2015" s="36">
        <f t="shared" si="2067"/>
        <v>7.9882600158508936E-4</v>
      </c>
      <c r="AB2015" s="34">
        <f t="shared" si="2068"/>
        <v>2.3425170561219952E-4</v>
      </c>
      <c r="AC2015" s="36">
        <f t="shared" si="2069"/>
        <v>7.1487190469859144E-2</v>
      </c>
      <c r="AD2015" s="34">
        <f t="shared" si="2070"/>
        <v>0</v>
      </c>
      <c r="AE2015">
        <f t="shared" si="2097"/>
        <v>305.17255053931262</v>
      </c>
      <c r="AF2015" s="36">
        <f t="shared" si="2111"/>
        <v>0</v>
      </c>
      <c r="AG2015" s="34">
        <f t="shared" si="2071"/>
        <v>28.507984093382959</v>
      </c>
      <c r="AH2015">
        <f t="shared" si="2107"/>
        <v>0.32898640695717773</v>
      </c>
      <c r="AI2015" s="29">
        <f t="shared" si="2098"/>
        <v>28.507984093382959</v>
      </c>
      <c r="AJ2015">
        <f t="shared" si="2099"/>
        <v>0</v>
      </c>
      <c r="AK2015" s="36">
        <f t="shared" si="2112"/>
        <v>6.4021638913836128E-280</v>
      </c>
      <c r="AL2015" s="36">
        <f t="shared" si="2100"/>
        <v>-1.2438802269015556E-5</v>
      </c>
      <c r="AM2015" s="36">
        <f t="shared" si="2101"/>
        <v>-2.8601322673001052E-6</v>
      </c>
      <c r="AN2015" s="37">
        <f t="shared" si="2113"/>
        <v>-1.8463259887929337E-280</v>
      </c>
      <c r="AO2015" s="36">
        <f t="shared" si="2114"/>
        <v>1.7455840592040934E-2</v>
      </c>
      <c r="AP2015" s="36">
        <f t="shared" si="2115"/>
        <v>1.2206793166970315E-2</v>
      </c>
      <c r="AQ2015" s="74">
        <f t="shared" si="2072"/>
        <v>-6.3549517951731094E-277</v>
      </c>
      <c r="AR2015" s="73">
        <f t="shared" si="2073"/>
        <v>-1.94033848817357E-280</v>
      </c>
      <c r="AS2015" s="72">
        <f t="shared" si="2116"/>
        <v>5.3189058356232512E-6</v>
      </c>
      <c r="AT2015" s="37">
        <f t="shared" si="2074"/>
        <v>-1.3258747044912295E-273</v>
      </c>
      <c r="AU2015" s="37">
        <f t="shared" si="2075"/>
        <v>0.46624908217664257</v>
      </c>
      <c r="AV2015" s="34">
        <f t="shared" si="2076"/>
        <v>4.5188362794692795E-5</v>
      </c>
      <c r="AW2015" s="34">
        <f t="shared" si="2077"/>
        <v>0.33740263303764378</v>
      </c>
      <c r="AX2015" s="37">
        <f t="shared" si="2078"/>
        <v>1.0281698352029875</v>
      </c>
      <c r="AY2015" s="7">
        <f t="shared" si="2079"/>
        <v>4.9533991150368211</v>
      </c>
      <c r="AZ2015" s="37">
        <f t="shared" si="2080"/>
        <v>4.6159512936363827</v>
      </c>
      <c r="BA2015" s="2">
        <f>BE2015*'mass balance'!$B$17+BF2015*'mass balance'!$C$17+BG2015*'mass balance'!$D$17+BH2015*'mass balance'!$E$17</f>
        <v>7.8684950370813263E-5</v>
      </c>
      <c r="BB2015" s="2">
        <f>BE2015*'mass balance'!$B$18+BF2015*'mass balance'!$C$18+BG2015*'mass balance'!$D$18+BH2015*'mass balance'!$E$18</f>
        <v>7.9895488068825772E-5</v>
      </c>
      <c r="BC2015" s="2">
        <f>BE2015*'mass balance'!$B$19+BF2015*'mass balance'!$C$19+BG2015*'mass balance'!$D$19+BH2015*'mass balance'!$E$19</f>
        <v>-9.9869360086032188E-5</v>
      </c>
      <c r="BD2015" s="2">
        <f>BE2015*'mass balance'!$B$20+BF2015*'mass balance'!$C$20+BG2015*'mass balance'!$D$20+BH2015*'mass balance'!$E$20</f>
        <v>3.6316130940375358E-6</v>
      </c>
      <c r="BE2015" s="2">
        <f>N2015*'mass balance'!$H$11+R2015*'mass balance'!$I$11+S2015*'mass balance'!$J$11</f>
        <v>-2.1313319777832527E-4</v>
      </c>
      <c r="BF2015" s="2">
        <f>N2015*'mass balance'!$H$12+R2015*'mass balance'!$I$12+S2015*'mass balance'!$J$12</f>
        <v>3.5975060046043577E-5</v>
      </c>
      <c r="BG2015" s="2">
        <f>N2015*'mass balance'!$H$13+R2015*'mass balance'!$I$13+S2015*'mass balance'!$J$13</f>
        <v>5.700367838427643E-5</v>
      </c>
      <c r="BH2015" s="2">
        <f>N2015*'mass balance'!$H$14+R2015*'mass balance'!$I$14+S2015*'mass balance'!$J$14</f>
        <v>2.3311443507004326E-5</v>
      </c>
      <c r="BI2015" s="36">
        <f t="shared" si="2081"/>
        <v>6.851681337565462E-17</v>
      </c>
      <c r="BJ2015" s="36">
        <f t="shared" si="2082"/>
        <v>2.4802984888849142E-19</v>
      </c>
      <c r="BK2015" s="36">
        <f t="shared" si="2083"/>
        <v>6.4699422111896914E-16</v>
      </c>
      <c r="BL2015" s="36">
        <f t="shared" si="2084"/>
        <v>3.5004934927490086E-16</v>
      </c>
      <c r="BM2015" s="36">
        <f t="shared" si="2117"/>
        <v>3.7172659785090669E-13</v>
      </c>
      <c r="BN2015" s="36">
        <f t="shared" ca="1" si="2085"/>
        <v>0.18087035470473523</v>
      </c>
      <c r="BO2015" s="36">
        <f t="shared" ca="1" si="2102"/>
        <v>1</v>
      </c>
      <c r="BP2015" s="36">
        <f t="shared" si="2118"/>
        <v>-3.7172659774742682E-13</v>
      </c>
      <c r="BQ2015" s="36">
        <f t="shared" si="2119"/>
        <v>0.99999999972162368</v>
      </c>
      <c r="BR2015" s="2">
        <f t="shared" si="2108"/>
        <v>-5</v>
      </c>
      <c r="BS2015">
        <v>0</v>
      </c>
      <c r="BT2015" s="37">
        <f t="shared" si="2103"/>
        <v>0.10011903348624727</v>
      </c>
      <c r="BU2015" s="34">
        <f t="shared" si="2086"/>
        <v>-5</v>
      </c>
      <c r="BV2015" s="34">
        <f t="shared" si="2087"/>
        <v>-5</v>
      </c>
      <c r="BW2015" s="34">
        <f t="shared" si="2088"/>
        <v>-5</v>
      </c>
      <c r="BX2015" s="34">
        <f t="shared" si="2089"/>
        <v>-5</v>
      </c>
      <c r="BY2015" s="34">
        <f t="shared" si="2090"/>
        <v>3.8992892683841305</v>
      </c>
      <c r="BZ2015" s="36">
        <f t="shared" si="2104"/>
        <v>9.9869360086032188E-5</v>
      </c>
      <c r="CA2015" s="34">
        <f t="shared" si="2105"/>
        <v>2.1689794176180503E-2</v>
      </c>
    </row>
    <row r="2016" spans="1:79" ht="13.2" x14ac:dyDescent="0.25">
      <c r="A2016" s="75">
        <f t="shared" si="2091"/>
        <v>5.4301369863015276</v>
      </c>
      <c r="B2016" s="34">
        <f t="shared" si="2109"/>
        <v>1982.0000000000575</v>
      </c>
      <c r="C2016">
        <f t="shared" si="2092"/>
        <v>15</v>
      </c>
      <c r="D2016" s="35">
        <f t="shared" si="2052"/>
        <v>3000</v>
      </c>
      <c r="E2016" s="27">
        <v>0</v>
      </c>
      <c r="F2016" s="64">
        <f t="shared" si="2093"/>
        <v>0.46593146951268899</v>
      </c>
      <c r="G2016" s="34">
        <v>0</v>
      </c>
      <c r="H2016" s="34">
        <f t="shared" si="2053"/>
        <v>1</v>
      </c>
      <c r="I2016" s="34">
        <f t="shared" si="2094"/>
        <v>6192.2292298236371</v>
      </c>
      <c r="J2016" s="34">
        <f t="shared" si="2054"/>
        <v>14519.85247967396</v>
      </c>
      <c r="K2016" s="34">
        <f t="shared" si="2055"/>
        <v>12832.936258775428</v>
      </c>
      <c r="L2016" s="36">
        <f t="shared" si="2106"/>
        <v>1256.7266150426387</v>
      </c>
      <c r="M2016" s="34">
        <f t="shared" si="2056"/>
        <v>38.195869775056082</v>
      </c>
      <c r="N2016" s="34">
        <f t="shared" si="2095"/>
        <v>89.563608497492169</v>
      </c>
      <c r="O2016" s="34">
        <f t="shared" si="2057"/>
        <v>11.148808202499623</v>
      </c>
      <c r="P2016">
        <f t="shared" si="2110"/>
        <v>40.031439983105592</v>
      </c>
      <c r="Q2016" s="36">
        <f t="shared" si="2058"/>
        <v>83.584248096261177</v>
      </c>
      <c r="R2016" s="34">
        <f t="shared" si="2059"/>
        <v>41.529144961986603</v>
      </c>
      <c r="S2016" s="34">
        <f t="shared" si="2060"/>
        <v>14.956965154462711</v>
      </c>
      <c r="T2016" s="36">
        <f t="shared" si="2096"/>
        <v>6.0322032549510878E-14</v>
      </c>
      <c r="U2016" s="36">
        <f t="shared" si="2061"/>
        <v>2086.3646920159044</v>
      </c>
      <c r="V2016" s="36">
        <f t="shared" si="2062"/>
        <v>2.865922925226143E-3</v>
      </c>
      <c r="W2016" s="68">
        <f t="shared" si="2063"/>
        <v>3.5906474715503967</v>
      </c>
      <c r="X2016">
        <f t="shared" si="2064"/>
        <v>10.030725169618895</v>
      </c>
      <c r="Y2016">
        <f t="shared" si="2065"/>
        <v>1.8307379300092574E-2</v>
      </c>
      <c r="Z2016" s="34">
        <f t="shared" si="2066"/>
        <v>2.1362371768954423E-3</v>
      </c>
      <c r="AA2016" s="36">
        <f t="shared" si="2067"/>
        <v>7.9816326941967196E-4</v>
      </c>
      <c r="AB2016" s="34">
        <f t="shared" si="2068"/>
        <v>2.3425170561219952E-4</v>
      </c>
      <c r="AC2016" s="36">
        <f t="shared" si="2069"/>
        <v>7.1487190469859144E-2</v>
      </c>
      <c r="AD2016" s="34">
        <f t="shared" si="2070"/>
        <v>0</v>
      </c>
      <c r="AE2016">
        <f t="shared" si="2097"/>
        <v>305.17255053931262</v>
      </c>
      <c r="AF2016" s="36">
        <f t="shared" si="2111"/>
        <v>0</v>
      </c>
      <c r="AG2016" s="34">
        <f t="shared" si="2071"/>
        <v>28.524355768223014</v>
      </c>
      <c r="AH2016">
        <f t="shared" si="2107"/>
        <v>0.32890876144937309</v>
      </c>
      <c r="AI2016" s="29">
        <f t="shared" si="2098"/>
        <v>28.524355768223014</v>
      </c>
      <c r="AJ2016">
        <f t="shared" si="2099"/>
        <v>28.524355768223014</v>
      </c>
      <c r="AK2016" s="36">
        <f t="shared" si="2112"/>
        <v>1.94033848817357E-280</v>
      </c>
      <c r="AL2016" s="36">
        <f t="shared" si="2100"/>
        <v>-1.242993854222613E-5</v>
      </c>
      <c r="AM2016" s="36">
        <f t="shared" si="2101"/>
        <v>-2.8594621194181389E-6</v>
      </c>
      <c r="AN2016" s="37">
        <f t="shared" si="2113"/>
        <v>4.5558379025906792E-280</v>
      </c>
      <c r="AO2016" s="36">
        <f t="shared" si="2114"/>
        <v>1.7443401789771919E-2</v>
      </c>
      <c r="AP2016" s="36">
        <f t="shared" si="2115"/>
        <v>1.2203933034703015E-2</v>
      </c>
      <c r="AQ2016" s="74">
        <f t="shared" si="2072"/>
        <v>1.5714511666625127E-276</v>
      </c>
      <c r="AR2016" s="73">
        <f t="shared" si="2073"/>
        <v>4.7912224241777452E-280</v>
      </c>
      <c r="AS2016" s="72">
        <f t="shared" si="2116"/>
        <v>5.3075433893122089E-6</v>
      </c>
      <c r="AT2016" s="37">
        <f t="shared" si="2074"/>
        <v>3.2786202293518752E-273</v>
      </c>
      <c r="AU2016" s="37">
        <f t="shared" si="2075"/>
        <v>0.46613983693702132</v>
      </c>
      <c r="AV2016" s="34">
        <f t="shared" si="2076"/>
        <v>3.9631782888458044E-3</v>
      </c>
      <c r="AW2016" s="34">
        <f t="shared" si="2077"/>
        <v>0.33767215903391751</v>
      </c>
      <c r="AX2016" s="37">
        <f t="shared" si="2078"/>
        <v>1.0289911640013933</v>
      </c>
      <c r="AY2016" s="7">
        <f t="shared" si="2079"/>
        <v>4.9612739728745527</v>
      </c>
      <c r="AZ2016" s="37">
        <f t="shared" si="2080"/>
        <v>4.61963863555179</v>
      </c>
      <c r="BA2016" s="2">
        <f>BE2016*'mass balance'!$B$17+BF2016*'mass balance'!$C$17+BG2016*'mass balance'!$D$17+BH2016*'mass balance'!$E$17</f>
        <v>7.8746470534094226E-5</v>
      </c>
      <c r="BB2016" s="2">
        <f>BE2016*'mass balance'!$B$18+BF2016*'mass balance'!$C$18+BG2016*'mass balance'!$D$18+BH2016*'mass balance'!$E$18</f>
        <v>7.9957954696157206E-5</v>
      </c>
      <c r="BC2016" s="2">
        <f>BE2016*'mass balance'!$B$19+BF2016*'mass balance'!$C$19+BG2016*'mass balance'!$D$19+BH2016*'mass balance'!$E$19</f>
        <v>-9.9947443370196484E-5</v>
      </c>
      <c r="BD2016" s="2">
        <f>BE2016*'mass balance'!$B$20+BF2016*'mass balance'!$C$20+BG2016*'mass balance'!$D$20+BH2016*'mass balance'!$E$20</f>
        <v>3.6344524861889636E-6</v>
      </c>
      <c r="BE2016" s="2">
        <f>N2016*'mass balance'!$H$11+R2016*'mass balance'!$I$11+S2016*'mass balance'!$J$11</f>
        <v>-2.1324668689879086E-4</v>
      </c>
      <c r="BF2016" s="2">
        <f>N2016*'mass balance'!$H$12+R2016*'mass balance'!$I$12+S2016*'mass balance'!$J$12</f>
        <v>3.5973927931708891E-5</v>
      </c>
      <c r="BG2016" s="2">
        <f>N2016*'mass balance'!$H$13+R2016*'mass balance'!$I$13+S2016*'mass balance'!$J$13</f>
        <v>5.7030169622487688E-5</v>
      </c>
      <c r="BH2016" s="2">
        <f>N2016*'mass balance'!$H$14+R2016*'mass balance'!$I$14+S2016*'mass balance'!$J$14</f>
        <v>2.3323856379555249E-5</v>
      </c>
      <c r="BI2016" s="36">
        <f t="shared" si="2081"/>
        <v>6.851681337565462E-17</v>
      </c>
      <c r="BJ2016" s="36">
        <f t="shared" si="2082"/>
        <v>2.4808822659237997E-19</v>
      </c>
      <c r="BK2016" s="36">
        <f t="shared" si="2083"/>
        <v>6.4724225096785762E-16</v>
      </c>
      <c r="BL2016" s="36">
        <f t="shared" si="2084"/>
        <v>3.5026433776385085E-16</v>
      </c>
      <c r="BM2016" s="36">
        <f t="shared" si="2117"/>
        <v>3.7207664720018159E-13</v>
      </c>
      <c r="BN2016" s="36">
        <f t="shared" ca="1" si="2085"/>
        <v>0.26078909970756325</v>
      </c>
      <c r="BO2016" s="36">
        <f t="shared" ca="1" si="2102"/>
        <v>1</v>
      </c>
      <c r="BP2016" s="36">
        <f t="shared" si="2118"/>
        <v>-3.7207664709646595E-13</v>
      </c>
      <c r="BQ2016" s="36">
        <f t="shared" si="2119"/>
        <v>0.99999999972125198</v>
      </c>
      <c r="BR2016" s="2">
        <f t="shared" si="2108"/>
        <v>-5</v>
      </c>
      <c r="BS2016">
        <v>0</v>
      </c>
      <c r="BT2016" s="37">
        <f t="shared" si="2103"/>
        <v>0.10019731197862197</v>
      </c>
      <c r="BU2016" s="34">
        <f t="shared" si="2086"/>
        <v>-5</v>
      </c>
      <c r="BV2016" s="34">
        <f t="shared" si="2087"/>
        <v>-5</v>
      </c>
      <c r="BW2016" s="34">
        <f t="shared" si="2088"/>
        <v>-5</v>
      </c>
      <c r="BX2016" s="34">
        <f t="shared" si="2089"/>
        <v>-5</v>
      </c>
      <c r="BY2016" s="34">
        <f t="shared" si="2090"/>
        <v>3.9013655611161995</v>
      </c>
      <c r="BZ2016" s="36">
        <f t="shared" si="2104"/>
        <v>9.9947443370196484E-5</v>
      </c>
      <c r="CA2016" s="34">
        <f t="shared" si="2105"/>
        <v>2.1689426356322341E-2</v>
      </c>
    </row>
    <row r="2017" spans="1:79" ht="13.2" x14ac:dyDescent="0.25">
      <c r="A2017" s="75">
        <f t="shared" si="2091"/>
        <v>5.432876712328925</v>
      </c>
      <c r="B2017" s="34">
        <f t="shared" si="2109"/>
        <v>1983.0000000000575</v>
      </c>
      <c r="C2017">
        <f t="shared" si="2092"/>
        <v>15</v>
      </c>
      <c r="D2017" s="35">
        <f t="shared" si="2052"/>
        <v>3000</v>
      </c>
      <c r="E2017" s="27">
        <v>0</v>
      </c>
      <c r="F2017" s="64">
        <f t="shared" si="2093"/>
        <v>0.46593146951268899</v>
      </c>
      <c r="G2017" s="34">
        <v>0</v>
      </c>
      <c r="H2017" s="34">
        <f t="shared" si="2053"/>
        <v>1</v>
      </c>
      <c r="I2017" s="34">
        <f t="shared" si="2094"/>
        <v>6192.2292298236371</v>
      </c>
      <c r="J2017" s="34">
        <f t="shared" si="2054"/>
        <v>14527.577594202379</v>
      </c>
      <c r="K2017" s="34">
        <f t="shared" si="2055"/>
        <v>12839.763869625724</v>
      </c>
      <c r="L2017" s="36">
        <f t="shared" si="2106"/>
        <v>1257.729688066468</v>
      </c>
      <c r="M2017" s="34">
        <f t="shared" si="2056"/>
        <v>38.195869775056082</v>
      </c>
      <c r="N2017" s="34">
        <f t="shared" si="2095"/>
        <v>89.611259748370244</v>
      </c>
      <c r="O2017" s="34">
        <f t="shared" si="2057"/>
        <v>11.148808202499623</v>
      </c>
      <c r="P2017">
        <f t="shared" si="2110"/>
        <v>40.063391608122089</v>
      </c>
      <c r="Q2017" s="36">
        <f t="shared" si="2058"/>
        <v>83.632090154515794</v>
      </c>
      <c r="R2017" s="34">
        <f t="shared" si="2059"/>
        <v>41.561914973251604</v>
      </c>
      <c r="S2017" s="34">
        <f t="shared" si="2060"/>
        <v>14.956487862730764</v>
      </c>
      <c r="T2017" s="36">
        <f t="shared" si="2096"/>
        <v>6.0305992140425218E-14</v>
      </c>
      <c r="U2017" s="36">
        <f t="shared" si="2061"/>
        <v>2086.3646920159044</v>
      </c>
      <c r="V2017" s="36">
        <f t="shared" si="2062"/>
        <v>2.8658314707564352E-3</v>
      </c>
      <c r="W2017" s="68">
        <f t="shared" si="2063"/>
        <v>3.593513394475623</v>
      </c>
      <c r="X2017">
        <f t="shared" si="2064"/>
        <v>10.033393178707806</v>
      </c>
      <c r="Y2017">
        <f t="shared" si="2065"/>
        <v>1.8307379300092574E-2</v>
      </c>
      <c r="Z2017" s="34">
        <f t="shared" si="2066"/>
        <v>2.1362371768954423E-3</v>
      </c>
      <c r="AA2017" s="36">
        <f t="shared" si="2067"/>
        <v>7.9750126301522434E-4</v>
      </c>
      <c r="AB2017" s="34">
        <f t="shared" si="2068"/>
        <v>2.3425170561219952E-4</v>
      </c>
      <c r="AC2017" s="36">
        <f t="shared" si="2069"/>
        <v>7.1487190469859144E-2</v>
      </c>
      <c r="AD2017" s="34">
        <f t="shared" si="2070"/>
        <v>0</v>
      </c>
      <c r="AE2017">
        <f t="shared" si="2097"/>
        <v>305.17255053931262</v>
      </c>
      <c r="AF2017" s="36">
        <f t="shared" si="2111"/>
        <v>0</v>
      </c>
      <c r="AG2017" s="34">
        <f t="shared" si="2071"/>
        <v>28.540723493193081</v>
      </c>
      <c r="AH2017">
        <f t="shared" si="2107"/>
        <v>0.32883104834697008</v>
      </c>
      <c r="AI2017" s="29">
        <f t="shared" si="2098"/>
        <v>28.540723493193081</v>
      </c>
      <c r="AJ2017">
        <f t="shared" si="2099"/>
        <v>0</v>
      </c>
      <c r="AK2017" s="36">
        <f t="shared" si="2112"/>
        <v>-4.7912224241777452E-280</v>
      </c>
      <c r="AL2017" s="36">
        <f t="shared" si="2100"/>
        <v>-1.2421081131611756E-5</v>
      </c>
      <c r="AM2017" s="36">
        <f t="shared" si="2101"/>
        <v>-2.8587921285562473E-6</v>
      </c>
      <c r="AN2017" s="37">
        <f t="shared" si="2113"/>
        <v>6.4961763907642495E-280</v>
      </c>
      <c r="AO2017" s="36">
        <f t="shared" si="2114"/>
        <v>1.7430971851229694E-2</v>
      </c>
      <c r="AP2017" s="36">
        <f t="shared" si="2115"/>
        <v>1.2201073572583597E-2</v>
      </c>
      <c r="AQ2017" s="74">
        <f t="shared" si="2072"/>
        <v>2.2455316653764356E-276</v>
      </c>
      <c r="AR2017" s="73">
        <f t="shared" si="2073"/>
        <v>6.8366733828845822E-280</v>
      </c>
      <c r="AS2017" s="72">
        <f t="shared" si="2116"/>
        <v>5.2962052158855088E-6</v>
      </c>
      <c r="AT2017" s="37">
        <f t="shared" si="2074"/>
        <v>4.6849979814450797E-273</v>
      </c>
      <c r="AU2017" s="37">
        <f t="shared" si="2075"/>
        <v>0.4660306172942813</v>
      </c>
      <c r="AV2017" s="34">
        <f t="shared" si="2076"/>
        <v>4.5167023307428642E-5</v>
      </c>
      <c r="AW2017" s="34">
        <f t="shared" si="2077"/>
        <v>0.33794167654836405</v>
      </c>
      <c r="AX2017" s="37">
        <f t="shared" si="2078"/>
        <v>1.0298124669530568</v>
      </c>
      <c r="AY2017" s="7">
        <f t="shared" si="2079"/>
        <v>4.9613127050003509</v>
      </c>
      <c r="AZ2017" s="37">
        <f t="shared" si="2080"/>
        <v>4.6233258614286799</v>
      </c>
      <c r="BA2017" s="2">
        <f>BE2017*'mass balance'!$B$17+BF2017*'mass balance'!$C$17+BG2017*'mass balance'!$D$17+BH2017*'mass balance'!$E$17</f>
        <v>7.8807988091587913E-5</v>
      </c>
      <c r="BB2017" s="2">
        <f>BE2017*'mass balance'!$B$18+BF2017*'mass balance'!$C$18+BG2017*'mass balance'!$D$18+BH2017*'mass balance'!$E$18</f>
        <v>8.0020418677612337E-5</v>
      </c>
      <c r="BC2017" s="2">
        <f>BE2017*'mass balance'!$B$19+BF2017*'mass balance'!$C$19+BG2017*'mass balance'!$D$19+BH2017*'mass balance'!$E$19</f>
        <v>-1.0002552334701541E-4</v>
      </c>
      <c r="BD2017" s="2">
        <f>BE2017*'mass balance'!$B$20+BF2017*'mass balance'!$C$20+BG2017*'mass balance'!$D$20+BH2017*'mass balance'!$E$20</f>
        <v>3.6372917580732868E-6</v>
      </c>
      <c r="BE2017" s="2">
        <f>N2017*'mass balance'!$H$11+R2017*'mass balance'!$I$11+S2017*'mass balance'!$J$11</f>
        <v>-2.1336014225802437E-4</v>
      </c>
      <c r="BF2017" s="2">
        <f>N2017*'mass balance'!$H$12+R2017*'mass balance'!$I$12+S2017*'mass balance'!$J$12</f>
        <v>3.5972779967654008E-5</v>
      </c>
      <c r="BG2017" s="2">
        <f>N2017*'mass balance'!$H$13+R2017*'mass balance'!$I$13+S2017*'mass balance'!$J$13</f>
        <v>5.7056649848944612E-5</v>
      </c>
      <c r="BH2017" s="2">
        <f>N2017*'mass balance'!$H$14+R2017*'mass balance'!$I$14+S2017*'mass balance'!$J$14</f>
        <v>2.3336265559471414E-5</v>
      </c>
      <c r="BI2017" s="36">
        <f t="shared" si="2081"/>
        <v>6.851681337565462E-17</v>
      </c>
      <c r="BJ2017" s="36">
        <f t="shared" si="2082"/>
        <v>2.4814660573447847E-19</v>
      </c>
      <c r="BK2017" s="36">
        <f t="shared" si="2083"/>
        <v>6.4749033919444999E-16</v>
      </c>
      <c r="BL2017" s="36">
        <f t="shared" si="2084"/>
        <v>3.5047940686207928E-16</v>
      </c>
      <c r="BM2017" s="36">
        <f t="shared" si="2117"/>
        <v>3.7242691153794542E-13</v>
      </c>
      <c r="BN2017" s="36">
        <f t="shared" ca="1" si="2085"/>
        <v>0.846615427435502</v>
      </c>
      <c r="BO2017" s="36">
        <f t="shared" ca="1" si="2102"/>
        <v>1</v>
      </c>
      <c r="BP2017" s="36">
        <f t="shared" si="2118"/>
        <v>-3.724269114339936E-13</v>
      </c>
      <c r="BQ2017" s="36">
        <f t="shared" si="2119"/>
        <v>0.99999999972087994</v>
      </c>
      <c r="BR2017" s="2">
        <f t="shared" si="2108"/>
        <v>-5</v>
      </c>
      <c r="BS2017">
        <v>0</v>
      </c>
      <c r="BT2017" s="37">
        <f t="shared" si="2103"/>
        <v>0.10027558715538294</v>
      </c>
      <c r="BU2017" s="34">
        <f t="shared" si="2086"/>
        <v>-5</v>
      </c>
      <c r="BV2017" s="34">
        <f t="shared" si="2087"/>
        <v>-5</v>
      </c>
      <c r="BW2017" s="34">
        <f t="shared" si="2088"/>
        <v>-5</v>
      </c>
      <c r="BX2017" s="34">
        <f t="shared" si="2089"/>
        <v>-5</v>
      </c>
      <c r="BY2017" s="34">
        <f t="shared" si="2090"/>
        <v>3.9034412361837694</v>
      </c>
      <c r="BZ2017" s="36">
        <f t="shared" si="2104"/>
        <v>1.0002552334701541E-4</v>
      </c>
      <c r="CA2017" s="34">
        <f t="shared" si="2105"/>
        <v>2.1689058950388633E-2</v>
      </c>
    </row>
    <row r="2018" spans="1:79" ht="13.2" x14ac:dyDescent="0.25">
      <c r="A2018" s="75">
        <f t="shared" si="2091"/>
        <v>5.4356164383563224</v>
      </c>
      <c r="B2018" s="34">
        <f t="shared" si="2109"/>
        <v>1984.0000000000578</v>
      </c>
      <c r="C2018">
        <f t="shared" si="2092"/>
        <v>15</v>
      </c>
      <c r="D2018" s="35">
        <f t="shared" ref="D2018:D2081" si="2120">IF($B$31=1,$B$28,IF(E2018=0,$B$28,0))</f>
        <v>3000</v>
      </c>
      <c r="E2018" s="27">
        <v>0</v>
      </c>
      <c r="F2018" s="64">
        <f t="shared" si="2093"/>
        <v>0.46593146951268899</v>
      </c>
      <c r="G2018" s="34">
        <v>0</v>
      </c>
      <c r="H2018" s="34">
        <f t="shared" ref="H2018:H2081" si="2121">IF(AE2018&gt;$F$24,IF(L2018&gt;0,1,0),1)</f>
        <v>1</v>
      </c>
      <c r="I2018" s="34">
        <f t="shared" si="2094"/>
        <v>6192.2292298236371</v>
      </c>
      <c r="J2018" s="34">
        <f t="shared" ref="J2018:J2081" si="2122">IF(AE2018&lt;$F$24,0,I2018*W2018^(2/3))</f>
        <v>14535.300408923888</v>
      </c>
      <c r="K2018" s="34">
        <f t="shared" ref="K2018:K2081" si="2123">IF(AE2018&lt;$F$24,0,IF(E2018&gt;=0,I2018*(D2018/($F$29+D2018))*W2018^(2/3)-1*(M2018/$D$25)*W2018^(2/3),-1*(M2018/$D$25)*W2018^(2/3)))</f>
        <v>12846.589447860639</v>
      </c>
      <c r="L2018" s="36">
        <f t="shared" si="2106"/>
        <v>1258.7327290812329</v>
      </c>
      <c r="M2018" s="34">
        <f t="shared" ref="M2018:M2081" si="2124">$H$24*F2018</f>
        <v>38.195869775056082</v>
      </c>
      <c r="N2018" s="34">
        <f t="shared" si="2095"/>
        <v>89.658896813222256</v>
      </c>
      <c r="O2018" s="34">
        <f t="shared" ref="O2018:O2081" si="2125">$D$29*F2018</f>
        <v>11.148808202499623</v>
      </c>
      <c r="P2018">
        <f t="shared" si="2110"/>
        <v>40.095342213530245</v>
      </c>
      <c r="Q2018" s="36">
        <f t="shared" ref="Q2018:Q2081" si="2126">W2018*U2018*($D$30*(Y2018/W2018^(1/3))+O2018)/($D$27*U2018+$D$30)</f>
        <v>83.679920658043102</v>
      </c>
      <c r="R2018" s="34">
        <f t="shared" ref="R2018:R2081" si="2127">IF(AE2018&gt;=$F$25,P2018+AC2018+(1-$D$28)*AG2018,P2018+AC2018+AF2018)</f>
        <v>41.594683767253095</v>
      </c>
      <c r="S2018" s="34">
        <f t="shared" ref="S2018:S2081" si="2128">Q2018-P2018-AC2018-AG2018-AF2018</f>
        <v>14.956003988983152</v>
      </c>
      <c r="T2018" s="36">
        <f t="shared" si="2096"/>
        <v>6.0289969290199726E-14</v>
      </c>
      <c r="U2018" s="36">
        <f t="shared" ref="U2018:U2081" si="2129">IF(AE2018&lt;$F$24,AT2018,U2017+T2017)</f>
        <v>2086.3646920159044</v>
      </c>
      <c r="V2018" s="36">
        <f t="shared" ref="V2018:V2081" si="2130">W2018*AA2018</f>
        <v>2.8657387550984213E-3</v>
      </c>
      <c r="W2018" s="68">
        <f t="shared" ref="W2018:W2081" si="2131">IF(AE2018&lt;$F$24,AS2018,W2017+V2017)</f>
        <v>3.5963792259463796</v>
      </c>
      <c r="X2018">
        <f t="shared" ref="X2018:X2081" si="2132">W2018^(1/3)/$L$24</f>
        <v>10.036059684563567</v>
      </c>
      <c r="Y2018">
        <f t="shared" ref="Y2018:Y2081" si="2133">M2018/$H$30</f>
        <v>1.8307379300092574E-2</v>
      </c>
      <c r="Z2018" s="34">
        <f t="shared" ref="Z2018:Z2081" si="2134">$H$28*F2018</f>
        <v>2.1362371768954423E-3</v>
      </c>
      <c r="AA2018" s="36">
        <f t="shared" ref="AA2018:AA2081" si="2135">Y2018*(((U2018/$H$30)/W2018^(1/3)-(1+G2018/W2018^(1/3))/$H$29^(1/3))/(U2018/$H$30+$H$27))</f>
        <v>7.9683998128542968E-4</v>
      </c>
      <c r="AB2018" s="34">
        <f t="shared" ref="AB2018:AB2081" si="2136">$D$31*F2018</f>
        <v>2.3425170561219952E-4</v>
      </c>
      <c r="AC2018" s="36">
        <f t="shared" ref="AC2018:AC2081" si="2137">AB2018*AE2018</f>
        <v>7.1487190469859144E-2</v>
      </c>
      <c r="AD2018" s="34">
        <f t="shared" ref="AD2018:AD2081" si="2138">IF(AE2018&lt;$F$24,AM2018*M2018,IF(AE2018&lt;$F$25,(1-$D$27)*Q2018-AC2018,0))</f>
        <v>0</v>
      </c>
      <c r="AE2018">
        <f t="shared" si="2097"/>
        <v>305.17255053931262</v>
      </c>
      <c r="AF2018" s="36">
        <f t="shared" si="2111"/>
        <v>0</v>
      </c>
      <c r="AG2018" s="34">
        <f t="shared" ref="AG2018:AG2081" si="2139">IF(AE2018&gt;=$F$25,(1-$D$27)*Q2018-AC2018,0)</f>
        <v>28.557087265059845</v>
      </c>
      <c r="AH2018">
        <f t="shared" si="2107"/>
        <v>0.32875326779638669</v>
      </c>
      <c r="AI2018" s="29">
        <f t="shared" si="2098"/>
        <v>28.557087265059845</v>
      </c>
      <c r="AJ2018">
        <f t="shared" si="2099"/>
        <v>28.557087265059845</v>
      </c>
      <c r="AK2018" s="36">
        <f t="shared" si="2112"/>
        <v>-6.8366733828845822E-280</v>
      </c>
      <c r="AL2018" s="36">
        <f t="shared" si="2100"/>
        <v>-1.2412230032671614E-5</v>
      </c>
      <c r="AM2018" s="36">
        <f t="shared" si="2101"/>
        <v>-2.8581222946776403E-6</v>
      </c>
      <c r="AN2018" s="37">
        <f t="shared" si="2113"/>
        <v>1.7049539665865043E-280</v>
      </c>
      <c r="AO2018" s="36">
        <f t="shared" si="2114"/>
        <v>1.7418550770098084E-2</v>
      </c>
      <c r="AP2018" s="36">
        <f t="shared" si="2115"/>
        <v>1.219821478045504E-2</v>
      </c>
      <c r="AQ2018" s="74">
        <f t="shared" ref="AQ2018:AQ2081" si="2140">(AN2018*Y2018)/AO2018^3</f>
        <v>5.9061269947266893E-277</v>
      </c>
      <c r="AR2018" s="73">
        <f t="shared" ref="AR2018:AR2081" si="2141">AO2018^2*(($H$27*AQ2018)/($H$27+AQ2018))*(1+((Z2018*AO2018)/Y2018))</f>
        <v>1.7955960269544935E-280</v>
      </c>
      <c r="AS2018" s="72">
        <f t="shared" si="2116"/>
        <v>5.2848912634905026E-6</v>
      </c>
      <c r="AT2018" s="37">
        <f t="shared" ref="AT2018:AT2081" si="2142">AN2018*M2018/AS2018</f>
        <v>1.2322334828359798E-273</v>
      </c>
      <c r="AU2018" s="37">
        <f t="shared" ref="AU2018:AU2081" si="2143">AP2018*M2018</f>
        <v>0.46592142324242503</v>
      </c>
      <c r="AV2018" s="34">
        <f t="shared" ref="AV2018:AV2081" si="2144">(((AH2018+AJ2018)/$X$27)*$L$29)/(1-$J$24)</f>
        <v>3.9676528088233558E-3</v>
      </c>
      <c r="AW2018" s="34">
        <f t="shared" ref="AW2018:AW2081" si="2145">L2018/$L$25/(1-$L$26)</f>
        <v>0.33821118546223689</v>
      </c>
      <c r="AX2018" s="37">
        <f t="shared" ref="AX2018:AX2081" si="2146">(((U2018*W2018)/$X$27)*$L$29)/$X$24</f>
        <v>1.0306337436961206</v>
      </c>
      <c r="AY2018" s="7">
        <f t="shared" ref="AY2018:AY2081" si="2147">AX2018+W2018+AV2018+AW2018</f>
        <v>4.9691918079135604</v>
      </c>
      <c r="AZ2018" s="37">
        <f t="shared" ref="AZ2018:AZ2081" si="2148">AX2018+W2018</f>
        <v>4.6270129696425002</v>
      </c>
      <c r="BA2018" s="2">
        <f>BE2018*'mass balance'!$B$17+BF2018*'mass balance'!$C$17+BG2018*'mass balance'!$D$17+BH2018*'mass balance'!$E$17</f>
        <v>7.8869503016966073E-5</v>
      </c>
      <c r="BB2018" s="2">
        <f>BE2018*'mass balance'!$B$18+BF2018*'mass balance'!$C$18+BG2018*'mass balance'!$D$18+BH2018*'mass balance'!$E$18</f>
        <v>8.0082879986457858E-5</v>
      </c>
      <c r="BC2018" s="2">
        <f>BE2018*'mass balance'!$B$19+BF2018*'mass balance'!$C$19+BG2018*'mass balance'!$D$19+BH2018*'mass balance'!$E$19</f>
        <v>-1.0010359998307234E-4</v>
      </c>
      <c r="BD2018" s="2">
        <f>BE2018*'mass balance'!$B$20+BF2018*'mass balance'!$C$20+BG2018*'mass balance'!$D$20+BH2018*'mass balance'!$E$20</f>
        <v>3.6401309084753566E-6</v>
      </c>
      <c r="BE2018" s="2">
        <f>N2018*'mass balance'!$H$11+R2018*'mass balance'!$I$11+S2018*'mass balance'!$J$11</f>
        <v>-2.1347356384100535E-4</v>
      </c>
      <c r="BF2018" s="2">
        <f>N2018*'mass balance'!$H$12+R2018*'mass balance'!$I$12+S2018*'mass balance'!$J$12</f>
        <v>3.597161617278353E-5</v>
      </c>
      <c r="BG2018" s="2">
        <f>N2018*'mass balance'!$H$13+R2018*'mass balance'!$I$13+S2018*'mass balance'!$J$13</f>
        <v>5.7083119063768992E-5</v>
      </c>
      <c r="BH2018" s="2">
        <f>N2018*'mass balance'!$H$14+R2018*'mass balance'!$I$14+S2018*'mass balance'!$J$14</f>
        <v>2.3348671045109959E-5</v>
      </c>
      <c r="BI2018" s="36">
        <f t="shared" ref="BI2018:BI2081" si="2149">$F$26*EXP($P$24*(1/(273+$P$29)-1/(273+C2018)))/(1+EXP($P$25*(1/(273+C2018)-1/$P$27))+EXP($P$26*(1/$P$28-1/(273+C2018))))</f>
        <v>6.851681337565462E-17</v>
      </c>
      <c r="BJ2018" s="36">
        <f t="shared" ref="BJ2018:BJ2081" si="2150">($F$27*(W2018/$H$29)*BK2018+BI2018)*(U2018/$H$30)*((Y2018/W2018^(1/3))-AA2018)-AA2018*BK2018</f>
        <v>2.4820498631003854E-19</v>
      </c>
      <c r="BK2018" s="36">
        <f t="shared" ref="BK2018:BK2081" si="2151">IF(AE2018&gt;$F$24,BK2017+BJ2017,0)</f>
        <v>6.4773848580018444E-16</v>
      </c>
      <c r="BL2018" s="36">
        <f t="shared" ref="BL2018:BL2081" si="2152">BK2018-AA2018*BM2018</f>
        <v>3.5069455657609272E-16</v>
      </c>
      <c r="BM2018" s="36">
        <f t="shared" si="2117"/>
        <v>3.727773909448075E-13</v>
      </c>
      <c r="BN2018" s="36">
        <f t="shared" ref="BN2018:BN2081" ca="1" si="2153">RAND()</f>
        <v>0.68583821301525916</v>
      </c>
      <c r="BO2018" s="36">
        <f t="shared" ca="1" si="2102"/>
        <v>1</v>
      </c>
      <c r="BP2018" s="36">
        <f t="shared" si="2118"/>
        <v>-3.72777390840619E-13</v>
      </c>
      <c r="BQ2018" s="36">
        <f t="shared" si="2119"/>
        <v>0.99999999972050746</v>
      </c>
      <c r="BR2018" s="2">
        <f t="shared" si="2108"/>
        <v>-5</v>
      </c>
      <c r="BS2018">
        <v>0</v>
      </c>
      <c r="BT2018" s="37">
        <f t="shared" si="2103"/>
        <v>0.10035385898303001</v>
      </c>
      <c r="BU2018" s="34">
        <f t="shared" ref="BU2018:BU2081" si="2154">IF(AE2018&lt;=$F$25,X2018,-5)</f>
        <v>-5</v>
      </c>
      <c r="BV2018" s="34">
        <f t="shared" ref="BV2018:BV2081" si="2155">IF(AE2018&lt;=$F$25,AY2018,-5)</f>
        <v>-5</v>
      </c>
      <c r="BW2018" s="34">
        <f t="shared" ref="BW2018:BW2081" si="2156">IF(AE2018&lt;=$F$24,X2018,-5)</f>
        <v>-5</v>
      </c>
      <c r="BX2018" s="34">
        <f t="shared" ref="BX2018:BX2081" si="2157">IF(AE2018&lt;=$F$24,AY2018,-5)</f>
        <v>-5</v>
      </c>
      <c r="BY2018" s="34">
        <f t="shared" ref="BY2018:BY2081" si="2158">J2018/$L$25/(1-$L$26)</f>
        <v>3.9055162933120391</v>
      </c>
      <c r="BZ2018" s="36">
        <f t="shared" si="2104"/>
        <v>1.0010359998307234E-4</v>
      </c>
      <c r="CA2018" s="34">
        <f t="shared" si="2105"/>
        <v>2.1688691957736983E-2</v>
      </c>
    </row>
    <row r="2019" spans="1:79" ht="13.2" x14ac:dyDescent="0.25">
      <c r="A2019" s="75">
        <f t="shared" ref="A2019:A2082" si="2159">IF($B$31=24,A2018+1/(365*24),A2018+1/365)</f>
        <v>5.4383561643837197</v>
      </c>
      <c r="B2019" s="34">
        <f t="shared" si="2109"/>
        <v>1985.0000000000578</v>
      </c>
      <c r="C2019">
        <f t="shared" ref="C2019:C2082" si="2160">$B$29</f>
        <v>15</v>
      </c>
      <c r="D2019" s="35">
        <f t="shared" si="2120"/>
        <v>3000</v>
      </c>
      <c r="E2019" s="27">
        <v>0</v>
      </c>
      <c r="F2019" s="64">
        <f t="shared" ref="F2019:F2082" si="2161">EXP($P$24*(1/($P$29)-1/(273+C2019)))/(1+EXP($P$25*(1/(273+C2019)-1/$P$27))+EXP($P$26*(1/$P$28-1/(273+C2019))))</f>
        <v>0.46593146951268899</v>
      </c>
      <c r="G2019" s="34">
        <v>0</v>
      </c>
      <c r="H2019" s="34">
        <f t="shared" si="2121"/>
        <v>1</v>
      </c>
      <c r="I2019" s="34">
        <f t="shared" ref="I2019:I2082" si="2162">$H$25*F2019</f>
        <v>6192.2292298236371</v>
      </c>
      <c r="J2019" s="34">
        <f t="shared" si="2122"/>
        <v>14543.020922818941</v>
      </c>
      <c r="K2019" s="34">
        <f t="shared" si="2123"/>
        <v>12853.412992579078</v>
      </c>
      <c r="L2019" s="36">
        <f t="shared" si="2106"/>
        <v>1259.7357376455172</v>
      </c>
      <c r="M2019" s="34">
        <f t="shared" si="2124"/>
        <v>38.195869775056082</v>
      </c>
      <c r="N2019" s="34">
        <f t="shared" ref="N2019:N2082" si="2163">IF(AE2019&lt;$F$24,0,IF(L2019&gt;0.0000001*$F$28*W2019,H2019*M2019*W2019^(2/3),0))</f>
        <v>89.706519685759289</v>
      </c>
      <c r="O2019" s="34">
        <f t="shared" si="2125"/>
        <v>11.148808202499623</v>
      </c>
      <c r="P2019">
        <f t="shared" si="2110"/>
        <v>40.127291785269307</v>
      </c>
      <c r="Q2019" s="36">
        <f t="shared" si="2126"/>
        <v>83.727739597413162</v>
      </c>
      <c r="R2019" s="34">
        <f t="shared" si="2127"/>
        <v>41.627451329769023</v>
      </c>
      <c r="S2019" s="34">
        <f t="shared" si="2128"/>
        <v>14.955513541076865</v>
      </c>
      <c r="T2019" s="36">
        <f t="shared" ref="T2019:T2082" si="2164">IF(AE2019&lt;$F$24,(M2019*0-U2019*Y2019)/W2019^(1/3),IF(L2019/$F$28&lt;0.0000001,(M2019*0-U2019*Y2019)/W2019^(1/3),(M2019*H2019-U2019*Y2019)/W2019^(1/3)))</f>
        <v>6.0273963972564943E-14</v>
      </c>
      <c r="U2019" s="36">
        <f t="shared" si="2129"/>
        <v>2086.3646920159044</v>
      </c>
      <c r="V2019" s="36">
        <f t="shared" si="2130"/>
        <v>2.8656447797575858E-3</v>
      </c>
      <c r="W2019" s="68">
        <f t="shared" si="2131"/>
        <v>3.5992449647014779</v>
      </c>
      <c r="X2019">
        <f t="shared" si="2132"/>
        <v>10.038724688032165</v>
      </c>
      <c r="Y2019">
        <f t="shared" si="2133"/>
        <v>1.8307379300092574E-2</v>
      </c>
      <c r="Z2019" s="34">
        <f t="shared" si="2134"/>
        <v>2.1362371768954423E-3</v>
      </c>
      <c r="AA2019" s="36">
        <f t="shared" si="2135"/>
        <v>7.9617942314611618E-4</v>
      </c>
      <c r="AB2019" s="34">
        <f t="shared" si="2136"/>
        <v>2.3425170561219952E-4</v>
      </c>
      <c r="AC2019" s="36">
        <f t="shared" si="2137"/>
        <v>7.1487190469859144E-2</v>
      </c>
      <c r="AD2019" s="34">
        <f t="shared" si="2138"/>
        <v>0</v>
      </c>
      <c r="AE2019">
        <f t="shared" ref="AE2019:AE2082" si="2165">IF(AE2018&lt;$F$24,AU2019,AE2018+AD2018)</f>
        <v>305.17255053931262</v>
      </c>
      <c r="AF2019" s="36">
        <f t="shared" si="2111"/>
        <v>0</v>
      </c>
      <c r="AG2019" s="34">
        <f t="shared" si="2139"/>
        <v>28.573447080597131</v>
      </c>
      <c r="AH2019">
        <f t="shared" si="2107"/>
        <v>0.32867541994385263</v>
      </c>
      <c r="AI2019" s="29">
        <f t="shared" ref="AI2019:AI2082" si="2166">IF(AE2018&gt;=$F$25,IF(B2018&gt;=$J$29,IF(AH2018&gt;($D$28/$J$30)*((1-$D$27)*($H$30*(Y2019*W2019^(2/3)+Z2019*W2019)/(1+(1/$H$27)))-AC2019),($D$28/$J$30)*((1-$D$27)*($H$30*(Y2019*W2019^(2/3)+Z2019*W2019)/(1+(1/$H$27)))-AC2019),AG2019),0),0)</f>
        <v>28.573447080597131</v>
      </c>
      <c r="AJ2019">
        <f t="shared" ref="AJ2019:AJ2082" si="2167">IF(AJ2018&gt;$J$27*$J$28,0,AI2019+AJ2018)</f>
        <v>0</v>
      </c>
      <c r="AK2019" s="36">
        <f t="shared" si="2112"/>
        <v>-1.7955960269544935E-280</v>
      </c>
      <c r="AL2019" s="36">
        <f t="shared" ref="AL2019:AL2082" si="2168">(Y2018*AQ2018-Z2018*$H$27*AO2018)/(3*(AQ2018+$H$27))</f>
        <v>-1.2403385240908087E-5</v>
      </c>
      <c r="AM2019" s="36">
        <f t="shared" ref="AM2019:AM2082" si="2169">(1-$D$27)*AR2018-AB2018*AP2018</f>
        <v>-2.8574526177455348E-6</v>
      </c>
      <c r="AN2019" s="37">
        <f t="shared" si="2113"/>
        <v>-5.1317194162980779E-280</v>
      </c>
      <c r="AO2019" s="36">
        <f t="shared" si="2114"/>
        <v>1.7406138540065411E-2</v>
      </c>
      <c r="AP2019" s="36">
        <f t="shared" si="2115"/>
        <v>1.2195356658160362E-2</v>
      </c>
      <c r="AQ2019" s="74">
        <f t="shared" si="2140"/>
        <v>-1.7814833783942715E-276</v>
      </c>
      <c r="AR2019" s="73">
        <f t="shared" si="2141"/>
        <v>-5.40838794358651E-280</v>
      </c>
      <c r="AS2019" s="72">
        <f t="shared" si="2116"/>
        <v>5.273601480385312E-6</v>
      </c>
      <c r="AT2019" s="37">
        <f t="shared" si="2142"/>
        <v>-3.7168240200950268E-273</v>
      </c>
      <c r="AU2019" s="37">
        <f t="shared" si="2143"/>
        <v>0.46581225477545635</v>
      </c>
      <c r="AV2019" s="34">
        <f t="shared" si="2144"/>
        <v>4.5145646762402744E-5</v>
      </c>
      <c r="AW2019" s="34">
        <f t="shared" si="2145"/>
        <v>0.33848068565693107</v>
      </c>
      <c r="AX2019" s="37">
        <f t="shared" si="2146"/>
        <v>1.0314549938691595</v>
      </c>
      <c r="AY2019" s="7">
        <f t="shared" si="2147"/>
        <v>4.9692257898743311</v>
      </c>
      <c r="AZ2019" s="37">
        <f t="shared" si="2148"/>
        <v>4.6306999585706379</v>
      </c>
      <c r="BA2019" s="2">
        <f>BE2019*'mass balance'!$B$17+BF2019*'mass balance'!$C$17+BG2019*'mass balance'!$D$17+BH2019*'mass balance'!$E$17</f>
        <v>7.8931015283932669E-5</v>
      </c>
      <c r="BB2019" s="2">
        <f>BE2019*'mass balance'!$B$18+BF2019*'mass balance'!$C$18+BG2019*'mass balance'!$D$18+BH2019*'mass balance'!$E$18</f>
        <v>8.0145338595993162E-5</v>
      </c>
      <c r="BC2019" s="2">
        <f>BE2019*'mass balance'!$B$19+BF2019*'mass balance'!$C$19+BG2019*'mass balance'!$D$19+BH2019*'mass balance'!$E$19</f>
        <v>-1.0018167324499144E-4</v>
      </c>
      <c r="BD2019" s="2">
        <f>BE2019*'mass balance'!$B$20+BF2019*'mass balance'!$C$20+BG2019*'mass balance'!$D$20+BH2019*'mass balance'!$E$20</f>
        <v>3.6429699361815063E-6</v>
      </c>
      <c r="BE2019" s="2">
        <f>N2019*'mass balance'!$H$11+R2019*'mass balance'!$I$11+S2019*'mass balance'!$J$11</f>
        <v>-2.1358695163276021E-4</v>
      </c>
      <c r="BF2019" s="2">
        <f>N2019*'mass balance'!$H$12+R2019*'mass balance'!$I$12+S2019*'mass balance'!$J$12</f>
        <v>3.5970436565994804E-5</v>
      </c>
      <c r="BG2019" s="2">
        <f>N2019*'mass balance'!$H$13+R2019*'mass balance'!$I$13+S2019*'mass balance'!$J$13</f>
        <v>5.7109577267092077E-5</v>
      </c>
      <c r="BH2019" s="2">
        <f>N2019*'mass balance'!$H$14+R2019*'mass balance'!$I$14+S2019*'mass balance'!$J$14</f>
        <v>2.3361072834833144E-5</v>
      </c>
      <c r="BI2019" s="36">
        <f t="shared" si="2149"/>
        <v>6.851681337565462E-17</v>
      </c>
      <c r="BJ2019" s="36">
        <f t="shared" si="2150"/>
        <v>2.4826336831431334E-19</v>
      </c>
      <c r="BK2019" s="36">
        <f t="shared" si="2151"/>
        <v>6.4798669078649443E-16</v>
      </c>
      <c r="BL2019" s="36">
        <f t="shared" si="2152"/>
        <v>3.5090978691238812E-16</v>
      </c>
      <c r="BM2019" s="36">
        <f t="shared" si="2117"/>
        <v>3.7312808550138361E-13</v>
      </c>
      <c r="BN2019" s="36">
        <f t="shared" ca="1" si="2153"/>
        <v>0.25917534695490863</v>
      </c>
      <c r="BO2019" s="36">
        <f t="shared" ref="BO2019:BO2082" ca="1" si="2170">IF(BO2018=1,IF(BN2019&lt;BM2019,0,1),0)</f>
        <v>1</v>
      </c>
      <c r="BP2019" s="36">
        <f t="shared" si="2118"/>
        <v>-3.7312808539695797E-13</v>
      </c>
      <c r="BQ2019" s="36">
        <f t="shared" si="2119"/>
        <v>0.99999999972013465</v>
      </c>
      <c r="BR2019" s="2">
        <f t="shared" si="2108"/>
        <v>-5</v>
      </c>
      <c r="BS2019">
        <v>0</v>
      </c>
      <c r="BT2019" s="37">
        <f t="shared" ref="BT2019:BT2082" si="2171">IF($B$31=24,(-1*BC2019*(0.082058*(20+273.15))/(0.082058*293.15))*24.06*1000,(-1*BC2019*(0.082058*(20+273.15))/(0.082058*293.15))*24.06*1000/24)</f>
        <v>0.10043212742810391</v>
      </c>
      <c r="BU2019" s="34">
        <f t="shared" si="2154"/>
        <v>-5</v>
      </c>
      <c r="BV2019" s="34">
        <f t="shared" si="2155"/>
        <v>-5</v>
      </c>
      <c r="BW2019" s="34">
        <f t="shared" si="2156"/>
        <v>-5</v>
      </c>
      <c r="BX2019" s="34">
        <f t="shared" si="2157"/>
        <v>-5</v>
      </c>
      <c r="BY2019" s="34">
        <f t="shared" si="2158"/>
        <v>3.9075907322270664</v>
      </c>
      <c r="BZ2019" s="36">
        <f t="shared" ref="BZ2019:BZ2082" si="2172">BC2019*-1</f>
        <v>1.0018167324499144E-4</v>
      </c>
      <c r="CA2019" s="34">
        <f t="shared" ref="CA2019:CA2082" si="2173">BT2019/AZ2019</f>
        <v>2.1688325377726348E-2</v>
      </c>
    </row>
    <row r="2020" spans="1:79" ht="13.2" x14ac:dyDescent="0.25">
      <c r="A2020" s="75">
        <f t="shared" si="2159"/>
        <v>5.4410958904111171</v>
      </c>
      <c r="B2020" s="34">
        <f t="shared" si="2109"/>
        <v>1986.0000000000578</v>
      </c>
      <c r="C2020">
        <f t="shared" si="2160"/>
        <v>15</v>
      </c>
      <c r="D2020" s="35">
        <f t="shared" si="2120"/>
        <v>3000</v>
      </c>
      <c r="E2020" s="27">
        <v>0</v>
      </c>
      <c r="F2020" s="64">
        <f t="shared" si="2161"/>
        <v>0.46593146951268899</v>
      </c>
      <c r="G2020" s="34">
        <v>0</v>
      </c>
      <c r="H2020" s="34">
        <f t="shared" si="2121"/>
        <v>1</v>
      </c>
      <c r="I2020" s="34">
        <f t="shared" si="2162"/>
        <v>6192.2292298236371</v>
      </c>
      <c r="J2020" s="34">
        <f t="shared" si="2122"/>
        <v>14550.739134871179</v>
      </c>
      <c r="K2020" s="34">
        <f t="shared" si="2123"/>
        <v>12860.234502882764</v>
      </c>
      <c r="L2020" s="36">
        <f t="shared" ref="L2020:L2083" si="2174">IF(L2019+K2020&gt;$F$28*W2020,$F$28*W2020,L2019+K2020)</f>
        <v>1260.7387133184325</v>
      </c>
      <c r="M2020" s="34">
        <f t="shared" si="2124"/>
        <v>38.195869775056082</v>
      </c>
      <c r="N2020" s="34">
        <f t="shared" si="2163"/>
        <v>89.75412835971207</v>
      </c>
      <c r="O2020" s="34">
        <f t="shared" si="2125"/>
        <v>11.148808202499623</v>
      </c>
      <c r="P2020">
        <f t="shared" si="2110"/>
        <v>40.159240309295313</v>
      </c>
      <c r="Q2020" s="36">
        <f t="shared" si="2126"/>
        <v>83.775546963216925</v>
      </c>
      <c r="R2020" s="34">
        <f t="shared" si="2127"/>
        <v>41.660217646594468</v>
      </c>
      <c r="S2020" s="34">
        <f t="shared" si="2128"/>
        <v>14.95501652686584</v>
      </c>
      <c r="T2020" s="36">
        <f t="shared" si="2164"/>
        <v>6.0257976161303285E-14</v>
      </c>
      <c r="U2020" s="36">
        <f t="shared" si="2129"/>
        <v>2086.3646920159044</v>
      </c>
      <c r="V2020" s="36">
        <f t="shared" si="2130"/>
        <v>2.8655495462388352E-3</v>
      </c>
      <c r="W2020" s="68">
        <f t="shared" si="2131"/>
        <v>3.6021106094812354</v>
      </c>
      <c r="X2020">
        <f t="shared" si="2132"/>
        <v>10.04138818995912</v>
      </c>
      <c r="Y2020">
        <f t="shared" si="2133"/>
        <v>1.8307379300092574E-2</v>
      </c>
      <c r="Z2020" s="34">
        <f t="shared" si="2134"/>
        <v>2.1362371768954423E-3</v>
      </c>
      <c r="AA2020" s="36">
        <f t="shared" si="2135"/>
        <v>7.9551958751525472E-4</v>
      </c>
      <c r="AB2020" s="34">
        <f t="shared" si="2136"/>
        <v>2.3425170561219952E-4</v>
      </c>
      <c r="AC2020" s="36">
        <f t="shared" si="2137"/>
        <v>7.1487190469859144E-2</v>
      </c>
      <c r="AD2020" s="34">
        <f t="shared" si="2138"/>
        <v>0</v>
      </c>
      <c r="AE2020">
        <f t="shared" si="2165"/>
        <v>305.17255053931262</v>
      </c>
      <c r="AF2020" s="36">
        <f t="shared" si="2111"/>
        <v>0</v>
      </c>
      <c r="AG2020" s="34">
        <f t="shared" si="2139"/>
        <v>28.589802936585912</v>
      </c>
      <c r="AH2020">
        <f t="shared" ref="AH2020:AH2083" si="2175">IF(AH2019&lt;0,0,AH2019*$D$28+AG2020-AI2019)</f>
        <v>0.32859750493544126</v>
      </c>
      <c r="AI2020" s="29">
        <f t="shared" si="2166"/>
        <v>28.589802936585912</v>
      </c>
      <c r="AJ2020">
        <f t="shared" si="2167"/>
        <v>28.589802936585912</v>
      </c>
      <c r="AK2020" s="36">
        <f t="shared" si="2112"/>
        <v>5.40838794358651E-280</v>
      </c>
      <c r="AL2020" s="36">
        <f t="shared" si="2168"/>
        <v>-1.2394546751826761E-5</v>
      </c>
      <c r="AM2020" s="36">
        <f t="shared" si="2169"/>
        <v>-2.8567830977231585E-6</v>
      </c>
      <c r="AN2020" s="37">
        <f t="shared" si="2113"/>
        <v>-6.9273154432525717E-280</v>
      </c>
      <c r="AO2020" s="36">
        <f t="shared" si="2114"/>
        <v>1.7393735154824501E-2</v>
      </c>
      <c r="AP2020" s="36">
        <f t="shared" si="2115"/>
        <v>1.2192499205542617E-2</v>
      </c>
      <c r="AQ2020" s="74">
        <f t="shared" si="2140"/>
        <v>-2.4099752621449455E-276</v>
      </c>
      <c r="AR2020" s="73">
        <f t="shared" si="2141"/>
        <v>-7.3059862919108015E-280</v>
      </c>
      <c r="AS2020" s="72">
        <f t="shared" si="2116"/>
        <v>5.2623358149385939E-6</v>
      </c>
      <c r="AT2020" s="37">
        <f t="shared" si="2142"/>
        <v>-5.0280872955710005E-273</v>
      </c>
      <c r="AU2020" s="37">
        <f t="shared" si="2143"/>
        <v>0.46570311188738051</v>
      </c>
      <c r="AV2020" s="34">
        <f t="shared" si="2144"/>
        <v>3.9721251181170127E-3</v>
      </c>
      <c r="AW2020" s="34">
        <f t="shared" si="2145"/>
        <v>0.33875017701398352</v>
      </c>
      <c r="AX2020" s="37">
        <f t="shared" si="2146"/>
        <v>1.0322762171111795</v>
      </c>
      <c r="AY2020" s="7">
        <f t="shared" si="2147"/>
        <v>4.9771091287245151</v>
      </c>
      <c r="AZ2020" s="37">
        <f t="shared" si="2148"/>
        <v>4.6343868265924151</v>
      </c>
      <c r="BA2020" s="2">
        <f>BE2020*'mass balance'!$B$17+BF2020*'mass balance'!$C$17+BG2020*'mass balance'!$D$17+BH2020*'mass balance'!$E$17</f>
        <v>7.8992524866223392E-5</v>
      </c>
      <c r="BB2020" s="2">
        <f>BE2020*'mass balance'!$B$18+BF2020*'mass balance'!$C$18+BG2020*'mass balance'!$D$18+BH2020*'mass balance'!$E$18</f>
        <v>8.0207794479549938E-5</v>
      </c>
      <c r="BC2020" s="2">
        <f>BE2020*'mass balance'!$B$19+BF2020*'mass balance'!$C$19+BG2020*'mass balance'!$D$19+BH2020*'mass balance'!$E$19</f>
        <v>-1.0025974309943739E-4</v>
      </c>
      <c r="BD2020" s="2">
        <f>BE2020*'mass balance'!$B$20+BF2020*'mass balance'!$C$20+BG2020*'mass balance'!$D$20+BH2020*'mass balance'!$E$20</f>
        <v>3.6458088399795422E-6</v>
      </c>
      <c r="BE2020" s="2">
        <f>N2020*'mass balance'!$H$11+R2020*'mass balance'!$I$11+S2020*'mass balance'!$J$11</f>
        <v>-2.1370030561836204E-4</v>
      </c>
      <c r="BF2020" s="2">
        <f>N2020*'mass balance'!$H$12+R2020*'mass balance'!$I$12+S2020*'mass balance'!$J$12</f>
        <v>3.5969241166177808E-5</v>
      </c>
      <c r="BG2020" s="2">
        <f>N2020*'mass balance'!$H$13+R2020*'mass balance'!$I$13+S2020*'mass balance'!$J$13</f>
        <v>5.7136024459054766E-5</v>
      </c>
      <c r="BH2020" s="2">
        <f>N2020*'mass balance'!$H$14+R2020*'mass balance'!$I$14+S2020*'mass balance'!$J$14</f>
        <v>2.3373470927008348E-5</v>
      </c>
      <c r="BI2020" s="36">
        <f t="shared" si="2149"/>
        <v>6.851681337565462E-17</v>
      </c>
      <c r="BJ2020" s="36">
        <f t="shared" si="2150"/>
        <v>2.4832175174255496E-19</v>
      </c>
      <c r="BK2020" s="36">
        <f t="shared" si="2151"/>
        <v>6.4823495415480879E-16</v>
      </c>
      <c r="BL2020" s="36">
        <f t="shared" si="2152"/>
        <v>3.5112509787745179E-16</v>
      </c>
      <c r="BM2020" s="36">
        <f t="shared" si="2117"/>
        <v>3.73478995288296E-13</v>
      </c>
      <c r="BN2020" s="36">
        <f t="shared" ca="1" si="2153"/>
        <v>0.20412695890577492</v>
      </c>
      <c r="BO2020" s="36">
        <f t="shared" ca="1" si="2170"/>
        <v>1</v>
      </c>
      <c r="BP2020" s="36">
        <f t="shared" si="2118"/>
        <v>-3.7347899518363281E-13</v>
      </c>
      <c r="BQ2020" s="36">
        <f t="shared" si="2119"/>
        <v>0.9999999997197615</v>
      </c>
      <c r="BR2020" s="2">
        <f t="shared" ref="BR2020:BR2083" si="2176">IF(AJ2020-AJ2019&lt;-10000,$N$28*0.7,-5)</f>
        <v>-5</v>
      </c>
      <c r="BS2020">
        <v>0</v>
      </c>
      <c r="BT2020" s="37">
        <f t="shared" si="2171"/>
        <v>0.10051039245718597</v>
      </c>
      <c r="BU2020" s="34">
        <f t="shared" si="2154"/>
        <v>-5</v>
      </c>
      <c r="BV2020" s="34">
        <f t="shared" si="2155"/>
        <v>-5</v>
      </c>
      <c r="BW2020" s="34">
        <f t="shared" si="2156"/>
        <v>-5</v>
      </c>
      <c r="BX2020" s="34">
        <f t="shared" si="2157"/>
        <v>-5</v>
      </c>
      <c r="BY2020" s="34">
        <f t="shared" si="2158"/>
        <v>3.9096645526557614</v>
      </c>
      <c r="BZ2020" s="36">
        <f t="shared" si="2172"/>
        <v>1.0025974309943739E-4</v>
      </c>
      <c r="CA2020" s="34">
        <f t="shared" si="2173"/>
        <v>2.1687959209716969E-2</v>
      </c>
    </row>
    <row r="2021" spans="1:79" ht="13.2" x14ac:dyDescent="0.25">
      <c r="A2021" s="75">
        <f t="shared" si="2159"/>
        <v>5.4438356164385144</v>
      </c>
      <c r="B2021" s="34">
        <f t="shared" si="2109"/>
        <v>1987.0000000000578</v>
      </c>
      <c r="C2021">
        <f t="shared" si="2160"/>
        <v>15</v>
      </c>
      <c r="D2021" s="35">
        <f t="shared" si="2120"/>
        <v>3000</v>
      </c>
      <c r="E2021" s="27">
        <v>0</v>
      </c>
      <c r="F2021" s="64">
        <f t="shared" si="2161"/>
        <v>0.46593146951268899</v>
      </c>
      <c r="G2021" s="34">
        <v>0</v>
      </c>
      <c r="H2021" s="34">
        <f t="shared" si="2121"/>
        <v>1</v>
      </c>
      <c r="I2021" s="34">
        <f t="shared" si="2162"/>
        <v>6192.2292298236371</v>
      </c>
      <c r="J2021" s="34">
        <f t="shared" si="2122"/>
        <v>14558.455044067412</v>
      </c>
      <c r="K2021" s="34">
        <f t="shared" si="2123"/>
        <v>12867.053977876216</v>
      </c>
      <c r="L2021" s="36">
        <f t="shared" si="2174"/>
        <v>1261.7416556596158</v>
      </c>
      <c r="M2021" s="34">
        <f t="shared" si="2124"/>
        <v>38.195869775056082</v>
      </c>
      <c r="N2021" s="34">
        <f t="shared" si="2163"/>
        <v>89.80172282883089</v>
      </c>
      <c r="O2021" s="34">
        <f t="shared" si="2125"/>
        <v>11.148808202499623</v>
      </c>
      <c r="P2021">
        <f t="shared" si="2110"/>
        <v>40.191187771581092</v>
      </c>
      <c r="Q2021" s="36">
        <f t="shared" si="2126"/>
        <v>83.823342746066231</v>
      </c>
      <c r="R2021" s="34">
        <f t="shared" si="2127"/>
        <v>41.692982703541666</v>
      </c>
      <c r="S2021" s="34">
        <f t="shared" si="2128"/>
        <v>14.954512954200961</v>
      </c>
      <c r="T2021" s="36">
        <f t="shared" si="2164"/>
        <v>6.0242005830248931E-14</v>
      </c>
      <c r="U2021" s="36">
        <f t="shared" si="2129"/>
        <v>2086.3646920159044</v>
      </c>
      <c r="V2021" s="36">
        <f t="shared" si="2130"/>
        <v>2.8654530560464795E-3</v>
      </c>
      <c r="W2021" s="68">
        <f t="shared" si="2131"/>
        <v>3.604976159027474</v>
      </c>
      <c r="X2021">
        <f t="shared" si="2132"/>
        <v>10.04405019118947</v>
      </c>
      <c r="Y2021">
        <f t="shared" si="2133"/>
        <v>1.8307379300092574E-2</v>
      </c>
      <c r="Z2021" s="34">
        <f t="shared" si="2134"/>
        <v>2.1362371768954423E-3</v>
      </c>
      <c r="AA2021" s="36">
        <f t="shared" si="2135"/>
        <v>7.9486047331295024E-4</v>
      </c>
      <c r="AB2021" s="34">
        <f t="shared" si="2136"/>
        <v>2.3425170561219952E-4</v>
      </c>
      <c r="AC2021" s="36">
        <f t="shared" si="2137"/>
        <v>7.1487190469859144E-2</v>
      </c>
      <c r="AD2021" s="34">
        <f t="shared" si="2138"/>
        <v>0</v>
      </c>
      <c r="AE2021">
        <f t="shared" si="2165"/>
        <v>305.17255053931262</v>
      </c>
      <c r="AF2021" s="36">
        <f t="shared" si="2111"/>
        <v>0</v>
      </c>
      <c r="AG2021" s="34">
        <f t="shared" si="2139"/>
        <v>28.606154829814319</v>
      </c>
      <c r="AH2021">
        <f t="shared" si="2175"/>
        <v>0.32851952291707676</v>
      </c>
      <c r="AI2021" s="29">
        <f t="shared" si="2166"/>
        <v>28.606154829814319</v>
      </c>
      <c r="AJ2021">
        <f t="shared" si="2167"/>
        <v>0</v>
      </c>
      <c r="AK2021" s="36">
        <f t="shared" si="2112"/>
        <v>7.3059862919108015E-280</v>
      </c>
      <c r="AL2021" s="36">
        <f t="shared" si="2168"/>
        <v>-1.2385714560936433E-5</v>
      </c>
      <c r="AM2021" s="36">
        <f t="shared" si="2169"/>
        <v>-2.8561137345737455E-6</v>
      </c>
      <c r="AN2021" s="37">
        <f t="shared" si="2113"/>
        <v>-1.5189274996660617E-280</v>
      </c>
      <c r="AO2021" s="36">
        <f t="shared" si="2114"/>
        <v>1.7381340608072674E-2</v>
      </c>
      <c r="AP2021" s="36">
        <f t="shared" si="2115"/>
        <v>1.2189642422444894E-2</v>
      </c>
      <c r="AQ2021" s="74">
        <f t="shared" si="2140"/>
        <v>-5.2955785449367138E-277</v>
      </c>
      <c r="AR2021" s="73">
        <f t="shared" si="2141"/>
        <v>-1.6030973262466052E-280</v>
      </c>
      <c r="AS2021" s="72">
        <f t="shared" si="2116"/>
        <v>5.2510942156293043E-6</v>
      </c>
      <c r="AT2021" s="37">
        <f t="shared" si="2142"/>
        <v>-1.1048508099952947E-273</v>
      </c>
      <c r="AU2021" s="37">
        <f t="shared" si="2143"/>
        <v>0.46559399457220429</v>
      </c>
      <c r="AV2021" s="34">
        <f t="shared" si="2144"/>
        <v>4.5124233320219167E-5</v>
      </c>
      <c r="AW2021" s="34">
        <f t="shared" si="2145"/>
        <v>0.33901965941507239</v>
      </c>
      <c r="AX2021" s="37">
        <f t="shared" si="2146"/>
        <v>1.0330974130616175</v>
      </c>
      <c r="AY2021" s="7">
        <f t="shared" si="2147"/>
        <v>4.977138355737484</v>
      </c>
      <c r="AZ2021" s="37">
        <f t="shared" si="2148"/>
        <v>4.6380735720890911</v>
      </c>
      <c r="BA2021" s="2">
        <f>BE2021*'mass balance'!$B$17+BF2021*'mass balance'!$C$17+BG2021*'mass balance'!$D$17+BH2021*'mass balance'!$E$17</f>
        <v>7.9054031737606323E-5</v>
      </c>
      <c r="BB2021" s="2">
        <f>BE2021*'mass balance'!$B$18+BF2021*'mass balance'!$C$18+BG2021*'mass balance'!$D$18+BH2021*'mass balance'!$E$18</f>
        <v>8.0270247610492577E-5</v>
      </c>
      <c r="BC2021" s="2">
        <f>BE2021*'mass balance'!$B$19+BF2021*'mass balance'!$C$19+BG2021*'mass balance'!$D$19+BH2021*'mass balance'!$E$19</f>
        <v>-1.003378095131157E-4</v>
      </c>
      <c r="BD2021" s="2">
        <f>BE2021*'mass balance'!$B$20+BF2021*'mass balance'!$C$20+BG2021*'mass balance'!$D$20+BH2021*'mass balance'!$E$20</f>
        <v>3.6486476186587518E-6</v>
      </c>
      <c r="BE2021" s="2">
        <f>N2021*'mass balance'!$H$11+R2021*'mass balance'!$I$11+S2021*'mass balance'!$J$11</f>
        <v>-2.1381362578293066E-4</v>
      </c>
      <c r="BF2021" s="2">
        <f>N2021*'mass balance'!$H$12+R2021*'mass balance'!$I$12+S2021*'mass balance'!$J$12</f>
        <v>3.5968029992215199E-5</v>
      </c>
      <c r="BG2021" s="2">
        <f>N2021*'mass balance'!$H$13+R2021*'mass balance'!$I$13+S2021*'mass balance'!$J$13</f>
        <v>5.7162460639807351E-5</v>
      </c>
      <c r="BH2021" s="2">
        <f>N2021*'mass balance'!$H$14+R2021*'mass balance'!$I$14+S2021*'mass balance'!$J$14</f>
        <v>2.3385865320008041E-5</v>
      </c>
      <c r="BI2021" s="36">
        <f t="shared" si="2149"/>
        <v>6.851681337565462E-17</v>
      </c>
      <c r="BJ2021" s="36">
        <f t="shared" si="2150"/>
        <v>2.4838013659001716E-19</v>
      </c>
      <c r="BK2021" s="36">
        <f t="shared" si="2151"/>
        <v>6.484832759065513E-16</v>
      </c>
      <c r="BL2021" s="36">
        <f t="shared" si="2152"/>
        <v>3.5134048947776029E-16</v>
      </c>
      <c r="BM2021" s="36">
        <f t="shared" si="2117"/>
        <v>3.7383012038617345E-13</v>
      </c>
      <c r="BN2021" s="36">
        <f t="shared" ca="1" si="2153"/>
        <v>8.3011581383068078E-2</v>
      </c>
      <c r="BO2021" s="36">
        <f t="shared" ca="1" si="2170"/>
        <v>1</v>
      </c>
      <c r="BP2021" s="36">
        <f t="shared" si="2118"/>
        <v>-3.7383012028127222E-13</v>
      </c>
      <c r="BQ2021" s="36">
        <f t="shared" si="2119"/>
        <v>0.99999999971938802</v>
      </c>
      <c r="BR2021" s="2">
        <f t="shared" si="2176"/>
        <v>-5</v>
      </c>
      <c r="BS2021">
        <v>0</v>
      </c>
      <c r="BT2021" s="37">
        <f t="shared" si="2171"/>
        <v>0.1005886540368985</v>
      </c>
      <c r="BU2021" s="34">
        <f t="shared" si="2154"/>
        <v>-5</v>
      </c>
      <c r="BV2021" s="34">
        <f t="shared" si="2155"/>
        <v>-5</v>
      </c>
      <c r="BW2021" s="34">
        <f t="shared" si="2156"/>
        <v>-5</v>
      </c>
      <c r="BX2021" s="34">
        <f t="shared" si="2157"/>
        <v>-5</v>
      </c>
      <c r="BY2021" s="34">
        <f t="shared" si="2158"/>
        <v>3.9117377543258907</v>
      </c>
      <c r="BZ2021" s="36">
        <f t="shared" si="2172"/>
        <v>1.003378095131157E-4</v>
      </c>
      <c r="CA2021" s="34">
        <f t="shared" si="2173"/>
        <v>2.1687593453070461E-2</v>
      </c>
    </row>
    <row r="2022" spans="1:79" ht="13.2" x14ac:dyDescent="0.25">
      <c r="A2022" s="75">
        <f t="shared" si="2159"/>
        <v>5.4465753424659118</v>
      </c>
      <c r="B2022" s="34">
        <f t="shared" si="2109"/>
        <v>1988.0000000000578</v>
      </c>
      <c r="C2022">
        <f t="shared" si="2160"/>
        <v>15</v>
      </c>
      <c r="D2022" s="35">
        <f t="shared" si="2120"/>
        <v>3000</v>
      </c>
      <c r="E2022" s="27">
        <v>0</v>
      </c>
      <c r="F2022" s="64">
        <f t="shared" si="2161"/>
        <v>0.46593146951268899</v>
      </c>
      <c r="G2022" s="34">
        <v>0</v>
      </c>
      <c r="H2022" s="34">
        <f t="shared" si="2121"/>
        <v>1</v>
      </c>
      <c r="I2022" s="34">
        <f t="shared" si="2162"/>
        <v>6192.2292298236371</v>
      </c>
      <c r="J2022" s="34">
        <f t="shared" si="2122"/>
        <v>14566.168649397638</v>
      </c>
      <c r="K2022" s="34">
        <f t="shared" si="2123"/>
        <v>12873.871416666778</v>
      </c>
      <c r="L2022" s="36">
        <f t="shared" si="2174"/>
        <v>1262.7445642292321</v>
      </c>
      <c r="M2022" s="34">
        <f t="shared" si="2124"/>
        <v>38.195869775056082</v>
      </c>
      <c r="N2022" s="34">
        <f t="shared" si="2163"/>
        <v>89.849303086885698</v>
      </c>
      <c r="O2022" s="34">
        <f t="shared" si="2125"/>
        <v>11.148808202499623</v>
      </c>
      <c r="P2022">
        <f t="shared" si="2110"/>
        <v>40.223134158116217</v>
      </c>
      <c r="Q2022" s="36">
        <f t="shared" si="2126"/>
        <v>83.871126936593626</v>
      </c>
      <c r="R2022" s="34">
        <f t="shared" si="2127"/>
        <v>41.725746486439952</v>
      </c>
      <c r="S2022" s="34">
        <f t="shared" si="2128"/>
        <v>14.954002830929998</v>
      </c>
      <c r="T2022" s="36">
        <f t="shared" si="2164"/>
        <v>6.0226052953287668E-14</v>
      </c>
      <c r="U2022" s="36">
        <f t="shared" si="2129"/>
        <v>2086.3646920159044</v>
      </c>
      <c r="V2022" s="36">
        <f t="shared" si="2130"/>
        <v>2.8653553106842431E-3</v>
      </c>
      <c r="W2022" s="68">
        <f t="shared" si="2131"/>
        <v>3.6078416120835204</v>
      </c>
      <c r="X2022">
        <f t="shared" si="2132"/>
        <v>10.046710692567787</v>
      </c>
      <c r="Y2022">
        <f t="shared" si="2133"/>
        <v>1.8307379300092574E-2</v>
      </c>
      <c r="Z2022" s="34">
        <f t="shared" si="2134"/>
        <v>2.1362371768954423E-3</v>
      </c>
      <c r="AA2022" s="36">
        <f t="shared" si="2135"/>
        <v>7.942020794614392E-4</v>
      </c>
      <c r="AB2022" s="34">
        <f t="shared" si="2136"/>
        <v>2.3425170561219952E-4</v>
      </c>
      <c r="AC2022" s="36">
        <f t="shared" si="2137"/>
        <v>7.1487190469859144E-2</v>
      </c>
      <c r="AD2022" s="34">
        <f t="shared" si="2138"/>
        <v>0</v>
      </c>
      <c r="AE2022">
        <f t="shared" si="2165"/>
        <v>305.17255053931262</v>
      </c>
      <c r="AF2022" s="36">
        <f t="shared" si="2111"/>
        <v>0</v>
      </c>
      <c r="AG2022" s="34">
        <f t="shared" si="2139"/>
        <v>28.622502757077552</v>
      </c>
      <c r="AH2022">
        <f t="shared" si="2175"/>
        <v>0.32844147403445589</v>
      </c>
      <c r="AI2022" s="29">
        <f t="shared" si="2166"/>
        <v>28.622502757077552</v>
      </c>
      <c r="AJ2022">
        <f t="shared" si="2167"/>
        <v>28.622502757077552</v>
      </c>
      <c r="AK2022" s="36">
        <f t="shared" si="2112"/>
        <v>1.6030973262466052E-280</v>
      </c>
      <c r="AL2022" s="36">
        <f t="shared" si="2168"/>
        <v>-1.2376888663749092E-5</v>
      </c>
      <c r="AM2022" s="36">
        <f t="shared" si="2169"/>
        <v>-2.8554445282605397E-6</v>
      </c>
      <c r="AN2022" s="37">
        <f t="shared" si="2113"/>
        <v>5.7870587922447398E-280</v>
      </c>
      <c r="AO2022" s="36">
        <f t="shared" si="2114"/>
        <v>1.7368954893511739E-2</v>
      </c>
      <c r="AP2022" s="36">
        <f t="shared" si="2115"/>
        <v>1.2186786308710319E-2</v>
      </c>
      <c r="AQ2022" s="74">
        <f t="shared" si="2140"/>
        <v>2.021915548809431E-276</v>
      </c>
      <c r="AR2022" s="73">
        <f t="shared" si="2141"/>
        <v>6.1120893698407798E-280</v>
      </c>
      <c r="AS2022" s="72">
        <f t="shared" si="2116"/>
        <v>5.2398766310464564E-6</v>
      </c>
      <c r="AT2022" s="37">
        <f t="shared" si="2142"/>
        <v>4.2184532112739671E-273</v>
      </c>
      <c r="AU2022" s="37">
        <f t="shared" si="2143"/>
        <v>0.46548490282393573</v>
      </c>
      <c r="AV2022" s="34">
        <f t="shared" si="2144"/>
        <v>3.9765952133538904E-3</v>
      </c>
      <c r="AW2022" s="34">
        <f t="shared" si="2145"/>
        <v>0.33928913274201744</v>
      </c>
      <c r="AX2022" s="37">
        <f t="shared" si="2146"/>
        <v>1.033918581360342</v>
      </c>
      <c r="AY2022" s="7">
        <f t="shared" si="2147"/>
        <v>4.9850259213992336</v>
      </c>
      <c r="AZ2022" s="37">
        <f t="shared" si="2148"/>
        <v>4.6417601934438624</v>
      </c>
      <c r="BA2022" s="2">
        <f>BE2022*'mass balance'!$B$17+BF2022*'mass balance'!$C$17+BG2022*'mass balance'!$D$17+BH2022*'mass balance'!$E$17</f>
        <v>7.9115535871881242E-5</v>
      </c>
      <c r="BB2022" s="2">
        <f>BE2022*'mass balance'!$B$18+BF2022*'mass balance'!$C$18+BG2022*'mass balance'!$D$18+BH2022*'mass balance'!$E$18</f>
        <v>8.0332697962217877E-5</v>
      </c>
      <c r="BC2022" s="2">
        <f>BE2022*'mass balance'!$B$19+BF2022*'mass balance'!$C$19+BG2022*'mass balance'!$D$19+BH2022*'mass balance'!$E$19</f>
        <v>-1.0041587245277233E-4</v>
      </c>
      <c r="BD2022" s="2">
        <f>BE2022*'mass balance'!$B$20+BF2022*'mass balance'!$C$20+BG2022*'mass balance'!$D$20+BH2022*'mass balance'!$E$20</f>
        <v>3.6514862710099026E-6</v>
      </c>
      <c r="BE2022" s="2">
        <f>N2022*'mass balance'!$H$11+R2022*'mass balance'!$I$11+S2022*'mass balance'!$J$11</f>
        <v>-2.1392691211163259E-4</v>
      </c>
      <c r="BF2022" s="2">
        <f>N2022*'mass balance'!$H$12+R2022*'mass balance'!$I$12+S2022*'mass balance'!$J$12</f>
        <v>3.5966803062982135E-5</v>
      </c>
      <c r="BG2022" s="2">
        <f>N2022*'mass balance'!$H$13+R2022*'mass balance'!$I$13+S2022*'mass balance'!$J$13</f>
        <v>5.7188885809509899E-5</v>
      </c>
      <c r="BH2022" s="2">
        <f>N2022*'mass balance'!$H$14+R2022*'mass balance'!$I$14+S2022*'mass balance'!$J$14</f>
        <v>2.3398256012209813E-5</v>
      </c>
      <c r="BI2022" s="36">
        <f t="shared" si="2149"/>
        <v>6.851681337565462E-17</v>
      </c>
      <c r="BJ2022" s="36">
        <f t="shared" si="2150"/>
        <v>2.484385228519528E-19</v>
      </c>
      <c r="BK2022" s="36">
        <f t="shared" si="2151"/>
        <v>6.4873165604314133E-16</v>
      </c>
      <c r="BL2022" s="36">
        <f t="shared" si="2152"/>
        <v>3.5155596171978001E-16</v>
      </c>
      <c r="BM2022" s="36">
        <f t="shared" si="2117"/>
        <v>3.741814608756512E-13</v>
      </c>
      <c r="BN2022" s="36">
        <f t="shared" ca="1" si="2153"/>
        <v>0.75734086275724588</v>
      </c>
      <c r="BO2022" s="36">
        <f t="shared" ca="1" si="2170"/>
        <v>1</v>
      </c>
      <c r="BP2022" s="36">
        <f t="shared" si="2118"/>
        <v>-3.7418146077051151E-13</v>
      </c>
      <c r="BQ2022" s="36">
        <f t="shared" si="2119"/>
        <v>0.99999999971901421</v>
      </c>
      <c r="BR2022" s="2">
        <f t="shared" si="2176"/>
        <v>-5</v>
      </c>
      <c r="BS2022">
        <v>0</v>
      </c>
      <c r="BT2022" s="37">
        <f t="shared" si="2171"/>
        <v>0.10066691213390427</v>
      </c>
      <c r="BU2022" s="34">
        <f t="shared" si="2154"/>
        <v>-5</v>
      </c>
      <c r="BV2022" s="34">
        <f t="shared" si="2155"/>
        <v>-5</v>
      </c>
      <c r="BW2022" s="34">
        <f t="shared" si="2156"/>
        <v>-5</v>
      </c>
      <c r="BX2022" s="34">
        <f t="shared" si="2157"/>
        <v>-5</v>
      </c>
      <c r="BY2022" s="34">
        <f t="shared" si="2158"/>
        <v>3.9138103369660731</v>
      </c>
      <c r="BZ2022" s="36">
        <f t="shared" si="2172"/>
        <v>1.0041587245277233E-4</v>
      </c>
      <c r="CA2022" s="34">
        <f t="shared" si="2173"/>
        <v>2.1687228107149681E-2</v>
      </c>
    </row>
    <row r="2023" spans="1:79" ht="13.2" x14ac:dyDescent="0.25">
      <c r="A2023" s="75">
        <f t="shared" si="2159"/>
        <v>5.4493150684933092</v>
      </c>
      <c r="B2023" s="34">
        <f t="shared" si="2109"/>
        <v>1989.0000000000578</v>
      </c>
      <c r="C2023">
        <f t="shared" si="2160"/>
        <v>15</v>
      </c>
      <c r="D2023" s="35">
        <f t="shared" si="2120"/>
        <v>3000</v>
      </c>
      <c r="E2023" s="27">
        <v>0</v>
      </c>
      <c r="F2023" s="64">
        <f t="shared" si="2161"/>
        <v>0.46593146951268899</v>
      </c>
      <c r="G2023" s="34">
        <v>0</v>
      </c>
      <c r="H2023" s="34">
        <f t="shared" si="2121"/>
        <v>1</v>
      </c>
      <c r="I2023" s="34">
        <f t="shared" si="2162"/>
        <v>6192.2292298236371</v>
      </c>
      <c r="J2023" s="34">
        <f t="shared" si="2122"/>
        <v>14573.879949855014</v>
      </c>
      <c r="K2023" s="34">
        <f t="shared" si="2123"/>
        <v>12880.686818364577</v>
      </c>
      <c r="L2023" s="36">
        <f t="shared" si="2174"/>
        <v>1263.7474385879716</v>
      </c>
      <c r="M2023" s="34">
        <f t="shared" si="2124"/>
        <v>38.195869775056082</v>
      </c>
      <c r="N2023" s="34">
        <f t="shared" si="2163"/>
        <v>89.896869127665909</v>
      </c>
      <c r="O2023" s="34">
        <f t="shared" si="2125"/>
        <v>11.148808202499623</v>
      </c>
      <c r="P2023">
        <f t="shared" si="2110"/>
        <v>40.255079454907047</v>
      </c>
      <c r="Q2023" s="36">
        <f t="shared" si="2126"/>
        <v>83.918899525452446</v>
      </c>
      <c r="R2023" s="34">
        <f t="shared" si="2127"/>
        <v>41.758508981135805</v>
      </c>
      <c r="S2023" s="34">
        <f t="shared" si="2128"/>
        <v>14.953486164897608</v>
      </c>
      <c r="T2023" s="36">
        <f t="shared" si="2164"/>
        <v>6.0210117504356782E-14</v>
      </c>
      <c r="U2023" s="36">
        <f t="shared" si="2129"/>
        <v>2086.3646920159044</v>
      </c>
      <c r="V2023" s="36">
        <f t="shared" si="2130"/>
        <v>2.8652563116552546E-3</v>
      </c>
      <c r="W2023" s="68">
        <f t="shared" si="2131"/>
        <v>3.6107069673942047</v>
      </c>
      <c r="X2023">
        <f t="shared" si="2132"/>
        <v>10.049369694938166</v>
      </c>
      <c r="Y2023">
        <f t="shared" si="2133"/>
        <v>1.8307379300092574E-2</v>
      </c>
      <c r="Z2023" s="34">
        <f t="shared" si="2134"/>
        <v>2.1362371768954423E-3</v>
      </c>
      <c r="AA2023" s="36">
        <f t="shared" si="2135"/>
        <v>7.9354440488508236E-4</v>
      </c>
      <c r="AB2023" s="34">
        <f t="shared" si="2136"/>
        <v>2.3425170561219952E-4</v>
      </c>
      <c r="AC2023" s="36">
        <f t="shared" si="2137"/>
        <v>7.1487190469859144E-2</v>
      </c>
      <c r="AD2023" s="34">
        <f t="shared" si="2138"/>
        <v>0</v>
      </c>
      <c r="AE2023">
        <f t="shared" si="2165"/>
        <v>305.17255053931262</v>
      </c>
      <c r="AF2023" s="36">
        <f t="shared" si="2111"/>
        <v>0</v>
      </c>
      <c r="AG2023" s="34">
        <f t="shared" si="2139"/>
        <v>28.63884671517793</v>
      </c>
      <c r="AH2023">
        <f t="shared" si="2175"/>
        <v>0.32836335843311204</v>
      </c>
      <c r="AI2023" s="29">
        <f t="shared" si="2166"/>
        <v>28.63884671517793</v>
      </c>
      <c r="AJ2023">
        <f t="shared" si="2167"/>
        <v>0</v>
      </c>
      <c r="AK2023" s="36">
        <f t="shared" si="2112"/>
        <v>-6.1120893698407798E-280</v>
      </c>
      <c r="AL2023" s="36">
        <f t="shared" si="2168"/>
        <v>-1.2368069055779931E-5</v>
      </c>
      <c r="AM2023" s="36">
        <f t="shared" si="2169"/>
        <v>-2.8547754787467933E-6</v>
      </c>
      <c r="AN2023" s="37">
        <f t="shared" si="2113"/>
        <v>7.3901561184913452E-280</v>
      </c>
      <c r="AO2023" s="36">
        <f t="shared" si="2114"/>
        <v>1.7356578004847991E-2</v>
      </c>
      <c r="AP2023" s="36">
        <f t="shared" si="2115"/>
        <v>1.2183930864182058E-2</v>
      </c>
      <c r="AQ2023" s="74">
        <f t="shared" si="2140"/>
        <v>2.5875424249709117E-276</v>
      </c>
      <c r="AR2023" s="73">
        <f t="shared" si="2141"/>
        <v>7.810779382800574E-280</v>
      </c>
      <c r="AS2023" s="72">
        <f t="shared" si="2116"/>
        <v>5.2286830098888866E-6</v>
      </c>
      <c r="AT2023" s="37">
        <f t="shared" si="2142"/>
        <v>5.3985571545525356E-273</v>
      </c>
      <c r="AU2023" s="37">
        <f t="shared" si="2143"/>
        <v>0.46537583663658438</v>
      </c>
      <c r="AV2023" s="34">
        <f t="shared" si="2144"/>
        <v>4.5102783141099871E-5</v>
      </c>
      <c r="AW2023" s="34">
        <f t="shared" si="2145"/>
        <v>0.33955859687677981</v>
      </c>
      <c r="AX2023" s="37">
        <f t="shared" si="2146"/>
        <v>1.0347397216476524</v>
      </c>
      <c r="AY2023" s="7">
        <f t="shared" si="2147"/>
        <v>4.9850503887017776</v>
      </c>
      <c r="AZ2023" s="37">
        <f t="shared" si="2148"/>
        <v>4.6454466890418571</v>
      </c>
      <c r="BA2023" s="2">
        <f>BE2023*'mass balance'!$B$17+BF2023*'mass balance'!$C$17+BG2023*'mass balance'!$D$17+BH2023*'mass balance'!$E$17</f>
        <v>7.9177037242880035E-5</v>
      </c>
      <c r="BB2023" s="2">
        <f>BE2023*'mass balance'!$B$18+BF2023*'mass balance'!$C$18+BG2023*'mass balance'!$D$18+BH2023*'mass balance'!$E$18</f>
        <v>8.0395145508155118E-5</v>
      </c>
      <c r="BC2023" s="2">
        <f>BE2023*'mass balance'!$B$19+BF2023*'mass balance'!$C$19+BG2023*'mass balance'!$D$19+BH2023*'mass balance'!$E$19</f>
        <v>-1.004939318851939E-4</v>
      </c>
      <c r="BD2023" s="2">
        <f>BE2023*'mass balance'!$B$20+BF2023*'mass balance'!$C$20+BG2023*'mass balance'!$D$20+BH2023*'mass balance'!$E$20</f>
        <v>3.6543247958252322E-6</v>
      </c>
      <c r="BE2023" s="2">
        <f>N2023*'mass balance'!$H$11+R2023*'mass balance'!$I$11+S2023*'mass balance'!$J$11</f>
        <v>-2.1404016458968073E-4</v>
      </c>
      <c r="BF2023" s="2">
        <f>N2023*'mass balance'!$H$12+R2023*'mass balance'!$I$12+S2023*'mass balance'!$J$12</f>
        <v>3.596556039734629E-5</v>
      </c>
      <c r="BG2023" s="2">
        <f>N2023*'mass balance'!$H$13+R2023*'mass balance'!$I$13+S2023*'mass balance'!$J$13</f>
        <v>5.7215299968331899E-5</v>
      </c>
      <c r="BH2023" s="2">
        <f>N2023*'mass balance'!$H$14+R2023*'mass balance'!$I$14+S2023*'mass balance'!$J$14</f>
        <v>2.3410643001996328E-5</v>
      </c>
      <c r="BI2023" s="36">
        <f t="shared" si="2149"/>
        <v>6.851681337565462E-17</v>
      </c>
      <c r="BJ2023" s="36">
        <f t="shared" si="2150"/>
        <v>2.4849691052361629E-19</v>
      </c>
      <c r="BK2023" s="36">
        <f t="shared" si="2151"/>
        <v>6.4898009456599331E-16</v>
      </c>
      <c r="BL2023" s="36">
        <f t="shared" si="2152"/>
        <v>3.5177151460996722E-16</v>
      </c>
      <c r="BM2023" s="36">
        <f t="shared" si="2117"/>
        <v>3.7453301683737096E-13</v>
      </c>
      <c r="BN2023" s="36">
        <f t="shared" ca="1" si="2153"/>
        <v>0.62060259337934398</v>
      </c>
      <c r="BO2023" s="36">
        <f t="shared" ca="1" si="2170"/>
        <v>1</v>
      </c>
      <c r="BP2023" s="36">
        <f t="shared" si="2118"/>
        <v>-3.7453301673199237E-13</v>
      </c>
      <c r="BQ2023" s="36">
        <f t="shared" si="2119"/>
        <v>0.99999999971864006</v>
      </c>
      <c r="BR2023" s="2">
        <f t="shared" si="2176"/>
        <v>-5</v>
      </c>
      <c r="BS2023">
        <v>0</v>
      </c>
      <c r="BT2023" s="37">
        <f t="shared" si="2171"/>
        <v>0.10074516671490689</v>
      </c>
      <c r="BU2023" s="34">
        <f t="shared" si="2154"/>
        <v>-5</v>
      </c>
      <c r="BV2023" s="34">
        <f t="shared" si="2155"/>
        <v>-5</v>
      </c>
      <c r="BW2023" s="34">
        <f t="shared" si="2156"/>
        <v>-5</v>
      </c>
      <c r="BX2023" s="34">
        <f t="shared" si="2157"/>
        <v>-5</v>
      </c>
      <c r="BY2023" s="34">
        <f t="shared" si="2158"/>
        <v>3.9158823003057797</v>
      </c>
      <c r="BZ2023" s="36">
        <f t="shared" si="2172"/>
        <v>1.004939318851939E-4</v>
      </c>
      <c r="CA2023" s="34">
        <f t="shared" si="2173"/>
        <v>2.1686863171318842E-2</v>
      </c>
    </row>
    <row r="2024" spans="1:79" ht="13.2" x14ac:dyDescent="0.25">
      <c r="A2024" s="75">
        <f t="shared" si="2159"/>
        <v>5.4520547945207065</v>
      </c>
      <c r="B2024" s="34">
        <f t="shared" si="2109"/>
        <v>1990.000000000058</v>
      </c>
      <c r="C2024">
        <f t="shared" si="2160"/>
        <v>15</v>
      </c>
      <c r="D2024" s="35">
        <f t="shared" si="2120"/>
        <v>3000</v>
      </c>
      <c r="E2024" s="27">
        <v>0</v>
      </c>
      <c r="F2024" s="64">
        <f t="shared" si="2161"/>
        <v>0.46593146951268899</v>
      </c>
      <c r="G2024" s="34">
        <v>0</v>
      </c>
      <c r="H2024" s="34">
        <f t="shared" si="2121"/>
        <v>1</v>
      </c>
      <c r="I2024" s="34">
        <f t="shared" si="2162"/>
        <v>6192.2292298236371</v>
      </c>
      <c r="J2024" s="34">
        <f t="shared" si="2122"/>
        <v>14581.588944435867</v>
      </c>
      <c r="K2024" s="34">
        <f t="shared" si="2123"/>
        <v>12887.500182082551</v>
      </c>
      <c r="L2024" s="36">
        <f t="shared" si="2174"/>
        <v>1264.750278297051</v>
      </c>
      <c r="M2024" s="34">
        <f t="shared" si="2124"/>
        <v>38.195869775056082</v>
      </c>
      <c r="N2024" s="34">
        <f t="shared" si="2163"/>
        <v>89.944420944980536</v>
      </c>
      <c r="O2024" s="34">
        <f t="shared" si="2125"/>
        <v>11.148808202499623</v>
      </c>
      <c r="P2024">
        <f t="shared" si="2110"/>
        <v>40.287023647976696</v>
      </c>
      <c r="Q2024" s="36">
        <f t="shared" si="2126"/>
        <v>83.966660503316888</v>
      </c>
      <c r="R2024" s="34">
        <f t="shared" si="2127"/>
        <v>41.791270173492805</v>
      </c>
      <c r="S2024" s="34">
        <f t="shared" si="2128"/>
        <v>14.952962963945421</v>
      </c>
      <c r="T2024" s="36">
        <f t="shared" si="2164"/>
        <v>6.0194199457444928E-14</v>
      </c>
      <c r="U2024" s="36">
        <f t="shared" si="2129"/>
        <v>2086.3646920159044</v>
      </c>
      <c r="V2024" s="36">
        <f t="shared" si="2130"/>
        <v>2.8651560604620553E-3</v>
      </c>
      <c r="W2024" s="68">
        <f t="shared" si="2131"/>
        <v>3.6135722237058601</v>
      </c>
      <c r="X2024">
        <f t="shared" si="2132"/>
        <v>10.052027199144225</v>
      </c>
      <c r="Y2024">
        <f t="shared" si="2133"/>
        <v>1.8307379300092574E-2</v>
      </c>
      <c r="Z2024" s="34">
        <f t="shared" si="2134"/>
        <v>2.1362371768954423E-3</v>
      </c>
      <c r="AA2024" s="36">
        <f t="shared" si="2135"/>
        <v>7.9288744851036225E-4</v>
      </c>
      <c r="AB2024" s="34">
        <f t="shared" si="2136"/>
        <v>2.3425170561219952E-4</v>
      </c>
      <c r="AC2024" s="36">
        <f t="shared" si="2137"/>
        <v>7.1487190469859144E-2</v>
      </c>
      <c r="AD2024" s="34">
        <f t="shared" si="2138"/>
        <v>0</v>
      </c>
      <c r="AE2024">
        <f t="shared" si="2165"/>
        <v>305.17255053931262</v>
      </c>
      <c r="AF2024" s="36">
        <f t="shared" si="2111"/>
        <v>0</v>
      </c>
      <c r="AG2024" s="34">
        <f t="shared" si="2139"/>
        <v>28.655186700924911</v>
      </c>
      <c r="AH2024">
        <f t="shared" si="2175"/>
        <v>0.32828517625843645</v>
      </c>
      <c r="AI2024" s="29">
        <f t="shared" si="2166"/>
        <v>28.655186700924911</v>
      </c>
      <c r="AJ2024">
        <f t="shared" si="2167"/>
        <v>28.655186700924911</v>
      </c>
      <c r="AK2024" s="36">
        <f t="shared" si="2112"/>
        <v>-7.810779382800574E-280</v>
      </c>
      <c r="AL2024" s="36">
        <f t="shared" si="2168"/>
        <v>-1.2359255732547333E-5</v>
      </c>
      <c r="AM2024" s="36">
        <f t="shared" si="2169"/>
        <v>-2.8541065859957673E-6</v>
      </c>
      <c r="AN2024" s="37">
        <f t="shared" si="2113"/>
        <v>1.2780667486505654E-280</v>
      </c>
      <c r="AO2024" s="36">
        <f t="shared" si="2114"/>
        <v>1.734420993579221E-2</v>
      </c>
      <c r="AP2024" s="36">
        <f t="shared" si="2115"/>
        <v>1.2181076088703311E-2</v>
      </c>
      <c r="AQ2024" s="74">
        <f t="shared" si="2140"/>
        <v>4.4845219146934036E-277</v>
      </c>
      <c r="AR2024" s="73">
        <f t="shared" si="2141"/>
        <v>1.3517713933687041E-280</v>
      </c>
      <c r="AS2024" s="72">
        <f t="shared" si="2116"/>
        <v>5.2175133009650263E-6</v>
      </c>
      <c r="AT2024" s="37">
        <f t="shared" si="2142"/>
        <v>9.356348183387899E-274</v>
      </c>
      <c r="AU2024" s="37">
        <f t="shared" si="2143"/>
        <v>0.46526679600416115</v>
      </c>
      <c r="AV2024" s="34">
        <f t="shared" si="2144"/>
        <v>3.9810630911763329E-3</v>
      </c>
      <c r="AW2024" s="34">
        <f t="shared" si="2145"/>
        <v>0.33982805170146196</v>
      </c>
      <c r="AX2024" s="37">
        <f t="shared" si="2146"/>
        <v>1.0355608335642781</v>
      </c>
      <c r="AY2024" s="7">
        <f t="shared" si="2147"/>
        <v>4.9929421720627758</v>
      </c>
      <c r="AZ2024" s="37">
        <f t="shared" si="2148"/>
        <v>4.6491330572701379</v>
      </c>
      <c r="BA2024" s="2">
        <f>BE2024*'mass balance'!$B$17+BF2024*'mass balance'!$C$17+BG2024*'mass balance'!$D$17+BH2024*'mass balance'!$E$17</f>
        <v>7.9238535824466654E-5</v>
      </c>
      <c r="BB2024" s="2">
        <f>BE2024*'mass balance'!$B$18+BF2024*'mass balance'!$C$18+BG2024*'mass balance'!$D$18+BH2024*'mass balance'!$E$18</f>
        <v>8.0457590221766161E-5</v>
      </c>
      <c r="BC2024" s="2">
        <f>BE2024*'mass balance'!$B$19+BF2024*'mass balance'!$C$19+BG2024*'mass balance'!$D$19+BH2024*'mass balance'!$E$19</f>
        <v>-1.0057198777720765E-4</v>
      </c>
      <c r="BD2024" s="2">
        <f>BE2024*'mass balance'!$B$20+BF2024*'mass balance'!$C$20+BG2024*'mass balance'!$D$20+BH2024*'mass balance'!$E$20</f>
        <v>3.6571631918984621E-6</v>
      </c>
      <c r="BE2024" s="2">
        <f>N2024*'mass balance'!$H$11+R2024*'mass balance'!$I$11+S2024*'mass balance'!$J$11</f>
        <v>-2.141533832023346E-4</v>
      </c>
      <c r="BF2024" s="2">
        <f>N2024*'mass balance'!$H$12+R2024*'mass balance'!$I$12+S2024*'mass balance'!$J$12</f>
        <v>3.5964302014168059E-5</v>
      </c>
      <c r="BG2024" s="2">
        <f>N2024*'mass balance'!$H$13+R2024*'mass balance'!$I$13+S2024*'mass balance'!$J$13</f>
        <v>5.7241703116452244E-5</v>
      </c>
      <c r="BH2024" s="2">
        <f>N2024*'mass balance'!$H$14+R2024*'mass balance'!$I$14+S2024*'mass balance'!$J$14</f>
        <v>2.3423026287755344E-5</v>
      </c>
      <c r="BI2024" s="36">
        <f t="shared" si="2149"/>
        <v>6.851681337565462E-17</v>
      </c>
      <c r="BJ2024" s="36">
        <f t="shared" si="2150"/>
        <v>2.4855529960026069E-19</v>
      </c>
      <c r="BK2024" s="36">
        <f t="shared" si="2151"/>
        <v>6.4922859147651693E-16</v>
      </c>
      <c r="BL2024" s="36">
        <f t="shared" si="2152"/>
        <v>3.5198714815476761E-16</v>
      </c>
      <c r="BM2024" s="36">
        <f t="shared" si="2117"/>
        <v>3.7488478835198094E-13</v>
      </c>
      <c r="BN2024" s="36">
        <f t="shared" ca="1" si="2153"/>
        <v>0.11995508789310516</v>
      </c>
      <c r="BO2024" s="36">
        <f t="shared" ca="1" si="2170"/>
        <v>1</v>
      </c>
      <c r="BP2024" s="36">
        <f t="shared" si="2118"/>
        <v>-3.7488478824636299E-13</v>
      </c>
      <c r="BQ2024" s="36">
        <f t="shared" si="2119"/>
        <v>0.99999999971826559</v>
      </c>
      <c r="BR2024" s="2">
        <f t="shared" si="2176"/>
        <v>-5</v>
      </c>
      <c r="BS2024">
        <v>0</v>
      </c>
      <c r="BT2024" s="37">
        <f t="shared" si="2171"/>
        <v>0.10082341774665067</v>
      </c>
      <c r="BU2024" s="34">
        <f t="shared" si="2154"/>
        <v>-5</v>
      </c>
      <c r="BV2024" s="34">
        <f t="shared" si="2155"/>
        <v>-5</v>
      </c>
      <c r="BW2024" s="34">
        <f t="shared" si="2156"/>
        <v>-5</v>
      </c>
      <c r="BX2024" s="34">
        <f t="shared" si="2157"/>
        <v>-5</v>
      </c>
      <c r="BY2024" s="34">
        <f t="shared" si="2158"/>
        <v>3.9179536440753302</v>
      </c>
      <c r="BZ2024" s="36">
        <f t="shared" si="2172"/>
        <v>1.0057198777720765E-4</v>
      </c>
      <c r="CA2024" s="34">
        <f t="shared" si="2173"/>
        <v>2.1686498644943455E-2</v>
      </c>
    </row>
    <row r="2025" spans="1:79" ht="13.2" x14ac:dyDescent="0.25">
      <c r="A2025" s="75">
        <f t="shared" si="2159"/>
        <v>5.4547945205481039</v>
      </c>
      <c r="B2025" s="34">
        <f t="shared" si="2109"/>
        <v>1991.000000000058</v>
      </c>
      <c r="C2025">
        <f t="shared" si="2160"/>
        <v>15</v>
      </c>
      <c r="D2025" s="35">
        <f t="shared" si="2120"/>
        <v>3000</v>
      </c>
      <c r="E2025" s="27">
        <v>0</v>
      </c>
      <c r="F2025" s="64">
        <f t="shared" si="2161"/>
        <v>0.46593146951268899</v>
      </c>
      <c r="G2025" s="34">
        <v>0</v>
      </c>
      <c r="H2025" s="34">
        <f t="shared" si="2121"/>
        <v>1</v>
      </c>
      <c r="I2025" s="34">
        <f t="shared" si="2162"/>
        <v>6192.2292298236371</v>
      </c>
      <c r="J2025" s="34">
        <f t="shared" si="2122"/>
        <v>14589.295632139676</v>
      </c>
      <c r="K2025" s="34">
        <f t="shared" si="2123"/>
        <v>12894.311506936416</v>
      </c>
      <c r="L2025" s="36">
        <f t="shared" si="2174"/>
        <v>1265.7530829182128</v>
      </c>
      <c r="M2025" s="34">
        <f t="shared" si="2124"/>
        <v>38.195869775056082</v>
      </c>
      <c r="N2025" s="34">
        <f t="shared" si="2163"/>
        <v>89.991958532658003</v>
      </c>
      <c r="O2025" s="34">
        <f t="shared" si="2125"/>
        <v>11.148808202499623</v>
      </c>
      <c r="P2025">
        <f t="shared" si="2110"/>
        <v>40.318966723365016</v>
      </c>
      <c r="Q2025" s="36">
        <f t="shared" si="2126"/>
        <v>84.014409860881798</v>
      </c>
      <c r="R2025" s="34">
        <f t="shared" si="2127"/>
        <v>41.824030049391631</v>
      </c>
      <c r="S2025" s="34">
        <f t="shared" si="2128"/>
        <v>14.952433235911904</v>
      </c>
      <c r="T2025" s="36">
        <f t="shared" si="2164"/>
        <v>6.0178298786592008E-14</v>
      </c>
      <c r="U2025" s="36">
        <f t="shared" si="2129"/>
        <v>2086.3646920159044</v>
      </c>
      <c r="V2025" s="36">
        <f t="shared" si="2130"/>
        <v>2.8650545586065847E-3</v>
      </c>
      <c r="W2025" s="68">
        <f t="shared" si="2131"/>
        <v>3.6164373797663223</v>
      </c>
      <c r="X2025">
        <f t="shared" si="2132"/>
        <v>10.054683206029116</v>
      </c>
      <c r="Y2025">
        <f t="shared" si="2133"/>
        <v>1.8307379300092574E-2</v>
      </c>
      <c r="Z2025" s="34">
        <f t="shared" si="2134"/>
        <v>2.1362371768954423E-3</v>
      </c>
      <c r="AA2025" s="36">
        <f t="shared" si="2135"/>
        <v>7.9223120926587471E-4</v>
      </c>
      <c r="AB2025" s="34">
        <f t="shared" si="2136"/>
        <v>2.3425170561219952E-4</v>
      </c>
      <c r="AC2025" s="36">
        <f t="shared" si="2137"/>
        <v>7.1487190469859144E-2</v>
      </c>
      <c r="AD2025" s="34">
        <f t="shared" si="2138"/>
        <v>0</v>
      </c>
      <c r="AE2025">
        <f t="shared" si="2165"/>
        <v>305.17255053931262</v>
      </c>
      <c r="AF2025" s="36">
        <f t="shared" si="2111"/>
        <v>0</v>
      </c>
      <c r="AG2025" s="34">
        <f t="shared" si="2139"/>
        <v>28.671522711135019</v>
      </c>
      <c r="AH2025">
        <f t="shared" si="2175"/>
        <v>0.32820692765562143</v>
      </c>
      <c r="AI2025" s="29">
        <f t="shared" si="2166"/>
        <v>28.671522711135019</v>
      </c>
      <c r="AJ2025">
        <f t="shared" si="2167"/>
        <v>0</v>
      </c>
      <c r="AK2025" s="36">
        <f t="shared" si="2112"/>
        <v>-1.3517713933687041E-280</v>
      </c>
      <c r="AL2025" s="36">
        <f t="shared" si="2168"/>
        <v>-1.2350448689572876E-5</v>
      </c>
      <c r="AM2025" s="36">
        <f t="shared" si="2169"/>
        <v>-2.8534378499707307E-6</v>
      </c>
      <c r="AN2025" s="37">
        <f t="shared" si="2113"/>
        <v>-6.5327126341500087E-280</v>
      </c>
      <c r="AO2025" s="36">
        <f t="shared" si="2114"/>
        <v>1.7331850680059664E-2</v>
      </c>
      <c r="AP2025" s="36">
        <f t="shared" si="2115"/>
        <v>1.2178221982117316E-2</v>
      </c>
      <c r="AQ2025" s="74">
        <f t="shared" si="2140"/>
        <v>-2.297126530678342E-276</v>
      </c>
      <c r="AR2025" s="73">
        <f t="shared" si="2141"/>
        <v>-6.9143638254218367E-280</v>
      </c>
      <c r="AS2025" s="72">
        <f t="shared" si="2116"/>
        <v>5.2063674531926689E-6</v>
      </c>
      <c r="AT2025" s="37">
        <f t="shared" si="2142"/>
        <v>-4.7926436867002937E-273</v>
      </c>
      <c r="AU2025" s="37">
        <f t="shared" si="2143"/>
        <v>0.46515778092067833</v>
      </c>
      <c r="AV2025" s="34">
        <f t="shared" si="2144"/>
        <v>4.5081296384881336E-5</v>
      </c>
      <c r="AW2025" s="34">
        <f t="shared" si="2145"/>
        <v>0.34009749709830789</v>
      </c>
      <c r="AX2025" s="37">
        <f t="shared" si="2146"/>
        <v>1.0363819167513801</v>
      </c>
      <c r="AY2025" s="7">
        <f t="shared" si="2147"/>
        <v>4.9929618749123943</v>
      </c>
      <c r="AZ2025" s="37">
        <f t="shared" si="2148"/>
        <v>4.652819296517702</v>
      </c>
      <c r="BA2025" s="2">
        <f>BE2025*'mass balance'!$B$17+BF2025*'mass balance'!$C$17+BG2025*'mass balance'!$D$17+BH2025*'mass balance'!$E$17</f>
        <v>7.9300031590536762E-5</v>
      </c>
      <c r="BB2025" s="2">
        <f>BE2025*'mass balance'!$B$18+BF2025*'mass balance'!$C$18+BG2025*'mass balance'!$D$18+BH2025*'mass balance'!$E$18</f>
        <v>8.0520032076545055E-5</v>
      </c>
      <c r="BC2025" s="2">
        <f>BE2025*'mass balance'!$B$19+BF2025*'mass balance'!$C$19+BG2025*'mass balance'!$D$19+BH2025*'mass balance'!$E$19</f>
        <v>-1.0065004009568131E-4</v>
      </c>
      <c r="BD2025" s="2">
        <f>BE2025*'mass balance'!$B$20+BF2025*'mass balance'!$C$20+BG2025*'mass balance'!$D$20+BH2025*'mass balance'!$E$20</f>
        <v>3.6600014580247754E-6</v>
      </c>
      <c r="BE2025" s="2">
        <f>N2025*'mass balance'!$H$11+R2025*'mass balance'!$I$11+S2025*'mass balance'!$J$11</f>
        <v>-2.1426656793489999E-4</v>
      </c>
      <c r="BF2025" s="2">
        <f>N2025*'mass balance'!$H$12+R2025*'mass balance'!$I$12+S2025*'mass balance'!$J$12</f>
        <v>3.5963027932300225E-5</v>
      </c>
      <c r="BG2025" s="2">
        <f>N2025*'mass balance'!$H$13+R2025*'mass balance'!$I$13+S2025*'mass balance'!$J$13</f>
        <v>5.7268095254059422E-5</v>
      </c>
      <c r="BH2025" s="2">
        <f>N2025*'mass balance'!$H$14+R2025*'mass balance'!$I$14+S2025*'mass balance'!$J$14</f>
        <v>2.3435405867879685E-5</v>
      </c>
      <c r="BI2025" s="36">
        <f t="shared" si="2149"/>
        <v>6.851681337565462E-17</v>
      </c>
      <c r="BJ2025" s="36">
        <f t="shared" si="2150"/>
        <v>2.4861369007713985E-19</v>
      </c>
      <c r="BK2025" s="36">
        <f t="shared" si="2151"/>
        <v>6.4947714677611715E-16</v>
      </c>
      <c r="BL2025" s="36">
        <f t="shared" si="2152"/>
        <v>3.5220286236061707E-16</v>
      </c>
      <c r="BM2025" s="36">
        <f t="shared" si="2117"/>
        <v>3.7523677550013572E-13</v>
      </c>
      <c r="BN2025" s="36">
        <f t="shared" ca="1" si="2153"/>
        <v>0.69830987480583495</v>
      </c>
      <c r="BO2025" s="36">
        <f t="shared" ca="1" si="2170"/>
        <v>1</v>
      </c>
      <c r="BP2025" s="36">
        <f t="shared" si="2118"/>
        <v>-3.7523677539427791E-13</v>
      </c>
      <c r="BQ2025" s="36">
        <f t="shared" si="2119"/>
        <v>0.99999999971789066</v>
      </c>
      <c r="BR2025" s="2">
        <f t="shared" si="2176"/>
        <v>-5</v>
      </c>
      <c r="BS2025">
        <v>0</v>
      </c>
      <c r="BT2025" s="37">
        <f t="shared" si="2171"/>
        <v>0.10090166519592053</v>
      </c>
      <c r="BU2025" s="34">
        <f t="shared" si="2154"/>
        <v>-5</v>
      </c>
      <c r="BV2025" s="34">
        <f t="shared" si="2155"/>
        <v>-5</v>
      </c>
      <c r="BW2025" s="34">
        <f t="shared" si="2156"/>
        <v>-5</v>
      </c>
      <c r="BX2025" s="34">
        <f t="shared" si="2157"/>
        <v>-5</v>
      </c>
      <c r="BY2025" s="34">
        <f t="shared" si="2158"/>
        <v>3.9200243680058939</v>
      </c>
      <c r="BZ2025" s="36">
        <f t="shared" si="2172"/>
        <v>1.0065004009568131E-4</v>
      </c>
      <c r="CA2025" s="34">
        <f t="shared" si="2173"/>
        <v>2.1686134527390332E-2</v>
      </c>
    </row>
    <row r="2026" spans="1:79" ht="13.2" x14ac:dyDescent="0.25">
      <c r="A2026" s="75">
        <f t="shared" si="2159"/>
        <v>5.4575342465755012</v>
      </c>
      <c r="B2026" s="34">
        <f t="shared" ref="B2026:B2089" si="2177">A2026*365</f>
        <v>1992.000000000058</v>
      </c>
      <c r="C2026">
        <f t="shared" si="2160"/>
        <v>15</v>
      </c>
      <c r="D2026" s="35">
        <f t="shared" si="2120"/>
        <v>3000</v>
      </c>
      <c r="E2026" s="27">
        <v>0</v>
      </c>
      <c r="F2026" s="64">
        <f t="shared" si="2161"/>
        <v>0.46593146951268899</v>
      </c>
      <c r="G2026" s="34">
        <v>0</v>
      </c>
      <c r="H2026" s="34">
        <f t="shared" si="2121"/>
        <v>1</v>
      </c>
      <c r="I2026" s="34">
        <f t="shared" si="2162"/>
        <v>6192.2292298236371</v>
      </c>
      <c r="J2026" s="34">
        <f t="shared" si="2122"/>
        <v>14597.000011969085</v>
      </c>
      <c r="K2026" s="34">
        <f t="shared" si="2123"/>
        <v>12901.120792044692</v>
      </c>
      <c r="L2026" s="36">
        <f t="shared" si="2174"/>
        <v>1266.755852013725</v>
      </c>
      <c r="M2026" s="34">
        <f t="shared" si="2124"/>
        <v>38.195869775056082</v>
      </c>
      <c r="N2026" s="34">
        <f t="shared" si="2163"/>
        <v>90.039481884546262</v>
      </c>
      <c r="O2026" s="34">
        <f t="shared" si="2125"/>
        <v>11.148808202499623</v>
      </c>
      <c r="P2026">
        <f t="shared" ref="P2026:P2089" si="2178">O2026*W2026</f>
        <v>40.350908667128621</v>
      </c>
      <c r="Q2026" s="36">
        <f t="shared" si="2126"/>
        <v>84.062147588862757</v>
      </c>
      <c r="R2026" s="34">
        <f t="shared" si="2127"/>
        <v>41.856788594730077</v>
      </c>
      <c r="S2026" s="34">
        <f t="shared" si="2128"/>
        <v>14.951896988632413</v>
      </c>
      <c r="T2026" s="36">
        <f t="shared" si="2164"/>
        <v>6.0162415465889026E-14</v>
      </c>
      <c r="U2026" s="36">
        <f t="shared" si="2129"/>
        <v>2086.3646920159044</v>
      </c>
      <c r="V2026" s="36">
        <f t="shared" si="2130"/>
        <v>2.8649518075901845E-3</v>
      </c>
      <c r="W2026" s="68">
        <f t="shared" si="2131"/>
        <v>3.6193024343249287</v>
      </c>
      <c r="X2026">
        <f t="shared" si="2132"/>
        <v>10.057337716435514</v>
      </c>
      <c r="Y2026">
        <f t="shared" si="2133"/>
        <v>1.8307379300092574E-2</v>
      </c>
      <c r="Z2026" s="34">
        <f t="shared" si="2134"/>
        <v>2.1362371768954423E-3</v>
      </c>
      <c r="AA2026" s="36">
        <f t="shared" si="2135"/>
        <v>7.9157568608232505E-4</v>
      </c>
      <c r="AB2026" s="34">
        <f t="shared" si="2136"/>
        <v>2.3425170561219952E-4</v>
      </c>
      <c r="AC2026" s="36">
        <f t="shared" si="2137"/>
        <v>7.1487190469859144E-2</v>
      </c>
      <c r="AD2026" s="34">
        <f t="shared" si="2138"/>
        <v>0</v>
      </c>
      <c r="AE2026">
        <f t="shared" si="2165"/>
        <v>305.17255053931262</v>
      </c>
      <c r="AF2026" s="36">
        <f t="shared" ref="AF2026:AF2089" si="2179">AD2026</f>
        <v>0</v>
      </c>
      <c r="AG2026" s="34">
        <f t="shared" si="2139"/>
        <v>28.687854742631863</v>
      </c>
      <c r="AH2026">
        <f t="shared" si="2175"/>
        <v>0.32812861276968519</v>
      </c>
      <c r="AI2026" s="29">
        <f t="shared" si="2166"/>
        <v>28.687854742631863</v>
      </c>
      <c r="AJ2026">
        <f t="shared" si="2167"/>
        <v>28.687854742631863</v>
      </c>
      <c r="AK2026" s="36">
        <f t="shared" ref="AK2026:AK2089" si="2180">-1*AR2025</f>
        <v>6.9143638254218367E-280</v>
      </c>
      <c r="AL2026" s="36">
        <f t="shared" si="2168"/>
        <v>-1.2341647922381335E-5</v>
      </c>
      <c r="AM2026" s="36">
        <f t="shared" si="2169"/>
        <v>-2.8527692706349623E-6</v>
      </c>
      <c r="AN2026" s="37">
        <f t="shared" ref="AN2026:AN2089" si="2181">AN2025+AK2025</f>
        <v>-7.8844840275187127E-280</v>
      </c>
      <c r="AO2026" s="36">
        <f t="shared" ref="AO2026:AO2089" si="2182">AO2025+AL2025</f>
        <v>1.7319500231370091E-2</v>
      </c>
      <c r="AP2026" s="36">
        <f t="shared" ref="AP2026:AP2089" si="2183">AP2025+AM2025</f>
        <v>1.2175368544267345E-2</v>
      </c>
      <c r="AQ2026" s="74">
        <f t="shared" si="2140"/>
        <v>-2.7783911659671189E-276</v>
      </c>
      <c r="AR2026" s="73">
        <f t="shared" si="2141"/>
        <v>-8.3510466412245804E-280</v>
      </c>
      <c r="AS2026" s="72">
        <f t="shared" ref="AS2026:AS2089" si="2184">AO2026^3</f>
        <v>5.1952454155987218E-6</v>
      </c>
      <c r="AT2026" s="37">
        <f t="shared" si="2142"/>
        <v>-5.7967372292827114E-273</v>
      </c>
      <c r="AU2026" s="37">
        <f t="shared" si="2143"/>
        <v>0.46504879138014965</v>
      </c>
      <c r="AV2026" s="34">
        <f t="shared" si="2144"/>
        <v>3.9855287482419366E-3</v>
      </c>
      <c r="AW2026" s="34">
        <f t="shared" si="2145"/>
        <v>0.34036693294970233</v>
      </c>
      <c r="AX2026" s="37">
        <f t="shared" si="2146"/>
        <v>1.0372029708505492</v>
      </c>
      <c r="AY2026" s="7">
        <f t="shared" si="2147"/>
        <v>5.0008578668734227</v>
      </c>
      <c r="AZ2026" s="37">
        <f t="shared" si="2148"/>
        <v>4.6565054051754782</v>
      </c>
      <c r="BA2026" s="2">
        <f>BE2026*'mass balance'!$B$17+BF2026*'mass balance'!$C$17+BG2026*'mass balance'!$D$17+BH2026*'mass balance'!$E$17</f>
        <v>7.936152451501832E-5</v>
      </c>
      <c r="BB2026" s="2">
        <f>BE2026*'mass balance'!$B$18+BF2026*'mass balance'!$C$18+BG2026*'mass balance'!$D$18+BH2026*'mass balance'!$E$18</f>
        <v>8.0582471046018619E-5</v>
      </c>
      <c r="BC2026" s="2">
        <f>BE2026*'mass balance'!$B$19+BF2026*'mass balance'!$C$19+BG2026*'mass balance'!$D$19+BH2026*'mass balance'!$E$19</f>
        <v>-1.0072808880752323E-4</v>
      </c>
      <c r="BD2026" s="2">
        <f>BE2026*'mass balance'!$B$20+BF2026*'mass balance'!$C$20+BG2026*'mass balance'!$D$20+BH2026*'mass balance'!$E$20</f>
        <v>3.6628395930008443E-6</v>
      </c>
      <c r="BE2026" s="2">
        <f>N2026*'mass balance'!$H$11+R2026*'mass balance'!$I$11+S2026*'mass balance'!$J$11</f>
        <v>-2.1437971877272919E-4</v>
      </c>
      <c r="BF2026" s="2">
        <f>N2026*'mass balance'!$H$12+R2026*'mass balance'!$I$12+S2026*'mass balance'!$J$12</f>
        <v>3.5961738170588087E-5</v>
      </c>
      <c r="BG2026" s="2">
        <f>N2026*'mass balance'!$H$13+R2026*'mass balance'!$I$13+S2026*'mass balance'!$J$13</f>
        <v>5.7294476381351322E-5</v>
      </c>
      <c r="BH2026" s="2">
        <f>N2026*'mass balance'!$H$14+R2026*'mass balance'!$I$14+S2026*'mass balance'!$J$14</f>
        <v>2.3447781740767251E-5</v>
      </c>
      <c r="BI2026" s="36">
        <f t="shared" si="2149"/>
        <v>6.851681337565462E-17</v>
      </c>
      <c r="BJ2026" s="36">
        <f t="shared" si="2150"/>
        <v>2.4867208194950875E-19</v>
      </c>
      <c r="BK2026" s="36">
        <f t="shared" si="2151"/>
        <v>6.497257604661943E-16</v>
      </c>
      <c r="BL2026" s="36">
        <f t="shared" si="2152"/>
        <v>3.5241865723394173E-16</v>
      </c>
      <c r="BM2026" s="36">
        <f t="shared" ref="BM2026:BM2089" si="2185">BM2025+BL2025</f>
        <v>3.7558897836249634E-13</v>
      </c>
      <c r="BN2026" s="36">
        <f t="shared" ca="1" si="2153"/>
        <v>0.51589033281359065</v>
      </c>
      <c r="BO2026" s="36">
        <f t="shared" ca="1" si="2170"/>
        <v>1</v>
      </c>
      <c r="BP2026" s="36">
        <f t="shared" ref="BP2026:BP2089" si="2186">-1*BQ2026*BM2026</f>
        <v>-3.7558897825639826E-13</v>
      </c>
      <c r="BQ2026" s="36">
        <f t="shared" ref="BQ2026:BQ2089" si="2187">BQ2025+BP2025</f>
        <v>0.99999999971751541</v>
      </c>
      <c r="BR2026" s="2">
        <f t="shared" si="2176"/>
        <v>-5</v>
      </c>
      <c r="BS2026">
        <v>0</v>
      </c>
      <c r="BT2026" s="37">
        <f t="shared" si="2171"/>
        <v>0.10097990902954203</v>
      </c>
      <c r="BU2026" s="34">
        <f t="shared" si="2154"/>
        <v>-5</v>
      </c>
      <c r="BV2026" s="34">
        <f t="shared" si="2155"/>
        <v>-5</v>
      </c>
      <c r="BW2026" s="34">
        <f t="shared" si="2156"/>
        <v>-5</v>
      </c>
      <c r="BX2026" s="34">
        <f t="shared" si="2157"/>
        <v>-5</v>
      </c>
      <c r="BY2026" s="34">
        <f t="shared" si="2158"/>
        <v>3.9220944718294892</v>
      </c>
      <c r="BZ2026" s="36">
        <f t="shared" si="2172"/>
        <v>1.0072808880752323E-4</v>
      </c>
      <c r="CA2026" s="34">
        <f t="shared" si="2173"/>
        <v>2.1685770818027569E-2</v>
      </c>
    </row>
    <row r="2027" spans="1:79" ht="13.2" x14ac:dyDescent="0.25">
      <c r="A2027" s="75">
        <f t="shared" si="2159"/>
        <v>5.4602739726028986</v>
      </c>
      <c r="B2027" s="34">
        <f t="shared" si="2177"/>
        <v>1993.000000000058</v>
      </c>
      <c r="C2027">
        <f t="shared" si="2160"/>
        <v>15</v>
      </c>
      <c r="D2027" s="35">
        <f t="shared" si="2120"/>
        <v>3000</v>
      </c>
      <c r="E2027" s="27">
        <v>0</v>
      </c>
      <c r="F2027" s="64">
        <f t="shared" si="2161"/>
        <v>0.46593146951268899</v>
      </c>
      <c r="G2027" s="34">
        <v>0</v>
      </c>
      <c r="H2027" s="34">
        <f t="shared" si="2121"/>
        <v>1</v>
      </c>
      <c r="I2027" s="34">
        <f t="shared" si="2162"/>
        <v>6192.2292298236371</v>
      </c>
      <c r="J2027" s="34">
        <f t="shared" si="2122"/>
        <v>14604.702082929889</v>
      </c>
      <c r="K2027" s="34">
        <f t="shared" si="2123"/>
        <v>12907.928036528678</v>
      </c>
      <c r="L2027" s="36">
        <f t="shared" si="2174"/>
        <v>1267.7585851463816</v>
      </c>
      <c r="M2027" s="34">
        <f t="shared" si="2124"/>
        <v>38.195869775056082</v>
      </c>
      <c r="N2027" s="34">
        <f t="shared" si="2163"/>
        <v>90.086990994512703</v>
      </c>
      <c r="O2027" s="34">
        <f t="shared" si="2125"/>
        <v>11.148808202499623</v>
      </c>
      <c r="P2027">
        <f t="shared" si="2178"/>
        <v>40.382849465340847</v>
      </c>
      <c r="Q2027" s="36">
        <f t="shared" si="2126"/>
        <v>84.109873677996021</v>
      </c>
      <c r="R2027" s="34">
        <f t="shared" si="2127"/>
        <v>41.889545795423018</v>
      </c>
      <c r="S2027" s="34">
        <f t="shared" si="2128"/>
        <v>14.951354229939177</v>
      </c>
      <c r="T2027" s="36">
        <f t="shared" si="2164"/>
        <v>6.0146549469477969E-14</v>
      </c>
      <c r="U2027" s="36">
        <f t="shared" si="2129"/>
        <v>2086.3646920159044</v>
      </c>
      <c r="V2027" s="36">
        <f t="shared" si="2130"/>
        <v>2.8648478089135987E-3</v>
      </c>
      <c r="W2027" s="68">
        <f t="shared" si="2131"/>
        <v>3.622167386132519</v>
      </c>
      <c r="X2027">
        <f t="shared" si="2132"/>
        <v>10.059990731205625</v>
      </c>
      <c r="Y2027">
        <f t="shared" si="2133"/>
        <v>1.8307379300092574E-2</v>
      </c>
      <c r="Z2027" s="34">
        <f t="shared" si="2134"/>
        <v>2.1362371768954423E-3</v>
      </c>
      <c r="AA2027" s="36">
        <f t="shared" si="2135"/>
        <v>7.909208778925234E-4</v>
      </c>
      <c r="AB2027" s="34">
        <f t="shared" si="2136"/>
        <v>2.3425170561219952E-4</v>
      </c>
      <c r="AC2027" s="36">
        <f t="shared" si="2137"/>
        <v>7.1487190469859144E-2</v>
      </c>
      <c r="AD2027" s="34">
        <f t="shared" si="2138"/>
        <v>0</v>
      </c>
      <c r="AE2027">
        <f t="shared" si="2165"/>
        <v>305.17255053931262</v>
      </c>
      <c r="AF2027" s="36">
        <f t="shared" si="2179"/>
        <v>0</v>
      </c>
      <c r="AG2027" s="34">
        <f t="shared" si="2139"/>
        <v>28.704182792246137</v>
      </c>
      <c r="AH2027">
        <f t="shared" si="2175"/>
        <v>0.32805023174547543</v>
      </c>
      <c r="AI2027" s="29">
        <f t="shared" si="2166"/>
        <v>28.704182792246137</v>
      </c>
      <c r="AJ2027">
        <f t="shared" si="2167"/>
        <v>0</v>
      </c>
      <c r="AK2027" s="36">
        <f t="shared" si="2180"/>
        <v>8.3510466412245804E-280</v>
      </c>
      <c r="AL2027" s="36">
        <f t="shared" si="2168"/>
        <v>-1.2332853426500667E-5</v>
      </c>
      <c r="AM2027" s="36">
        <f t="shared" si="2169"/>
        <v>-2.8521008479517482E-6</v>
      </c>
      <c r="AN2027" s="37">
        <f t="shared" si="2181"/>
        <v>-9.7012020209687606E-281</v>
      </c>
      <c r="AO2027" s="36">
        <f t="shared" si="2182"/>
        <v>1.730715858344771E-2</v>
      </c>
      <c r="AP2027" s="36">
        <f t="shared" si="2183"/>
        <v>1.2172515774996711E-2</v>
      </c>
      <c r="AQ2027" s="74">
        <f t="shared" si="2140"/>
        <v>-3.4258978451091648E-277</v>
      </c>
      <c r="AR2027" s="73">
        <f t="shared" si="2141"/>
        <v>-1.0282580987817407E-280</v>
      </c>
      <c r="AS2027" s="72">
        <f t="shared" si="2184"/>
        <v>5.1841471373189903E-6</v>
      </c>
      <c r="AT2027" s="37">
        <f t="shared" si="2142"/>
        <v>-7.1476723024891504E-274</v>
      </c>
      <c r="AU2027" s="37">
        <f t="shared" si="2143"/>
        <v>0.46493982737659023</v>
      </c>
      <c r="AV2027" s="34">
        <f t="shared" si="2144"/>
        <v>4.5059773211016451E-5</v>
      </c>
      <c r="AW2027" s="34">
        <f t="shared" si="2145"/>
        <v>0.34063635913817175</v>
      </c>
      <c r="AX2027" s="37">
        <f t="shared" si="2146"/>
        <v>1.0380239955038071</v>
      </c>
      <c r="AY2027" s="7">
        <f t="shared" si="2147"/>
        <v>5.0008728005477092</v>
      </c>
      <c r="AZ2027" s="37">
        <f t="shared" si="2148"/>
        <v>4.6601913816363263</v>
      </c>
      <c r="BA2027" s="2">
        <f>BE2027*'mass balance'!$B$17+BF2027*'mass balance'!$C$17+BG2027*'mass balance'!$D$17+BH2027*'mass balance'!$E$17</f>
        <v>7.9423014571870852E-5</v>
      </c>
      <c r="BB2027" s="2">
        <f>BE2027*'mass balance'!$B$18+BF2027*'mass balance'!$C$18+BG2027*'mass balance'!$D$18+BH2027*'mass balance'!$E$18</f>
        <v>8.0644907103745792E-5</v>
      </c>
      <c r="BC2027" s="2">
        <f>BE2027*'mass balance'!$B$19+BF2027*'mass balance'!$C$19+BG2027*'mass balance'!$D$19+BH2027*'mass balance'!$E$19</f>
        <v>-1.0080613387968225E-4</v>
      </c>
      <c r="BD2027" s="2">
        <f>BE2027*'mass balance'!$B$20+BF2027*'mass balance'!$C$20+BG2027*'mass balance'!$D$20+BH2027*'mass balance'!$E$20</f>
        <v>3.6656775956248088E-6</v>
      </c>
      <c r="BE2027" s="2">
        <f>N2027*'mass balance'!$H$11+R2027*'mass balance'!$I$11+S2027*'mass balance'!$J$11</f>
        <v>-2.144928357012207E-4</v>
      </c>
      <c r="BF2027" s="2">
        <f>N2027*'mass balance'!$H$12+R2027*'mass balance'!$I$12+S2027*'mass balance'!$J$12</f>
        <v>3.5960432747869434E-5</v>
      </c>
      <c r="BG2027" s="2">
        <f>N2027*'mass balance'!$H$13+R2027*'mass balance'!$I$13+S2027*'mass balance'!$J$13</f>
        <v>5.7320846498535343E-5</v>
      </c>
      <c r="BH2027" s="2">
        <f>N2027*'mass balance'!$H$14+R2027*'mass balance'!$I$14+S2027*'mass balance'!$J$14</f>
        <v>2.3460153904821012E-5</v>
      </c>
      <c r="BI2027" s="36">
        <f t="shared" si="2149"/>
        <v>6.851681337565462E-17</v>
      </c>
      <c r="BJ2027" s="36">
        <f t="shared" si="2150"/>
        <v>2.487304752126218E-19</v>
      </c>
      <c r="BK2027" s="36">
        <f t="shared" si="2151"/>
        <v>6.4997443254814377E-16</v>
      </c>
      <c r="BL2027" s="36">
        <f t="shared" si="2152"/>
        <v>3.5263453278115702E-16</v>
      </c>
      <c r="BM2027" s="36">
        <f t="shared" si="2185"/>
        <v>3.7594139701973026E-13</v>
      </c>
      <c r="BN2027" s="36">
        <f t="shared" ca="1" si="2153"/>
        <v>0.62749633999671039</v>
      </c>
      <c r="BO2027" s="36">
        <f t="shared" ca="1" si="2170"/>
        <v>1</v>
      </c>
      <c r="BP2027" s="36">
        <f t="shared" si="2186"/>
        <v>-3.7594139691339141E-13</v>
      </c>
      <c r="BQ2027" s="36">
        <f t="shared" si="2187"/>
        <v>0.99999999971713982</v>
      </c>
      <c r="BR2027" s="2">
        <f t="shared" si="2176"/>
        <v>-5</v>
      </c>
      <c r="BS2027">
        <v>0</v>
      </c>
      <c r="BT2027" s="37">
        <f t="shared" si="2171"/>
        <v>0.10105814921438148</v>
      </c>
      <c r="BU2027" s="34">
        <f t="shared" si="2154"/>
        <v>-5</v>
      </c>
      <c r="BV2027" s="34">
        <f t="shared" si="2155"/>
        <v>-5</v>
      </c>
      <c r="BW2027" s="34">
        <f t="shared" si="2156"/>
        <v>-5</v>
      </c>
      <c r="BX2027" s="34">
        <f t="shared" si="2157"/>
        <v>-5</v>
      </c>
      <c r="BY2027" s="34">
        <f t="shared" si="2158"/>
        <v>3.9241639552789818</v>
      </c>
      <c r="BZ2027" s="36">
        <f t="shared" si="2172"/>
        <v>1.0080613387968225E-4</v>
      </c>
      <c r="CA2027" s="34">
        <f t="shared" si="2173"/>
        <v>2.1685407516224598E-2</v>
      </c>
    </row>
    <row r="2028" spans="1:79" ht="13.2" x14ac:dyDescent="0.25">
      <c r="A2028" s="75">
        <f t="shared" si="2159"/>
        <v>5.463013698630296</v>
      </c>
      <c r="B2028" s="34">
        <f t="shared" si="2177"/>
        <v>1994.000000000058</v>
      </c>
      <c r="C2028">
        <f t="shared" si="2160"/>
        <v>15</v>
      </c>
      <c r="D2028" s="35">
        <f t="shared" si="2120"/>
        <v>3000</v>
      </c>
      <c r="E2028" s="27">
        <v>0</v>
      </c>
      <c r="F2028" s="64">
        <f t="shared" si="2161"/>
        <v>0.46593146951268899</v>
      </c>
      <c r="G2028" s="34">
        <v>0</v>
      </c>
      <c r="H2028" s="34">
        <f t="shared" si="2121"/>
        <v>1</v>
      </c>
      <c r="I2028" s="34">
        <f t="shared" si="2162"/>
        <v>6192.2292298236371</v>
      </c>
      <c r="J2028" s="34">
        <f t="shared" si="2122"/>
        <v>14612.401844031014</v>
      </c>
      <c r="K2028" s="34">
        <f t="shared" si="2123"/>
        <v>12914.733239512447</v>
      </c>
      <c r="L2028" s="36">
        <f t="shared" si="2174"/>
        <v>1268.7612818795014</v>
      </c>
      <c r="M2028" s="34">
        <f t="shared" si="2124"/>
        <v>38.195869775056082</v>
      </c>
      <c r="N2028" s="34">
        <f t="shared" si="2163"/>
        <v>90.134485856444044</v>
      </c>
      <c r="O2028" s="34">
        <f t="shared" si="2125"/>
        <v>11.148808202499623</v>
      </c>
      <c r="P2028">
        <f t="shared" si="2178"/>
        <v>40.414789104091774</v>
      </c>
      <c r="Q2028" s="36">
        <f t="shared" si="2126"/>
        <v>84.15758811903855</v>
      </c>
      <c r="R2028" s="34">
        <f t="shared" si="2127"/>
        <v>41.922301637402413</v>
      </c>
      <c r="S2028" s="34">
        <f t="shared" si="2128"/>
        <v>14.950804967661309</v>
      </c>
      <c r="T2028" s="36">
        <f t="shared" si="2164"/>
        <v>6.0130700771551724E-14</v>
      </c>
      <c r="U2028" s="36">
        <f t="shared" si="2129"/>
        <v>2086.3646920159044</v>
      </c>
      <c r="V2028" s="36">
        <f t="shared" si="2130"/>
        <v>2.8647425640769704E-3</v>
      </c>
      <c r="W2028" s="68">
        <f t="shared" si="2131"/>
        <v>3.6250322339414325</v>
      </c>
      <c r="X2028">
        <f t="shared" si="2132"/>
        <v>10.062642251181176</v>
      </c>
      <c r="Y2028">
        <f t="shared" si="2133"/>
        <v>1.8307379300092574E-2</v>
      </c>
      <c r="Z2028" s="34">
        <f t="shared" si="2134"/>
        <v>2.1362371768954423E-3</v>
      </c>
      <c r="AA2028" s="36">
        <f t="shared" si="2135"/>
        <v>7.9026678363137959E-4</v>
      </c>
      <c r="AB2028" s="34">
        <f t="shared" si="2136"/>
        <v>2.3425170561219952E-4</v>
      </c>
      <c r="AC2028" s="36">
        <f t="shared" si="2137"/>
        <v>7.1487190469859144E-2</v>
      </c>
      <c r="AD2028" s="34">
        <f t="shared" si="2138"/>
        <v>0</v>
      </c>
      <c r="AE2028">
        <f t="shared" si="2165"/>
        <v>305.17255053931262</v>
      </c>
      <c r="AF2028" s="36">
        <f t="shared" si="2179"/>
        <v>0</v>
      </c>
      <c r="AG2028" s="34">
        <f t="shared" si="2139"/>
        <v>28.720506856815607</v>
      </c>
      <c r="AH2028">
        <f t="shared" si="2175"/>
        <v>0.32797178472767285</v>
      </c>
      <c r="AI2028" s="29">
        <f t="shared" si="2166"/>
        <v>28.720506856815607</v>
      </c>
      <c r="AJ2028">
        <f t="shared" si="2167"/>
        <v>28.720506856815607</v>
      </c>
      <c r="AK2028" s="36">
        <f t="shared" si="2180"/>
        <v>1.0282580987817407E-280</v>
      </c>
      <c r="AL2028" s="36">
        <f t="shared" si="2168"/>
        <v>-1.2324065197462019E-5</v>
      </c>
      <c r="AM2028" s="36">
        <f t="shared" si="2169"/>
        <v>-2.8514325818843844E-6</v>
      </c>
      <c r="AN2028" s="37">
        <f t="shared" si="2181"/>
        <v>7.3809264391277044E-280</v>
      </c>
      <c r="AO2028" s="36">
        <f t="shared" si="2182"/>
        <v>1.729482573002121E-2</v>
      </c>
      <c r="AP2028" s="36">
        <f t="shared" si="2183"/>
        <v>1.216966367414876E-2</v>
      </c>
      <c r="AQ2028" s="74">
        <f t="shared" si="2140"/>
        <v>2.6120921008060912E-276</v>
      </c>
      <c r="AR2028" s="73">
        <f t="shared" si="2141"/>
        <v>7.8288221355692817E-280</v>
      </c>
      <c r="AS2028" s="72">
        <f t="shared" si="2184"/>
        <v>5.1730725675979364E-6</v>
      </c>
      <c r="AT2028" s="37">
        <f t="shared" si="2142"/>
        <v>5.44977673141549E-273</v>
      </c>
      <c r="AU2028" s="37">
        <f t="shared" si="2143"/>
        <v>0.46483088890401658</v>
      </c>
      <c r="AV2028" s="34">
        <f t="shared" si="2144"/>
        <v>3.9899921812234732E-3</v>
      </c>
      <c r="AW2028" s="34">
        <f t="shared" si="2145"/>
        <v>0.3409057755463834</v>
      </c>
      <c r="AX2028" s="37">
        <f t="shared" si="2146"/>
        <v>1.0388449903536043</v>
      </c>
      <c r="AY2028" s="7">
        <f t="shared" si="2147"/>
        <v>5.008772992022644</v>
      </c>
      <c r="AZ2028" s="37">
        <f t="shared" si="2148"/>
        <v>4.663877224295037</v>
      </c>
      <c r="BA2028" s="2">
        <f>BE2028*'mass balance'!$B$17+BF2028*'mass balance'!$C$17+BG2028*'mass balance'!$D$17+BH2028*'mass balance'!$E$17</f>
        <v>7.9484501735086068E-5</v>
      </c>
      <c r="BB2028" s="2">
        <f>BE2028*'mass balance'!$B$18+BF2028*'mass balance'!$C$18+BG2028*'mass balance'!$D$18+BH2028*'mass balance'!$E$18</f>
        <v>8.0707340223318171E-5</v>
      </c>
      <c r="BC2028" s="2">
        <f>BE2028*'mass balance'!$B$19+BF2028*'mass balance'!$C$19+BG2028*'mass balance'!$D$19+BH2028*'mass balance'!$E$19</f>
        <v>-1.008841752791477E-4</v>
      </c>
      <c r="BD2028" s="2">
        <f>BE2028*'mass balance'!$B$20+BF2028*'mass balance'!$C$20+BG2028*'mass balance'!$D$20+BH2028*'mass balance'!$E$20</f>
        <v>3.6685154646962796E-6</v>
      </c>
      <c r="BE2028" s="2">
        <f>N2028*'mass balance'!$H$11+R2028*'mass balance'!$I$11+S2028*'mass balance'!$J$11</f>
        <v>-2.1460591870581914E-4</v>
      </c>
      <c r="BF2028" s="2">
        <f>N2028*'mass balance'!$H$12+R2028*'mass balance'!$I$12+S2028*'mass balance'!$J$12</f>
        <v>3.595911168297454E-5</v>
      </c>
      <c r="BG2028" s="2">
        <f>N2028*'mass balance'!$H$13+R2028*'mass balance'!$I$13+S2028*'mass balance'!$J$13</f>
        <v>5.7347205605828151E-5</v>
      </c>
      <c r="BH2028" s="2">
        <f>N2028*'mass balance'!$H$14+R2028*'mass balance'!$I$14+S2028*'mass balance'!$J$14</f>
        <v>2.3472522358448967E-5</v>
      </c>
      <c r="BI2028" s="36">
        <f t="shared" si="2149"/>
        <v>6.851681337565462E-17</v>
      </c>
      <c r="BJ2028" s="36">
        <f t="shared" si="2150"/>
        <v>2.4878886986173352E-19</v>
      </c>
      <c r="BK2028" s="36">
        <f t="shared" si="2151"/>
        <v>6.5022316302335642E-16</v>
      </c>
      <c r="BL2028" s="36">
        <f t="shared" si="2152"/>
        <v>3.5285048900866834E-16</v>
      </c>
      <c r="BM2028" s="36">
        <f t="shared" si="2185"/>
        <v>3.7629403155251143E-13</v>
      </c>
      <c r="BN2028" s="36">
        <f t="shared" ca="1" si="2153"/>
        <v>0.19871149315988335</v>
      </c>
      <c r="BO2028" s="36">
        <f t="shared" ca="1" si="2170"/>
        <v>1</v>
      </c>
      <c r="BP2028" s="36">
        <f t="shared" si="2186"/>
        <v>-3.762940314459314E-13</v>
      </c>
      <c r="BQ2028" s="36">
        <f t="shared" si="2187"/>
        <v>0.9999999997167639</v>
      </c>
      <c r="BR2028" s="2">
        <f t="shared" si="2176"/>
        <v>-5</v>
      </c>
      <c r="BS2028">
        <v>0</v>
      </c>
      <c r="BT2028" s="37">
        <f t="shared" si="2171"/>
        <v>0.10113638571734555</v>
      </c>
      <c r="BU2028" s="34">
        <f t="shared" si="2154"/>
        <v>-5</v>
      </c>
      <c r="BV2028" s="34">
        <f t="shared" si="2155"/>
        <v>-5</v>
      </c>
      <c r="BW2028" s="34">
        <f t="shared" si="2156"/>
        <v>-5</v>
      </c>
      <c r="BX2028" s="34">
        <f t="shared" si="2157"/>
        <v>-5</v>
      </c>
      <c r="BY2028" s="34">
        <f t="shared" si="2158"/>
        <v>3.926232818088077</v>
      </c>
      <c r="BZ2028" s="36">
        <f t="shared" si="2172"/>
        <v>1.008841752791477E-4</v>
      </c>
      <c r="CA2028" s="34">
        <f t="shared" si="2173"/>
        <v>2.1685044621352078E-2</v>
      </c>
    </row>
    <row r="2029" spans="1:79" ht="13.2" x14ac:dyDescent="0.25">
      <c r="A2029" s="75">
        <f t="shared" si="2159"/>
        <v>5.4657534246576933</v>
      </c>
      <c r="B2029" s="34">
        <f t="shared" si="2177"/>
        <v>1995.000000000058</v>
      </c>
      <c r="C2029">
        <f t="shared" si="2160"/>
        <v>15</v>
      </c>
      <c r="D2029" s="35">
        <f t="shared" si="2120"/>
        <v>3000</v>
      </c>
      <c r="E2029" s="27">
        <v>0</v>
      </c>
      <c r="F2029" s="64">
        <f t="shared" si="2161"/>
        <v>0.46593146951268899</v>
      </c>
      <c r="G2029" s="34">
        <v>0</v>
      </c>
      <c r="H2029" s="34">
        <f t="shared" si="2121"/>
        <v>1</v>
      </c>
      <c r="I2029" s="34">
        <f t="shared" si="2162"/>
        <v>6192.2292298236371</v>
      </c>
      <c r="J2029" s="34">
        <f t="shared" si="2122"/>
        <v>14620.099294284551</v>
      </c>
      <c r="K2029" s="34">
        <f t="shared" si="2123"/>
        <v>12921.536400122859</v>
      </c>
      <c r="L2029" s="36">
        <f t="shared" si="2174"/>
        <v>1269.7639417769283</v>
      </c>
      <c r="M2029" s="34">
        <f t="shared" si="2124"/>
        <v>38.195869775056082</v>
      </c>
      <c r="N2029" s="34">
        <f t="shared" si="2163"/>
        <v>90.181966464246472</v>
      </c>
      <c r="O2029" s="34">
        <f t="shared" si="2125"/>
        <v>11.148808202499623</v>
      </c>
      <c r="P2029">
        <f t="shared" si="2178"/>
        <v>40.44672756948821</v>
      </c>
      <c r="Q2029" s="36">
        <f t="shared" si="2126"/>
        <v>84.205290902767842</v>
      </c>
      <c r="R2029" s="34">
        <f t="shared" si="2127"/>
        <v>41.955056106617327</v>
      </c>
      <c r="S2029" s="34">
        <f t="shared" si="2128"/>
        <v>14.950249209624701</v>
      </c>
      <c r="T2029" s="36">
        <f t="shared" si="2164"/>
        <v>6.011486934635387E-14</v>
      </c>
      <c r="U2029" s="36">
        <f t="shared" si="2129"/>
        <v>2086.3646920159044</v>
      </c>
      <c r="V2029" s="36">
        <f t="shared" si="2130"/>
        <v>2.8646360745798378E-3</v>
      </c>
      <c r="W2029" s="68">
        <f t="shared" si="2131"/>
        <v>3.6278969765055096</v>
      </c>
      <c r="X2029">
        <f t="shared" si="2132"/>
        <v>10.065292277203431</v>
      </c>
      <c r="Y2029">
        <f t="shared" si="2133"/>
        <v>1.8307379300092574E-2</v>
      </c>
      <c r="Z2029" s="34">
        <f t="shared" si="2134"/>
        <v>2.1362371768954423E-3</v>
      </c>
      <c r="AA2029" s="36">
        <f t="shared" si="2135"/>
        <v>7.8961340223589649E-4</v>
      </c>
      <c r="AB2029" s="34">
        <f t="shared" si="2136"/>
        <v>2.3425170561219952E-4</v>
      </c>
      <c r="AC2029" s="36">
        <f t="shared" si="2137"/>
        <v>7.1487190469859144E-2</v>
      </c>
      <c r="AD2029" s="34">
        <f t="shared" si="2138"/>
        <v>0</v>
      </c>
      <c r="AE2029">
        <f t="shared" si="2165"/>
        <v>305.17255053931262</v>
      </c>
      <c r="AF2029" s="36">
        <f t="shared" si="2179"/>
        <v>0</v>
      </c>
      <c r="AG2029" s="34">
        <f t="shared" si="2139"/>
        <v>28.736826933185071</v>
      </c>
      <c r="AH2029">
        <f t="shared" si="2175"/>
        <v>0.32789327186075212</v>
      </c>
      <c r="AI2029" s="29">
        <f t="shared" si="2166"/>
        <v>28.736826933185071</v>
      </c>
      <c r="AJ2029">
        <f t="shared" si="2167"/>
        <v>0</v>
      </c>
      <c r="AK2029" s="36">
        <f t="shared" si="2180"/>
        <v>-7.8288221355692817E-280</v>
      </c>
      <c r="AL2029" s="36">
        <f t="shared" si="2168"/>
        <v>-1.2315283230799723E-5</v>
      </c>
      <c r="AM2029" s="36">
        <f t="shared" si="2169"/>
        <v>-2.8507644723961736E-6</v>
      </c>
      <c r="AN2029" s="37">
        <f t="shared" si="2181"/>
        <v>8.4091845379094446E-280</v>
      </c>
      <c r="AO2029" s="36">
        <f t="shared" si="2182"/>
        <v>1.7282501664823747E-2</v>
      </c>
      <c r="AP2029" s="36">
        <f t="shared" si="2183"/>
        <v>1.2166812241566875E-2</v>
      </c>
      <c r="AQ2029" s="74">
        <f t="shared" si="2140"/>
        <v>2.9823611988793111E-276</v>
      </c>
      <c r="AR2029" s="73">
        <f t="shared" si="2141"/>
        <v>8.9258254973739891E-280</v>
      </c>
      <c r="AS2029" s="72">
        <f t="shared" si="2184"/>
        <v>5.1620216557884439E-6</v>
      </c>
      <c r="AT2029" s="37">
        <f t="shared" si="2142"/>
        <v>6.2222931041800324E-273</v>
      </c>
      <c r="AU2029" s="37">
        <f t="shared" si="2143"/>
        <v>0.46472197595644654</v>
      </c>
      <c r="AV2029" s="34">
        <f t="shared" si="2144"/>
        <v>4.5038213778574573E-5</v>
      </c>
      <c r="AW2029" s="34">
        <f t="shared" si="2145"/>
        <v>0.34117518205714581</v>
      </c>
      <c r="AX2029" s="37">
        <f t="shared" si="2146"/>
        <v>1.0396659550428227</v>
      </c>
      <c r="AY2029" s="7">
        <f t="shared" si="2147"/>
        <v>5.0087831518192569</v>
      </c>
      <c r="AZ2029" s="37">
        <f t="shared" si="2148"/>
        <v>4.667562931548332</v>
      </c>
      <c r="BA2029" s="2">
        <f>BE2029*'mass balance'!$B$17+BF2029*'mass balance'!$C$17+BG2029*'mass balance'!$D$17+BH2029*'mass balance'!$E$17</f>
        <v>7.9545985978687569E-5</v>
      </c>
      <c r="BB2029" s="2">
        <f>BE2029*'mass balance'!$B$18+BF2029*'mass balance'!$C$18+BG2029*'mass balance'!$D$18+BH2029*'mass balance'!$E$18</f>
        <v>8.0769770378359723E-5</v>
      </c>
      <c r="BC2029" s="2">
        <f>BE2029*'mass balance'!$B$19+BF2029*'mass balance'!$C$19+BG2029*'mass balance'!$D$19+BH2029*'mass balance'!$E$19</f>
        <v>-1.0096221297294961E-4</v>
      </c>
      <c r="BD2029" s="2">
        <f>BE2029*'mass balance'!$B$20+BF2029*'mass balance'!$C$20+BG2029*'mass balance'!$D$20+BH2029*'mass balance'!$E$20</f>
        <v>3.6713531990163489E-6</v>
      </c>
      <c r="BE2029" s="2">
        <f>N2029*'mass balance'!$H$11+R2029*'mass balance'!$I$11+S2029*'mass balance'!$J$11</f>
        <v>-2.1471896777201538E-4</v>
      </c>
      <c r="BF2029" s="2">
        <f>N2029*'mass balance'!$H$12+R2029*'mass balance'!$I$12+S2029*'mass balance'!$J$12</f>
        <v>3.5957774994725961E-5</v>
      </c>
      <c r="BG2029" s="2">
        <f>N2029*'mass balance'!$H$13+R2029*'mass balance'!$I$13+S2029*'mass balance'!$J$13</f>
        <v>5.7373553703455937E-5</v>
      </c>
      <c r="BH2029" s="2">
        <f>N2029*'mass balance'!$H$14+R2029*'mass balance'!$I$14+S2029*'mass balance'!$J$14</f>
        <v>2.348488710006418E-5</v>
      </c>
      <c r="BI2029" s="36">
        <f t="shared" si="2149"/>
        <v>6.851681337565462E-17</v>
      </c>
      <c r="BJ2029" s="36">
        <f t="shared" si="2150"/>
        <v>2.4884726589209888E-19</v>
      </c>
      <c r="BK2029" s="36">
        <f t="shared" si="2151"/>
        <v>6.5047195189321819E-16</v>
      </c>
      <c r="BL2029" s="36">
        <f t="shared" si="2152"/>
        <v>3.5306652592287114E-16</v>
      </c>
      <c r="BM2029" s="36">
        <f t="shared" si="2185"/>
        <v>3.7664688204152009E-13</v>
      </c>
      <c r="BN2029" s="36">
        <f t="shared" ca="1" si="2153"/>
        <v>0.20944846596944866</v>
      </c>
      <c r="BO2029" s="36">
        <f t="shared" ca="1" si="2170"/>
        <v>1</v>
      </c>
      <c r="BP2029" s="36">
        <f t="shared" si="2186"/>
        <v>-3.7664688193469838E-13</v>
      </c>
      <c r="BQ2029" s="36">
        <f t="shared" si="2187"/>
        <v>0.99999999971638764</v>
      </c>
      <c r="BR2029" s="2">
        <f t="shared" si="2176"/>
        <v>-5</v>
      </c>
      <c r="BS2029">
        <v>0</v>
      </c>
      <c r="BT2029" s="37">
        <f t="shared" si="2171"/>
        <v>0.10121461850538199</v>
      </c>
      <c r="BU2029" s="34">
        <f t="shared" si="2154"/>
        <v>-5</v>
      </c>
      <c r="BV2029" s="34">
        <f t="shared" si="2155"/>
        <v>-5</v>
      </c>
      <c r="BW2029" s="34">
        <f t="shared" si="2156"/>
        <v>-5</v>
      </c>
      <c r="BX2029" s="34">
        <f t="shared" si="2157"/>
        <v>-5</v>
      </c>
      <c r="BY2029" s="34">
        <f t="shared" si="2158"/>
        <v>3.9283010599913335</v>
      </c>
      <c r="BZ2029" s="36">
        <f t="shared" si="2172"/>
        <v>1.0096221297294961E-4</v>
      </c>
      <c r="CA2029" s="34">
        <f t="shared" si="2173"/>
        <v>2.1684682132782063E-2</v>
      </c>
    </row>
    <row r="2030" spans="1:79" ht="13.2" x14ac:dyDescent="0.25">
      <c r="A2030" s="75">
        <f t="shared" si="2159"/>
        <v>5.4684931506850907</v>
      </c>
      <c r="B2030" s="34">
        <f t="shared" si="2177"/>
        <v>1996.0000000000582</v>
      </c>
      <c r="C2030">
        <f t="shared" si="2160"/>
        <v>15</v>
      </c>
      <c r="D2030" s="35">
        <f t="shared" si="2120"/>
        <v>3000</v>
      </c>
      <c r="E2030" s="27">
        <v>0</v>
      </c>
      <c r="F2030" s="64">
        <f t="shared" si="2161"/>
        <v>0.46593146951268899</v>
      </c>
      <c r="G2030" s="34">
        <v>0</v>
      </c>
      <c r="H2030" s="34">
        <f t="shared" si="2121"/>
        <v>1</v>
      </c>
      <c r="I2030" s="34">
        <f t="shared" si="2162"/>
        <v>6192.2292298236371</v>
      </c>
      <c r="J2030" s="34">
        <f t="shared" si="2122"/>
        <v>14627.794432705705</v>
      </c>
      <c r="K2030" s="34">
        <f t="shared" si="2123"/>
        <v>12928.337517489539</v>
      </c>
      <c r="L2030" s="36">
        <f t="shared" si="2174"/>
        <v>1270.7665644030312</v>
      </c>
      <c r="M2030" s="34">
        <f t="shared" si="2124"/>
        <v>38.195869775056082</v>
      </c>
      <c r="N2030" s="34">
        <f t="shared" si="2163"/>
        <v>90.22943281184547</v>
      </c>
      <c r="O2030" s="34">
        <f t="shared" si="2125"/>
        <v>11.148808202499623</v>
      </c>
      <c r="P2030">
        <f t="shared" si="2178"/>
        <v>40.478664847653661</v>
      </c>
      <c r="Q2030" s="36">
        <f t="shared" si="2126"/>
        <v>84.252982019982142</v>
      </c>
      <c r="R2030" s="34">
        <f t="shared" si="2127"/>
        <v>41.987809189033847</v>
      </c>
      <c r="S2030" s="34">
        <f t="shared" si="2128"/>
        <v>14.949686963652191</v>
      </c>
      <c r="T2030" s="36">
        <f t="shared" si="2164"/>
        <v>6.0099055168178636E-14</v>
      </c>
      <c r="U2030" s="36">
        <f t="shared" si="2129"/>
        <v>2086.3646920159044</v>
      </c>
      <c r="V2030" s="36">
        <f t="shared" si="2130"/>
        <v>2.864528341921131E-3</v>
      </c>
      <c r="W2030" s="68">
        <f t="shared" si="2131"/>
        <v>3.6307616125800894</v>
      </c>
      <c r="X2030">
        <f t="shared" si="2132"/>
        <v>10.067940810113178</v>
      </c>
      <c r="Y2030">
        <f t="shared" si="2133"/>
        <v>1.8307379300092574E-2</v>
      </c>
      <c r="Z2030" s="34">
        <f t="shared" si="2134"/>
        <v>2.1362371768954423E-3</v>
      </c>
      <c r="AA2030" s="36">
        <f t="shared" si="2135"/>
        <v>7.8896073264516579E-4</v>
      </c>
      <c r="AB2030" s="34">
        <f t="shared" si="2136"/>
        <v>2.3425170561219952E-4</v>
      </c>
      <c r="AC2030" s="36">
        <f t="shared" si="2137"/>
        <v>7.1487190469859144E-2</v>
      </c>
      <c r="AD2030" s="34">
        <f t="shared" si="2138"/>
        <v>0</v>
      </c>
      <c r="AE2030">
        <f t="shared" si="2165"/>
        <v>305.17255053931262</v>
      </c>
      <c r="AF2030" s="36">
        <f t="shared" si="2179"/>
        <v>0</v>
      </c>
      <c r="AG2030" s="34">
        <f t="shared" si="2139"/>
        <v>28.75314301820643</v>
      </c>
      <c r="AH2030">
        <f t="shared" si="2175"/>
        <v>0.3278146932890742</v>
      </c>
      <c r="AI2030" s="29">
        <f t="shared" si="2166"/>
        <v>28.75314301820643</v>
      </c>
      <c r="AJ2030">
        <f t="shared" si="2167"/>
        <v>28.75314301820643</v>
      </c>
      <c r="AK2030" s="36">
        <f t="shared" si="2180"/>
        <v>-8.9258254973739891E-280</v>
      </c>
      <c r="AL2030" s="36">
        <f t="shared" si="2168"/>
        <v>-1.2306507522051287E-5</v>
      </c>
      <c r="AM2030" s="36">
        <f t="shared" si="2169"/>
        <v>-2.850096519450429E-6</v>
      </c>
      <c r="AN2030" s="37">
        <f t="shared" si="2181"/>
        <v>5.8036240234016289E-281</v>
      </c>
      <c r="AO2030" s="36">
        <f t="shared" si="2182"/>
        <v>1.7270186381592948E-2</v>
      </c>
      <c r="AP2030" s="36">
        <f t="shared" si="2183"/>
        <v>1.2163961477094479E-2</v>
      </c>
      <c r="AQ2030" s="74">
        <f t="shared" si="2140"/>
        <v>2.0626919593430282E-277</v>
      </c>
      <c r="AR2030" s="73">
        <f t="shared" si="2141"/>
        <v>6.1645692931981155E-281</v>
      </c>
      <c r="AS2030" s="72">
        <f t="shared" si="2184"/>
        <v>5.1509943513515973E-6</v>
      </c>
      <c r="AT2030" s="37">
        <f t="shared" si="2142"/>
        <v>4.3035276744784102E-274</v>
      </c>
      <c r="AU2030" s="37">
        <f t="shared" si="2143"/>
        <v>0.46461308852789956</v>
      </c>
      <c r="AV2030" s="34">
        <f t="shared" si="2144"/>
        <v>3.9944533868088656E-3</v>
      </c>
      <c r="AW2030" s="34">
        <f t="shared" si="2145"/>
        <v>0.34144457855340843</v>
      </c>
      <c r="AX2030" s="37">
        <f t="shared" si="2146"/>
        <v>1.0404868892147729</v>
      </c>
      <c r="AY2030" s="7">
        <f t="shared" si="2147"/>
        <v>5.0166875337350794</v>
      </c>
      <c r="AZ2030" s="37">
        <f t="shared" si="2148"/>
        <v>4.671248501794862</v>
      </c>
      <c r="BA2030" s="2">
        <f>BE2030*'mass balance'!$B$17+BF2030*'mass balance'!$C$17+BG2030*'mass balance'!$D$17+BH2030*'mass balance'!$E$17</f>
        <v>7.9607467276730695E-5</v>
      </c>
      <c r="BB2030" s="2">
        <f>BE2030*'mass balance'!$B$18+BF2030*'mass balance'!$C$18+BG2030*'mass balance'!$D$18+BH2030*'mass balance'!$E$18</f>
        <v>8.0832197542526527E-5</v>
      </c>
      <c r="BC2030" s="2">
        <f>BE2030*'mass balance'!$B$19+BF2030*'mass balance'!$C$19+BG2030*'mass balance'!$D$19+BH2030*'mass balance'!$E$19</f>
        <v>-1.0104024692815813E-4</v>
      </c>
      <c r="BD2030" s="2">
        <f>BE2030*'mass balance'!$B$20+BF2030*'mass balance'!$C$20+BG2030*'mass balance'!$D$20+BH2030*'mass balance'!$E$20</f>
        <v>3.6741907973875683E-6</v>
      </c>
      <c r="BE2030" s="2">
        <f>N2030*'mass balance'!$H$11+R2030*'mass balance'!$I$11+S2030*'mass balance'!$J$11</f>
        <v>-2.1483198288534634E-4</v>
      </c>
      <c r="BF2030" s="2">
        <f>N2030*'mass balance'!$H$12+R2030*'mass balance'!$I$12+S2030*'mass balance'!$J$12</f>
        <v>3.595642270193888E-5</v>
      </c>
      <c r="BG2030" s="2">
        <f>N2030*'mass balance'!$H$13+R2030*'mass balance'!$I$13+S2030*'mass balance'!$J$13</f>
        <v>5.7399890791654196E-5</v>
      </c>
      <c r="BH2030" s="2">
        <f>N2030*'mass balance'!$H$14+R2030*'mass balance'!$I$14+S2030*'mass balance'!$J$14</f>
        <v>2.3497248128084755E-5</v>
      </c>
      <c r="BI2030" s="36">
        <f t="shared" si="2149"/>
        <v>6.851681337565462E-17</v>
      </c>
      <c r="BJ2030" s="36">
        <f t="shared" si="2150"/>
        <v>2.4890566329897405E-19</v>
      </c>
      <c r="BK2030" s="36">
        <f t="shared" si="2151"/>
        <v>6.5072079915911027E-16</v>
      </c>
      <c r="BL2030" s="36">
        <f t="shared" si="2152"/>
        <v>3.5328264353015064E-16</v>
      </c>
      <c r="BM2030" s="36">
        <f t="shared" si="2185"/>
        <v>3.7699994856744297E-13</v>
      </c>
      <c r="BN2030" s="36">
        <f t="shared" ca="1" si="2153"/>
        <v>0.87664142579423188</v>
      </c>
      <c r="BO2030" s="36">
        <f t="shared" ca="1" si="2170"/>
        <v>1</v>
      </c>
      <c r="BP2030" s="36">
        <f t="shared" si="2186"/>
        <v>-3.7699994846037912E-13</v>
      </c>
      <c r="BQ2030" s="36">
        <f t="shared" si="2187"/>
        <v>0.99999999971601095</v>
      </c>
      <c r="BR2030" s="2">
        <f t="shared" si="2176"/>
        <v>-5</v>
      </c>
      <c r="BS2030">
        <v>0</v>
      </c>
      <c r="BT2030" s="37">
        <f t="shared" si="2171"/>
        <v>0.10129284754547851</v>
      </c>
      <c r="BU2030" s="34">
        <f t="shared" si="2154"/>
        <v>-5</v>
      </c>
      <c r="BV2030" s="34">
        <f t="shared" si="2155"/>
        <v>-5</v>
      </c>
      <c r="BW2030" s="34">
        <f t="shared" si="2156"/>
        <v>-5</v>
      </c>
      <c r="BX2030" s="34">
        <f t="shared" si="2157"/>
        <v>-5</v>
      </c>
      <c r="BY2030" s="34">
        <f t="shared" si="2158"/>
        <v>3.9303686807241425</v>
      </c>
      <c r="BZ2030" s="36">
        <f t="shared" si="2172"/>
        <v>1.0104024692815813E-4</v>
      </c>
      <c r="CA2030" s="34">
        <f t="shared" si="2173"/>
        <v>2.1684320049887768E-2</v>
      </c>
    </row>
    <row r="2031" spans="1:79" ht="13.2" x14ac:dyDescent="0.25">
      <c r="A2031" s="75">
        <f t="shared" si="2159"/>
        <v>5.471232876712488</v>
      </c>
      <c r="B2031" s="34">
        <f t="shared" si="2177"/>
        <v>1997.0000000000582</v>
      </c>
      <c r="C2031">
        <f t="shared" si="2160"/>
        <v>15</v>
      </c>
      <c r="D2031" s="35">
        <f t="shared" si="2120"/>
        <v>3000</v>
      </c>
      <c r="E2031" s="27">
        <v>0</v>
      </c>
      <c r="F2031" s="64">
        <f t="shared" si="2161"/>
        <v>0.46593146951268899</v>
      </c>
      <c r="G2031" s="34">
        <v>0</v>
      </c>
      <c r="H2031" s="34">
        <f t="shared" si="2121"/>
        <v>1</v>
      </c>
      <c r="I2031" s="34">
        <f t="shared" si="2162"/>
        <v>6192.2292298236371</v>
      </c>
      <c r="J2031" s="34">
        <f t="shared" si="2122"/>
        <v>14635.487258312827</v>
      </c>
      <c r="K2031" s="34">
        <f t="shared" si="2123"/>
        <v>12935.136590744882</v>
      </c>
      <c r="L2031" s="36">
        <f t="shared" si="2174"/>
        <v>1271.7691493227037</v>
      </c>
      <c r="M2031" s="34">
        <f t="shared" si="2124"/>
        <v>38.195869775056082</v>
      </c>
      <c r="N2031" s="34">
        <f t="shared" si="2163"/>
        <v>90.276884893185837</v>
      </c>
      <c r="O2031" s="34">
        <f t="shared" si="2125"/>
        <v>11.148808202499623</v>
      </c>
      <c r="P2031">
        <f t="shared" si="2178"/>
        <v>40.510600924728365</v>
      </c>
      <c r="Q2031" s="36">
        <f t="shared" si="2126"/>
        <v>84.300661461500169</v>
      </c>
      <c r="R2031" s="34">
        <f t="shared" si="2127"/>
        <v>42.020560870635158</v>
      </c>
      <c r="S2031" s="34">
        <f t="shared" si="2128"/>
        <v>14.949118237563368</v>
      </c>
      <c r="T2031" s="36">
        <f t="shared" si="2164"/>
        <v>6.0083258211370712E-14</v>
      </c>
      <c r="U2031" s="36">
        <f t="shared" si="2129"/>
        <v>2086.3646920159044</v>
      </c>
      <c r="V2031" s="36">
        <f t="shared" si="2130"/>
        <v>2.8644193675991798E-3</v>
      </c>
      <c r="W2031" s="68">
        <f t="shared" si="2131"/>
        <v>3.6336261409220105</v>
      </c>
      <c r="X2031">
        <f t="shared" si="2132"/>
        <v>10.070587850750732</v>
      </c>
      <c r="Y2031">
        <f t="shared" si="2133"/>
        <v>1.8307379300092574E-2</v>
      </c>
      <c r="Z2031" s="34">
        <f t="shared" si="2134"/>
        <v>2.1362371768954423E-3</v>
      </c>
      <c r="AA2031" s="36">
        <f t="shared" si="2135"/>
        <v>7.8830877380036432E-4</v>
      </c>
      <c r="AB2031" s="34">
        <f t="shared" si="2136"/>
        <v>2.3425170561219952E-4</v>
      </c>
      <c r="AC2031" s="36">
        <f t="shared" si="2137"/>
        <v>7.1487190469859144E-2</v>
      </c>
      <c r="AD2031" s="34">
        <f t="shared" si="2138"/>
        <v>0</v>
      </c>
      <c r="AE2031">
        <f t="shared" si="2165"/>
        <v>305.17255053931262</v>
      </c>
      <c r="AF2031" s="36">
        <f t="shared" si="2179"/>
        <v>0</v>
      </c>
      <c r="AG2031" s="34">
        <f t="shared" si="2139"/>
        <v>28.769455108738576</v>
      </c>
      <c r="AH2031">
        <f t="shared" si="2175"/>
        <v>0.32773604915676557</v>
      </c>
      <c r="AI2031" s="29">
        <f t="shared" si="2166"/>
        <v>28.769455108738576</v>
      </c>
      <c r="AJ2031">
        <f t="shared" si="2167"/>
        <v>0</v>
      </c>
      <c r="AK2031" s="36">
        <f t="shared" si="2180"/>
        <v>-6.1645692931981155E-281</v>
      </c>
      <c r="AL2031" s="36">
        <f t="shared" si="2168"/>
        <v>-1.2297738066757409E-5</v>
      </c>
      <c r="AM2031" s="36">
        <f t="shared" si="2169"/>
        <v>-2.8494287230104718E-6</v>
      </c>
      <c r="AN2031" s="37">
        <f t="shared" si="2181"/>
        <v>-8.3454630950338262E-280</v>
      </c>
      <c r="AO2031" s="36">
        <f t="shared" si="2182"/>
        <v>1.7257879874070896E-2</v>
      </c>
      <c r="AP2031" s="36">
        <f t="shared" si="2183"/>
        <v>1.2161111380575029E-2</v>
      </c>
      <c r="AQ2031" s="74">
        <f t="shared" si="2140"/>
        <v>-2.9724482025527077E-276</v>
      </c>
      <c r="AR2031" s="73">
        <f t="shared" si="2141"/>
        <v>-8.8708016854516452E-280</v>
      </c>
      <c r="AS2031" s="72">
        <f t="shared" si="2184"/>
        <v>5.1399906038564391E-6</v>
      </c>
      <c r="AT2031" s="37">
        <f t="shared" si="2142"/>
        <v>-6.2016109786521227E-273</v>
      </c>
      <c r="AU2031" s="37">
        <f t="shared" si="2143"/>
        <v>0.46450422661239626</v>
      </c>
      <c r="AV2031" s="34">
        <f t="shared" si="2144"/>
        <v>4.5016618246245388E-5</v>
      </c>
      <c r="AW2031" s="34">
        <f t="shared" si="2145"/>
        <v>0.34171396491826161</v>
      </c>
      <c r="AX2031" s="37">
        <f t="shared" si="2146"/>
        <v>1.0413077925131955</v>
      </c>
      <c r="AY2031" s="7">
        <f t="shared" si="2147"/>
        <v>5.0166929149717134</v>
      </c>
      <c r="AZ2031" s="37">
        <f t="shared" si="2148"/>
        <v>4.6749339334352058</v>
      </c>
      <c r="BA2031" s="2">
        <f>BE2031*'mass balance'!$B$17+BF2031*'mass balance'!$C$17+BG2031*'mass balance'!$D$17+BH2031*'mass balance'!$E$17</f>
        <v>7.9668945603302715E-5</v>
      </c>
      <c r="BB2031" s="2">
        <f>BE2031*'mass balance'!$B$18+BF2031*'mass balance'!$C$18+BG2031*'mass balance'!$D$18+BH2031*'mass balance'!$E$18</f>
        <v>8.0894621689507384E-5</v>
      </c>
      <c r="BC2031" s="2">
        <f>BE2031*'mass balance'!$B$19+BF2031*'mass balance'!$C$19+BG2031*'mass balance'!$D$19+BH2031*'mass balance'!$E$19</f>
        <v>-1.011182771118842E-4</v>
      </c>
      <c r="BD2031" s="2">
        <f>BE2031*'mass balance'!$B$20+BF2031*'mass balance'!$C$20+BG2031*'mass balance'!$D$20+BH2031*'mass balance'!$E$20</f>
        <v>3.6770282586139705E-6</v>
      </c>
      <c r="BE2031" s="2">
        <f>N2031*'mass balance'!$H$11+R2031*'mass balance'!$I$11+S2031*'mass balance'!$J$11</f>
        <v>-2.1494496403139484E-4</v>
      </c>
      <c r="BF2031" s="2">
        <f>N2031*'mass balance'!$H$12+R2031*'mass balance'!$I$12+S2031*'mass balance'!$J$12</f>
        <v>3.5955054823420689E-5</v>
      </c>
      <c r="BG2031" s="2">
        <f>N2031*'mass balance'!$H$13+R2031*'mass balance'!$I$13+S2031*'mass balance'!$J$13</f>
        <v>5.7426216870667788E-5</v>
      </c>
      <c r="BH2031" s="2">
        <f>N2031*'mass balance'!$H$14+R2031*'mass balance'!$I$14+S2031*'mass balance'!$J$14</f>
        <v>2.3509605440933809E-5</v>
      </c>
      <c r="BI2031" s="36">
        <f t="shared" si="2149"/>
        <v>6.851681337565462E-17</v>
      </c>
      <c r="BJ2031" s="36">
        <f t="shared" si="2150"/>
        <v>2.4896406207761381E-19</v>
      </c>
      <c r="BK2031" s="36">
        <f t="shared" si="2151"/>
        <v>6.5096970482240923E-16</v>
      </c>
      <c r="BL2031" s="36">
        <f t="shared" si="2152"/>
        <v>3.5349884183688164E-16</v>
      </c>
      <c r="BM2031" s="36">
        <f t="shared" si="2185"/>
        <v>3.7735323121097312E-13</v>
      </c>
      <c r="BN2031" s="36">
        <f t="shared" ca="1" si="2153"/>
        <v>0.42611618923624717</v>
      </c>
      <c r="BO2031" s="36">
        <f t="shared" ca="1" si="2170"/>
        <v>1</v>
      </c>
      <c r="BP2031" s="36">
        <f t="shared" si="2186"/>
        <v>-3.7735323110366668E-13</v>
      </c>
      <c r="BQ2031" s="36">
        <f t="shared" si="2187"/>
        <v>0.99999999971563391</v>
      </c>
      <c r="BR2031" s="2">
        <f t="shared" si="2176"/>
        <v>-5</v>
      </c>
      <c r="BS2031">
        <v>0</v>
      </c>
      <c r="BT2031" s="37">
        <f t="shared" si="2171"/>
        <v>0.1013710728046639</v>
      </c>
      <c r="BU2031" s="34">
        <f t="shared" si="2154"/>
        <v>-5</v>
      </c>
      <c r="BV2031" s="34">
        <f t="shared" si="2155"/>
        <v>-5</v>
      </c>
      <c r="BW2031" s="34">
        <f t="shared" si="2156"/>
        <v>-5</v>
      </c>
      <c r="BX2031" s="34">
        <f t="shared" si="2157"/>
        <v>-5</v>
      </c>
      <c r="BY2031" s="34">
        <f t="shared" si="2158"/>
        <v>3.9324356800227451</v>
      </c>
      <c r="BZ2031" s="36">
        <f t="shared" si="2172"/>
        <v>1.011182771118842E-4</v>
      </c>
      <c r="CA2031" s="34">
        <f t="shared" si="2173"/>
        <v>2.1683958372043781E-2</v>
      </c>
    </row>
    <row r="2032" spans="1:79" ht="13.2" x14ac:dyDescent="0.25">
      <c r="A2032" s="75">
        <f t="shared" si="2159"/>
        <v>5.4739726027398854</v>
      </c>
      <c r="B2032" s="34">
        <f t="shared" si="2177"/>
        <v>1998.0000000000582</v>
      </c>
      <c r="C2032">
        <f t="shared" si="2160"/>
        <v>15</v>
      </c>
      <c r="D2032" s="35">
        <f t="shared" si="2120"/>
        <v>3000</v>
      </c>
      <c r="E2032" s="27">
        <v>0</v>
      </c>
      <c r="F2032" s="64">
        <f t="shared" si="2161"/>
        <v>0.46593146951268899</v>
      </c>
      <c r="G2032" s="34">
        <v>0</v>
      </c>
      <c r="H2032" s="34">
        <f t="shared" si="2121"/>
        <v>1</v>
      </c>
      <c r="I2032" s="34">
        <f t="shared" si="2162"/>
        <v>6192.2292298236371</v>
      </c>
      <c r="J2032" s="34">
        <f t="shared" si="2122"/>
        <v>14643.177770127386</v>
      </c>
      <c r="K2032" s="34">
        <f t="shared" si="2123"/>
        <v>12941.933619024041</v>
      </c>
      <c r="L2032" s="36">
        <f t="shared" si="2174"/>
        <v>1272.7716961013634</v>
      </c>
      <c r="M2032" s="34">
        <f t="shared" si="2124"/>
        <v>38.195869775056082</v>
      </c>
      <c r="N2032" s="34">
        <f t="shared" si="2163"/>
        <v>90.324322702231669</v>
      </c>
      <c r="O2032" s="34">
        <f t="shared" si="2125"/>
        <v>11.148808202499623</v>
      </c>
      <c r="P2032">
        <f t="shared" si="2178"/>
        <v>40.542535786869252</v>
      </c>
      <c r="Q2032" s="36">
        <f t="shared" si="2126"/>
        <v>84.348329218161211</v>
      </c>
      <c r="R2032" s="34">
        <f t="shared" si="2127"/>
        <v>42.053311137421488</v>
      </c>
      <c r="S2032" s="34">
        <f t="shared" si="2128"/>
        <v>14.948543039174648</v>
      </c>
      <c r="T2032" s="36">
        <f t="shared" si="2164"/>
        <v>6.0067478450325163E-14</v>
      </c>
      <c r="U2032" s="36">
        <f t="shared" si="2129"/>
        <v>2086.3646920159044</v>
      </c>
      <c r="V2032" s="36">
        <f t="shared" si="2130"/>
        <v>2.864309153111701E-3</v>
      </c>
      <c r="W2032" s="68">
        <f t="shared" si="2131"/>
        <v>3.6364905602896096</v>
      </c>
      <c r="X2032">
        <f t="shared" si="2132"/>
        <v>10.073233399955937</v>
      </c>
      <c r="Y2032">
        <f t="shared" si="2133"/>
        <v>1.8307379300092574E-2</v>
      </c>
      <c r="Z2032" s="34">
        <f t="shared" si="2134"/>
        <v>2.1362371768954423E-3</v>
      </c>
      <c r="AA2032" s="36">
        <f t="shared" si="2135"/>
        <v>7.8765752464474647E-4</v>
      </c>
      <c r="AB2032" s="34">
        <f t="shared" si="2136"/>
        <v>2.3425170561219952E-4</v>
      </c>
      <c r="AC2032" s="36">
        <f t="shared" si="2137"/>
        <v>7.1487190469859144E-2</v>
      </c>
      <c r="AD2032" s="34">
        <f t="shared" si="2138"/>
        <v>0</v>
      </c>
      <c r="AE2032">
        <f t="shared" si="2165"/>
        <v>305.17255053931262</v>
      </c>
      <c r="AF2032" s="36">
        <f t="shared" si="2179"/>
        <v>0</v>
      </c>
      <c r="AG2032" s="34">
        <f t="shared" si="2139"/>
        <v>28.785763201647452</v>
      </c>
      <c r="AH2032">
        <f t="shared" si="2175"/>
        <v>0.32765733960780352</v>
      </c>
      <c r="AI2032" s="29">
        <f t="shared" si="2166"/>
        <v>28.785763201647452</v>
      </c>
      <c r="AJ2032">
        <f t="shared" si="2167"/>
        <v>28.785763201647452</v>
      </c>
      <c r="AK2032" s="36">
        <f t="shared" si="2180"/>
        <v>8.8708016854516452E-280</v>
      </c>
      <c r="AL2032" s="36">
        <f t="shared" si="2168"/>
        <v>-1.2288974860461961E-5</v>
      </c>
      <c r="AM2032" s="36">
        <f t="shared" si="2169"/>
        <v>-2.8487610830396307E-6</v>
      </c>
      <c r="AN2032" s="37">
        <f t="shared" si="2181"/>
        <v>-8.9619200243536373E-280</v>
      </c>
      <c r="AO2032" s="36">
        <f t="shared" si="2182"/>
        <v>1.7245582136004137E-2</v>
      </c>
      <c r="AP2032" s="36">
        <f t="shared" si="2183"/>
        <v>1.2158261951852017E-2</v>
      </c>
      <c r="AQ2032" s="74">
        <f t="shared" si="2140"/>
        <v>-3.1988484626032098E-276</v>
      </c>
      <c r="AR2032" s="73">
        <f t="shared" si="2141"/>
        <v>-9.5328433008813744E-280</v>
      </c>
      <c r="AS2032" s="72">
        <f t="shared" si="2184"/>
        <v>5.1290103629797457E-6</v>
      </c>
      <c r="AT2032" s="37">
        <f t="shared" si="2142"/>
        <v>-6.6739644874847127E-273</v>
      </c>
      <c r="AU2032" s="37">
        <f t="shared" si="2143"/>
        <v>0.46439539020395881</v>
      </c>
      <c r="AV2032" s="34">
        <f t="shared" si="2144"/>
        <v>3.9989123617011528E-3</v>
      </c>
      <c r="AW2032" s="34">
        <f t="shared" si="2145"/>
        <v>0.34198334103493677</v>
      </c>
      <c r="AX2032" s="37">
        <f t="shared" si="2146"/>
        <v>1.0421286645822603</v>
      </c>
      <c r="AY2032" s="7">
        <f t="shared" si="2147"/>
        <v>5.024601478268508</v>
      </c>
      <c r="AZ2032" s="37">
        <f t="shared" si="2148"/>
        <v>4.6786192248718699</v>
      </c>
      <c r="BA2032" s="2">
        <f>BE2032*'mass balance'!$B$17+BF2032*'mass balance'!$C$17+BG2032*'mass balance'!$D$17+BH2032*'mass balance'!$E$17</f>
        <v>7.9730420932522871E-5</v>
      </c>
      <c r="BB2032" s="2">
        <f>BE2032*'mass balance'!$B$18+BF2032*'mass balance'!$C$18+BG2032*'mass balance'!$D$18+BH2032*'mass balance'!$E$18</f>
        <v>8.0957042793023212E-5</v>
      </c>
      <c r="BC2032" s="2">
        <f>BE2032*'mass balance'!$B$19+BF2032*'mass balance'!$C$19+BG2032*'mass balance'!$D$19+BH2032*'mass balance'!$E$19</f>
        <v>-1.0119630349127901E-4</v>
      </c>
      <c r="BD2032" s="2">
        <f>BE2032*'mass balance'!$B$20+BF2032*'mass balance'!$C$20+BG2032*'mass balance'!$D$20+BH2032*'mass balance'!$E$20</f>
        <v>3.6798655815010544E-6</v>
      </c>
      <c r="BE2032" s="2">
        <f>N2032*'mass balance'!$H$11+R2032*'mass balance'!$I$11+S2032*'mass balance'!$J$11</f>
        <v>-2.1505791119578966E-4</v>
      </c>
      <c r="BF2032" s="2">
        <f>N2032*'mass balance'!$H$12+R2032*'mass balance'!$I$12+S2032*'mass balance'!$J$12</f>
        <v>3.5953671377971121E-5</v>
      </c>
      <c r="BG2032" s="2">
        <f>N2032*'mass balance'!$H$13+R2032*'mass balance'!$I$13+S2032*'mass balance'!$J$13</f>
        <v>5.745253194075092E-5</v>
      </c>
      <c r="BH2032" s="2">
        <f>N2032*'mass balance'!$H$14+R2032*'mass balance'!$I$14+S2032*'mass balance'!$J$14</f>
        <v>2.3521959037039494E-5</v>
      </c>
      <c r="BI2032" s="36">
        <f t="shared" si="2149"/>
        <v>6.851681337565462E-17</v>
      </c>
      <c r="BJ2032" s="36">
        <f t="shared" si="2150"/>
        <v>2.4902246222327354E-19</v>
      </c>
      <c r="BK2032" s="36">
        <f t="shared" si="2151"/>
        <v>6.5121866888448688E-16</v>
      </c>
      <c r="BL2032" s="36">
        <f t="shared" si="2152"/>
        <v>3.537151208494291E-16</v>
      </c>
      <c r="BM2032" s="36">
        <f t="shared" si="2185"/>
        <v>3.7770673005280999E-13</v>
      </c>
      <c r="BN2032" s="36">
        <f t="shared" ca="1" si="2153"/>
        <v>0.41739074013691813</v>
      </c>
      <c r="BO2032" s="36">
        <f t="shared" ca="1" si="2170"/>
        <v>1</v>
      </c>
      <c r="BP2032" s="36">
        <f t="shared" si="2186"/>
        <v>-3.7770672994526046E-13</v>
      </c>
      <c r="BQ2032" s="36">
        <f t="shared" si="2187"/>
        <v>0.99999999971525655</v>
      </c>
      <c r="BR2032" s="2">
        <f t="shared" si="2176"/>
        <v>-5</v>
      </c>
      <c r="BS2032">
        <v>0</v>
      </c>
      <c r="BT2032" s="37">
        <f t="shared" si="2171"/>
        <v>0.1014492942500072</v>
      </c>
      <c r="BU2032" s="34">
        <f t="shared" si="2154"/>
        <v>-5</v>
      </c>
      <c r="BV2032" s="34">
        <f t="shared" si="2155"/>
        <v>-5</v>
      </c>
      <c r="BW2032" s="34">
        <f t="shared" si="2156"/>
        <v>-5</v>
      </c>
      <c r="BX2032" s="34">
        <f t="shared" si="2157"/>
        <v>-5</v>
      </c>
      <c r="BY2032" s="34">
        <f t="shared" si="2158"/>
        <v>3.9345020576242176</v>
      </c>
      <c r="BZ2032" s="36">
        <f t="shared" si="2172"/>
        <v>1.0119630349127901E-4</v>
      </c>
      <c r="CA2032" s="34">
        <f t="shared" si="2173"/>
        <v>2.1683597098625936E-2</v>
      </c>
    </row>
    <row r="2033" spans="1:79" ht="13.2" x14ac:dyDescent="0.25">
      <c r="A2033" s="75">
        <f t="shared" si="2159"/>
        <v>5.4767123287672828</v>
      </c>
      <c r="B2033" s="34">
        <f t="shared" si="2177"/>
        <v>1999.0000000000582</v>
      </c>
      <c r="C2033">
        <f t="shared" si="2160"/>
        <v>15</v>
      </c>
      <c r="D2033" s="35">
        <f t="shared" si="2120"/>
        <v>3000</v>
      </c>
      <c r="E2033" s="27">
        <v>0</v>
      </c>
      <c r="F2033" s="64">
        <f t="shared" si="2161"/>
        <v>0.46593146951268899</v>
      </c>
      <c r="G2033" s="34">
        <v>0</v>
      </c>
      <c r="H2033" s="34">
        <f t="shared" si="2121"/>
        <v>1</v>
      </c>
      <c r="I2033" s="34">
        <f t="shared" si="2162"/>
        <v>6192.2292298236371</v>
      </c>
      <c r="J2033" s="34">
        <f t="shared" si="2122"/>
        <v>14650.865967173981</v>
      </c>
      <c r="K2033" s="34">
        <f t="shared" si="2123"/>
        <v>12948.728601464943</v>
      </c>
      <c r="L2033" s="36">
        <f t="shared" si="2174"/>
        <v>1273.7742043049525</v>
      </c>
      <c r="M2033" s="34">
        <f t="shared" si="2124"/>
        <v>38.195869775056082</v>
      </c>
      <c r="N2033" s="34">
        <f t="shared" si="2163"/>
        <v>90.371746232966359</v>
      </c>
      <c r="O2033" s="34">
        <f t="shared" si="2125"/>
        <v>11.148808202499623</v>
      </c>
      <c r="P2033">
        <f t="shared" si="2178"/>
        <v>40.574469420249955</v>
      </c>
      <c r="Q2033" s="36">
        <f t="shared" si="2126"/>
        <v>84.395985280825187</v>
      </c>
      <c r="R2033" s="34">
        <f t="shared" si="2127"/>
        <v>42.086059975410116</v>
      </c>
      <c r="S2033" s="34">
        <f t="shared" si="2128"/>
        <v>14.947961376299322</v>
      </c>
      <c r="T2033" s="36">
        <f t="shared" si="2164"/>
        <v>6.0051715859487301E-14</v>
      </c>
      <c r="U2033" s="36">
        <f t="shared" si="2129"/>
        <v>2086.3646920159044</v>
      </c>
      <c r="V2033" s="36">
        <f t="shared" si="2130"/>
        <v>2.8641976999557997E-3</v>
      </c>
      <c r="W2033" s="68">
        <f t="shared" si="2131"/>
        <v>3.6393548694427214</v>
      </c>
      <c r="X2033">
        <f t="shared" si="2132"/>
        <v>10.075877458568172</v>
      </c>
      <c r="Y2033">
        <f t="shared" si="2133"/>
        <v>1.8307379300092574E-2</v>
      </c>
      <c r="Z2033" s="34">
        <f t="shared" si="2134"/>
        <v>2.1362371768954423E-3</v>
      </c>
      <c r="AA2033" s="36">
        <f t="shared" si="2135"/>
        <v>7.8700698412363993E-4</v>
      </c>
      <c r="AB2033" s="34">
        <f t="shared" si="2136"/>
        <v>2.3425170561219952E-4</v>
      </c>
      <c r="AC2033" s="36">
        <f t="shared" si="2137"/>
        <v>7.1487190469859144E-2</v>
      </c>
      <c r="AD2033" s="34">
        <f t="shared" si="2138"/>
        <v>0</v>
      </c>
      <c r="AE2033">
        <f t="shared" si="2165"/>
        <v>305.17255053931262</v>
      </c>
      <c r="AF2033" s="36">
        <f t="shared" si="2179"/>
        <v>0</v>
      </c>
      <c r="AG2033" s="34">
        <f t="shared" si="2139"/>
        <v>28.802067293806051</v>
      </c>
      <c r="AH2033">
        <f t="shared" si="2175"/>
        <v>0.32757856478601255</v>
      </c>
      <c r="AI2033" s="29">
        <f t="shared" si="2166"/>
        <v>28.802067293806051</v>
      </c>
      <c r="AJ2033">
        <f t="shared" si="2167"/>
        <v>0</v>
      </c>
      <c r="AK2033" s="36">
        <f t="shared" si="2180"/>
        <v>9.5328433008813744E-280</v>
      </c>
      <c r="AL2033" s="36">
        <f t="shared" si="2168"/>
        <v>-1.2280217898711982E-5</v>
      </c>
      <c r="AM2033" s="36">
        <f t="shared" si="2169"/>
        <v>-2.8480935995012449E-6</v>
      </c>
      <c r="AN2033" s="37">
        <f t="shared" si="2181"/>
        <v>-9.1118338901992096E-282</v>
      </c>
      <c r="AO2033" s="36">
        <f t="shared" si="2182"/>
        <v>1.7233293161143675E-2</v>
      </c>
      <c r="AP2033" s="36">
        <f t="shared" si="2183"/>
        <v>1.2155413190768977E-2</v>
      </c>
      <c r="AQ2033" s="74">
        <f t="shared" si="2140"/>
        <v>-3.2593210795580578E-278</v>
      </c>
      <c r="AR2033" s="73">
        <f t="shared" si="2141"/>
        <v>-9.6992051545731037E-282</v>
      </c>
      <c r="AS2033" s="72">
        <f t="shared" si="2184"/>
        <v>5.1180535785057991E-6</v>
      </c>
      <c r="AT2033" s="37">
        <f t="shared" si="2142"/>
        <v>-6.800132420333108E-275</v>
      </c>
      <c r="AU2033" s="37">
        <f t="shared" si="2143"/>
        <v>0.46428657929661077</v>
      </c>
      <c r="AV2033" s="34">
        <f t="shared" si="2144"/>
        <v>4.4994986772331608E-5</v>
      </c>
      <c r="AW2033" s="34">
        <f t="shared" si="2145"/>
        <v>0.34225270678680614</v>
      </c>
      <c r="AX2033" s="37">
        <f t="shared" si="2146"/>
        <v>1.0429495050665667</v>
      </c>
      <c r="AY2033" s="7">
        <f t="shared" si="2147"/>
        <v>5.024602076282866</v>
      </c>
      <c r="AZ2033" s="37">
        <f t="shared" si="2148"/>
        <v>4.6823043745092878</v>
      </c>
      <c r="BA2033" s="2">
        <f>BE2033*'mass balance'!$B$17+BF2033*'mass balance'!$C$17+BG2033*'mass balance'!$D$17+BH2033*'mass balance'!$E$17</f>
        <v>7.9791893238542142E-5</v>
      </c>
      <c r="BB2033" s="2">
        <f>BE2033*'mass balance'!$B$18+BF2033*'mass balance'!$C$18+BG2033*'mass balance'!$D$18+BH2033*'mass balance'!$E$18</f>
        <v>8.1019460826827413E-5</v>
      </c>
      <c r="BC2033" s="2">
        <f>BE2033*'mass balance'!$B$19+BF2033*'mass balance'!$C$19+BG2033*'mass balance'!$D$19+BH2033*'mass balance'!$E$19</f>
        <v>-1.0127432603353428E-4</v>
      </c>
      <c r="BD2033" s="2">
        <f>BE2033*'mass balance'!$B$20+BF2033*'mass balance'!$C$20+BG2033*'mass balance'!$D$20+BH2033*'mass balance'!$E$20</f>
        <v>3.682702764855791E-6</v>
      </c>
      <c r="BE2033" s="2">
        <f>N2033*'mass balance'!$H$11+R2033*'mass balance'!$I$11+S2033*'mass balance'!$J$11</f>
        <v>-2.151708243642056E-4</v>
      </c>
      <c r="BF2033" s="2">
        <f>N2033*'mass balance'!$H$12+R2033*'mass balance'!$I$12+S2033*'mass balance'!$J$12</f>
        <v>3.5952272384382421E-5</v>
      </c>
      <c r="BG2033" s="2">
        <f>N2033*'mass balance'!$H$13+R2033*'mass balance'!$I$13+S2033*'mass balance'!$J$13</f>
        <v>5.7478836002167104E-5</v>
      </c>
      <c r="BH2033" s="2">
        <f>N2033*'mass balance'!$H$14+R2033*'mass balance'!$I$14+S2033*'mass balance'!$J$14</f>
        <v>2.3534308914834985E-5</v>
      </c>
      <c r="BI2033" s="36">
        <f t="shared" si="2149"/>
        <v>6.851681337565462E-17</v>
      </c>
      <c r="BJ2033" s="36">
        <f t="shared" si="2150"/>
        <v>2.4908086373120997E-19</v>
      </c>
      <c r="BK2033" s="36">
        <f t="shared" si="2151"/>
        <v>6.5146769134671014E-16</v>
      </c>
      <c r="BL2033" s="36">
        <f t="shared" si="2152"/>
        <v>3.539314805741477E-16</v>
      </c>
      <c r="BM2033" s="36">
        <f t="shared" si="2185"/>
        <v>3.7806044517365943E-13</v>
      </c>
      <c r="BN2033" s="36">
        <f t="shared" ca="1" si="2153"/>
        <v>3.8788926779769306E-2</v>
      </c>
      <c r="BO2033" s="36">
        <f t="shared" ca="1" si="2170"/>
        <v>1</v>
      </c>
      <c r="BP2033" s="36">
        <f t="shared" si="2186"/>
        <v>-3.780604450658664E-13</v>
      </c>
      <c r="BQ2033" s="36">
        <f t="shared" si="2187"/>
        <v>0.99999999971487885</v>
      </c>
      <c r="BR2033" s="2">
        <f t="shared" si="2176"/>
        <v>-5</v>
      </c>
      <c r="BS2033">
        <v>0</v>
      </c>
      <c r="BT2033" s="37">
        <f t="shared" si="2171"/>
        <v>0.10152751184861809</v>
      </c>
      <c r="BU2033" s="34">
        <f t="shared" si="2154"/>
        <v>-5</v>
      </c>
      <c r="BV2033" s="34">
        <f t="shared" si="2155"/>
        <v>-5</v>
      </c>
      <c r="BW2033" s="34">
        <f t="shared" si="2156"/>
        <v>-5</v>
      </c>
      <c r="BX2033" s="34">
        <f t="shared" si="2157"/>
        <v>-5</v>
      </c>
      <c r="BY2033" s="34">
        <f t="shared" si="2158"/>
        <v>3.936567813266477</v>
      </c>
      <c r="BZ2033" s="36">
        <f t="shared" si="2172"/>
        <v>1.0127432603353428E-4</v>
      </c>
      <c r="CA2033" s="34">
        <f t="shared" si="2173"/>
        <v>2.1683236229011346E-2</v>
      </c>
    </row>
    <row r="2034" spans="1:79" ht="13.2" x14ac:dyDescent="0.25">
      <c r="A2034" s="75">
        <f t="shared" si="2159"/>
        <v>5.4794520547946801</v>
      </c>
      <c r="B2034" s="34">
        <f t="shared" si="2177"/>
        <v>2000.0000000000582</v>
      </c>
      <c r="C2034">
        <f t="shared" si="2160"/>
        <v>15</v>
      </c>
      <c r="D2034" s="35">
        <f t="shared" si="2120"/>
        <v>3000</v>
      </c>
      <c r="E2034" s="27">
        <v>0</v>
      </c>
      <c r="F2034" s="64">
        <f t="shared" si="2161"/>
        <v>0.46593146951268899</v>
      </c>
      <c r="G2034" s="34">
        <v>0</v>
      </c>
      <c r="H2034" s="34">
        <f t="shared" si="2121"/>
        <v>1</v>
      </c>
      <c r="I2034" s="34">
        <f t="shared" si="2162"/>
        <v>6192.2292298236371</v>
      </c>
      <c r="J2034" s="34">
        <f t="shared" si="2122"/>
        <v>14658.551848480325</v>
      </c>
      <c r="K2034" s="34">
        <f t="shared" si="2123"/>
        <v>12955.521537208257</v>
      </c>
      <c r="L2034" s="36">
        <f t="shared" si="2174"/>
        <v>1274.776673499937</v>
      </c>
      <c r="M2034" s="34">
        <f t="shared" si="2124"/>
        <v>38.195869775056082</v>
      </c>
      <c r="N2034" s="34">
        <f t="shared" si="2163"/>
        <v>90.419155479392472</v>
      </c>
      <c r="O2034" s="34">
        <f t="shared" si="2125"/>
        <v>11.148808202499623</v>
      </c>
      <c r="P2034">
        <f t="shared" si="2178"/>
        <v>40.606401811060806</v>
      </c>
      <c r="Q2034" s="36">
        <f t="shared" si="2126"/>
        <v>84.443629640372407</v>
      </c>
      <c r="R2034" s="34">
        <f t="shared" si="2127"/>
        <v>42.118807370635388</v>
      </c>
      <c r="S2034" s="34">
        <f t="shared" si="2128"/>
        <v>14.947373256747394</v>
      </c>
      <c r="T2034" s="36">
        <f t="shared" si="2164"/>
        <v>6.0035970413352571E-14</v>
      </c>
      <c r="U2034" s="36">
        <f t="shared" si="2129"/>
        <v>2086.3646920159044</v>
      </c>
      <c r="V2034" s="36">
        <f t="shared" si="2130"/>
        <v>2.8640850096279687E-3</v>
      </c>
      <c r="W2034" s="68">
        <f t="shared" si="2131"/>
        <v>3.6422190671426771</v>
      </c>
      <c r="X2034">
        <f t="shared" si="2132"/>
        <v>10.078520027426338</v>
      </c>
      <c r="Y2034">
        <f t="shared" si="2133"/>
        <v>1.8307379300092574E-2</v>
      </c>
      <c r="Z2034" s="34">
        <f t="shared" si="2134"/>
        <v>2.1362371768954423E-3</v>
      </c>
      <c r="AA2034" s="36">
        <f t="shared" si="2135"/>
        <v>7.8635715118444127E-4</v>
      </c>
      <c r="AB2034" s="34">
        <f t="shared" si="2136"/>
        <v>2.3425170561219952E-4</v>
      </c>
      <c r="AC2034" s="36">
        <f t="shared" si="2137"/>
        <v>7.1487190469859144E-2</v>
      </c>
      <c r="AD2034" s="34">
        <f t="shared" si="2138"/>
        <v>0</v>
      </c>
      <c r="AE2034">
        <f t="shared" si="2165"/>
        <v>305.17255053931262</v>
      </c>
      <c r="AF2034" s="36">
        <f t="shared" si="2179"/>
        <v>0</v>
      </c>
      <c r="AG2034" s="34">
        <f t="shared" si="2139"/>
        <v>28.818367382094348</v>
      </c>
      <c r="AH2034">
        <f t="shared" si="2175"/>
        <v>0.32749972483500756</v>
      </c>
      <c r="AI2034" s="29">
        <f t="shared" si="2166"/>
        <v>28.818367382094348</v>
      </c>
      <c r="AJ2034">
        <f t="shared" si="2167"/>
        <v>28.818367382094348</v>
      </c>
      <c r="AK2034" s="36">
        <f t="shared" si="2180"/>
        <v>9.6992051545731037E-282</v>
      </c>
      <c r="AL2034" s="36">
        <f t="shared" si="2168"/>
        <v>-1.2271467177057698E-5</v>
      </c>
      <c r="AM2034" s="36">
        <f t="shared" si="2169"/>
        <v>-2.8474262723586613E-6</v>
      </c>
      <c r="AN2034" s="37">
        <f t="shared" si="2181"/>
        <v>9.4417249619793823E-280</v>
      </c>
      <c r="AO2034" s="36">
        <f t="shared" si="2182"/>
        <v>1.7221012943244962E-2</v>
      </c>
      <c r="AP2034" s="36">
        <f t="shared" si="2183"/>
        <v>1.2152565097169476E-2</v>
      </c>
      <c r="AQ2034" s="74">
        <f t="shared" si="2140"/>
        <v>3.3845539824002971E-276</v>
      </c>
      <c r="AR2034" s="73">
        <f t="shared" si="2141"/>
        <v>1.00575142973137E-279</v>
      </c>
      <c r="AS2034" s="72">
        <f t="shared" si="2184"/>
        <v>5.1071202003261485E-6</v>
      </c>
      <c r="AT2034" s="37">
        <f t="shared" si="2142"/>
        <v>7.0614139271018157E-273</v>
      </c>
      <c r="AU2034" s="37">
        <f t="shared" si="2143"/>
        <v>0.46417779388437708</v>
      </c>
      <c r="AV2034" s="34">
        <f t="shared" si="2144"/>
        <v>4.0033691026184568E-3</v>
      </c>
      <c r="AW2034" s="34">
        <f t="shared" si="2145"/>
        <v>0.34252206205738256</v>
      </c>
      <c r="AX2034" s="37">
        <f t="shared" si="2146"/>
        <v>1.043770313611142</v>
      </c>
      <c r="AY2034" s="7">
        <f t="shared" si="2147"/>
        <v>5.0325148119138206</v>
      </c>
      <c r="AZ2034" s="37">
        <f t="shared" si="2148"/>
        <v>4.6859893807538189</v>
      </c>
      <c r="BA2034" s="2">
        <f>BE2034*'mass balance'!$B$17+BF2034*'mass balance'!$C$17+BG2034*'mass balance'!$D$17+BH2034*'mass balance'!$E$17</f>
        <v>7.9853362495543425E-5</v>
      </c>
      <c r="BB2034" s="2">
        <f>BE2034*'mass balance'!$B$18+BF2034*'mass balance'!$C$18+BG2034*'mass balance'!$D$18+BH2034*'mass balance'!$E$18</f>
        <v>8.1081875764705646E-5</v>
      </c>
      <c r="BC2034" s="2">
        <f>BE2034*'mass balance'!$B$19+BF2034*'mass balance'!$C$19+BG2034*'mass balance'!$D$19+BH2034*'mass balance'!$E$19</f>
        <v>-1.0135234470588206E-4</v>
      </c>
      <c r="BD2034" s="2">
        <f>BE2034*'mass balance'!$B$20+BF2034*'mass balance'!$C$20+BG2034*'mass balance'!$D$20+BH2034*'mass balance'!$E$20</f>
        <v>3.6855398074866202E-6</v>
      </c>
      <c r="BE2034" s="2">
        <f>N2034*'mass balance'!$H$11+R2034*'mass balance'!$I$11+S2034*'mass balance'!$J$11</f>
        <v>-2.1528370352236301E-4</v>
      </c>
      <c r="BF2034" s="2">
        <f>N2034*'mass balance'!$H$12+R2034*'mass balance'!$I$12+S2034*'mass balance'!$J$12</f>
        <v>3.5950857861438908E-5</v>
      </c>
      <c r="BG2034" s="2">
        <f>N2034*'mass balance'!$H$13+R2034*'mass balance'!$I$13+S2034*'mass balance'!$J$13</f>
        <v>5.7505129055189122E-5</v>
      </c>
      <c r="BH2034" s="2">
        <f>N2034*'mass balance'!$H$14+R2034*'mass balance'!$I$14+S2034*'mass balance'!$J$14</f>
        <v>2.3546655072758453E-5</v>
      </c>
      <c r="BI2034" s="36">
        <f t="shared" si="2149"/>
        <v>6.851681337565462E-17</v>
      </c>
      <c r="BJ2034" s="36">
        <f t="shared" si="2150"/>
        <v>2.4913926659667933E-19</v>
      </c>
      <c r="BK2034" s="36">
        <f t="shared" si="2151"/>
        <v>6.5171677221044136E-16</v>
      </c>
      <c r="BL2034" s="36">
        <f t="shared" si="2152"/>
        <v>3.541479210173821E-16</v>
      </c>
      <c r="BM2034" s="36">
        <f t="shared" si="2185"/>
        <v>3.784143766542336E-13</v>
      </c>
      <c r="BN2034" s="36">
        <f t="shared" ca="1" si="2153"/>
        <v>0.87790452703288901</v>
      </c>
      <c r="BO2034" s="36">
        <f t="shared" ca="1" si="2170"/>
        <v>1</v>
      </c>
      <c r="BP2034" s="36">
        <f t="shared" si="2186"/>
        <v>-3.7841437654619661E-13</v>
      </c>
      <c r="BQ2034" s="36">
        <f t="shared" si="2187"/>
        <v>0.99999999971450082</v>
      </c>
      <c r="BR2034" s="2">
        <f t="shared" si="2176"/>
        <v>-5</v>
      </c>
      <c r="BS2034">
        <v>0</v>
      </c>
      <c r="BT2034" s="37">
        <f t="shared" si="2171"/>
        <v>0.10160572556764674</v>
      </c>
      <c r="BU2034" s="34">
        <f t="shared" si="2154"/>
        <v>-5</v>
      </c>
      <c r="BV2034" s="34">
        <f t="shared" si="2155"/>
        <v>-5</v>
      </c>
      <c r="BW2034" s="34">
        <f t="shared" si="2156"/>
        <v>-5</v>
      </c>
      <c r="BX2034" s="34">
        <f t="shared" si="2157"/>
        <v>-5</v>
      </c>
      <c r="BY2034" s="34">
        <f t="shared" si="2158"/>
        <v>3.9386329466882781</v>
      </c>
      <c r="BZ2034" s="36">
        <f t="shared" si="2172"/>
        <v>1.0135234470588206E-4</v>
      </c>
      <c r="CA2034" s="34">
        <f t="shared" si="2173"/>
        <v>2.16828757625784E-2</v>
      </c>
    </row>
    <row r="2035" spans="1:79" ht="13.2" x14ac:dyDescent="0.25">
      <c r="A2035" s="75">
        <f t="shared" si="2159"/>
        <v>5.4821917808220775</v>
      </c>
      <c r="B2035" s="34">
        <f t="shared" si="2177"/>
        <v>2001.0000000000582</v>
      </c>
      <c r="C2035">
        <f t="shared" si="2160"/>
        <v>15</v>
      </c>
      <c r="D2035" s="35">
        <f t="shared" si="2120"/>
        <v>3000</v>
      </c>
      <c r="E2035" s="27">
        <v>0</v>
      </c>
      <c r="F2035" s="64">
        <f t="shared" si="2161"/>
        <v>0.46593146951268899</v>
      </c>
      <c r="G2035" s="34">
        <v>0</v>
      </c>
      <c r="H2035" s="34">
        <f t="shared" si="2121"/>
        <v>1</v>
      </c>
      <c r="I2035" s="34">
        <f t="shared" si="2162"/>
        <v>6192.2292298236371</v>
      </c>
      <c r="J2035" s="34">
        <f t="shared" si="2122"/>
        <v>14666.235413077247</v>
      </c>
      <c r="K2035" s="34">
        <f t="shared" si="2123"/>
        <v>12962.312425397411</v>
      </c>
      <c r="L2035" s="36">
        <f t="shared" si="2174"/>
        <v>1275.7791032533069</v>
      </c>
      <c r="M2035" s="34">
        <f t="shared" si="2124"/>
        <v>38.195869775056082</v>
      </c>
      <c r="N2035" s="34">
        <f t="shared" si="2163"/>
        <v>90.466550435531815</v>
      </c>
      <c r="O2035" s="34">
        <f t="shared" si="2125"/>
        <v>11.148808202499623</v>
      </c>
      <c r="P2035">
        <f t="shared" si="2178"/>
        <v>40.6383329455088</v>
      </c>
      <c r="Q2035" s="36">
        <f t="shared" si="2126"/>
        <v>84.491262287703748</v>
      </c>
      <c r="R2035" s="34">
        <f t="shared" si="2127"/>
        <v>42.151553309148632</v>
      </c>
      <c r="S2035" s="34">
        <f t="shared" si="2128"/>
        <v>14.946778688325743</v>
      </c>
      <c r="T2035" s="36">
        <f t="shared" si="2164"/>
        <v>6.0020242086466362E-14</v>
      </c>
      <c r="U2035" s="36">
        <f t="shared" si="2129"/>
        <v>2086.3646920159044</v>
      </c>
      <c r="V2035" s="36">
        <f t="shared" si="2130"/>
        <v>2.8639710836240876E-3</v>
      </c>
      <c r="W2035" s="68">
        <f t="shared" si="2131"/>
        <v>3.6450831521523051</v>
      </c>
      <c r="X2035">
        <f t="shared" si="2132"/>
        <v>10.081161107368871</v>
      </c>
      <c r="Y2035">
        <f t="shared" si="2133"/>
        <v>1.8307379300092574E-2</v>
      </c>
      <c r="Z2035" s="34">
        <f t="shared" si="2134"/>
        <v>2.1362371768954423E-3</v>
      </c>
      <c r="AA2035" s="36">
        <f t="shared" si="2135"/>
        <v>7.8570802477661021E-4</v>
      </c>
      <c r="AB2035" s="34">
        <f t="shared" si="2136"/>
        <v>2.3425170561219952E-4</v>
      </c>
      <c r="AC2035" s="36">
        <f t="shared" si="2137"/>
        <v>7.1487190469859144E-2</v>
      </c>
      <c r="AD2035" s="34">
        <f t="shared" si="2138"/>
        <v>0</v>
      </c>
      <c r="AE2035">
        <f t="shared" si="2165"/>
        <v>305.17255053931262</v>
      </c>
      <c r="AF2035" s="36">
        <f t="shared" si="2179"/>
        <v>0</v>
      </c>
      <c r="AG2035" s="34">
        <f t="shared" si="2139"/>
        <v>28.834663463399345</v>
      </c>
      <c r="AH2035">
        <f t="shared" si="2175"/>
        <v>0.32742081989825422</v>
      </c>
      <c r="AI2035" s="29">
        <f t="shared" si="2166"/>
        <v>28.834663463399345</v>
      </c>
      <c r="AJ2035">
        <f t="shared" si="2167"/>
        <v>0</v>
      </c>
      <c r="AK2035" s="36">
        <f t="shared" si="2180"/>
        <v>-1.00575142973137E-279</v>
      </c>
      <c r="AL2035" s="36">
        <f t="shared" si="2168"/>
        <v>-1.2262722691052496E-5</v>
      </c>
      <c r="AM2035" s="36">
        <f t="shared" si="2169"/>
        <v>-2.8467591015752351E-6</v>
      </c>
      <c r="AN2035" s="37">
        <f t="shared" si="2181"/>
        <v>9.5387170135251125E-280</v>
      </c>
      <c r="AO2035" s="36">
        <f t="shared" si="2182"/>
        <v>1.7208741476067903E-2</v>
      </c>
      <c r="AP2035" s="36">
        <f t="shared" si="2183"/>
        <v>1.2149717670897118E-2</v>
      </c>
      <c r="AQ2035" s="74">
        <f t="shared" si="2140"/>
        <v>3.4266426283133997E-276</v>
      </c>
      <c r="AR2035" s="73">
        <f t="shared" si="2141"/>
        <v>1.0168063278518664E-279</v>
      </c>
      <c r="AS2035" s="72">
        <f t="shared" si="2184"/>
        <v>5.0962101784393897E-6</v>
      </c>
      <c r="AT2035" s="37">
        <f t="shared" si="2142"/>
        <v>7.1492261918696732E-273</v>
      </c>
      <c r="AU2035" s="37">
        <f t="shared" si="2143"/>
        <v>0.46406903396128402</v>
      </c>
      <c r="AV2035" s="34">
        <f t="shared" si="2144"/>
        <v>4.4973319514760208E-5</v>
      </c>
      <c r="AW2035" s="34">
        <f t="shared" si="2145"/>
        <v>0.34279140673031983</v>
      </c>
      <c r="AX2035" s="37">
        <f t="shared" si="2146"/>
        <v>1.0445910898614443</v>
      </c>
      <c r="AY2035" s="7">
        <f t="shared" si="2147"/>
        <v>5.032510622063584</v>
      </c>
      <c r="AZ2035" s="37">
        <f t="shared" si="2148"/>
        <v>4.6896742420137496</v>
      </c>
      <c r="BA2035" s="2">
        <f>BE2035*'mass balance'!$B$17+BF2035*'mass balance'!$C$17+BG2035*'mass balance'!$D$17+BH2035*'mass balance'!$E$17</f>
        <v>7.9914828677741384E-5</v>
      </c>
      <c r="BB2035" s="2">
        <f>BE2035*'mass balance'!$B$18+BF2035*'mass balance'!$C$18+BG2035*'mass balance'!$D$18+BH2035*'mass balance'!$E$18</f>
        <v>8.1144287580475839E-5</v>
      </c>
      <c r="BC2035" s="2">
        <f>BE2035*'mass balance'!$B$19+BF2035*'mass balance'!$C$19+BG2035*'mass balance'!$D$19+BH2035*'mass balance'!$E$19</f>
        <v>-1.0143035947559482E-4</v>
      </c>
      <c r="BD2035" s="2">
        <f>BE2035*'mass balance'!$B$20+BF2035*'mass balance'!$C$20+BG2035*'mass balance'!$D$20+BH2035*'mass balance'!$E$20</f>
        <v>3.6883767082034479E-6</v>
      </c>
      <c r="BE2035" s="2">
        <f>N2035*'mass balance'!$H$11+R2035*'mass balance'!$I$11+S2035*'mass balance'!$J$11</f>
        <v>-2.153965486560281E-4</v>
      </c>
      <c r="BF2035" s="2">
        <f>N2035*'mass balance'!$H$12+R2035*'mass balance'!$I$12+S2035*'mass balance'!$J$12</f>
        <v>3.5949427827917398E-5</v>
      </c>
      <c r="BG2035" s="2">
        <f>N2035*'mass balance'!$H$13+R2035*'mass balance'!$I$13+S2035*'mass balance'!$J$13</f>
        <v>5.7531411100099026E-5</v>
      </c>
      <c r="BH2035" s="2">
        <f>N2035*'mass balance'!$H$14+R2035*'mass balance'!$I$14+S2035*'mass balance'!$J$14</f>
        <v>2.3558997509253072E-5</v>
      </c>
      <c r="BI2035" s="36">
        <f t="shared" si="2149"/>
        <v>6.851681337565462E-17</v>
      </c>
      <c r="BJ2035" s="36">
        <f t="shared" si="2150"/>
        <v>2.4919767081493787E-19</v>
      </c>
      <c r="BK2035" s="36">
        <f t="shared" si="2151"/>
        <v>6.5196591147703808E-16</v>
      </c>
      <c r="BL2035" s="36">
        <f t="shared" si="2152"/>
        <v>3.5436444218546665E-16</v>
      </c>
      <c r="BM2035" s="36">
        <f t="shared" si="2185"/>
        <v>3.78768524575251E-13</v>
      </c>
      <c r="BN2035" s="36">
        <f t="shared" ca="1" si="2153"/>
        <v>1.1514824681919889E-2</v>
      </c>
      <c r="BO2035" s="36">
        <f t="shared" ca="1" si="2170"/>
        <v>1</v>
      </c>
      <c r="BP2035" s="36">
        <f t="shared" si="2186"/>
        <v>-3.7876852446696961E-13</v>
      </c>
      <c r="BQ2035" s="36">
        <f t="shared" si="2187"/>
        <v>0.99999999971412246</v>
      </c>
      <c r="BR2035" s="2">
        <f t="shared" si="2176"/>
        <v>-5</v>
      </c>
      <c r="BS2035">
        <v>0</v>
      </c>
      <c r="BT2035" s="37">
        <f t="shared" si="2171"/>
        <v>0.10168393537428379</v>
      </c>
      <c r="BU2035" s="34">
        <f t="shared" si="2154"/>
        <v>-5</v>
      </c>
      <c r="BV2035" s="34">
        <f t="shared" si="2155"/>
        <v>-5</v>
      </c>
      <c r="BW2035" s="34">
        <f t="shared" si="2156"/>
        <v>-5</v>
      </c>
      <c r="BX2035" s="34">
        <f t="shared" si="2157"/>
        <v>-5</v>
      </c>
      <c r="BY2035" s="34">
        <f t="shared" si="2158"/>
        <v>3.9406974576292124</v>
      </c>
      <c r="BZ2035" s="36">
        <f t="shared" si="2172"/>
        <v>1.0143035947559482E-4</v>
      </c>
      <c r="CA2035" s="34">
        <f t="shared" si="2173"/>
        <v>2.1682515698706748E-2</v>
      </c>
    </row>
    <row r="2036" spans="1:79" ht="13.2" x14ac:dyDescent="0.25">
      <c r="A2036" s="75">
        <f t="shared" si="2159"/>
        <v>5.4849315068494748</v>
      </c>
      <c r="B2036" s="34">
        <f t="shared" si="2177"/>
        <v>2002.0000000000582</v>
      </c>
      <c r="C2036">
        <f t="shared" si="2160"/>
        <v>15</v>
      </c>
      <c r="D2036" s="35">
        <f t="shared" si="2120"/>
        <v>3000</v>
      </c>
      <c r="E2036" s="27">
        <v>0</v>
      </c>
      <c r="F2036" s="64">
        <f t="shared" si="2161"/>
        <v>0.46593146951268899</v>
      </c>
      <c r="G2036" s="34">
        <v>0</v>
      </c>
      <c r="H2036" s="34">
        <f t="shared" si="2121"/>
        <v>1</v>
      </c>
      <c r="I2036" s="34">
        <f t="shared" si="2162"/>
        <v>6192.2292298236371</v>
      </c>
      <c r="J2036" s="34">
        <f t="shared" si="2122"/>
        <v>14673.916659998682</v>
      </c>
      <c r="K2036" s="34">
        <f t="shared" si="2123"/>
        <v>12969.101265178579</v>
      </c>
      <c r="L2036" s="36">
        <f t="shared" si="2174"/>
        <v>1276.7814931325752</v>
      </c>
      <c r="M2036" s="34">
        <f t="shared" si="2124"/>
        <v>38.195869775056082</v>
      </c>
      <c r="N2036" s="34">
        <f t="shared" si="2163"/>
        <v>90.513931095425363</v>
      </c>
      <c r="O2036" s="34">
        <f t="shared" si="2125"/>
        <v>11.148808202499623</v>
      </c>
      <c r="P2036">
        <f t="shared" si="2178"/>
        <v>40.670262809817629</v>
      </c>
      <c r="Q2036" s="36">
        <f t="shared" si="2126"/>
        <v>84.538883213740547</v>
      </c>
      <c r="R2036" s="34">
        <f t="shared" si="2127"/>
        <v>42.184297777018244</v>
      </c>
      <c r="S2036" s="34">
        <f t="shared" si="2128"/>
        <v>14.946177678838005</v>
      </c>
      <c r="T2036" s="36">
        <f t="shared" si="2164"/>
        <v>6.0004530853423984E-14</v>
      </c>
      <c r="U2036" s="36">
        <f t="shared" si="2129"/>
        <v>2086.3646920159044</v>
      </c>
      <c r="V2036" s="36">
        <f t="shared" si="2130"/>
        <v>2.8638559234394206E-3</v>
      </c>
      <c r="W2036" s="68">
        <f t="shared" si="2131"/>
        <v>3.6479471232359293</v>
      </c>
      <c r="X2036">
        <f t="shared" si="2132"/>
        <v>10.083800699233734</v>
      </c>
      <c r="Y2036">
        <f t="shared" si="2133"/>
        <v>1.8307379300092574E-2</v>
      </c>
      <c r="Z2036" s="34">
        <f t="shared" si="2134"/>
        <v>2.1362371768954423E-3</v>
      </c>
      <c r="AA2036" s="36">
        <f t="shared" si="2135"/>
        <v>7.8505960385166524E-4</v>
      </c>
      <c r="AB2036" s="34">
        <f t="shared" si="2136"/>
        <v>2.3425170561219952E-4</v>
      </c>
      <c r="AC2036" s="36">
        <f t="shared" si="2137"/>
        <v>7.1487190469859144E-2</v>
      </c>
      <c r="AD2036" s="34">
        <f t="shared" si="2138"/>
        <v>0</v>
      </c>
      <c r="AE2036">
        <f t="shared" si="2165"/>
        <v>305.17255053931262</v>
      </c>
      <c r="AF2036" s="36">
        <f t="shared" si="2179"/>
        <v>0</v>
      </c>
      <c r="AG2036" s="34">
        <f t="shared" si="2139"/>
        <v>28.850955534615053</v>
      </c>
      <c r="AH2036">
        <f t="shared" si="2175"/>
        <v>0.32734185011905126</v>
      </c>
      <c r="AI2036" s="29">
        <f t="shared" si="2166"/>
        <v>28.850955534615053</v>
      </c>
      <c r="AJ2036">
        <f t="shared" si="2167"/>
        <v>28.850955534615053</v>
      </c>
      <c r="AK2036" s="36">
        <f t="shared" si="2180"/>
        <v>-1.0168063278518664E-279</v>
      </c>
      <c r="AL2036" s="36">
        <f t="shared" si="2168"/>
        <v>-1.2253984436252933E-5</v>
      </c>
      <c r="AM2036" s="36">
        <f t="shared" si="2169"/>
        <v>-2.8460920871143303E-6</v>
      </c>
      <c r="AN2036" s="37">
        <f t="shared" si="2181"/>
        <v>-5.1879728378858768E-281</v>
      </c>
      <c r="AO2036" s="36">
        <f t="shared" si="2182"/>
        <v>1.7196478753376852E-2</v>
      </c>
      <c r="AP2036" s="36">
        <f t="shared" si="2183"/>
        <v>1.2146870911795542E-2</v>
      </c>
      <c r="AQ2036" s="74">
        <f t="shared" si="2140"/>
        <v>-1.8676921386361533E-277</v>
      </c>
      <c r="AR2036" s="73">
        <f t="shared" si="2141"/>
        <v>-5.5342010429738076E-281</v>
      </c>
      <c r="AS2036" s="72">
        <f t="shared" si="2184"/>
        <v>5.085323462950936E-6</v>
      </c>
      <c r="AT2036" s="37">
        <f t="shared" si="2142"/>
        <v>-3.8966869336061539E-274</v>
      </c>
      <c r="AU2036" s="37">
        <f t="shared" si="2143"/>
        <v>0.46396029952135925</v>
      </c>
      <c r="AV2036" s="34">
        <f t="shared" si="2144"/>
        <v>4.0078236062939376E-3</v>
      </c>
      <c r="AW2036" s="34">
        <f t="shared" si="2145"/>
        <v>0.34306074068941228</v>
      </c>
      <c r="AX2036" s="37">
        <f t="shared" si="2146"/>
        <v>1.0454118334633586</v>
      </c>
      <c r="AY2036" s="7">
        <f t="shared" si="2147"/>
        <v>5.040427520994994</v>
      </c>
      <c r="AZ2036" s="37">
        <f t="shared" si="2148"/>
        <v>4.6933589566992877</v>
      </c>
      <c r="BA2036" s="2">
        <f>BE2036*'mass balance'!$B$17+BF2036*'mass balance'!$C$17+BG2036*'mass balance'!$D$17+BH2036*'mass balance'!$E$17</f>
        <v>7.9976291759382477E-5</v>
      </c>
      <c r="BB2036" s="2">
        <f>BE2036*'mass balance'!$B$18+BF2036*'mass balance'!$C$18+BG2036*'mass balance'!$D$18+BH2036*'mass balance'!$E$18</f>
        <v>8.1206696247988362E-5</v>
      </c>
      <c r="BC2036" s="2">
        <f>BE2036*'mass balance'!$B$19+BF2036*'mass balance'!$C$19+BG2036*'mass balance'!$D$19+BH2036*'mass balance'!$E$19</f>
        <v>-1.0150837030998547E-4</v>
      </c>
      <c r="BD2036" s="2">
        <f>BE2036*'mass balance'!$B$20+BF2036*'mass balance'!$C$20+BG2036*'mass balance'!$D$20+BH2036*'mass balance'!$E$20</f>
        <v>3.6912134658176519E-6</v>
      </c>
      <c r="BE2036" s="2">
        <f>N2036*'mass balance'!$H$11+R2036*'mass balance'!$I$11+S2036*'mass balance'!$J$11</f>
        <v>-2.1550935975101277E-4</v>
      </c>
      <c r="BF2036" s="2">
        <f>N2036*'mass balance'!$H$12+R2036*'mass balance'!$I$12+S2036*'mass balance'!$J$12</f>
        <v>3.5947982302586901E-5</v>
      </c>
      <c r="BG2036" s="2">
        <f>N2036*'mass balance'!$H$13+R2036*'mass balance'!$I$13+S2036*'mass balance'!$J$13</f>
        <v>5.7557682137188116E-5</v>
      </c>
      <c r="BH2036" s="2">
        <f>N2036*'mass balance'!$H$14+R2036*'mass balance'!$I$14+S2036*'mass balance'!$J$14</f>
        <v>2.3571336222767017E-5</v>
      </c>
      <c r="BI2036" s="36">
        <f t="shared" si="2149"/>
        <v>6.851681337565462E-17</v>
      </c>
      <c r="BJ2036" s="36">
        <f t="shared" si="2150"/>
        <v>2.492560763812425E-19</v>
      </c>
      <c r="BK2036" s="36">
        <f t="shared" si="2151"/>
        <v>6.5221510914785299E-16</v>
      </c>
      <c r="BL2036" s="36">
        <f t="shared" si="2152"/>
        <v>3.5458104408472546E-16</v>
      </c>
      <c r="BM2036" s="36">
        <f t="shared" si="2185"/>
        <v>3.7912288901743648E-13</v>
      </c>
      <c r="BN2036" s="36">
        <f t="shared" ca="1" si="2153"/>
        <v>0.79497329886574297</v>
      </c>
      <c r="BO2036" s="36">
        <f t="shared" ca="1" si="2170"/>
        <v>1</v>
      </c>
      <c r="BP2036" s="36">
        <f t="shared" si="2186"/>
        <v>-3.7912288890891013E-13</v>
      </c>
      <c r="BQ2036" s="36">
        <f t="shared" si="2187"/>
        <v>0.99999999971374365</v>
      </c>
      <c r="BR2036" s="2">
        <f t="shared" si="2176"/>
        <v>-5</v>
      </c>
      <c r="BS2036">
        <v>0</v>
      </c>
      <c r="BT2036" s="37">
        <f t="shared" si="2171"/>
        <v>0.10176214123576043</v>
      </c>
      <c r="BU2036" s="34">
        <f t="shared" si="2154"/>
        <v>-5</v>
      </c>
      <c r="BV2036" s="34">
        <f t="shared" si="2155"/>
        <v>-5</v>
      </c>
      <c r="BW2036" s="34">
        <f t="shared" si="2156"/>
        <v>-5</v>
      </c>
      <c r="BX2036" s="34">
        <f t="shared" si="2157"/>
        <v>-5</v>
      </c>
      <c r="BY2036" s="34">
        <f t="shared" si="2158"/>
        <v>3.9427613458297066</v>
      </c>
      <c r="BZ2036" s="36">
        <f t="shared" si="2172"/>
        <v>1.0150837030998547E-4</v>
      </c>
      <c r="CA2036" s="34">
        <f t="shared" si="2173"/>
        <v>2.1682156036777332E-2</v>
      </c>
    </row>
    <row r="2037" spans="1:79" ht="13.2" x14ac:dyDescent="0.25">
      <c r="A2037" s="75">
        <f t="shared" si="2159"/>
        <v>5.4876712328768722</v>
      </c>
      <c r="B2037" s="34">
        <f t="shared" si="2177"/>
        <v>2003.0000000000584</v>
      </c>
      <c r="C2037">
        <f t="shared" si="2160"/>
        <v>15</v>
      </c>
      <c r="D2037" s="35">
        <f t="shared" si="2120"/>
        <v>3000</v>
      </c>
      <c r="E2037" s="27">
        <v>0</v>
      </c>
      <c r="F2037" s="64">
        <f t="shared" si="2161"/>
        <v>0.46593146951268899</v>
      </c>
      <c r="G2037" s="34">
        <v>0</v>
      </c>
      <c r="H2037" s="34">
        <f t="shared" si="2121"/>
        <v>1</v>
      </c>
      <c r="I2037" s="34">
        <f t="shared" si="2162"/>
        <v>6192.2292298236371</v>
      </c>
      <c r="J2037" s="34">
        <f t="shared" si="2122"/>
        <v>14681.595588281667</v>
      </c>
      <c r="K2037" s="34">
        <f t="shared" si="2123"/>
        <v>12975.888055700672</v>
      </c>
      <c r="L2037" s="36">
        <f t="shared" si="2174"/>
        <v>1277.7838427057791</v>
      </c>
      <c r="M2037" s="34">
        <f t="shared" si="2124"/>
        <v>38.195869775056082</v>
      </c>
      <c r="N2037" s="34">
        <f t="shared" si="2163"/>
        <v>90.561297453133221</v>
      </c>
      <c r="O2037" s="34">
        <f t="shared" si="2125"/>
        <v>11.148808202499623</v>
      </c>
      <c r="P2037">
        <f t="shared" si="2178"/>
        <v>40.702191390227647</v>
      </c>
      <c r="Q2037" s="36">
        <f t="shared" si="2126"/>
        <v>84.586492409424451</v>
      </c>
      <c r="R2037" s="34">
        <f t="shared" si="2127"/>
        <v>42.217040760329631</v>
      </c>
      <c r="S2037" s="34">
        <f t="shared" si="2128"/>
        <v>14.945570236084514</v>
      </c>
      <c r="T2037" s="36">
        <f t="shared" si="2164"/>
        <v>5.9988836688870488E-14</v>
      </c>
      <c r="U2037" s="36">
        <f t="shared" si="2129"/>
        <v>2086.3646920159044</v>
      </c>
      <c r="V2037" s="36">
        <f t="shared" si="2130"/>
        <v>2.86373953056861E-3</v>
      </c>
      <c r="W2037" s="68">
        <f t="shared" si="2131"/>
        <v>3.6508109791593686</v>
      </c>
      <c r="X2037">
        <f t="shared" si="2132"/>
        <v>10.086438803858421</v>
      </c>
      <c r="Y2037">
        <f t="shared" si="2133"/>
        <v>1.8307379300092574E-2</v>
      </c>
      <c r="Z2037" s="34">
        <f t="shared" si="2134"/>
        <v>2.1362371768954423E-3</v>
      </c>
      <c r="AA2037" s="36">
        <f t="shared" si="2135"/>
        <v>7.8441188736317745E-4</v>
      </c>
      <c r="AB2037" s="34">
        <f t="shared" si="2136"/>
        <v>2.3425170561219952E-4</v>
      </c>
      <c r="AC2037" s="36">
        <f t="shared" si="2137"/>
        <v>7.1487190469859144E-2</v>
      </c>
      <c r="AD2037" s="34">
        <f t="shared" si="2138"/>
        <v>0</v>
      </c>
      <c r="AE2037">
        <f t="shared" si="2165"/>
        <v>305.17255053931262</v>
      </c>
      <c r="AF2037" s="36">
        <f t="shared" si="2179"/>
        <v>0</v>
      </c>
      <c r="AG2037" s="34">
        <f t="shared" si="2139"/>
        <v>28.867243592642431</v>
      </c>
      <c r="AH2037">
        <f t="shared" si="2175"/>
        <v>0.3272628156404771</v>
      </c>
      <c r="AI2037" s="29">
        <f t="shared" si="2166"/>
        <v>28.867243592642431</v>
      </c>
      <c r="AJ2037">
        <f t="shared" si="2167"/>
        <v>0</v>
      </c>
      <c r="AK2037" s="36">
        <f t="shared" si="2180"/>
        <v>5.5342010429738076E-281</v>
      </c>
      <c r="AL2037" s="36">
        <f t="shared" si="2168"/>
        <v>-1.224525240821874E-5</v>
      </c>
      <c r="AM2037" s="36">
        <f t="shared" si="2169"/>
        <v>-2.8454252289393188E-6</v>
      </c>
      <c r="AN2037" s="37">
        <f t="shared" si="2181"/>
        <v>-1.0686860562307252E-279</v>
      </c>
      <c r="AO2037" s="36">
        <f t="shared" si="2182"/>
        <v>1.71842247689406E-2</v>
      </c>
      <c r="AP2037" s="36">
        <f t="shared" si="2183"/>
        <v>1.2144024819708428E-2</v>
      </c>
      <c r="AQ2037" s="74">
        <f t="shared" si="2140"/>
        <v>-3.8555513233788671E-276</v>
      </c>
      <c r="AR2037" s="73">
        <f t="shared" si="2141"/>
        <v>-1.1408179457498414E-279</v>
      </c>
      <c r="AS2037" s="72">
        <f t="shared" si="2184"/>
        <v>5.0744600040727826E-6</v>
      </c>
      <c r="AT2037" s="37">
        <f t="shared" si="2142"/>
        <v>-8.0440861493528826E-273</v>
      </c>
      <c r="AU2037" s="37">
        <f t="shared" si="2143"/>
        <v>0.46385159055863201</v>
      </c>
      <c r="AV2037" s="34">
        <f t="shared" si="2144"/>
        <v>4.4951616631077027E-5</v>
      </c>
      <c r="AW2037" s="34">
        <f t="shared" si="2145"/>
        <v>0.34333006381859499</v>
      </c>
      <c r="AX2037" s="37">
        <f t="shared" si="2146"/>
        <v>1.0462325440631992</v>
      </c>
      <c r="AY2037" s="7">
        <f t="shared" si="2147"/>
        <v>5.0404185386577938</v>
      </c>
      <c r="AZ2037" s="37">
        <f t="shared" si="2148"/>
        <v>4.6970435232225682</v>
      </c>
      <c r="BA2037" s="2">
        <f>BE2037*'mass balance'!$B$17+BF2037*'mass balance'!$C$17+BG2037*'mass balance'!$D$17+BH2037*'mass balance'!$E$17</f>
        <v>8.0037751714744982E-5</v>
      </c>
      <c r="BB2037" s="2">
        <f>BE2037*'mass balance'!$B$18+BF2037*'mass balance'!$C$18+BG2037*'mass balance'!$D$18+BH2037*'mass balance'!$E$18</f>
        <v>8.1269101741125681E-5</v>
      </c>
      <c r="BC2037" s="2">
        <f>BE2037*'mass balance'!$B$19+BF2037*'mass balance'!$C$19+BG2037*'mass balance'!$D$19+BH2037*'mass balance'!$E$19</f>
        <v>-1.0158637717640709E-4</v>
      </c>
      <c r="BD2037" s="2">
        <f>BE2037*'mass balance'!$B$20+BF2037*'mass balance'!$C$20+BG2037*'mass balance'!$D$20+BH2037*'mass balance'!$E$20</f>
        <v>3.6940500791420756E-6</v>
      </c>
      <c r="BE2037" s="2">
        <f>N2037*'mass balance'!$H$11+R2037*'mass balance'!$I$11+S2037*'mass balance'!$J$11</f>
        <v>-2.1562213679317431E-4</v>
      </c>
      <c r="BF2037" s="2">
        <f>N2037*'mass balance'!$H$12+R2037*'mass balance'!$I$12+S2037*'mass balance'!$J$12</f>
        <v>3.5946521304208484E-5</v>
      </c>
      <c r="BG2037" s="2">
        <f>N2037*'mass balance'!$H$13+R2037*'mass balance'!$I$13+S2037*'mass balance'!$J$13</f>
        <v>5.7583942166757041E-5</v>
      </c>
      <c r="BH2037" s="2">
        <f>N2037*'mass balance'!$H$14+R2037*'mass balance'!$I$14+S2037*'mass balance'!$J$14</f>
        <v>2.3583671211753439E-5</v>
      </c>
      <c r="BI2037" s="36">
        <f t="shared" si="2149"/>
        <v>6.851681337565462E-17</v>
      </c>
      <c r="BJ2037" s="36">
        <f t="shared" si="2150"/>
        <v>2.4931448329085015E-19</v>
      </c>
      <c r="BK2037" s="36">
        <f t="shared" si="2151"/>
        <v>6.5246436522423426E-16</v>
      </c>
      <c r="BL2037" s="36">
        <f t="shared" si="2152"/>
        <v>3.5479772672147271E-16</v>
      </c>
      <c r="BM2037" s="36">
        <f t="shared" si="2185"/>
        <v>3.7947747006152123E-13</v>
      </c>
      <c r="BN2037" s="36">
        <f t="shared" ca="1" si="2153"/>
        <v>8.8218929795233825E-2</v>
      </c>
      <c r="BO2037" s="36">
        <f t="shared" ca="1" si="2170"/>
        <v>1</v>
      </c>
      <c r="BP2037" s="36">
        <f t="shared" si="2186"/>
        <v>-3.7947746995274951E-13</v>
      </c>
      <c r="BQ2037" s="36">
        <f t="shared" si="2187"/>
        <v>0.99999999971336451</v>
      </c>
      <c r="BR2037" s="2">
        <f t="shared" si="2176"/>
        <v>-5</v>
      </c>
      <c r="BS2037">
        <v>0</v>
      </c>
      <c r="BT2037" s="37">
        <f t="shared" si="2171"/>
        <v>0.1018403431193481</v>
      </c>
      <c r="BU2037" s="34">
        <f t="shared" si="2154"/>
        <v>-5</v>
      </c>
      <c r="BV2037" s="34">
        <f t="shared" si="2155"/>
        <v>-5</v>
      </c>
      <c r="BW2037" s="34">
        <f t="shared" si="2156"/>
        <v>-5</v>
      </c>
      <c r="BX2037" s="34">
        <f t="shared" si="2157"/>
        <v>-5</v>
      </c>
      <c r="BY2037" s="34">
        <f t="shared" si="2158"/>
        <v>3.9448246110310201</v>
      </c>
      <c r="BZ2037" s="36">
        <f t="shared" si="2172"/>
        <v>1.0158637717640709E-4</v>
      </c>
      <c r="CA2037" s="34">
        <f t="shared" si="2173"/>
        <v>2.1681796776172307E-2</v>
      </c>
    </row>
    <row r="2038" spans="1:79" ht="13.2" x14ac:dyDescent="0.25">
      <c r="A2038" s="75">
        <f t="shared" si="2159"/>
        <v>5.4904109589042696</v>
      </c>
      <c r="B2038" s="34">
        <f t="shared" si="2177"/>
        <v>2004.0000000000584</v>
      </c>
      <c r="C2038">
        <f t="shared" si="2160"/>
        <v>15</v>
      </c>
      <c r="D2038" s="35">
        <f t="shared" si="2120"/>
        <v>3000</v>
      </c>
      <c r="E2038" s="27">
        <v>0</v>
      </c>
      <c r="F2038" s="64">
        <f t="shared" si="2161"/>
        <v>0.46593146951268899</v>
      </c>
      <c r="G2038" s="34">
        <v>0</v>
      </c>
      <c r="H2038" s="34">
        <f t="shared" si="2121"/>
        <v>1</v>
      </c>
      <c r="I2038" s="34">
        <f t="shared" si="2162"/>
        <v>6192.2292298236371</v>
      </c>
      <c r="J2038" s="34">
        <f t="shared" si="2122"/>
        <v>14689.272196966345</v>
      </c>
      <c r="K2038" s="34">
        <f t="shared" si="2123"/>
        <v>12982.672796115354</v>
      </c>
      <c r="L2038" s="36">
        <f t="shared" si="2174"/>
        <v>1278.7861515414779</v>
      </c>
      <c r="M2038" s="34">
        <f t="shared" si="2124"/>
        <v>38.195869775056082</v>
      </c>
      <c r="N2038" s="34">
        <f t="shared" si="2163"/>
        <v>90.608649502734664</v>
      </c>
      <c r="O2038" s="34">
        <f t="shared" si="2125"/>
        <v>11.148808202499623</v>
      </c>
      <c r="P2038">
        <f t="shared" si="2178"/>
        <v>40.734118672995869</v>
      </c>
      <c r="Q2038" s="36">
        <f t="shared" si="2126"/>
        <v>84.634089865717712</v>
      </c>
      <c r="R2038" s="34">
        <f t="shared" si="2127"/>
        <v>42.249782245185202</v>
      </c>
      <c r="S2038" s="34">
        <f t="shared" si="2128"/>
        <v>14.944956367862503</v>
      </c>
      <c r="T2038" s="36">
        <f t="shared" si="2164"/>
        <v>5.9973159567500541E-14</v>
      </c>
      <c r="U2038" s="36">
        <f t="shared" si="2129"/>
        <v>2086.3646920159044</v>
      </c>
      <c r="V2038" s="36">
        <f t="shared" si="2130"/>
        <v>2.8636219065056819E-3</v>
      </c>
      <c r="W2038" s="68">
        <f t="shared" si="2131"/>
        <v>3.653674718689937</v>
      </c>
      <c r="X2038">
        <f t="shared" si="2132"/>
        <v>10.089075422079956</v>
      </c>
      <c r="Y2038">
        <f t="shared" si="2133"/>
        <v>1.8307379300092574E-2</v>
      </c>
      <c r="Z2038" s="34">
        <f t="shared" si="2134"/>
        <v>2.1362371768954423E-3</v>
      </c>
      <c r="AA2038" s="36">
        <f t="shared" si="2135"/>
        <v>7.8376487426676646E-4</v>
      </c>
      <c r="AB2038" s="34">
        <f t="shared" si="2136"/>
        <v>2.3425170561219952E-4</v>
      </c>
      <c r="AC2038" s="36">
        <f t="shared" si="2137"/>
        <v>7.1487190469859144E-2</v>
      </c>
      <c r="AD2038" s="34">
        <f t="shared" si="2138"/>
        <v>0</v>
      </c>
      <c r="AE2038">
        <f t="shared" si="2165"/>
        <v>305.17255053931262</v>
      </c>
      <c r="AF2038" s="36">
        <f t="shared" si="2179"/>
        <v>0</v>
      </c>
      <c r="AG2038" s="34">
        <f t="shared" si="2139"/>
        <v>28.88352763438948</v>
      </c>
      <c r="AH2038">
        <f t="shared" si="2175"/>
        <v>0.32718371660550361</v>
      </c>
      <c r="AI2038" s="29">
        <f t="shared" si="2166"/>
        <v>28.88352763438948</v>
      </c>
      <c r="AJ2038">
        <f t="shared" si="2167"/>
        <v>28.88352763438948</v>
      </c>
      <c r="AK2038" s="36">
        <f t="shared" si="2180"/>
        <v>1.1408179457498414E-279</v>
      </c>
      <c r="AL2038" s="36">
        <f t="shared" si="2168"/>
        <v>-1.2236526602512799E-5</v>
      </c>
      <c r="AM2038" s="36">
        <f t="shared" si="2169"/>
        <v>-2.8447585270135829E-6</v>
      </c>
      <c r="AN2038" s="37">
        <f t="shared" si="2181"/>
        <v>-1.0133440458009871E-279</v>
      </c>
      <c r="AO2038" s="36">
        <f t="shared" si="2182"/>
        <v>1.717197951653238E-2</v>
      </c>
      <c r="AP2038" s="36">
        <f t="shared" si="2183"/>
        <v>1.2141179394479487E-2</v>
      </c>
      <c r="AQ2038" s="74">
        <f t="shared" si="2140"/>
        <v>-3.6637177979626016E-276</v>
      </c>
      <c r="AR2038" s="73">
        <f t="shared" si="2141"/>
        <v>-1.0825104185785472E-279</v>
      </c>
      <c r="AS2038" s="72">
        <f t="shared" si="2184"/>
        <v>5.0636197521232837E-6</v>
      </c>
      <c r="AT2038" s="37">
        <f t="shared" si="2142"/>
        <v>-7.6438514551794494E-273</v>
      </c>
      <c r="AU2038" s="37">
        <f t="shared" si="2143"/>
        <v>0.46374290706713278</v>
      </c>
      <c r="AV2038" s="34">
        <f t="shared" si="2144"/>
        <v>4.0122758694757475E-3</v>
      </c>
      <c r="AW2038" s="34">
        <f t="shared" si="2145"/>
        <v>0.3435993760019434</v>
      </c>
      <c r="AX2038" s="37">
        <f t="shared" si="2146"/>
        <v>1.0470532213077086</v>
      </c>
      <c r="AY2038" s="7">
        <f t="shared" si="2147"/>
        <v>5.0483395918690652</v>
      </c>
      <c r="AZ2038" s="37">
        <f t="shared" si="2148"/>
        <v>4.7007279399976456</v>
      </c>
      <c r="BA2038" s="2">
        <f>BE2038*'mass balance'!$B$17+BF2038*'mass balance'!$C$17+BG2038*'mass balance'!$D$17+BH2038*'mass balance'!$E$17</f>
        <v>8.0099208518139001E-5</v>
      </c>
      <c r="BB2038" s="2">
        <f>BE2038*'mass balance'!$B$18+BF2038*'mass balance'!$C$18+BG2038*'mass balance'!$D$18+BH2038*'mass balance'!$E$18</f>
        <v>8.1331504033802676E-5</v>
      </c>
      <c r="BC2038" s="2">
        <f>BE2038*'mass balance'!$B$19+BF2038*'mass balance'!$C$19+BG2038*'mass balance'!$D$19+BH2038*'mass balance'!$E$19</f>
        <v>-1.0166438004225334E-4</v>
      </c>
      <c r="BD2038" s="2">
        <f>BE2038*'mass balance'!$B$20+BF2038*'mass balance'!$C$20+BG2038*'mass balance'!$D$20+BH2038*'mass balance'!$E$20</f>
        <v>3.6968865469910309E-6</v>
      </c>
      <c r="BE2038" s="2">
        <f>N2038*'mass balance'!$H$11+R2038*'mass balance'!$I$11+S2038*'mass balance'!$J$11</f>
        <v>-2.1573487976841584E-4</v>
      </c>
      <c r="BF2038" s="2">
        <f>N2038*'mass balance'!$H$12+R2038*'mass balance'!$I$12+S2038*'mass balance'!$J$12</f>
        <v>3.5945044851535757E-5</v>
      </c>
      <c r="BG2038" s="2">
        <f>N2038*'mass balance'!$H$13+R2038*'mass balance'!$I$13+S2038*'mass balance'!$J$13</f>
        <v>5.7610191189115455E-5</v>
      </c>
      <c r="BH2038" s="2">
        <f>N2038*'mass balance'!$H$14+R2038*'mass balance'!$I$14+S2038*'mass balance'!$J$14</f>
        <v>2.3596002474670482E-5</v>
      </c>
      <c r="BI2038" s="36">
        <f t="shared" si="2149"/>
        <v>6.851681337565462E-17</v>
      </c>
      <c r="BJ2038" s="36">
        <f t="shared" si="2150"/>
        <v>2.493728915390181E-19</v>
      </c>
      <c r="BK2038" s="36">
        <f t="shared" si="2151"/>
        <v>6.5271367970752512E-16</v>
      </c>
      <c r="BL2038" s="36">
        <f t="shared" si="2152"/>
        <v>3.5501449010201229E-16</v>
      </c>
      <c r="BM2038" s="36">
        <f t="shared" si="2185"/>
        <v>3.798322677882427E-13</v>
      </c>
      <c r="BN2038" s="36">
        <f t="shared" ca="1" si="2153"/>
        <v>0.6669779054976317</v>
      </c>
      <c r="BO2038" s="36">
        <f t="shared" ca="1" si="2170"/>
        <v>1</v>
      </c>
      <c r="BP2038" s="36">
        <f t="shared" si="2186"/>
        <v>-3.7983226767922515E-13</v>
      </c>
      <c r="BQ2038" s="36">
        <f t="shared" si="2187"/>
        <v>0.99999999971298503</v>
      </c>
      <c r="BR2038" s="2">
        <f t="shared" si="2176"/>
        <v>-5</v>
      </c>
      <c r="BS2038">
        <v>0</v>
      </c>
      <c r="BT2038" s="37">
        <f t="shared" si="2171"/>
        <v>0.10191854099235897</v>
      </c>
      <c r="BU2038" s="34">
        <f t="shared" si="2154"/>
        <v>-5</v>
      </c>
      <c r="BV2038" s="34">
        <f t="shared" si="2155"/>
        <v>-5</v>
      </c>
      <c r="BW2038" s="34">
        <f t="shared" si="2156"/>
        <v>-5</v>
      </c>
      <c r="BX2038" s="34">
        <f t="shared" si="2157"/>
        <v>-5</v>
      </c>
      <c r="BY2038" s="34">
        <f t="shared" si="2158"/>
        <v>3.9468872529752477</v>
      </c>
      <c r="BZ2038" s="36">
        <f t="shared" si="2172"/>
        <v>1.0166438004225334E-4</v>
      </c>
      <c r="CA2038" s="34">
        <f t="shared" si="2173"/>
        <v>2.1681437916275158E-2</v>
      </c>
    </row>
    <row r="2039" spans="1:79" ht="13.2" x14ac:dyDescent="0.25">
      <c r="A2039" s="75">
        <f t="shared" si="2159"/>
        <v>5.4931506849316669</v>
      </c>
      <c r="B2039" s="34">
        <f t="shared" si="2177"/>
        <v>2005.0000000000584</v>
      </c>
      <c r="C2039">
        <f t="shared" si="2160"/>
        <v>15</v>
      </c>
      <c r="D2039" s="35">
        <f t="shared" si="2120"/>
        <v>3000</v>
      </c>
      <c r="E2039" s="27">
        <v>0</v>
      </c>
      <c r="F2039" s="64">
        <f t="shared" si="2161"/>
        <v>0.46593146951268899</v>
      </c>
      <c r="G2039" s="34">
        <v>0</v>
      </c>
      <c r="H2039" s="34">
        <f t="shared" si="2121"/>
        <v>1</v>
      </c>
      <c r="I2039" s="34">
        <f t="shared" si="2162"/>
        <v>6192.2292298236371</v>
      </c>
      <c r="J2039" s="34">
        <f t="shared" si="2122"/>
        <v>14696.946485095948</v>
      </c>
      <c r="K2039" s="34">
        <f t="shared" si="2123"/>
        <v>12989.455485577009</v>
      </c>
      <c r="L2039" s="36">
        <f t="shared" si="2174"/>
        <v>1279.7884192087549</v>
      </c>
      <c r="M2039" s="34">
        <f t="shared" si="2124"/>
        <v>38.195869775056082</v>
      </c>
      <c r="N2039" s="34">
        <f t="shared" si="2163"/>
        <v>90.655987238327967</v>
      </c>
      <c r="O2039" s="34">
        <f t="shared" si="2125"/>
        <v>11.148808202499623</v>
      </c>
      <c r="P2039">
        <f t="shared" si="2178"/>
        <v>40.766044644395976</v>
      </c>
      <c r="Q2039" s="36">
        <f t="shared" si="2126"/>
        <v>84.681675573602831</v>
      </c>
      <c r="R2039" s="34">
        <f t="shared" si="2127"/>
        <v>42.282522217704397</v>
      </c>
      <c r="S2039" s="34">
        <f t="shared" si="2128"/>
        <v>14.944336081965858</v>
      </c>
      <c r="T2039" s="36">
        <f t="shared" si="2164"/>
        <v>5.9957499464058314E-14</v>
      </c>
      <c r="U2039" s="36">
        <f t="shared" si="2129"/>
        <v>2086.3646920159044</v>
      </c>
      <c r="V2039" s="36">
        <f t="shared" si="2130"/>
        <v>2.8635030527440391E-3</v>
      </c>
      <c r="W2039" s="68">
        <f t="shared" si="2131"/>
        <v>3.6565383405964424</v>
      </c>
      <c r="X2039">
        <f t="shared" si="2132"/>
        <v>10.091710554734894</v>
      </c>
      <c r="Y2039">
        <f t="shared" si="2133"/>
        <v>1.8307379300092574E-2</v>
      </c>
      <c r="Z2039" s="34">
        <f t="shared" si="2134"/>
        <v>2.1362371768954423E-3</v>
      </c>
      <c r="AA2039" s="36">
        <f t="shared" si="2135"/>
        <v>7.8311856352009535E-4</v>
      </c>
      <c r="AB2039" s="34">
        <f t="shared" si="2136"/>
        <v>2.3425170561219952E-4</v>
      </c>
      <c r="AC2039" s="36">
        <f t="shared" si="2137"/>
        <v>7.1487190469859144E-2</v>
      </c>
      <c r="AD2039" s="34">
        <f t="shared" si="2138"/>
        <v>0</v>
      </c>
      <c r="AE2039">
        <f t="shared" si="2165"/>
        <v>305.17255053931262</v>
      </c>
      <c r="AF2039" s="36">
        <f t="shared" si="2179"/>
        <v>0</v>
      </c>
      <c r="AG2039" s="34">
        <f t="shared" si="2139"/>
        <v>28.899807656771138</v>
      </c>
      <c r="AH2039">
        <f t="shared" si="2175"/>
        <v>0.32710455315688591</v>
      </c>
      <c r="AI2039" s="29">
        <f t="shared" si="2166"/>
        <v>28.899807656771138</v>
      </c>
      <c r="AJ2039">
        <f t="shared" si="2167"/>
        <v>0</v>
      </c>
      <c r="AK2039" s="36">
        <f t="shared" si="2180"/>
        <v>1.0825104185785472E-279</v>
      </c>
      <c r="AL2039" s="36">
        <f t="shared" si="2168"/>
        <v>-1.2227807014701164E-5</v>
      </c>
      <c r="AM2039" s="36">
        <f t="shared" si="2169"/>
        <v>-2.8440919813005117E-6</v>
      </c>
      <c r="AN2039" s="37">
        <f t="shared" si="2181"/>
        <v>1.2747389994885424E-280</v>
      </c>
      <c r="AO2039" s="36">
        <f t="shared" si="2182"/>
        <v>1.7159742989929866E-2</v>
      </c>
      <c r="AP2039" s="36">
        <f t="shared" si="2183"/>
        <v>1.2138334635952474E-2</v>
      </c>
      <c r="AQ2039" s="74">
        <f t="shared" si="2140"/>
        <v>4.6186506685538196E-277</v>
      </c>
      <c r="AR2039" s="73">
        <f t="shared" si="2141"/>
        <v>1.3627161462491178E-280</v>
      </c>
      <c r="AS2039" s="72">
        <f t="shared" si="2184"/>
        <v>5.0528026575269273E-6</v>
      </c>
      <c r="AT2039" s="37">
        <f t="shared" si="2142"/>
        <v>9.6361896796263647E-274</v>
      </c>
      <c r="AU2039" s="37">
        <f t="shared" si="2143"/>
        <v>0.46363424904089345</v>
      </c>
      <c r="AV2039" s="34">
        <f t="shared" si="2144"/>
        <v>4.4929878278445823E-5</v>
      </c>
      <c r="AW2039" s="34">
        <f t="shared" si="2145"/>
        <v>0.34386867712367375</v>
      </c>
      <c r="AX2039" s="37">
        <f t="shared" si="2146"/>
        <v>1.0478738648440573</v>
      </c>
      <c r="AY2039" s="7">
        <f t="shared" si="2147"/>
        <v>5.0483258124424522</v>
      </c>
      <c r="AZ2039" s="37">
        <f t="shared" si="2148"/>
        <v>4.7044122054404998</v>
      </c>
      <c r="BA2039" s="2">
        <f>BE2039*'mass balance'!$B$17+BF2039*'mass balance'!$C$17+BG2039*'mass balance'!$D$17+BH2039*'mass balance'!$E$17</f>
        <v>8.0160662143906374E-5</v>
      </c>
      <c r="BB2039" s="2">
        <f>BE2039*'mass balance'!$B$18+BF2039*'mass balance'!$C$18+BG2039*'mass balance'!$D$18+BH2039*'mass balance'!$E$18</f>
        <v>8.1393903099966498E-5</v>
      </c>
      <c r="BC2039" s="2">
        <f>BE2039*'mass balance'!$B$19+BF2039*'mass balance'!$C$19+BG2039*'mass balance'!$D$19+BH2039*'mass balance'!$E$19</f>
        <v>-1.0174237887495806E-4</v>
      </c>
      <c r="BD2039" s="2">
        <f>BE2039*'mass balance'!$B$20+BF2039*'mass balance'!$C$20+BG2039*'mass balance'!$D$20+BH2039*'mass balance'!$E$20</f>
        <v>3.6997228681802925E-6</v>
      </c>
      <c r="BE2039" s="2">
        <f>N2039*'mass balance'!$H$11+R2039*'mass balance'!$I$11+S2039*'mass balance'!$J$11</f>
        <v>-2.1584758866268562E-4</v>
      </c>
      <c r="BF2039" s="2">
        <f>N2039*'mass balance'!$H$12+R2039*'mass balance'!$I$12+S2039*'mass balance'!$J$12</f>
        <v>3.5943552963314282E-5</v>
      </c>
      <c r="BG2039" s="2">
        <f>N2039*'mass balance'!$H$13+R2039*'mass balance'!$I$13+S2039*'mass balance'!$J$13</f>
        <v>5.7636429204582264E-5</v>
      </c>
      <c r="BH2039" s="2">
        <f>N2039*'mass balance'!$H$14+R2039*'mass balance'!$I$14+S2039*'mass balance'!$J$14</f>
        <v>2.3608330009981237E-5</v>
      </c>
      <c r="BI2039" s="36">
        <f t="shared" si="2149"/>
        <v>6.851681337565462E-17</v>
      </c>
      <c r="BJ2039" s="36">
        <f t="shared" si="2150"/>
        <v>2.4943130112100358E-19</v>
      </c>
      <c r="BK2039" s="36">
        <f t="shared" si="2151"/>
        <v>6.5296305259906417E-16</v>
      </c>
      <c r="BL2039" s="36">
        <f t="shared" si="2152"/>
        <v>3.5523133423263788E-16</v>
      </c>
      <c r="BM2039" s="36">
        <f t="shared" si="2185"/>
        <v>3.801872822783447E-13</v>
      </c>
      <c r="BN2039" s="36">
        <f t="shared" ca="1" si="2153"/>
        <v>0.66180174661563829</v>
      </c>
      <c r="BO2039" s="36">
        <f t="shared" ca="1" si="2170"/>
        <v>1</v>
      </c>
      <c r="BP2039" s="36">
        <f t="shared" si="2186"/>
        <v>-3.8018728216908088E-13</v>
      </c>
      <c r="BQ2039" s="36">
        <f t="shared" si="2187"/>
        <v>0.99999999971260523</v>
      </c>
      <c r="BR2039" s="2">
        <f t="shared" si="2176"/>
        <v>-5</v>
      </c>
      <c r="BS2039">
        <v>0</v>
      </c>
      <c r="BT2039" s="37">
        <f t="shared" si="2171"/>
        <v>0.10199673482214545</v>
      </c>
      <c r="BU2039" s="34">
        <f t="shared" si="2154"/>
        <v>-5</v>
      </c>
      <c r="BV2039" s="34">
        <f t="shared" si="2155"/>
        <v>-5</v>
      </c>
      <c r="BW2039" s="34">
        <f t="shared" si="2156"/>
        <v>-5</v>
      </c>
      <c r="BX2039" s="34">
        <f t="shared" si="2157"/>
        <v>-5</v>
      </c>
      <c r="BY2039" s="34">
        <f t="shared" si="2158"/>
        <v>3.9489492714053132</v>
      </c>
      <c r="BZ2039" s="36">
        <f t="shared" si="2172"/>
        <v>1.0174237887495806E-4</v>
      </c>
      <c r="CA2039" s="34">
        <f t="shared" si="2173"/>
        <v>2.1681079456470576E-2</v>
      </c>
    </row>
    <row r="2040" spans="1:79" ht="13.2" x14ac:dyDescent="0.25">
      <c r="A2040" s="75">
        <f t="shared" si="2159"/>
        <v>5.4958904109590643</v>
      </c>
      <c r="B2040" s="34">
        <f t="shared" si="2177"/>
        <v>2006.0000000000584</v>
      </c>
      <c r="C2040">
        <f t="shared" si="2160"/>
        <v>15</v>
      </c>
      <c r="D2040" s="35">
        <f t="shared" si="2120"/>
        <v>3000</v>
      </c>
      <c r="E2040" s="27">
        <v>0</v>
      </c>
      <c r="F2040" s="64">
        <f t="shared" si="2161"/>
        <v>0.46593146951268899</v>
      </c>
      <c r="G2040" s="34">
        <v>0</v>
      </c>
      <c r="H2040" s="34">
        <f t="shared" si="2121"/>
        <v>1</v>
      </c>
      <c r="I2040" s="34">
        <f t="shared" si="2162"/>
        <v>6192.2292298236371</v>
      </c>
      <c r="J2040" s="34">
        <f t="shared" si="2122"/>
        <v>14704.618451716804</v>
      </c>
      <c r="K2040" s="34">
        <f t="shared" si="2123"/>
        <v>12996.236123242765</v>
      </c>
      <c r="L2040" s="36">
        <f t="shared" si="2174"/>
        <v>1280.7906452772152</v>
      </c>
      <c r="M2040" s="34">
        <f t="shared" si="2124"/>
        <v>38.195869775056082</v>
      </c>
      <c r="N2040" s="34">
        <f t="shared" si="2163"/>
        <v>90.703310654030574</v>
      </c>
      <c r="O2040" s="34">
        <f t="shared" si="2125"/>
        <v>11.148808202499623</v>
      </c>
      <c r="P2040">
        <f t="shared" si="2178"/>
        <v>40.797969290718292</v>
      </c>
      <c r="Q2040" s="36">
        <f t="shared" si="2126"/>
        <v>84.729249524082732</v>
      </c>
      <c r="R2040" s="34">
        <f t="shared" si="2127"/>
        <v>42.315260664023619</v>
      </c>
      <c r="S2040" s="34">
        <f t="shared" si="2128"/>
        <v>14.943709386185258</v>
      </c>
      <c r="T2040" s="36">
        <f t="shared" si="2164"/>
        <v>5.9941856353337364E-14</v>
      </c>
      <c r="U2040" s="36">
        <f t="shared" si="2129"/>
        <v>2086.3646920159044</v>
      </c>
      <c r="V2040" s="36">
        <f t="shared" si="2130"/>
        <v>2.8633829707764586E-3</v>
      </c>
      <c r="W2040" s="68">
        <f t="shared" si="2131"/>
        <v>3.6594018436491864</v>
      </c>
      <c r="X2040">
        <f t="shared" si="2132"/>
        <v>10.094344202659324</v>
      </c>
      <c r="Y2040">
        <f t="shared" si="2133"/>
        <v>1.8307379300092574E-2</v>
      </c>
      <c r="Z2040" s="34">
        <f t="shared" si="2134"/>
        <v>2.1362371768954423E-3</v>
      </c>
      <c r="AA2040" s="36">
        <f t="shared" si="2135"/>
        <v>7.8247295408286424E-4</v>
      </c>
      <c r="AB2040" s="34">
        <f t="shared" si="2136"/>
        <v>2.3425170561219952E-4</v>
      </c>
      <c r="AC2040" s="36">
        <f t="shared" si="2137"/>
        <v>7.1487190469859144E-2</v>
      </c>
      <c r="AD2040" s="34">
        <f t="shared" si="2138"/>
        <v>0</v>
      </c>
      <c r="AE2040">
        <f t="shared" si="2165"/>
        <v>305.17255053931262</v>
      </c>
      <c r="AF2040" s="36">
        <f t="shared" si="2179"/>
        <v>0</v>
      </c>
      <c r="AG2040" s="34">
        <f t="shared" si="2139"/>
        <v>28.916083656709322</v>
      </c>
      <c r="AH2040">
        <f t="shared" si="2175"/>
        <v>0.3270253254372264</v>
      </c>
      <c r="AI2040" s="29">
        <f t="shared" si="2166"/>
        <v>28.916083656709322</v>
      </c>
      <c r="AJ2040">
        <f t="shared" si="2167"/>
        <v>28.916083656709322</v>
      </c>
      <c r="AK2040" s="36">
        <f t="shared" si="2180"/>
        <v>-1.3627161462491178E-280</v>
      </c>
      <c r="AL2040" s="36">
        <f t="shared" si="2168"/>
        <v>-1.2219093640353043E-5</v>
      </c>
      <c r="AM2040" s="36">
        <f t="shared" si="2169"/>
        <v>-2.843425591763504E-6</v>
      </c>
      <c r="AN2040" s="37">
        <f t="shared" si="2181"/>
        <v>1.2099843185274015E-279</v>
      </c>
      <c r="AO2040" s="36">
        <f t="shared" si="2182"/>
        <v>1.7147515182915164E-2</v>
      </c>
      <c r="AP2040" s="36">
        <f t="shared" si="2183"/>
        <v>1.2135490543971172E-2</v>
      </c>
      <c r="AQ2040" s="74">
        <f t="shared" si="2140"/>
        <v>4.3934160594905222E-276</v>
      </c>
      <c r="AR2040" s="73">
        <f t="shared" si="2141"/>
        <v>1.294412908118249E-279</v>
      </c>
      <c r="AS2040" s="72">
        <f t="shared" si="2184"/>
        <v>5.0420086708141093E-6</v>
      </c>
      <c r="AT2040" s="37">
        <f t="shared" si="2142"/>
        <v>9.166268143856695E-273</v>
      </c>
      <c r="AU2040" s="37">
        <f t="shared" si="2143"/>
        <v>0.46352561647394741</v>
      </c>
      <c r="AV2040" s="34">
        <f t="shared" si="2144"/>
        <v>4.0167258889270254E-3</v>
      </c>
      <c r="AW2040" s="34">
        <f t="shared" si="2145"/>
        <v>0.34413796706814231</v>
      </c>
      <c r="AX2040" s="37">
        <f t="shared" si="2146"/>
        <v>1.0486944743198443</v>
      </c>
      <c r="AY2040" s="7">
        <f t="shared" si="2147"/>
        <v>5.0562510109260996</v>
      </c>
      <c r="AZ2040" s="37">
        <f t="shared" si="2148"/>
        <v>4.7080963179690309</v>
      </c>
      <c r="BA2040" s="2">
        <f>BE2040*'mass balance'!$B$17+BF2040*'mass balance'!$C$17+BG2040*'mass balance'!$D$17+BH2040*'mass balance'!$E$17</f>
        <v>8.0222112566420641E-5</v>
      </c>
      <c r="BB2040" s="2">
        <f>BE2040*'mass balance'!$B$18+BF2040*'mass balance'!$C$18+BG2040*'mass balance'!$D$18+BH2040*'mass balance'!$E$18</f>
        <v>8.1456298913596336E-5</v>
      </c>
      <c r="BC2040" s="2">
        <f>BE2040*'mass balance'!$B$19+BF2040*'mass balance'!$C$19+BG2040*'mass balance'!$D$19+BH2040*'mass balance'!$E$19</f>
        <v>-1.0182037364199541E-4</v>
      </c>
      <c r="BD2040" s="2">
        <f>BE2040*'mass balance'!$B$20+BF2040*'mass balance'!$C$20+BG2040*'mass balance'!$D$20+BH2040*'mass balance'!$E$20</f>
        <v>3.7025590415271064E-6</v>
      </c>
      <c r="BE2040" s="2">
        <f>N2040*'mass balance'!$H$11+R2040*'mass balance'!$I$11+S2040*'mass balance'!$J$11</f>
        <v>-2.1596026346197753E-4</v>
      </c>
      <c r="BF2040" s="2">
        <f>N2040*'mass balance'!$H$12+R2040*'mass balance'!$I$12+S2040*'mass balance'!$J$12</f>
        <v>3.59420456582819E-5</v>
      </c>
      <c r="BG2040" s="2">
        <f>N2040*'mass balance'!$H$13+R2040*'mass balance'!$I$13+S2040*'mass balance'!$J$13</f>
        <v>5.7662656213485688E-5</v>
      </c>
      <c r="BH2040" s="2">
        <f>N2040*'mass balance'!$H$14+R2040*'mass balance'!$I$14+S2040*'mass balance'!$J$14</f>
        <v>2.3620653816153792E-5</v>
      </c>
      <c r="BI2040" s="36">
        <f t="shared" si="2149"/>
        <v>6.851681337565462E-17</v>
      </c>
      <c r="BJ2040" s="36">
        <f t="shared" si="2150"/>
        <v>2.4948971203206502E-19</v>
      </c>
      <c r="BK2040" s="36">
        <f t="shared" si="2151"/>
        <v>6.5321248390018518E-16</v>
      </c>
      <c r="BL2040" s="36">
        <f t="shared" si="2152"/>
        <v>3.5544825911963321E-16</v>
      </c>
      <c r="BM2040" s="36">
        <f t="shared" si="2185"/>
        <v>3.8054251361257736E-13</v>
      </c>
      <c r="BN2040" s="36">
        <f t="shared" ca="1" si="2153"/>
        <v>0.48241112545966913</v>
      </c>
      <c r="BO2040" s="36">
        <f t="shared" ca="1" si="2170"/>
        <v>1</v>
      </c>
      <c r="BP2040" s="36">
        <f t="shared" si="2186"/>
        <v>-3.8054251350306676E-13</v>
      </c>
      <c r="BQ2040" s="36">
        <f t="shared" si="2187"/>
        <v>0.99999999971222508</v>
      </c>
      <c r="BR2040" s="2">
        <f t="shared" si="2176"/>
        <v>-5</v>
      </c>
      <c r="BS2040">
        <v>0</v>
      </c>
      <c r="BT2040" s="37">
        <f t="shared" si="2171"/>
        <v>0.10207492457610039</v>
      </c>
      <c r="BU2040" s="34">
        <f t="shared" si="2154"/>
        <v>-5</v>
      </c>
      <c r="BV2040" s="34">
        <f t="shared" si="2155"/>
        <v>-5</v>
      </c>
      <c r="BW2040" s="34">
        <f t="shared" si="2156"/>
        <v>-5</v>
      </c>
      <c r="BX2040" s="34">
        <f t="shared" si="2157"/>
        <v>-5</v>
      </c>
      <c r="BY2040" s="34">
        <f t="shared" si="2158"/>
        <v>3.9510106660649726</v>
      </c>
      <c r="BZ2040" s="36">
        <f t="shared" si="2172"/>
        <v>1.0182037364199541E-4</v>
      </c>
      <c r="CA2040" s="34">
        <f t="shared" si="2173"/>
        <v>2.1680721396144517E-2</v>
      </c>
    </row>
    <row r="2041" spans="1:79" ht="13.2" x14ac:dyDescent="0.25">
      <c r="A2041" s="75">
        <f t="shared" si="2159"/>
        <v>5.4986301369864616</v>
      </c>
      <c r="B2041" s="34">
        <f t="shared" si="2177"/>
        <v>2007.0000000000584</v>
      </c>
      <c r="C2041">
        <f t="shared" si="2160"/>
        <v>15</v>
      </c>
      <c r="D2041" s="35">
        <f t="shared" si="2120"/>
        <v>3000</v>
      </c>
      <c r="E2041" s="27">
        <v>0</v>
      </c>
      <c r="F2041" s="64">
        <f t="shared" si="2161"/>
        <v>0.46593146951268899</v>
      </c>
      <c r="G2041" s="34">
        <v>0</v>
      </c>
      <c r="H2041" s="34">
        <f t="shared" si="2121"/>
        <v>1</v>
      </c>
      <c r="I2041" s="34">
        <f t="shared" si="2162"/>
        <v>6192.2292298236371</v>
      </c>
      <c r="J2041" s="34">
        <f t="shared" si="2122"/>
        <v>14712.288095878313</v>
      </c>
      <c r="K2041" s="34">
        <f t="shared" si="2123"/>
        <v>13003.014708272463</v>
      </c>
      <c r="L2041" s="36">
        <f t="shared" si="2174"/>
        <v>1281.7928293169871</v>
      </c>
      <c r="M2041" s="34">
        <f t="shared" si="2124"/>
        <v>38.195869775056082</v>
      </c>
      <c r="N2041" s="34">
        <f t="shared" si="2163"/>
        <v>90.750619743978845</v>
      </c>
      <c r="O2041" s="34">
        <f t="shared" si="2125"/>
        <v>11.148808202499623</v>
      </c>
      <c r="P2041">
        <f t="shared" si="2178"/>
        <v>40.829892598269787</v>
      </c>
      <c r="Q2041" s="36">
        <f t="shared" si="2126"/>
        <v>84.776811708180645</v>
      </c>
      <c r="R2041" s="34">
        <f t="shared" si="2127"/>
        <v>42.347997570296293</v>
      </c>
      <c r="S2041" s="34">
        <f t="shared" si="2128"/>
        <v>14.943076288308099</v>
      </c>
      <c r="T2041" s="36">
        <f t="shared" si="2164"/>
        <v>5.9926230210180553E-14</v>
      </c>
      <c r="U2041" s="36">
        <f t="shared" si="2129"/>
        <v>2086.3646920159044</v>
      </c>
      <c r="V2041" s="36">
        <f t="shared" si="2130"/>
        <v>2.8632616620950981E-3</v>
      </c>
      <c r="W2041" s="68">
        <f t="shared" si="2131"/>
        <v>3.6622652266199629</v>
      </c>
      <c r="X2041">
        <f t="shared" si="2132"/>
        <v>10.096976366688859</v>
      </c>
      <c r="Y2041">
        <f t="shared" si="2133"/>
        <v>1.8307379300092574E-2</v>
      </c>
      <c r="Z2041" s="34">
        <f t="shared" si="2134"/>
        <v>2.1362371768954423E-3</v>
      </c>
      <c r="AA2041" s="36">
        <f t="shared" si="2135"/>
        <v>7.8182804491680848E-4</v>
      </c>
      <c r="AB2041" s="34">
        <f t="shared" si="2136"/>
        <v>2.3425170561219952E-4</v>
      </c>
      <c r="AC2041" s="36">
        <f t="shared" si="2137"/>
        <v>7.1487190469859144E-2</v>
      </c>
      <c r="AD2041" s="34">
        <f t="shared" si="2138"/>
        <v>0</v>
      </c>
      <c r="AE2041">
        <f t="shared" si="2165"/>
        <v>305.17255053931262</v>
      </c>
      <c r="AF2041" s="36">
        <f t="shared" si="2179"/>
        <v>0</v>
      </c>
      <c r="AG2041" s="34">
        <f t="shared" si="2139"/>
        <v>28.9323556311329</v>
      </c>
      <c r="AH2041">
        <f t="shared" si="2175"/>
        <v>0.3269460335889427</v>
      </c>
      <c r="AI2041" s="29">
        <f t="shared" si="2166"/>
        <v>28.9323556311329</v>
      </c>
      <c r="AJ2041">
        <f t="shared" si="2167"/>
        <v>0</v>
      </c>
      <c r="AK2041" s="36">
        <f t="shared" si="2180"/>
        <v>-1.294412908118249E-279</v>
      </c>
      <c r="AL2041" s="36">
        <f t="shared" si="2168"/>
        <v>-1.2210386475040808E-5</v>
      </c>
      <c r="AM2041" s="36">
        <f t="shared" si="2169"/>
        <v>-2.842759358365966E-6</v>
      </c>
      <c r="AN2041" s="37">
        <f t="shared" si="2181"/>
        <v>1.0737127039024896E-279</v>
      </c>
      <c r="AO2041" s="36">
        <f t="shared" si="2182"/>
        <v>1.7135296089274811E-2</v>
      </c>
      <c r="AP2041" s="36">
        <f t="shared" si="2183"/>
        <v>1.2132647118379409E-2</v>
      </c>
      <c r="AQ2041" s="74">
        <f t="shared" si="2140"/>
        <v>3.9069641975278839E-276</v>
      </c>
      <c r="AR2041" s="73">
        <f t="shared" si="2141"/>
        <v>1.1494501723980274E-279</v>
      </c>
      <c r="AS2041" s="72">
        <f t="shared" si="2184"/>
        <v>5.0312377426208998E-6</v>
      </c>
      <c r="AT2041" s="37">
        <f t="shared" si="2142"/>
        <v>8.1513521546924482E-273</v>
      </c>
      <c r="AU2041" s="37">
        <f t="shared" si="2143"/>
        <v>0.46341700936032931</v>
      </c>
      <c r="AV2041" s="34">
        <f t="shared" si="2144"/>
        <v>4.4908104613653621E-5</v>
      </c>
      <c r="AW2041" s="34">
        <f t="shared" si="2145"/>
        <v>0.34440724571984627</v>
      </c>
      <c r="AX2041" s="37">
        <f t="shared" si="2146"/>
        <v>1.0495150493830956</v>
      </c>
      <c r="AY2041" s="7">
        <f t="shared" si="2147"/>
        <v>5.056232429827519</v>
      </c>
      <c r="AZ2041" s="37">
        <f t="shared" si="2148"/>
        <v>4.7117802760030587</v>
      </c>
      <c r="BA2041" s="2">
        <f>BE2041*'mass balance'!$B$17+BF2041*'mass balance'!$C$17+BG2041*'mass balance'!$D$17+BH2041*'mass balance'!$E$17</f>
        <v>8.0283559760087108E-5</v>
      </c>
      <c r="BB2041" s="2">
        <f>BE2041*'mass balance'!$B$18+BF2041*'mass balance'!$C$18+BG2041*'mass balance'!$D$18+BH2041*'mass balance'!$E$18</f>
        <v>8.151869144870385E-5</v>
      </c>
      <c r="BC2041" s="2">
        <f>BE2041*'mass balance'!$B$19+BF2041*'mass balance'!$C$19+BG2041*'mass balance'!$D$19+BH2041*'mass balance'!$E$19</f>
        <v>-1.0189836431087981E-4</v>
      </c>
      <c r="BD2041" s="2">
        <f>BE2041*'mass balance'!$B$20+BF2041*'mass balance'!$C$20+BG2041*'mass balance'!$D$20+BH2041*'mass balance'!$E$20</f>
        <v>3.7053950658501749E-6</v>
      </c>
      <c r="BE2041" s="2">
        <f>N2041*'mass balance'!$H$11+R2041*'mass balance'!$I$11+S2041*'mass balance'!$J$11</f>
        <v>-2.1607290415233057E-4</v>
      </c>
      <c r="BF2041" s="2">
        <f>N2041*'mass balance'!$H$12+R2041*'mass balance'!$I$12+S2041*'mass balance'!$J$12</f>
        <v>3.5940522955168574E-5</v>
      </c>
      <c r="BG2041" s="2">
        <f>N2041*'mass balance'!$H$13+R2041*'mass balance'!$I$13+S2041*'mass balance'!$J$13</f>
        <v>5.7688872216162855E-5</v>
      </c>
      <c r="BH2041" s="2">
        <f>N2041*'mass balance'!$H$14+R2041*'mass balance'!$I$14+S2041*'mass balance'!$J$14</f>
        <v>2.3632973891661153E-5</v>
      </c>
      <c r="BI2041" s="36">
        <f t="shared" si="2149"/>
        <v>6.851681337565462E-17</v>
      </c>
      <c r="BJ2041" s="36">
        <f t="shared" si="2150"/>
        <v>2.4954812426745965E-19</v>
      </c>
      <c r="BK2041" s="36">
        <f t="shared" si="2151"/>
        <v>6.5346197361221727E-16</v>
      </c>
      <c r="BL2041" s="36">
        <f t="shared" si="2152"/>
        <v>3.5566526476927133E-16</v>
      </c>
      <c r="BM2041" s="36">
        <f t="shared" si="2185"/>
        <v>3.8089796187169701E-13</v>
      </c>
      <c r="BN2041" s="36">
        <f t="shared" ca="1" si="2153"/>
        <v>0.93623218098023409</v>
      </c>
      <c r="BO2041" s="36">
        <f t="shared" ca="1" si="2170"/>
        <v>1</v>
      </c>
      <c r="BP2041" s="36">
        <f t="shared" si="2186"/>
        <v>-3.8089796176193917E-13</v>
      </c>
      <c r="BQ2041" s="36">
        <f t="shared" si="2187"/>
        <v>0.9999999997118445</v>
      </c>
      <c r="BR2041" s="2">
        <f t="shared" si="2176"/>
        <v>-5</v>
      </c>
      <c r="BS2041">
        <v>0</v>
      </c>
      <c r="BT2041" s="37">
        <f t="shared" si="2171"/>
        <v>0.102153110221657</v>
      </c>
      <c r="BU2041" s="34">
        <f t="shared" si="2154"/>
        <v>-5</v>
      </c>
      <c r="BV2041" s="34">
        <f t="shared" si="2155"/>
        <v>-5</v>
      </c>
      <c r="BW2041" s="34">
        <f t="shared" si="2156"/>
        <v>-5</v>
      </c>
      <c r="BX2041" s="34">
        <f t="shared" si="2157"/>
        <v>-5</v>
      </c>
      <c r="BY2041" s="34">
        <f t="shared" si="2158"/>
        <v>3.9530714366988073</v>
      </c>
      <c r="BZ2041" s="36">
        <f t="shared" si="2172"/>
        <v>1.0189836431087981E-4</v>
      </c>
      <c r="CA2041" s="34">
        <f t="shared" si="2173"/>
        <v>2.1680363734684197E-2</v>
      </c>
    </row>
    <row r="2042" spans="1:79" ht="13.2" x14ac:dyDescent="0.25">
      <c r="A2042" s="75">
        <f t="shared" si="2159"/>
        <v>5.501369863013859</v>
      </c>
      <c r="B2042" s="34">
        <f t="shared" si="2177"/>
        <v>2008.0000000000584</v>
      </c>
      <c r="C2042">
        <f t="shared" si="2160"/>
        <v>15</v>
      </c>
      <c r="D2042" s="35">
        <f t="shared" si="2120"/>
        <v>3000</v>
      </c>
      <c r="E2042" s="27">
        <v>0</v>
      </c>
      <c r="F2042" s="64">
        <f t="shared" si="2161"/>
        <v>0.46593146951268899</v>
      </c>
      <c r="G2042" s="34">
        <v>0</v>
      </c>
      <c r="H2042" s="34">
        <f t="shared" si="2121"/>
        <v>1</v>
      </c>
      <c r="I2042" s="34">
        <f t="shared" si="2162"/>
        <v>6192.2292298236371</v>
      </c>
      <c r="J2042" s="34">
        <f t="shared" si="2122"/>
        <v>14719.955416632974</v>
      </c>
      <c r="K2042" s="34">
        <f t="shared" si="2123"/>
        <v>13009.791239828681</v>
      </c>
      <c r="L2042" s="36">
        <f t="shared" si="2174"/>
        <v>1282.7949708987203</v>
      </c>
      <c r="M2042" s="34">
        <f t="shared" si="2124"/>
        <v>38.195869775056082</v>
      </c>
      <c r="N2042" s="34">
        <f t="shared" si="2163"/>
        <v>90.79791450232824</v>
      </c>
      <c r="O2042" s="34">
        <f t="shared" si="2125"/>
        <v>11.148808202499623</v>
      </c>
      <c r="P2042">
        <f t="shared" si="2178"/>
        <v>40.861814553374053</v>
      </c>
      <c r="Q2042" s="36">
        <f t="shared" si="2126"/>
        <v>84.824362116940122</v>
      </c>
      <c r="R2042" s="34">
        <f t="shared" si="2127"/>
        <v>42.3807329226928</v>
      </c>
      <c r="S2042" s="34">
        <f t="shared" si="2128"/>
        <v>14.942436796118518</v>
      </c>
      <c r="T2042" s="36">
        <f t="shared" si="2164"/>
        <v>5.9910621009479826E-14</v>
      </c>
      <c r="U2042" s="36">
        <f t="shared" si="2129"/>
        <v>2086.3646920159044</v>
      </c>
      <c r="V2042" s="36">
        <f t="shared" si="2130"/>
        <v>2.8631391281914828E-3</v>
      </c>
      <c r="W2042" s="68">
        <f t="shared" si="2131"/>
        <v>3.6651284882820581</v>
      </c>
      <c r="X2042">
        <f t="shared" si="2132"/>
        <v>10.099607047658651</v>
      </c>
      <c r="Y2042">
        <f t="shared" si="2133"/>
        <v>1.8307379300092574E-2</v>
      </c>
      <c r="Z2042" s="34">
        <f t="shared" si="2134"/>
        <v>2.1362371768954423E-3</v>
      </c>
      <c r="AA2042" s="36">
        <f t="shared" si="2135"/>
        <v>7.8118383498569004E-4</v>
      </c>
      <c r="AB2042" s="34">
        <f t="shared" si="2136"/>
        <v>2.3425170561219952E-4</v>
      </c>
      <c r="AC2042" s="36">
        <f t="shared" si="2137"/>
        <v>7.1487190469859144E-2</v>
      </c>
      <c r="AD2042" s="34">
        <f t="shared" si="2138"/>
        <v>0</v>
      </c>
      <c r="AE2042">
        <f t="shared" si="2165"/>
        <v>305.17255053931262</v>
      </c>
      <c r="AF2042" s="36">
        <f t="shared" si="2179"/>
        <v>0</v>
      </c>
      <c r="AG2042" s="34">
        <f t="shared" si="2139"/>
        <v>28.948623576977692</v>
      </c>
      <c r="AH2042">
        <f t="shared" si="2175"/>
        <v>0.32686667775428901</v>
      </c>
      <c r="AI2042" s="29">
        <f t="shared" si="2166"/>
        <v>28.948623576977692</v>
      </c>
      <c r="AJ2042">
        <f t="shared" si="2167"/>
        <v>28.948623576977692</v>
      </c>
      <c r="AK2042" s="36">
        <f t="shared" si="2180"/>
        <v>-1.1494501723980274E-279</v>
      </c>
      <c r="AL2042" s="36">
        <f t="shared" si="2168"/>
        <v>-1.2201685514339977E-5</v>
      </c>
      <c r="AM2042" s="36">
        <f t="shared" si="2169"/>
        <v>-2.8420932810713142E-6</v>
      </c>
      <c r="AN2042" s="37">
        <f t="shared" si="2181"/>
        <v>-2.2070020421575936E-280</v>
      </c>
      <c r="AO2042" s="36">
        <f t="shared" si="2182"/>
        <v>1.7123085702799769E-2</v>
      </c>
      <c r="AP2042" s="36">
        <f t="shared" si="2183"/>
        <v>1.2129804359021043E-2</v>
      </c>
      <c r="AQ2042" s="74">
        <f t="shared" si="2140"/>
        <v>-8.0479046708176911E-277</v>
      </c>
      <c r="AR2042" s="73">
        <f t="shared" si="2141"/>
        <v>-2.3643608442442957E-280</v>
      </c>
      <c r="AS2042" s="72">
        <f t="shared" si="2184"/>
        <v>5.0204898236888229E-6</v>
      </c>
      <c r="AT2042" s="37">
        <f t="shared" si="2142"/>
        <v>-1.6790864149903954E-273</v>
      </c>
      <c r="AU2042" s="37">
        <f t="shared" si="2143"/>
        <v>0.46330842769407538</v>
      </c>
      <c r="AV2042" s="34">
        <f t="shared" si="2144"/>
        <v>4.0211736614258293E-3</v>
      </c>
      <c r="AW2042" s="34">
        <f t="shared" si="2145"/>
        <v>0.34467651296342255</v>
      </c>
      <c r="AX2042" s="37">
        <f t="shared" si="2146"/>
        <v>1.0503355896822657</v>
      </c>
      <c r="AY2042" s="7">
        <f t="shared" si="2147"/>
        <v>5.0641617645891719</v>
      </c>
      <c r="AZ2042" s="37">
        <f t="shared" si="2148"/>
        <v>4.7154640779643238</v>
      </c>
      <c r="BA2042" s="2">
        <f>BE2042*'mass balance'!$B$17+BF2042*'mass balance'!$C$17+BG2042*'mass balance'!$D$17+BH2042*'mass balance'!$E$17</f>
        <v>8.0345003699342838E-5</v>
      </c>
      <c r="BB2042" s="2">
        <f>BE2042*'mass balance'!$B$18+BF2042*'mass balance'!$C$18+BG2042*'mass balance'!$D$18+BH2042*'mass balance'!$E$18</f>
        <v>8.1581080679332725E-5</v>
      </c>
      <c r="BC2042" s="2">
        <f>BE2042*'mass balance'!$B$19+BF2042*'mass balance'!$C$19+BG2042*'mass balance'!$D$19+BH2042*'mass balance'!$E$19</f>
        <v>-1.019763508491659E-4</v>
      </c>
      <c r="BD2042" s="2">
        <f>BE2042*'mass balance'!$B$20+BF2042*'mass balance'!$C$20+BG2042*'mass balance'!$D$20+BH2042*'mass balance'!$E$20</f>
        <v>3.7082309399696689E-6</v>
      </c>
      <c r="BE2042" s="2">
        <f>N2042*'mass balance'!$H$11+R2042*'mass balance'!$I$11+S2042*'mass balance'!$J$11</f>
        <v>-2.1618551071982912E-4</v>
      </c>
      <c r="BF2042" s="2">
        <f>N2042*'mass balance'!$H$12+R2042*'mass balance'!$I$12+S2042*'mass balance'!$J$12</f>
        <v>3.5938984872696405E-5</v>
      </c>
      <c r="BG2042" s="2">
        <f>N2042*'mass balance'!$H$13+R2042*'mass balance'!$I$13+S2042*'mass balance'!$J$13</f>
        <v>5.7715077212960213E-5</v>
      </c>
      <c r="BH2042" s="2">
        <f>N2042*'mass balance'!$H$14+R2042*'mass balance'!$I$14+S2042*'mass balance'!$J$14</f>
        <v>2.364529023498131E-5</v>
      </c>
      <c r="BI2042" s="36">
        <f t="shared" si="2149"/>
        <v>6.851681337565462E-17</v>
      </c>
      <c r="BJ2042" s="36">
        <f t="shared" si="2150"/>
        <v>2.49606537822446E-19</v>
      </c>
      <c r="BK2042" s="36">
        <f t="shared" si="2151"/>
        <v>6.5371152173648475E-16</v>
      </c>
      <c r="BL2042" s="36">
        <f t="shared" si="2152"/>
        <v>3.5588235118781567E-16</v>
      </c>
      <c r="BM2042" s="36">
        <f t="shared" si="2185"/>
        <v>3.812536271364663E-13</v>
      </c>
      <c r="BN2042" s="36">
        <f t="shared" ca="1" si="2153"/>
        <v>0.8684210944907137</v>
      </c>
      <c r="BO2042" s="36">
        <f t="shared" ca="1" si="2170"/>
        <v>1</v>
      </c>
      <c r="BP2042" s="36">
        <f t="shared" si="2186"/>
        <v>-3.8125362702646072E-13</v>
      </c>
      <c r="BQ2042" s="36">
        <f t="shared" si="2187"/>
        <v>0.99999999971146358</v>
      </c>
      <c r="BR2042" s="2">
        <f t="shared" si="2176"/>
        <v>-5</v>
      </c>
      <c r="BS2042">
        <v>0</v>
      </c>
      <c r="BT2042" s="37">
        <f t="shared" si="2171"/>
        <v>0.10223129172628881</v>
      </c>
      <c r="BU2042" s="34">
        <f t="shared" si="2154"/>
        <v>-5</v>
      </c>
      <c r="BV2042" s="34">
        <f t="shared" si="2155"/>
        <v>-5</v>
      </c>
      <c r="BW2042" s="34">
        <f t="shared" si="2156"/>
        <v>-5</v>
      </c>
      <c r="BX2042" s="34">
        <f t="shared" si="2157"/>
        <v>-5</v>
      </c>
      <c r="BY2042" s="34">
        <f t="shared" si="2158"/>
        <v>3.955131583052232</v>
      </c>
      <c r="BZ2042" s="36">
        <f t="shared" si="2172"/>
        <v>1.019763508491659E-4</v>
      </c>
      <c r="CA2042" s="34">
        <f t="shared" si="2173"/>
        <v>2.1680006471478049E-2</v>
      </c>
    </row>
    <row r="2043" spans="1:79" ht="13.2" x14ac:dyDescent="0.25">
      <c r="A2043" s="75">
        <f t="shared" si="2159"/>
        <v>5.5041095890412564</v>
      </c>
      <c r="B2043" s="34">
        <f t="shared" si="2177"/>
        <v>2009.0000000000587</v>
      </c>
      <c r="C2043">
        <f t="shared" si="2160"/>
        <v>15</v>
      </c>
      <c r="D2043" s="35">
        <f t="shared" si="2120"/>
        <v>3000</v>
      </c>
      <c r="E2043" s="27">
        <v>0</v>
      </c>
      <c r="F2043" s="64">
        <f t="shared" si="2161"/>
        <v>0.46593146951268899</v>
      </c>
      <c r="G2043" s="34">
        <v>0</v>
      </c>
      <c r="H2043" s="34">
        <f t="shared" si="2121"/>
        <v>1</v>
      </c>
      <c r="I2043" s="34">
        <f t="shared" si="2162"/>
        <v>6192.2292298236371</v>
      </c>
      <c r="J2043" s="34">
        <f t="shared" si="2122"/>
        <v>14727.620413036355</v>
      </c>
      <c r="K2043" s="34">
        <f t="shared" si="2123"/>
        <v>13016.565717076712</v>
      </c>
      <c r="L2043" s="36">
        <f t="shared" si="2174"/>
        <v>1283.7970695935874</v>
      </c>
      <c r="M2043" s="34">
        <f t="shared" si="2124"/>
        <v>38.195869775056082</v>
      </c>
      <c r="N2043" s="34">
        <f t="shared" si="2163"/>
        <v>90.845194923253189</v>
      </c>
      <c r="O2043" s="34">
        <f t="shared" si="2125"/>
        <v>11.148808202499623</v>
      </c>
      <c r="P2043">
        <f t="shared" si="2178"/>
        <v>40.893735142371334</v>
      </c>
      <c r="Q2043" s="36">
        <f t="shared" si="2126"/>
        <v>84.871900741425037</v>
      </c>
      <c r="R2043" s="34">
        <f t="shared" si="2127"/>
        <v>42.413466707400516</v>
      </c>
      <c r="S2043" s="34">
        <f t="shared" si="2128"/>
        <v>14.94179091739737</v>
      </c>
      <c r="T2043" s="36">
        <f t="shared" si="2164"/>
        <v>5.9895028726176201E-14</v>
      </c>
      <c r="U2043" s="36">
        <f t="shared" si="2129"/>
        <v>2086.3646920159044</v>
      </c>
      <c r="V2043" s="36">
        <f t="shared" si="2130"/>
        <v>2.86301537055651E-3</v>
      </c>
      <c r="W2043" s="68">
        <f t="shared" si="2131"/>
        <v>3.6679916274102498</v>
      </c>
      <c r="X2043">
        <f t="shared" si="2132"/>
        <v>10.102236246403383</v>
      </c>
      <c r="Y2043">
        <f t="shared" si="2133"/>
        <v>1.8307379300092574E-2</v>
      </c>
      <c r="Z2043" s="34">
        <f t="shared" si="2134"/>
        <v>2.1362371768954423E-3</v>
      </c>
      <c r="AA2043" s="36">
        <f t="shared" si="2135"/>
        <v>7.8054032325529442E-4</v>
      </c>
      <c r="AB2043" s="34">
        <f t="shared" si="2136"/>
        <v>2.3425170561219952E-4</v>
      </c>
      <c r="AC2043" s="36">
        <f t="shared" si="2137"/>
        <v>7.1487190469859144E-2</v>
      </c>
      <c r="AD2043" s="34">
        <f t="shared" si="2138"/>
        <v>0</v>
      </c>
      <c r="AE2043">
        <f t="shared" si="2165"/>
        <v>305.17255053931262</v>
      </c>
      <c r="AF2043" s="36">
        <f t="shared" si="2179"/>
        <v>0</v>
      </c>
      <c r="AG2043" s="34">
        <f t="shared" si="2139"/>
        <v>28.964887491186474</v>
      </c>
      <c r="AH2043">
        <f t="shared" si="2175"/>
        <v>0.32678725807535614</v>
      </c>
      <c r="AI2043" s="29">
        <f t="shared" si="2166"/>
        <v>28.964887491186474</v>
      </c>
      <c r="AJ2043">
        <f t="shared" si="2167"/>
        <v>0</v>
      </c>
      <c r="AK2043" s="36">
        <f t="shared" si="2180"/>
        <v>2.3643608442442957E-280</v>
      </c>
      <c r="AL2043" s="36">
        <f t="shared" si="2168"/>
        <v>-1.2192990753829229E-5</v>
      </c>
      <c r="AM2043" s="36">
        <f t="shared" si="2169"/>
        <v>-2.8414273598429717E-6</v>
      </c>
      <c r="AN2043" s="37">
        <f t="shared" si="2181"/>
        <v>-1.3701503766137867E-279</v>
      </c>
      <c r="AO2043" s="36">
        <f t="shared" si="2182"/>
        <v>1.711088401728543E-2</v>
      </c>
      <c r="AP2043" s="36">
        <f t="shared" si="2183"/>
        <v>1.2126962265739972E-2</v>
      </c>
      <c r="AQ2043" s="74">
        <f t="shared" si="2140"/>
        <v>-5.0069940046000666E-276</v>
      </c>
      <c r="AR2043" s="73">
        <f t="shared" si="2141"/>
        <v>-1.4688864465531076E-279</v>
      </c>
      <c r="AS2043" s="72">
        <f t="shared" si="2184"/>
        <v>5.0097648648646338E-6</v>
      </c>
      <c r="AT2043" s="37">
        <f t="shared" si="2142"/>
        <v>-1.0446415504332923E-272</v>
      </c>
      <c r="AU2043" s="37">
        <f t="shared" si="2143"/>
        <v>0.46319987146922298</v>
      </c>
      <c r="AV2043" s="34">
        <f t="shared" si="2144"/>
        <v>4.4886295793109262E-5</v>
      </c>
      <c r="AW2043" s="34">
        <f t="shared" si="2145"/>
        <v>0.34494576868364885</v>
      </c>
      <c r="AX2043" s="37">
        <f t="shared" si="2146"/>
        <v>1.0511560948662355</v>
      </c>
      <c r="AY2043" s="7">
        <f t="shared" si="2147"/>
        <v>5.0641383772559276</v>
      </c>
      <c r="AZ2043" s="37">
        <f t="shared" si="2148"/>
        <v>4.7191477222764853</v>
      </c>
      <c r="BA2043" s="2">
        <f>BE2043*'mass balance'!$B$17+BF2043*'mass balance'!$C$17+BG2043*'mass balance'!$D$17+BH2043*'mass balance'!$E$17</f>
        <v>8.0406444358656657E-5</v>
      </c>
      <c r="BB2043" s="2">
        <f>BE2043*'mass balance'!$B$18+BF2043*'mass balance'!$C$18+BG2043*'mass balance'!$D$18+BH2043*'mass balance'!$E$18</f>
        <v>8.1643466579559037E-5</v>
      </c>
      <c r="BC2043" s="2">
        <f>BE2043*'mass balance'!$B$19+BF2043*'mass balance'!$C$19+BG2043*'mass balance'!$D$19+BH2043*'mass balance'!$E$19</f>
        <v>-1.0205433322444879E-4</v>
      </c>
      <c r="BD2043" s="2">
        <f>BE2043*'mass balance'!$B$20+BF2043*'mass balance'!$C$20+BG2043*'mass balance'!$D$20+BH2043*'mass balance'!$E$20</f>
        <v>3.7110666627072275E-6</v>
      </c>
      <c r="BE2043" s="2">
        <f>N2043*'mass balance'!$H$11+R2043*'mass balance'!$I$11+S2043*'mass balance'!$J$11</f>
        <v>-2.1629808315060283E-4</v>
      </c>
      <c r="BF2043" s="2">
        <f>N2043*'mass balance'!$H$12+R2043*'mass balance'!$I$12+S2043*'mass balance'!$J$12</f>
        <v>3.5937431429579621E-5</v>
      </c>
      <c r="BG2043" s="2">
        <f>N2043*'mass balance'!$H$13+R2043*'mass balance'!$I$13+S2043*'mass balance'!$J$13</f>
        <v>5.7741271204233267E-5</v>
      </c>
      <c r="BH2043" s="2">
        <f>N2043*'mass balance'!$H$14+R2043*'mass balance'!$I$14+S2043*'mass balance'!$J$14</f>
        <v>2.3657602844597179E-5</v>
      </c>
      <c r="BI2043" s="36">
        <f t="shared" si="2149"/>
        <v>6.851681337565462E-17</v>
      </c>
      <c r="BJ2043" s="36">
        <f t="shared" si="2150"/>
        <v>2.4966495269228283E-19</v>
      </c>
      <c r="BK2043" s="36">
        <f t="shared" si="2151"/>
        <v>6.5396112827430719E-16</v>
      </c>
      <c r="BL2043" s="36">
        <f t="shared" si="2152"/>
        <v>3.5609951838151927E-16</v>
      </c>
      <c r="BM2043" s="36">
        <f t="shared" si="2185"/>
        <v>3.8160950948765413E-13</v>
      </c>
      <c r="BN2043" s="36">
        <f t="shared" ca="1" si="2153"/>
        <v>0.42114531331402671</v>
      </c>
      <c r="BO2043" s="36">
        <f t="shared" ca="1" si="2170"/>
        <v>1</v>
      </c>
      <c r="BP2043" s="36">
        <f t="shared" si="2186"/>
        <v>-3.8160950937740041E-13</v>
      </c>
      <c r="BQ2043" s="36">
        <f t="shared" si="2187"/>
        <v>0.99999999971108233</v>
      </c>
      <c r="BR2043" s="2">
        <f t="shared" si="2176"/>
        <v>-5</v>
      </c>
      <c r="BS2043">
        <v>0</v>
      </c>
      <c r="BT2043" s="37">
        <f t="shared" si="2171"/>
        <v>0.10230946905750991</v>
      </c>
      <c r="BU2043" s="34">
        <f t="shared" si="2154"/>
        <v>-5</v>
      </c>
      <c r="BV2043" s="34">
        <f t="shared" si="2155"/>
        <v>-5</v>
      </c>
      <c r="BW2043" s="34">
        <f t="shared" si="2156"/>
        <v>-5</v>
      </c>
      <c r="BX2043" s="34">
        <f t="shared" si="2157"/>
        <v>-5</v>
      </c>
      <c r="BY2043" s="34">
        <f t="shared" si="2158"/>
        <v>3.9571911048714852</v>
      </c>
      <c r="BZ2043" s="36">
        <f t="shared" si="2172"/>
        <v>1.0205433322444879E-4</v>
      </c>
      <c r="CA2043" s="34">
        <f t="shared" si="2173"/>
        <v>2.1679649605915813E-2</v>
      </c>
    </row>
    <row r="2044" spans="1:79" ht="13.2" x14ac:dyDescent="0.25">
      <c r="A2044" s="75">
        <f t="shared" si="2159"/>
        <v>5.5068493150686537</v>
      </c>
      <c r="B2044" s="34">
        <f t="shared" si="2177"/>
        <v>2010.0000000000587</v>
      </c>
      <c r="C2044">
        <f t="shared" si="2160"/>
        <v>15</v>
      </c>
      <c r="D2044" s="35">
        <f t="shared" si="2120"/>
        <v>3000</v>
      </c>
      <c r="E2044" s="27">
        <v>0</v>
      </c>
      <c r="F2044" s="64">
        <f t="shared" si="2161"/>
        <v>0.46593146951268899</v>
      </c>
      <c r="G2044" s="34">
        <v>0</v>
      </c>
      <c r="H2044" s="34">
        <f t="shared" si="2121"/>
        <v>1</v>
      </c>
      <c r="I2044" s="34">
        <f t="shared" si="2162"/>
        <v>6192.2292298236371</v>
      </c>
      <c r="J2044" s="34">
        <f t="shared" si="2122"/>
        <v>14735.283084147082</v>
      </c>
      <c r="K2044" s="34">
        <f t="shared" si="2123"/>
        <v>13023.338139184552</v>
      </c>
      <c r="L2044" s="36">
        <f t="shared" si="2174"/>
        <v>1284.7991249732822</v>
      </c>
      <c r="M2044" s="34">
        <f t="shared" si="2124"/>
        <v>38.195869775056082</v>
      </c>
      <c r="N2044" s="34">
        <f t="shared" si="2163"/>
        <v>90.892461000946952</v>
      </c>
      <c r="O2044" s="34">
        <f t="shared" si="2125"/>
        <v>11.148808202499623</v>
      </c>
      <c r="P2044">
        <f t="shared" si="2178"/>
        <v>40.925654351618476</v>
      </c>
      <c r="Q2044" s="36">
        <f t="shared" si="2126"/>
        <v>84.919427572719442</v>
      </c>
      <c r="R2044" s="34">
        <f t="shared" si="2127"/>
        <v>42.446198910623785</v>
      </c>
      <c r="S2044" s="34">
        <f t="shared" si="2128"/>
        <v>14.941138659922192</v>
      </c>
      <c r="T2044" s="36">
        <f t="shared" si="2164"/>
        <v>5.9879453335259571E-14</v>
      </c>
      <c r="U2044" s="36">
        <f t="shared" si="2129"/>
        <v>2086.3646920159044</v>
      </c>
      <c r="V2044" s="36">
        <f t="shared" si="2130"/>
        <v>2.8628903906804497E-3</v>
      </c>
      <c r="W2044" s="68">
        <f t="shared" si="2131"/>
        <v>3.6708546427808062</v>
      </c>
      <c r="X2044">
        <f t="shared" si="2132"/>
        <v>10.104863963757261</v>
      </c>
      <c r="Y2044">
        <f t="shared" si="2133"/>
        <v>1.8307379300092574E-2</v>
      </c>
      <c r="Z2044" s="34">
        <f t="shared" si="2134"/>
        <v>2.1362371768954423E-3</v>
      </c>
      <c r="AA2044" s="36">
        <f t="shared" si="2135"/>
        <v>7.7989750869342667E-4</v>
      </c>
      <c r="AB2044" s="34">
        <f t="shared" si="2136"/>
        <v>2.3425170561219952E-4</v>
      </c>
      <c r="AC2044" s="36">
        <f t="shared" si="2137"/>
        <v>7.1487190469859144E-2</v>
      </c>
      <c r="AD2044" s="34">
        <f t="shared" si="2138"/>
        <v>0</v>
      </c>
      <c r="AE2044">
        <f t="shared" si="2165"/>
        <v>305.17255053931262</v>
      </c>
      <c r="AF2044" s="36">
        <f t="shared" si="2179"/>
        <v>0</v>
      </c>
      <c r="AG2044" s="34">
        <f t="shared" si="2139"/>
        <v>28.981147370708914</v>
      </c>
      <c r="AH2044">
        <f t="shared" si="2175"/>
        <v>0.32670777469402879</v>
      </c>
      <c r="AI2044" s="29">
        <f t="shared" si="2166"/>
        <v>28.981147370708914</v>
      </c>
      <c r="AJ2044">
        <f t="shared" si="2167"/>
        <v>28.981147370708914</v>
      </c>
      <c r="AK2044" s="36">
        <f t="shared" si="2180"/>
        <v>1.4688864465531076E-279</v>
      </c>
      <c r="AL2044" s="36">
        <f t="shared" si="2168"/>
        <v>-1.218430218909039E-5</v>
      </c>
      <c r="AM2044" s="36">
        <f t="shared" si="2169"/>
        <v>-2.840761594644372E-6</v>
      </c>
      <c r="AN2044" s="37">
        <f t="shared" si="2181"/>
        <v>-1.1337142921893571E-279</v>
      </c>
      <c r="AO2044" s="36">
        <f t="shared" si="2182"/>
        <v>1.7098691026531599E-2</v>
      </c>
      <c r="AP2044" s="36">
        <f t="shared" si="2183"/>
        <v>1.2124120838380128E-2</v>
      </c>
      <c r="AQ2044" s="74">
        <f t="shared" si="2140"/>
        <v>-4.1518457207718285E-276</v>
      </c>
      <c r="AR2044" s="73">
        <f t="shared" si="2141"/>
        <v>-1.2162772317121096E-279</v>
      </c>
      <c r="AS2044" s="72">
        <f t="shared" si="2184"/>
        <v>4.9990628171000831E-6</v>
      </c>
      <c r="AT2044" s="37">
        <f t="shared" si="2142"/>
        <v>-8.6622643185156881E-273</v>
      </c>
      <c r="AU2044" s="37">
        <f t="shared" si="2143"/>
        <v>0.46309134067981111</v>
      </c>
      <c r="AV2044" s="34">
        <f t="shared" si="2144"/>
        <v>4.0256191837651162E-3</v>
      </c>
      <c r="AW2044" s="34">
        <f t="shared" si="2145"/>
        <v>0.34521501276544275</v>
      </c>
      <c r="AX2044" s="37">
        <f t="shared" si="2146"/>
        <v>1.0519765645843142</v>
      </c>
      <c r="AY2044" s="7">
        <f t="shared" si="2147"/>
        <v>5.0720718393143276</v>
      </c>
      <c r="AZ2044" s="37">
        <f t="shared" si="2148"/>
        <v>4.72283120736512</v>
      </c>
      <c r="BA2044" s="2">
        <f>BE2044*'mass balance'!$B$17+BF2044*'mass balance'!$C$17+BG2044*'mass balance'!$D$17+BH2044*'mass balance'!$E$17</f>
        <v>8.0467881712528808E-5</v>
      </c>
      <c r="BB2044" s="2">
        <f>BE2044*'mass balance'!$B$18+BF2044*'mass balance'!$C$18+BG2044*'mass balance'!$D$18+BH2044*'mass balance'!$E$18</f>
        <v>8.1705849123490777E-5</v>
      </c>
      <c r="BC2044" s="2">
        <f>BE2044*'mass balance'!$B$19+BF2044*'mass balance'!$C$19+BG2044*'mass balance'!$D$19+BH2044*'mass balance'!$E$19</f>
        <v>-1.0213231140436345E-4</v>
      </c>
      <c r="BD2044" s="2">
        <f>BE2044*'mass balance'!$B$20+BF2044*'mass balance'!$C$20+BG2044*'mass balance'!$D$20+BH2044*'mass balance'!$E$20</f>
        <v>3.7139022328859429E-6</v>
      </c>
      <c r="BE2044" s="2">
        <f>N2044*'mass balance'!$H$11+R2044*'mass balance'!$I$11+S2044*'mass balance'!$J$11</f>
        <v>-2.1641062143082606E-4</v>
      </c>
      <c r="BF2044" s="2">
        <f>N2044*'mass balance'!$H$12+R2044*'mass balance'!$I$12+S2044*'mass balance'!$J$12</f>
        <v>3.5935862644524458E-5</v>
      </c>
      <c r="BG2044" s="2">
        <f>N2044*'mass balance'!$H$13+R2044*'mass balance'!$I$13+S2044*'mass balance'!$J$13</f>
        <v>5.7767454190346511E-5</v>
      </c>
      <c r="BH2044" s="2">
        <f>N2044*'mass balance'!$H$14+R2044*'mass balance'!$I$14+S2044*'mass balance'!$J$14</f>
        <v>2.3669911718996597E-5</v>
      </c>
      <c r="BI2044" s="36">
        <f t="shared" si="2149"/>
        <v>6.851681337565462E-17</v>
      </c>
      <c r="BJ2044" s="36">
        <f t="shared" si="2150"/>
        <v>2.4972336887222802E-19</v>
      </c>
      <c r="BK2044" s="36">
        <f t="shared" si="2151"/>
        <v>6.5421079322699951E-16</v>
      </c>
      <c r="BL2044" s="36">
        <f t="shared" si="2152"/>
        <v>3.5631676635662479E-16</v>
      </c>
      <c r="BM2044" s="36">
        <f t="shared" si="2185"/>
        <v>3.8196560900603567E-13</v>
      </c>
      <c r="BN2044" s="36">
        <f t="shared" ca="1" si="2153"/>
        <v>0.21506618928538845</v>
      </c>
      <c r="BO2044" s="36">
        <f t="shared" ca="1" si="2170"/>
        <v>1</v>
      </c>
      <c r="BP2044" s="36">
        <f t="shared" si="2186"/>
        <v>-3.819656088955333E-13</v>
      </c>
      <c r="BQ2044" s="36">
        <f t="shared" si="2187"/>
        <v>0.99999999971070075</v>
      </c>
      <c r="BR2044" s="2">
        <f t="shared" si="2176"/>
        <v>-5</v>
      </c>
      <c r="BS2044">
        <v>0</v>
      </c>
      <c r="BT2044" s="37">
        <f t="shared" si="2171"/>
        <v>0.10238764218287437</v>
      </c>
      <c r="BU2044" s="34">
        <f t="shared" si="2154"/>
        <v>-5</v>
      </c>
      <c r="BV2044" s="34">
        <f t="shared" si="2155"/>
        <v>-5</v>
      </c>
      <c r="BW2044" s="34">
        <f t="shared" si="2156"/>
        <v>-5</v>
      </c>
      <c r="BX2044" s="34">
        <f t="shared" si="2157"/>
        <v>-5</v>
      </c>
      <c r="BY2044" s="34">
        <f t="shared" si="2158"/>
        <v>3.9592500019036283</v>
      </c>
      <c r="BZ2044" s="36">
        <f t="shared" si="2172"/>
        <v>1.0213231140436345E-4</v>
      </c>
      <c r="CA2044" s="34">
        <f t="shared" si="2173"/>
        <v>2.1679293137388391E-2</v>
      </c>
    </row>
    <row r="2045" spans="1:79" ht="13.2" x14ac:dyDescent="0.25">
      <c r="A2045" s="75">
        <f t="shared" si="2159"/>
        <v>5.5095890410960511</v>
      </c>
      <c r="B2045" s="34">
        <f t="shared" si="2177"/>
        <v>2011.0000000000587</v>
      </c>
      <c r="C2045">
        <f t="shared" si="2160"/>
        <v>15</v>
      </c>
      <c r="D2045" s="35">
        <f t="shared" si="2120"/>
        <v>3000</v>
      </c>
      <c r="E2045" s="27">
        <v>0</v>
      </c>
      <c r="F2045" s="64">
        <f t="shared" si="2161"/>
        <v>0.46593146951268899</v>
      </c>
      <c r="G2045" s="34">
        <v>0</v>
      </c>
      <c r="H2045" s="34">
        <f t="shared" si="2121"/>
        <v>1</v>
      </c>
      <c r="I2045" s="34">
        <f t="shared" si="2162"/>
        <v>6192.2292298236371</v>
      </c>
      <c r="J2045" s="34">
        <f t="shared" si="2122"/>
        <v>14742.943429026875</v>
      </c>
      <c r="K2045" s="34">
        <f t="shared" si="2123"/>
        <v>13030.108505322929</v>
      </c>
      <c r="L2045" s="36">
        <f t="shared" si="2174"/>
        <v>1285.8011366100204</v>
      </c>
      <c r="M2045" s="34">
        <f t="shared" si="2124"/>
        <v>38.195869775056082</v>
      </c>
      <c r="N2045" s="34">
        <f t="shared" si="2163"/>
        <v>90.939712729621874</v>
      </c>
      <c r="O2045" s="34">
        <f t="shared" si="2125"/>
        <v>11.148808202499623</v>
      </c>
      <c r="P2045">
        <f t="shared" si="2178"/>
        <v>40.957572167488955</v>
      </c>
      <c r="Q2045" s="36">
        <f t="shared" si="2126"/>
        <v>84.966942601927727</v>
      </c>
      <c r="R2045" s="34">
        <f t="shared" si="2127"/>
        <v>42.478929518583897</v>
      </c>
      <c r="S2045" s="34">
        <f t="shared" si="2128"/>
        <v>14.94048003146726</v>
      </c>
      <c r="T2045" s="36">
        <f t="shared" si="2164"/>
        <v>5.9863894811768633E-14</v>
      </c>
      <c r="U2045" s="36">
        <f t="shared" si="2129"/>
        <v>2086.3646920159044</v>
      </c>
      <c r="V2045" s="36">
        <f t="shared" si="2130"/>
        <v>2.8627641900529333E-3</v>
      </c>
      <c r="W2045" s="68">
        <f t="shared" si="2131"/>
        <v>3.6737175331714869</v>
      </c>
      <c r="X2045">
        <f t="shared" si="2132"/>
        <v>10.107490200554034</v>
      </c>
      <c r="Y2045">
        <f t="shared" si="2133"/>
        <v>1.8307379300092574E-2</v>
      </c>
      <c r="Z2045" s="34">
        <f t="shared" si="2134"/>
        <v>2.1362371768954423E-3</v>
      </c>
      <c r="AA2045" s="36">
        <f t="shared" si="2135"/>
        <v>7.7925539026990327E-4</v>
      </c>
      <c r="AB2045" s="34">
        <f t="shared" si="2136"/>
        <v>2.3425170561219952E-4</v>
      </c>
      <c r="AC2045" s="36">
        <f t="shared" si="2137"/>
        <v>7.1487190469859144E-2</v>
      </c>
      <c r="AD2045" s="34">
        <f t="shared" si="2138"/>
        <v>0</v>
      </c>
      <c r="AE2045">
        <f t="shared" si="2165"/>
        <v>305.17255053931262</v>
      </c>
      <c r="AF2045" s="36">
        <f t="shared" si="2179"/>
        <v>0</v>
      </c>
      <c r="AG2045" s="34">
        <f t="shared" si="2139"/>
        <v>28.997403212501652</v>
      </c>
      <c r="AH2045">
        <f t="shared" si="2175"/>
        <v>0.32662822775206379</v>
      </c>
      <c r="AI2045" s="29">
        <f t="shared" si="2166"/>
        <v>28.997403212501652</v>
      </c>
      <c r="AJ2045">
        <f t="shared" si="2167"/>
        <v>0</v>
      </c>
      <c r="AK2045" s="36">
        <f t="shared" si="2180"/>
        <v>1.2162772317121096E-279</v>
      </c>
      <c r="AL2045" s="36">
        <f t="shared" si="2168"/>
        <v>-1.217561981570843E-5</v>
      </c>
      <c r="AM2045" s="36">
        <f t="shared" si="2169"/>
        <v>-2.8400959854389552E-6</v>
      </c>
      <c r="AN2045" s="37">
        <f t="shared" si="2181"/>
        <v>3.3517215436375055E-280</v>
      </c>
      <c r="AO2045" s="36">
        <f t="shared" si="2182"/>
        <v>1.7086506724342507E-2</v>
      </c>
      <c r="AP2045" s="36">
        <f t="shared" si="2183"/>
        <v>1.2121280076785484E-2</v>
      </c>
      <c r="AQ2045" s="74">
        <f t="shared" si="2140"/>
        <v>1.2300825706503724E-276</v>
      </c>
      <c r="AR2045" s="73">
        <f t="shared" si="2141"/>
        <v>3.5983702942227275E-280</v>
      </c>
      <c r="AS2045" s="72">
        <f t="shared" si="2184"/>
        <v>4.9883836314517099E-6</v>
      </c>
      <c r="AT2045" s="37">
        <f t="shared" si="2142"/>
        <v>2.5664008436691026E-273</v>
      </c>
      <c r="AU2045" s="37">
        <f t="shared" si="2143"/>
        <v>0.46298283531988016</v>
      </c>
      <c r="AV2045" s="34">
        <f t="shared" si="2144"/>
        <v>4.4864451972840938E-5</v>
      </c>
      <c r="AW2045" s="34">
        <f t="shared" si="2145"/>
        <v>0.34548424509386211</v>
      </c>
      <c r="AX2045" s="37">
        <f t="shared" si="2146"/>
        <v>1.0527969984862375</v>
      </c>
      <c r="AY2045" s="7">
        <f t="shared" si="2147"/>
        <v>5.0720436412035594</v>
      </c>
      <c r="AZ2045" s="37">
        <f t="shared" si="2148"/>
        <v>4.7265145316577239</v>
      </c>
      <c r="BA2045" s="2">
        <f>BE2045*'mass balance'!$B$17+BF2045*'mass balance'!$C$17+BG2045*'mass balance'!$D$17+BH2045*'mass balance'!$E$17</f>
        <v>8.0529315735491531E-5</v>
      </c>
      <c r="BB2045" s="2">
        <f>BE2045*'mass balance'!$B$18+BF2045*'mass balance'!$C$18+BG2045*'mass balance'!$D$18+BH2045*'mass balance'!$E$18</f>
        <v>8.17682282852683E-5</v>
      </c>
      <c r="BC2045" s="2">
        <f>BE2045*'mass balance'!$B$19+BF2045*'mass balance'!$C$19+BG2045*'mass balance'!$D$19+BH2045*'mass balance'!$E$19</f>
        <v>-1.0221028535658538E-4</v>
      </c>
      <c r="BD2045" s="2">
        <f>BE2045*'mass balance'!$B$20+BF2045*'mass balance'!$C$20+BG2045*'mass balance'!$D$20+BH2045*'mass balance'!$E$20</f>
        <v>3.7167376493303767E-6</v>
      </c>
      <c r="BE2045" s="2">
        <f>N2045*'mass balance'!$H$11+R2045*'mass balance'!$I$11+S2045*'mass balance'!$J$11</f>
        <v>-2.1652312554671873E-4</v>
      </c>
      <c r="BF2045" s="2">
        <f>N2045*'mass balance'!$H$12+R2045*'mass balance'!$I$12+S2045*'mass balance'!$J$12</f>
        <v>3.5934278536229304E-5</v>
      </c>
      <c r="BG2045" s="2">
        <f>N2045*'mass balance'!$H$13+R2045*'mass balance'!$I$13+S2045*'mass balance'!$J$13</f>
        <v>5.7793626171673656E-5</v>
      </c>
      <c r="BH2045" s="2">
        <f>N2045*'mass balance'!$H$14+R2045*'mass balance'!$I$14+S2045*'mass balance'!$J$14</f>
        <v>2.3682216856672361E-5</v>
      </c>
      <c r="BI2045" s="36">
        <f t="shared" si="2149"/>
        <v>6.851681337565462E-17</v>
      </c>
      <c r="BJ2045" s="36">
        <f t="shared" si="2150"/>
        <v>2.4978178635754146E-19</v>
      </c>
      <c r="BK2045" s="36">
        <f t="shared" si="2151"/>
        <v>6.5446051659587172E-16</v>
      </c>
      <c r="BL2045" s="36">
        <f t="shared" si="2152"/>
        <v>3.5653409511936516E-16</v>
      </c>
      <c r="BM2045" s="36">
        <f t="shared" si="2185"/>
        <v>3.823219257723923E-13</v>
      </c>
      <c r="BN2045" s="36">
        <f t="shared" ca="1" si="2153"/>
        <v>0.37462124397462948</v>
      </c>
      <c r="BO2045" s="36">
        <f t="shared" ca="1" si="2170"/>
        <v>1</v>
      </c>
      <c r="BP2045" s="36">
        <f t="shared" si="2186"/>
        <v>-3.8232192566164082E-13</v>
      </c>
      <c r="BQ2045" s="36">
        <f t="shared" si="2187"/>
        <v>0.99999999971031883</v>
      </c>
      <c r="BR2045" s="2">
        <f t="shared" si="2176"/>
        <v>-5</v>
      </c>
      <c r="BS2045">
        <v>0</v>
      </c>
      <c r="BT2045" s="37">
        <f t="shared" si="2171"/>
        <v>0.10246581106997683</v>
      </c>
      <c r="BU2045" s="34">
        <f t="shared" si="2154"/>
        <v>-5</v>
      </c>
      <c r="BV2045" s="34">
        <f t="shared" si="2155"/>
        <v>-5</v>
      </c>
      <c r="BW2045" s="34">
        <f t="shared" si="2156"/>
        <v>-5</v>
      </c>
      <c r="BX2045" s="34">
        <f t="shared" si="2157"/>
        <v>-5</v>
      </c>
      <c r="BY2045" s="34">
        <f t="shared" si="2158"/>
        <v>3.9613082738965519</v>
      </c>
      <c r="BZ2045" s="36">
        <f t="shared" si="2172"/>
        <v>1.0221028535658538E-4</v>
      </c>
      <c r="CA2045" s="34">
        <f t="shared" si="2173"/>
        <v>2.1678937065287968E-2</v>
      </c>
    </row>
    <row r="2046" spans="1:79" ht="13.2" x14ac:dyDescent="0.25">
      <c r="A2046" s="75">
        <f t="shared" si="2159"/>
        <v>5.5123287671234484</v>
      </c>
      <c r="B2046" s="34">
        <f t="shared" si="2177"/>
        <v>2012.0000000000587</v>
      </c>
      <c r="C2046">
        <f t="shared" si="2160"/>
        <v>15</v>
      </c>
      <c r="D2046" s="35">
        <f t="shared" si="2120"/>
        <v>3000</v>
      </c>
      <c r="E2046" s="27">
        <v>0</v>
      </c>
      <c r="F2046" s="64">
        <f t="shared" si="2161"/>
        <v>0.46593146951268899</v>
      </c>
      <c r="G2046" s="34">
        <v>0</v>
      </c>
      <c r="H2046" s="34">
        <f t="shared" si="2121"/>
        <v>1</v>
      </c>
      <c r="I2046" s="34">
        <f t="shared" si="2162"/>
        <v>6192.2292298236371</v>
      </c>
      <c r="J2046" s="34">
        <f t="shared" si="2122"/>
        <v>14750.601446740493</v>
      </c>
      <c r="K2046" s="34">
        <f t="shared" si="2123"/>
        <v>13036.87681466526</v>
      </c>
      <c r="L2046" s="36">
        <f t="shared" si="2174"/>
        <v>1286.8031040765388</v>
      </c>
      <c r="M2046" s="34">
        <f t="shared" si="2124"/>
        <v>38.195869775056082</v>
      </c>
      <c r="N2046" s="34">
        <f t="shared" si="2163"/>
        <v>90.986950103509088</v>
      </c>
      <c r="O2046" s="34">
        <f t="shared" si="2125"/>
        <v>11.148808202499623</v>
      </c>
      <c r="P2046">
        <f t="shared" si="2178"/>
        <v>40.989488576372835</v>
      </c>
      <c r="Q2046" s="36">
        <f t="shared" si="2126"/>
        <v>85.014445820174402</v>
      </c>
      <c r="R2046" s="34">
        <f t="shared" si="2127"/>
        <v>42.511658517519109</v>
      </c>
      <c r="S2046" s="34">
        <f t="shared" si="2128"/>
        <v>14.939815039803502</v>
      </c>
      <c r="T2046" s="36">
        <f t="shared" si="2164"/>
        <v>5.9848353130790732E-14</v>
      </c>
      <c r="U2046" s="36">
        <f t="shared" si="2129"/>
        <v>2086.3646920159044</v>
      </c>
      <c r="V2046" s="36">
        <f t="shared" si="2130"/>
        <v>2.8626367701629638E-3</v>
      </c>
      <c r="W2046" s="68">
        <f t="shared" si="2131"/>
        <v>3.6765802973615398</v>
      </c>
      <c r="X2046">
        <f t="shared" si="2132"/>
        <v>10.110114957626982</v>
      </c>
      <c r="Y2046">
        <f t="shared" si="2133"/>
        <v>1.8307379300092574E-2</v>
      </c>
      <c r="Z2046" s="34">
        <f t="shared" si="2134"/>
        <v>2.1362371768954423E-3</v>
      </c>
      <c r="AA2046" s="36">
        <f t="shared" si="2135"/>
        <v>7.7861396695655079E-4</v>
      </c>
      <c r="AB2046" s="34">
        <f t="shared" si="2136"/>
        <v>2.3425170561219952E-4</v>
      </c>
      <c r="AC2046" s="36">
        <f t="shared" si="2137"/>
        <v>7.1487190469859144E-2</v>
      </c>
      <c r="AD2046" s="34">
        <f t="shared" si="2138"/>
        <v>0</v>
      </c>
      <c r="AE2046">
        <f t="shared" si="2165"/>
        <v>305.17255053931262</v>
      </c>
      <c r="AF2046" s="36">
        <f t="shared" si="2179"/>
        <v>0</v>
      </c>
      <c r="AG2046" s="34">
        <f t="shared" si="2139"/>
        <v>29.013655013528204</v>
      </c>
      <c r="AH2046">
        <f t="shared" si="2175"/>
        <v>0.32654861739101193</v>
      </c>
      <c r="AI2046" s="29">
        <f t="shared" si="2166"/>
        <v>29.013655013528204</v>
      </c>
      <c r="AJ2046">
        <f t="shared" si="2167"/>
        <v>29.013655013528204</v>
      </c>
      <c r="AK2046" s="36">
        <f t="shared" si="2180"/>
        <v>-3.5983702942227275E-280</v>
      </c>
      <c r="AL2046" s="36">
        <f t="shared" si="2168"/>
        <v>-1.2166943629271474E-5</v>
      </c>
      <c r="AM2046" s="36">
        <f t="shared" si="2169"/>
        <v>-2.8394305321901725E-6</v>
      </c>
      <c r="AN2046" s="37">
        <f t="shared" si="2181"/>
        <v>1.5514493860758601E-279</v>
      </c>
      <c r="AO2046" s="36">
        <f t="shared" si="2182"/>
        <v>1.7074331104526799E-2</v>
      </c>
      <c r="AP2046" s="36">
        <f t="shared" si="2183"/>
        <v>1.2118439980800045E-2</v>
      </c>
      <c r="AQ2046" s="74">
        <f t="shared" si="2140"/>
        <v>5.7060121813569656E-276</v>
      </c>
      <c r="AR2046" s="73">
        <f t="shared" si="2141"/>
        <v>1.6668038730194663E-279</v>
      </c>
      <c r="AS2046" s="72">
        <f t="shared" si="2184"/>
        <v>4.9777272590806025E-6</v>
      </c>
      <c r="AT2046" s="37">
        <f t="shared" si="2142"/>
        <v>1.1904822347395852E-272</v>
      </c>
      <c r="AU2046" s="37">
        <f t="shared" si="2143"/>
        <v>0.46287435538347166</v>
      </c>
      <c r="AV2046" s="34">
        <f t="shared" si="2144"/>
        <v>4.0300624527526965E-3</v>
      </c>
      <c r="AW2046" s="34">
        <f t="shared" si="2145"/>
        <v>0.3457534655541048</v>
      </c>
      <c r="AX2046" s="37">
        <f t="shared" si="2146"/>
        <v>1.053617396222168</v>
      </c>
      <c r="AY2046" s="7">
        <f t="shared" si="2147"/>
        <v>5.0799812215905655</v>
      </c>
      <c r="AZ2046" s="37">
        <f t="shared" si="2148"/>
        <v>4.7301976935837082</v>
      </c>
      <c r="BA2046" s="2">
        <f>BE2046*'mass balance'!$B$17+BF2046*'mass balance'!$C$17+BG2046*'mass balance'!$D$17+BH2046*'mass balance'!$E$17</f>
        <v>8.0590746402108644E-5</v>
      </c>
      <c r="BB2046" s="2">
        <f>BE2046*'mass balance'!$B$18+BF2046*'mass balance'!$C$18+BG2046*'mass balance'!$D$18+BH2046*'mass balance'!$E$18</f>
        <v>8.183060403906415E-5</v>
      </c>
      <c r="BC2046" s="2">
        <f>BE2046*'mass balance'!$B$19+BF2046*'mass balance'!$C$19+BG2046*'mass balance'!$D$19+BH2046*'mass balance'!$E$19</f>
        <v>-1.0228825504883017E-4</v>
      </c>
      <c r="BD2046" s="2">
        <f>BE2046*'mass balance'!$B$20+BF2046*'mass balance'!$C$20+BG2046*'mass balance'!$D$20+BH2046*'mass balance'!$E$20</f>
        <v>3.7195729108665513E-6</v>
      </c>
      <c r="BE2046" s="2">
        <f>N2046*'mass balance'!$H$11+R2046*'mass balance'!$I$11+S2046*'mass balance'!$J$11</f>
        <v>-2.1663559548454542E-4</v>
      </c>
      <c r="BF2046" s="2">
        <f>N2046*'mass balance'!$H$12+R2046*'mass balance'!$I$12+S2046*'mass balance'!$J$12</f>
        <v>3.5932679123384509E-5</v>
      </c>
      <c r="BG2046" s="2">
        <f>N2046*'mass balance'!$H$13+R2046*'mass balance'!$I$13+S2046*'mass balance'!$J$13</f>
        <v>5.7819787148597371E-5</v>
      </c>
      <c r="BH2046" s="2">
        <f>N2046*'mass balance'!$H$14+R2046*'mass balance'!$I$14+S2046*'mass balance'!$J$14</f>
        <v>2.3694518256122154E-5</v>
      </c>
      <c r="BI2046" s="36">
        <f t="shared" si="2149"/>
        <v>6.851681337565462E-17</v>
      </c>
      <c r="BJ2046" s="36">
        <f t="shared" si="2150"/>
        <v>2.4984020514348191E-19</v>
      </c>
      <c r="BK2046" s="36">
        <f t="shared" si="2151"/>
        <v>6.5471029838222929E-16</v>
      </c>
      <c r="BL2046" s="36">
        <f t="shared" si="2152"/>
        <v>3.5675150467596281E-16</v>
      </c>
      <c r="BM2046" s="36">
        <f t="shared" si="2185"/>
        <v>3.8267845986751165E-13</v>
      </c>
      <c r="BN2046" s="36">
        <f t="shared" ca="1" si="2153"/>
        <v>0.77763367475146394</v>
      </c>
      <c r="BO2046" s="36">
        <f t="shared" ca="1" si="2170"/>
        <v>1</v>
      </c>
      <c r="BP2046" s="36">
        <f t="shared" si="2186"/>
        <v>-3.8267845975651056E-13</v>
      </c>
      <c r="BQ2046" s="36">
        <f t="shared" si="2187"/>
        <v>0.99999999970993647</v>
      </c>
      <c r="BR2046" s="2">
        <f t="shared" si="2176"/>
        <v>-5</v>
      </c>
      <c r="BS2046">
        <v>0</v>
      </c>
      <c r="BT2046" s="37">
        <f t="shared" si="2171"/>
        <v>0.10254397568645224</v>
      </c>
      <c r="BU2046" s="34">
        <f t="shared" si="2154"/>
        <v>-5</v>
      </c>
      <c r="BV2046" s="34">
        <f t="shared" si="2155"/>
        <v>-5</v>
      </c>
      <c r="BW2046" s="34">
        <f t="shared" si="2156"/>
        <v>-5</v>
      </c>
      <c r="BX2046" s="34">
        <f t="shared" si="2157"/>
        <v>-5</v>
      </c>
      <c r="BY2046" s="34">
        <f t="shared" si="2158"/>
        <v>3.9633659205989646</v>
      </c>
      <c r="BZ2046" s="36">
        <f t="shared" si="2172"/>
        <v>1.0228825504883017E-4</v>
      </c>
      <c r="CA2046" s="34">
        <f t="shared" si="2173"/>
        <v>2.1678581389007977E-2</v>
      </c>
    </row>
    <row r="2047" spans="1:79" ht="13.2" x14ac:dyDescent="0.25">
      <c r="A2047" s="75">
        <f t="shared" si="2159"/>
        <v>5.5150684931508458</v>
      </c>
      <c r="B2047" s="34">
        <f t="shared" si="2177"/>
        <v>2013.0000000000587</v>
      </c>
      <c r="C2047">
        <f t="shared" si="2160"/>
        <v>15</v>
      </c>
      <c r="D2047" s="35">
        <f t="shared" si="2120"/>
        <v>3000</v>
      </c>
      <c r="E2047" s="27">
        <v>0</v>
      </c>
      <c r="F2047" s="64">
        <f t="shared" si="2161"/>
        <v>0.46593146951268899</v>
      </c>
      <c r="G2047" s="34">
        <v>0</v>
      </c>
      <c r="H2047" s="34">
        <f t="shared" si="2121"/>
        <v>1</v>
      </c>
      <c r="I2047" s="34">
        <f t="shared" si="2162"/>
        <v>6192.2292298236371</v>
      </c>
      <c r="J2047" s="34">
        <f t="shared" si="2122"/>
        <v>14758.257136355762</v>
      </c>
      <c r="K2047" s="34">
        <f t="shared" si="2123"/>
        <v>13043.643066387669</v>
      </c>
      <c r="L2047" s="36">
        <f t="shared" si="2174"/>
        <v>1287.8050269460959</v>
      </c>
      <c r="M2047" s="34">
        <f t="shared" si="2124"/>
        <v>38.195869775056082</v>
      </c>
      <c r="N2047" s="34">
        <f t="shared" si="2163"/>
        <v>91.034173116858568</v>
      </c>
      <c r="O2047" s="34">
        <f t="shared" si="2125"/>
        <v>11.148808202499623</v>
      </c>
      <c r="P2047">
        <f t="shared" si="2178"/>
        <v>41.02140356467681</v>
      </c>
      <c r="Q2047" s="36">
        <f t="shared" si="2126"/>
        <v>85.061937218604243</v>
      </c>
      <c r="R2047" s="34">
        <f t="shared" si="2127"/>
        <v>42.54438589368462</v>
      </c>
      <c r="S2047" s="34">
        <f t="shared" si="2128"/>
        <v>14.939143692698551</v>
      </c>
      <c r="T2047" s="36">
        <f t="shared" si="2164"/>
        <v>5.9832828267461792E-14</v>
      </c>
      <c r="U2047" s="36">
        <f t="shared" si="2129"/>
        <v>2086.3646920159044</v>
      </c>
      <c r="V2047" s="36">
        <f t="shared" si="2130"/>
        <v>2.8625081324989091E-3</v>
      </c>
      <c r="W2047" s="68">
        <f t="shared" si="2131"/>
        <v>3.679442934131703</v>
      </c>
      <c r="X2047">
        <f t="shared" si="2132"/>
        <v>10.112738235808909</v>
      </c>
      <c r="Y2047">
        <f t="shared" si="2133"/>
        <v>1.8307379300092574E-2</v>
      </c>
      <c r="Z2047" s="34">
        <f t="shared" si="2134"/>
        <v>2.1362371768954423E-3</v>
      </c>
      <c r="AA2047" s="36">
        <f t="shared" si="2135"/>
        <v>7.7797323772719985E-4</v>
      </c>
      <c r="AB2047" s="34">
        <f t="shared" si="2136"/>
        <v>2.3425170561219952E-4</v>
      </c>
      <c r="AC2047" s="36">
        <f t="shared" si="2137"/>
        <v>7.1487190469859144E-2</v>
      </c>
      <c r="AD2047" s="34">
        <f t="shared" si="2138"/>
        <v>0</v>
      </c>
      <c r="AE2047">
        <f t="shared" si="2165"/>
        <v>305.17255053931262</v>
      </c>
      <c r="AF2047" s="36">
        <f t="shared" si="2179"/>
        <v>0</v>
      </c>
      <c r="AG2047" s="34">
        <f t="shared" si="2139"/>
        <v>29.029902770759023</v>
      </c>
      <c r="AH2047">
        <f t="shared" si="2175"/>
        <v>0.32646894375227831</v>
      </c>
      <c r="AI2047" s="29">
        <f t="shared" si="2166"/>
        <v>29.029902770759023</v>
      </c>
      <c r="AJ2047">
        <f t="shared" si="2167"/>
        <v>0</v>
      </c>
      <c r="AK2047" s="36">
        <f t="shared" si="2180"/>
        <v>-1.6668038730194663E-279</v>
      </c>
      <c r="AL2047" s="36">
        <f t="shared" si="2168"/>
        <v>-1.2158273625370787E-5</v>
      </c>
      <c r="AM2047" s="36">
        <f t="shared" si="2169"/>
        <v>-2.8387652348614809E-6</v>
      </c>
      <c r="AN2047" s="37">
        <f t="shared" si="2181"/>
        <v>1.1916123566535875E-279</v>
      </c>
      <c r="AO2047" s="36">
        <f t="shared" si="2182"/>
        <v>1.7062164160897526E-2</v>
      </c>
      <c r="AP2047" s="36">
        <f t="shared" si="2183"/>
        <v>1.2115600550267855E-2</v>
      </c>
      <c r="AQ2047" s="74">
        <f t="shared" si="2140"/>
        <v>4.3919645820317661E-276</v>
      </c>
      <c r="AR2047" s="73">
        <f t="shared" si="2141"/>
        <v>1.2811230780164847E-279</v>
      </c>
      <c r="AS2047" s="72">
        <f t="shared" si="2184"/>
        <v>4.9670936512521797E-6</v>
      </c>
      <c r="AT2047" s="37">
        <f t="shared" si="2142"/>
        <v>9.163239832535488E-273</v>
      </c>
      <c r="AU2047" s="37">
        <f t="shared" si="2143"/>
        <v>0.46276590086462877</v>
      </c>
      <c r="AV2047" s="34">
        <f t="shared" si="2144"/>
        <v>4.4842573308502596E-5</v>
      </c>
      <c r="AW2047" s="34">
        <f t="shared" si="2145"/>
        <v>0.34602267403150883</v>
      </c>
      <c r="AX2047" s="37">
        <f t="shared" si="2146"/>
        <v>1.0544377574426949</v>
      </c>
      <c r="AY2047" s="7">
        <f t="shared" si="2147"/>
        <v>5.0799482081792151</v>
      </c>
      <c r="AZ2047" s="37">
        <f t="shared" si="2148"/>
        <v>4.7338806915743978</v>
      </c>
      <c r="BA2047" s="2">
        <f>BE2047*'mass balance'!$B$17+BF2047*'mass balance'!$C$17+BG2047*'mass balance'!$D$17+BH2047*'mass balance'!$E$17</f>
        <v>8.0652173686975528E-5</v>
      </c>
      <c r="BB2047" s="2">
        <f>BE2047*'mass balance'!$B$18+BF2047*'mass balance'!$C$18+BG2047*'mass balance'!$D$18+BH2047*'mass balance'!$E$18</f>
        <v>8.1892976359082878E-5</v>
      </c>
      <c r="BC2047" s="2">
        <f>BE2047*'mass balance'!$B$19+BF2047*'mass balance'!$C$19+BG2047*'mass balance'!$D$19+BH2047*'mass balance'!$E$19</f>
        <v>-1.0236622044885351E-4</v>
      </c>
      <c r="BD2047" s="2">
        <f>BE2047*'mass balance'!$B$20+BF2047*'mass balance'!$C$20+BG2047*'mass balance'!$D$20+BH2047*'mass balance'!$E$20</f>
        <v>3.7224080163219479E-6</v>
      </c>
      <c r="BE2047" s="2">
        <f>N2047*'mass balance'!$H$11+R2047*'mass balance'!$I$11+S2047*'mass balance'!$J$11</f>
        <v>-2.1674803123061562E-4</v>
      </c>
      <c r="BF2047" s="2">
        <f>N2047*'mass balance'!$H$12+R2047*'mass balance'!$I$12+S2047*'mass balance'!$J$12</f>
        <v>3.5931064424672484E-5</v>
      </c>
      <c r="BG2047" s="2">
        <f>N2047*'mass balance'!$H$13+R2047*'mass balance'!$I$13+S2047*'mass balance'!$J$13</f>
        <v>5.7845937121509298E-5</v>
      </c>
      <c r="BH2047" s="2">
        <f>N2047*'mass balance'!$H$14+R2047*'mass balance'!$I$14+S2047*'mass balance'!$J$14</f>
        <v>2.3706815915848583E-5</v>
      </c>
      <c r="BI2047" s="36">
        <f t="shared" si="2149"/>
        <v>6.851681337565462E-17</v>
      </c>
      <c r="BJ2047" s="36">
        <f t="shared" si="2150"/>
        <v>2.4989862522530839E-19</v>
      </c>
      <c r="BK2047" s="36">
        <f t="shared" si="2151"/>
        <v>6.5496013858737275E-16</v>
      </c>
      <c r="BL2047" s="36">
        <f t="shared" si="2152"/>
        <v>3.569689950326296E-16</v>
      </c>
      <c r="BM2047" s="36">
        <f t="shared" si="2185"/>
        <v>3.8303521137218762E-13</v>
      </c>
      <c r="BN2047" s="36">
        <f t="shared" ca="1" si="2153"/>
        <v>0.32806350317491939</v>
      </c>
      <c r="BO2047" s="36">
        <f t="shared" ca="1" si="2170"/>
        <v>1</v>
      </c>
      <c r="BP2047" s="36">
        <f t="shared" si="2186"/>
        <v>-3.8303521126093647E-13</v>
      </c>
      <c r="BQ2047" s="36">
        <f t="shared" si="2187"/>
        <v>0.99999999970955378</v>
      </c>
      <c r="BR2047" s="2">
        <f t="shared" si="2176"/>
        <v>-5</v>
      </c>
      <c r="BS2047">
        <v>0</v>
      </c>
      <c r="BT2047" s="37">
        <f t="shared" si="2171"/>
        <v>0.10262213599997565</v>
      </c>
      <c r="BU2047" s="34">
        <f t="shared" si="2154"/>
        <v>-5</v>
      </c>
      <c r="BV2047" s="34">
        <f t="shared" si="2155"/>
        <v>-5</v>
      </c>
      <c r="BW2047" s="34">
        <f t="shared" si="2156"/>
        <v>-5</v>
      </c>
      <c r="BX2047" s="34">
        <f t="shared" si="2157"/>
        <v>-5</v>
      </c>
      <c r="BY2047" s="34">
        <f t="shared" si="2158"/>
        <v>3.9654229417604001</v>
      </c>
      <c r="BZ2047" s="36">
        <f t="shared" si="2172"/>
        <v>1.0236622044885351E-4</v>
      </c>
      <c r="CA2047" s="34">
        <f t="shared" si="2173"/>
        <v>2.1678226107943059E-2</v>
      </c>
    </row>
    <row r="2048" spans="1:79" ht="13.2" x14ac:dyDescent="0.25">
      <c r="A2048" s="75">
        <f t="shared" si="2159"/>
        <v>5.5178082191782432</v>
      </c>
      <c r="B2048" s="34">
        <f t="shared" si="2177"/>
        <v>2014.0000000000587</v>
      </c>
      <c r="C2048">
        <f t="shared" si="2160"/>
        <v>15</v>
      </c>
      <c r="D2048" s="35">
        <f t="shared" si="2120"/>
        <v>3000</v>
      </c>
      <c r="E2048" s="27">
        <v>0</v>
      </c>
      <c r="F2048" s="64">
        <f t="shared" si="2161"/>
        <v>0.46593146951268899</v>
      </c>
      <c r="G2048" s="34">
        <v>0</v>
      </c>
      <c r="H2048" s="34">
        <f t="shared" si="2121"/>
        <v>1</v>
      </c>
      <c r="I2048" s="34">
        <f t="shared" si="2162"/>
        <v>6192.2292298236371</v>
      </c>
      <c r="J2048" s="34">
        <f t="shared" si="2122"/>
        <v>14765.910496943565</v>
      </c>
      <c r="K2048" s="34">
        <f t="shared" si="2123"/>
        <v>13050.407259668982</v>
      </c>
      <c r="L2048" s="36">
        <f t="shared" si="2174"/>
        <v>1288.8069047924707</v>
      </c>
      <c r="M2048" s="34">
        <f t="shared" si="2124"/>
        <v>38.195869775056082</v>
      </c>
      <c r="N2048" s="34">
        <f t="shared" si="2163"/>
        <v>91.08138176393922</v>
      </c>
      <c r="O2048" s="34">
        <f t="shared" si="2125"/>
        <v>11.148808202499623</v>
      </c>
      <c r="P2048">
        <f t="shared" si="2178"/>
        <v>41.05331711882414</v>
      </c>
      <c r="Q2048" s="36">
        <f t="shared" si="2126"/>
        <v>85.109416788382163</v>
      </c>
      <c r="R2048" s="34">
        <f t="shared" si="2127"/>
        <v>42.577111633352573</v>
      </c>
      <c r="S2048" s="34">
        <f t="shared" si="2128"/>
        <v>14.938465997916719</v>
      </c>
      <c r="T2048" s="36">
        <f t="shared" si="2164"/>
        <v>5.981732019696613E-14</v>
      </c>
      <c r="U2048" s="36">
        <f t="shared" si="2129"/>
        <v>2086.3646920159044</v>
      </c>
      <c r="V2048" s="36">
        <f t="shared" si="2130"/>
        <v>2.8623782785484916E-3</v>
      </c>
      <c r="W2048" s="68">
        <f t="shared" si="2131"/>
        <v>3.6823054422642021</v>
      </c>
      <c r="X2048">
        <f t="shared" si="2132"/>
        <v>10.115360035932161</v>
      </c>
      <c r="Y2048">
        <f t="shared" si="2133"/>
        <v>1.8307379300092574E-2</v>
      </c>
      <c r="Z2048" s="34">
        <f t="shared" si="2134"/>
        <v>2.1362371768954423E-3</v>
      </c>
      <c r="AA2048" s="36">
        <f t="shared" si="2135"/>
        <v>7.7733320155767751E-4</v>
      </c>
      <c r="AB2048" s="34">
        <f t="shared" si="2136"/>
        <v>2.3425170561219952E-4</v>
      </c>
      <c r="AC2048" s="36">
        <f t="shared" si="2137"/>
        <v>7.1487190469859144E-2</v>
      </c>
      <c r="AD2048" s="34">
        <f t="shared" si="2138"/>
        <v>0</v>
      </c>
      <c r="AE2048">
        <f t="shared" si="2165"/>
        <v>305.17255053931262</v>
      </c>
      <c r="AF2048" s="36">
        <f t="shared" si="2179"/>
        <v>0</v>
      </c>
      <c r="AG2048" s="34">
        <f t="shared" si="2139"/>
        <v>29.046146481171444</v>
      </c>
      <c r="AH2048">
        <f t="shared" si="2175"/>
        <v>0.32638920697708684</v>
      </c>
      <c r="AI2048" s="29">
        <f t="shared" si="2166"/>
        <v>29.046146481171444</v>
      </c>
      <c r="AJ2048">
        <f t="shared" si="2167"/>
        <v>29.046146481171444</v>
      </c>
      <c r="AK2048" s="36">
        <f t="shared" si="2180"/>
        <v>-1.2811230780164847E-279</v>
      </c>
      <c r="AL2048" s="36">
        <f t="shared" si="2168"/>
        <v>-1.2149609799600772E-5</v>
      </c>
      <c r="AM2048" s="36">
        <f t="shared" si="2169"/>
        <v>-2.8381000934163478E-6</v>
      </c>
      <c r="AN2048" s="37">
        <f t="shared" si="2181"/>
        <v>-4.7519151636587881E-280</v>
      </c>
      <c r="AO2048" s="36">
        <f t="shared" si="2182"/>
        <v>1.7050005887272155E-2</v>
      </c>
      <c r="AP2048" s="36">
        <f t="shared" si="2183"/>
        <v>1.2112761785032993E-2</v>
      </c>
      <c r="AQ2048" s="74">
        <f t="shared" si="2140"/>
        <v>-1.7551783699660796E-276</v>
      </c>
      <c r="AR2048" s="73">
        <f t="shared" si="2141"/>
        <v>-5.112502142410858E-280</v>
      </c>
      <c r="AS2048" s="72">
        <f t="shared" si="2184"/>
        <v>4.9564827593359745E-6</v>
      </c>
      <c r="AT2048" s="37">
        <f t="shared" si="2142"/>
        <v>-3.6619421792872655E-273</v>
      </c>
      <c r="AU2048" s="37">
        <f t="shared" si="2143"/>
        <v>0.46265747175739608</v>
      </c>
      <c r="AV2048" s="34">
        <f t="shared" si="2144"/>
        <v>4.0345034652112055E-3</v>
      </c>
      <c r="AW2048" s="34">
        <f t="shared" si="2145"/>
        <v>0.34629187041155218</v>
      </c>
      <c r="AX2048" s="37">
        <f t="shared" si="2146"/>
        <v>1.0552580817988344</v>
      </c>
      <c r="AY2048" s="7">
        <f t="shared" si="2147"/>
        <v>5.0878898979398004</v>
      </c>
      <c r="AZ2048" s="37">
        <f t="shared" si="2148"/>
        <v>4.7375635240630363</v>
      </c>
      <c r="BA2048" s="2">
        <f>BE2048*'mass balance'!$B$17+BF2048*'mass balance'!$C$17+BG2048*'mass balance'!$D$17+BH2048*'mass balance'!$E$17</f>
        <v>8.0713597564719303E-5</v>
      </c>
      <c r="BB2048" s="2">
        <f>BE2048*'mass balance'!$B$18+BF2048*'mass balance'!$C$18+BG2048*'mass balance'!$D$18+BH2048*'mass balance'!$E$18</f>
        <v>8.1955345219561092E-5</v>
      </c>
      <c r="BC2048" s="2">
        <f>BE2048*'mass balance'!$B$19+BF2048*'mass balance'!$C$19+BG2048*'mass balance'!$D$19+BH2048*'mass balance'!$E$19</f>
        <v>-1.0244418152445141E-4</v>
      </c>
      <c r="BD2048" s="2">
        <f>BE2048*'mass balance'!$B$20+BF2048*'mass balance'!$C$20+BG2048*'mass balance'!$D$20+BH2048*'mass balance'!$E$20</f>
        <v>3.7252429645255051E-6</v>
      </c>
      <c r="BE2048" s="2">
        <f>N2048*'mass balance'!$H$11+R2048*'mass balance'!$I$11+S2048*'mass balance'!$J$11</f>
        <v>-2.1686043277128385E-4</v>
      </c>
      <c r="BF2048" s="2">
        <f>N2048*'mass balance'!$H$12+R2048*'mass balance'!$I$12+S2048*'mass balance'!$J$12</f>
        <v>3.5929434458767669E-5</v>
      </c>
      <c r="BG2048" s="2">
        <f>N2048*'mass balance'!$H$13+R2048*'mass balance'!$I$13+S2048*'mass balance'!$J$13</f>
        <v>5.7872076090810225E-5</v>
      </c>
      <c r="BH2048" s="2">
        <f>N2048*'mass balance'!$H$14+R2048*'mass balance'!$I$14+S2048*'mass balance'!$J$14</f>
        <v>2.3719109834359169E-5</v>
      </c>
      <c r="BI2048" s="36">
        <f t="shared" si="2149"/>
        <v>6.851681337565462E-17</v>
      </c>
      <c r="BJ2048" s="36">
        <f t="shared" si="2150"/>
        <v>2.499570465982813E-19</v>
      </c>
      <c r="BK2048" s="36">
        <f t="shared" si="2151"/>
        <v>6.552100372125981E-16</v>
      </c>
      <c r="BL2048" s="36">
        <f t="shared" si="2152"/>
        <v>3.5718656619556822E-16</v>
      </c>
      <c r="BM2048" s="36">
        <f t="shared" si="2185"/>
        <v>3.8339218036722026E-13</v>
      </c>
      <c r="BN2048" s="36">
        <f t="shared" ca="1" si="2153"/>
        <v>0.38033851380394912</v>
      </c>
      <c r="BO2048" s="36">
        <f t="shared" ca="1" si="2170"/>
        <v>1</v>
      </c>
      <c r="BP2048" s="36">
        <f t="shared" si="2186"/>
        <v>-3.833921802557186E-13</v>
      </c>
      <c r="BQ2048" s="36">
        <f t="shared" si="2187"/>
        <v>0.99999999970917075</v>
      </c>
      <c r="BR2048" s="2">
        <f t="shared" si="2176"/>
        <v>-5</v>
      </c>
      <c r="BS2048">
        <v>0</v>
      </c>
      <c r="BT2048" s="37">
        <f t="shared" si="2171"/>
        <v>0.10270029197826253</v>
      </c>
      <c r="BU2048" s="34">
        <f t="shared" si="2154"/>
        <v>-5</v>
      </c>
      <c r="BV2048" s="34">
        <f t="shared" si="2155"/>
        <v>-5</v>
      </c>
      <c r="BW2048" s="34">
        <f t="shared" si="2156"/>
        <v>-5</v>
      </c>
      <c r="BX2048" s="34">
        <f t="shared" si="2157"/>
        <v>-5</v>
      </c>
      <c r="BY2048" s="34">
        <f t="shared" si="2158"/>
        <v>3.9674793371312105</v>
      </c>
      <c r="BZ2048" s="36">
        <f t="shared" si="2172"/>
        <v>1.0244418152445141E-4</v>
      </c>
      <c r="CA2048" s="34">
        <f t="shared" si="2173"/>
        <v>2.1677871221489089E-2</v>
      </c>
    </row>
    <row r="2049" spans="1:79" ht="13.2" x14ac:dyDescent="0.25">
      <c r="A2049" s="75">
        <f t="shared" si="2159"/>
        <v>5.5205479452056405</v>
      </c>
      <c r="B2049" s="34">
        <f t="shared" si="2177"/>
        <v>2015.0000000000589</v>
      </c>
      <c r="C2049">
        <f t="shared" si="2160"/>
        <v>15</v>
      </c>
      <c r="D2049" s="35">
        <f t="shared" si="2120"/>
        <v>3000</v>
      </c>
      <c r="E2049" s="27">
        <v>0</v>
      </c>
      <c r="F2049" s="64">
        <f t="shared" si="2161"/>
        <v>0.46593146951268899</v>
      </c>
      <c r="G2049" s="34">
        <v>0</v>
      </c>
      <c r="H2049" s="34">
        <f t="shared" si="2121"/>
        <v>1</v>
      </c>
      <c r="I2049" s="34">
        <f t="shared" si="2162"/>
        <v>6192.2292298236371</v>
      </c>
      <c r="J2049" s="34">
        <f t="shared" si="2122"/>
        <v>14773.561527577827</v>
      </c>
      <c r="K2049" s="34">
        <f t="shared" si="2123"/>
        <v>13057.169393690723</v>
      </c>
      <c r="L2049" s="36">
        <f t="shared" si="2174"/>
        <v>1289.8087371899626</v>
      </c>
      <c r="M2049" s="34">
        <f t="shared" si="2124"/>
        <v>38.195869775056082</v>
      </c>
      <c r="N2049" s="34">
        <f t="shared" si="2163"/>
        <v>91.128576039038691</v>
      </c>
      <c r="O2049" s="34">
        <f t="shared" si="2125"/>
        <v>11.148808202499623</v>
      </c>
      <c r="P2049">
        <f t="shared" si="2178"/>
        <v>41.085229225254679</v>
      </c>
      <c r="Q2049" s="36">
        <f t="shared" si="2126"/>
        <v>85.156884520693225</v>
      </c>
      <c r="R2049" s="34">
        <f t="shared" si="2127"/>
        <v>42.609835722812022</v>
      </c>
      <c r="S2049" s="34">
        <f t="shared" si="2128"/>
        <v>14.937781963218981</v>
      </c>
      <c r="T2049" s="36">
        <f t="shared" si="2164"/>
        <v>5.9801828894536391E-14</v>
      </c>
      <c r="U2049" s="36">
        <f t="shared" si="2129"/>
        <v>2086.3646920159044</v>
      </c>
      <c r="V2049" s="36">
        <f t="shared" si="2130"/>
        <v>2.8622472097988038E-3</v>
      </c>
      <c r="W2049" s="68">
        <f t="shared" si="2131"/>
        <v>3.6851678205427505</v>
      </c>
      <c r="X2049">
        <f t="shared" si="2132"/>
        <v>10.117980358828618</v>
      </c>
      <c r="Y2049">
        <f t="shared" si="2133"/>
        <v>1.8307379300092574E-2</v>
      </c>
      <c r="Z2049" s="34">
        <f t="shared" si="2134"/>
        <v>2.1362371768954423E-3</v>
      </c>
      <c r="AA2049" s="36">
        <f t="shared" si="2135"/>
        <v>7.7669385742580718E-4</v>
      </c>
      <c r="AB2049" s="34">
        <f t="shared" si="2136"/>
        <v>2.3425170561219952E-4</v>
      </c>
      <c r="AC2049" s="36">
        <f t="shared" si="2137"/>
        <v>7.1487190469859144E-2</v>
      </c>
      <c r="AD2049" s="34">
        <f t="shared" si="2138"/>
        <v>0</v>
      </c>
      <c r="AE2049">
        <f t="shared" si="2165"/>
        <v>305.17255053931262</v>
      </c>
      <c r="AF2049" s="36">
        <f t="shared" si="2179"/>
        <v>0</v>
      </c>
      <c r="AG2049" s="34">
        <f t="shared" si="2139"/>
        <v>29.062386141749705</v>
      </c>
      <c r="AH2049">
        <f t="shared" si="2175"/>
        <v>0.32630940720649448</v>
      </c>
      <c r="AI2049" s="29">
        <f t="shared" si="2166"/>
        <v>29.062386141749705</v>
      </c>
      <c r="AJ2049">
        <f t="shared" si="2167"/>
        <v>0</v>
      </c>
      <c r="AK2049" s="36">
        <f t="shared" si="2180"/>
        <v>5.112502142410858E-280</v>
      </c>
      <c r="AL2049" s="36">
        <f t="shared" si="2168"/>
        <v>-1.2140952147558979E-5</v>
      </c>
      <c r="AM2049" s="36">
        <f t="shared" si="2169"/>
        <v>-2.8374351078182492E-6</v>
      </c>
      <c r="AN2049" s="37">
        <f t="shared" si="2181"/>
        <v>-1.7563145943823635E-279</v>
      </c>
      <c r="AO2049" s="36">
        <f t="shared" si="2182"/>
        <v>1.7037856277472556E-2</v>
      </c>
      <c r="AP2049" s="36">
        <f t="shared" si="2183"/>
        <v>1.2109923684939577E-2</v>
      </c>
      <c r="AQ2049" s="74">
        <f t="shared" si="2140"/>
        <v>-6.5010519782365872E-276</v>
      </c>
      <c r="AR2049" s="73">
        <f t="shared" si="2141"/>
        <v>-1.890932834220897E-279</v>
      </c>
      <c r="AS2049" s="72">
        <f t="shared" si="2184"/>
        <v>4.9458945348053998E-6</v>
      </c>
      <c r="AT2049" s="37">
        <f t="shared" si="2142"/>
        <v>-1.3563565308352997E-272</v>
      </c>
      <c r="AU2049" s="37">
        <f t="shared" si="2143"/>
        <v>0.46254906805581936</v>
      </c>
      <c r="AV2049" s="34">
        <f t="shared" si="2144"/>
        <v>4.4820659955374821E-5</v>
      </c>
      <c r="AW2049" s="34">
        <f t="shared" si="2145"/>
        <v>0.34656105457985259</v>
      </c>
      <c r="AX2049" s="37">
        <f t="shared" si="2146"/>
        <v>1.0560783689420288</v>
      </c>
      <c r="AY2049" s="7">
        <f t="shared" si="2147"/>
        <v>5.0878520647245873</v>
      </c>
      <c r="AZ2049" s="37">
        <f t="shared" si="2148"/>
        <v>4.7412461894847793</v>
      </c>
      <c r="BA2049" s="2">
        <f>BE2049*'mass balance'!$B$17+BF2049*'mass balance'!$C$17+BG2049*'mass balance'!$D$17+BH2049*'mass balance'!$E$17</f>
        <v>8.0775018009998534E-5</v>
      </c>
      <c r="BB2049" s="2">
        <f>BE2049*'mass balance'!$B$18+BF2049*'mass balance'!$C$18+BG2049*'mass balance'!$D$18+BH2049*'mass balance'!$E$18</f>
        <v>8.2017710594767745E-5</v>
      </c>
      <c r="BC2049" s="2">
        <f>BE2049*'mass balance'!$B$19+BF2049*'mass balance'!$C$19+BG2049*'mass balance'!$D$19+BH2049*'mass balance'!$E$19</f>
        <v>-1.0252213824345968E-4</v>
      </c>
      <c r="BD2049" s="2">
        <f>BE2049*'mass balance'!$B$20+BF2049*'mass balance'!$C$20+BG2049*'mass balance'!$D$20+BH2049*'mass balance'!$E$20</f>
        <v>3.7280777543076258E-6</v>
      </c>
      <c r="BE2049" s="2">
        <f>N2049*'mass balance'!$H$11+R2049*'mass balance'!$I$11+S2049*'mass balance'!$J$11</f>
        <v>-2.1697280009294926E-4</v>
      </c>
      <c r="BF2049" s="2">
        <f>N2049*'mass balance'!$H$12+R2049*'mass balance'!$I$12+S2049*'mass balance'!$J$12</f>
        <v>3.5927789244336461E-5</v>
      </c>
      <c r="BG2049" s="2">
        <f>N2049*'mass balance'!$H$13+R2049*'mass balance'!$I$13+S2049*'mass balance'!$J$13</f>
        <v>5.7898204056909818E-5</v>
      </c>
      <c r="BH2049" s="2">
        <f>N2049*'mass balance'!$H$14+R2049*'mass balance'!$I$14+S2049*'mass balance'!$J$14</f>
        <v>2.3731400010166321E-5</v>
      </c>
      <c r="BI2049" s="36">
        <f t="shared" si="2149"/>
        <v>6.851681337565462E-17</v>
      </c>
      <c r="BJ2049" s="36">
        <f t="shared" si="2150"/>
        <v>2.5001546925766004E-19</v>
      </c>
      <c r="BK2049" s="36">
        <f t="shared" si="2151"/>
        <v>6.5545999425919641E-16</v>
      </c>
      <c r="BL2049" s="36">
        <f t="shared" si="2152"/>
        <v>3.5740421817097016E-16</v>
      </c>
      <c r="BM2049" s="36">
        <f t="shared" si="2185"/>
        <v>3.8374936693341585E-13</v>
      </c>
      <c r="BN2049" s="36">
        <f t="shared" ca="1" si="2153"/>
        <v>3.3414263517527854E-2</v>
      </c>
      <c r="BO2049" s="36">
        <f t="shared" ca="1" si="2170"/>
        <v>1</v>
      </c>
      <c r="BP2049" s="36">
        <f t="shared" si="2186"/>
        <v>-3.8374936682166321E-13</v>
      </c>
      <c r="BQ2049" s="36">
        <f t="shared" si="2187"/>
        <v>0.99999999970878739</v>
      </c>
      <c r="BR2049" s="2">
        <f t="shared" si="2176"/>
        <v>-5</v>
      </c>
      <c r="BS2049">
        <v>0</v>
      </c>
      <c r="BT2049" s="37">
        <f t="shared" si="2171"/>
        <v>0.10277844358906833</v>
      </c>
      <c r="BU2049" s="34">
        <f t="shared" si="2154"/>
        <v>-5</v>
      </c>
      <c r="BV2049" s="34">
        <f t="shared" si="2155"/>
        <v>-5</v>
      </c>
      <c r="BW2049" s="34">
        <f t="shared" si="2156"/>
        <v>-5</v>
      </c>
      <c r="BX2049" s="34">
        <f t="shared" si="2157"/>
        <v>-5</v>
      </c>
      <c r="BY2049" s="34">
        <f t="shared" si="2158"/>
        <v>3.969535106462569</v>
      </c>
      <c r="BZ2049" s="36">
        <f t="shared" si="2172"/>
        <v>1.0252213824345968E-4</v>
      </c>
      <c r="CA2049" s="34">
        <f t="shared" si="2173"/>
        <v>2.1677516729043139E-2</v>
      </c>
    </row>
    <row r="2050" spans="1:79" ht="13.2" x14ac:dyDescent="0.25">
      <c r="A2050" s="75">
        <f t="shared" si="2159"/>
        <v>5.5232876712330379</v>
      </c>
      <c r="B2050" s="34">
        <f t="shared" si="2177"/>
        <v>2016.0000000000589</v>
      </c>
      <c r="C2050">
        <f t="shared" si="2160"/>
        <v>15</v>
      </c>
      <c r="D2050" s="35">
        <f t="shared" si="2120"/>
        <v>3000</v>
      </c>
      <c r="E2050" s="27">
        <v>0</v>
      </c>
      <c r="F2050" s="64">
        <f t="shared" si="2161"/>
        <v>0.46593146951268899</v>
      </c>
      <c r="G2050" s="34">
        <v>0</v>
      </c>
      <c r="H2050" s="34">
        <f t="shared" si="2121"/>
        <v>1</v>
      </c>
      <c r="I2050" s="34">
        <f t="shared" si="2162"/>
        <v>6192.2292298236371</v>
      </c>
      <c r="J2050" s="34">
        <f t="shared" si="2122"/>
        <v>14781.210227335523</v>
      </c>
      <c r="K2050" s="34">
        <f t="shared" si="2123"/>
        <v>13063.929467637096</v>
      </c>
      <c r="L2050" s="36">
        <f t="shared" si="2174"/>
        <v>1290.8105237133923</v>
      </c>
      <c r="M2050" s="34">
        <f t="shared" si="2124"/>
        <v>38.195869775056082</v>
      </c>
      <c r="N2050" s="34">
        <f t="shared" si="2163"/>
        <v>91.175755936463418</v>
      </c>
      <c r="O2050" s="34">
        <f t="shared" si="2125"/>
        <v>11.148808202499623</v>
      </c>
      <c r="P2050">
        <f t="shared" si="2178"/>
        <v>41.117139870424865</v>
      </c>
      <c r="Q2050" s="36">
        <f t="shared" si="2126"/>
        <v>85.204340406742531</v>
      </c>
      <c r="R2050" s="34">
        <f t="shared" si="2127"/>
        <v>42.64255814836897</v>
      </c>
      <c r="S2050" s="34">
        <f t="shared" si="2128"/>
        <v>14.937091596362915</v>
      </c>
      <c r="T2050" s="36">
        <f t="shared" si="2164"/>
        <v>5.9786354335453435E-14</v>
      </c>
      <c r="U2050" s="36">
        <f t="shared" si="2129"/>
        <v>2086.3646920159044</v>
      </c>
      <c r="V2050" s="36">
        <f t="shared" si="2130"/>
        <v>2.8621149277362904E-3</v>
      </c>
      <c r="W2050" s="68">
        <f t="shared" si="2131"/>
        <v>3.6880300677525493</v>
      </c>
      <c r="X2050">
        <f t="shared" si="2132"/>
        <v>10.120599205329684</v>
      </c>
      <c r="Y2050">
        <f t="shared" si="2133"/>
        <v>1.8307379300092574E-2</v>
      </c>
      <c r="Z2050" s="34">
        <f t="shared" si="2134"/>
        <v>2.1362371768954423E-3</v>
      </c>
      <c r="AA2050" s="36">
        <f t="shared" si="2135"/>
        <v>7.7605520431139983E-4</v>
      </c>
      <c r="AB2050" s="34">
        <f t="shared" si="2136"/>
        <v>2.3425170561219952E-4</v>
      </c>
      <c r="AC2050" s="36">
        <f t="shared" si="2137"/>
        <v>7.1487190469859144E-2</v>
      </c>
      <c r="AD2050" s="34">
        <f t="shared" si="2138"/>
        <v>0</v>
      </c>
      <c r="AE2050">
        <f t="shared" si="2165"/>
        <v>305.17255053931262</v>
      </c>
      <c r="AF2050" s="36">
        <f t="shared" si="2179"/>
        <v>0</v>
      </c>
      <c r="AG2050" s="34">
        <f t="shared" si="2139"/>
        <v>29.078621749484892</v>
      </c>
      <c r="AH2050">
        <f t="shared" si="2175"/>
        <v>0.32622954458135567</v>
      </c>
      <c r="AI2050" s="29">
        <f t="shared" si="2166"/>
        <v>29.078621749484892</v>
      </c>
      <c r="AJ2050">
        <f t="shared" si="2167"/>
        <v>29.078621749484892</v>
      </c>
      <c r="AK2050" s="36">
        <f t="shared" si="2180"/>
        <v>1.890932834220897E-279</v>
      </c>
      <c r="AL2050" s="36">
        <f t="shared" si="2168"/>
        <v>-1.2132300664846087E-5</v>
      </c>
      <c r="AM2050" s="36">
        <f t="shared" si="2169"/>
        <v>-2.8367702780306682E-6</v>
      </c>
      <c r="AN2050" s="37">
        <f t="shared" si="2181"/>
        <v>-1.2450643801412778E-279</v>
      </c>
      <c r="AO2050" s="36">
        <f t="shared" si="2182"/>
        <v>1.7025715325324996E-2</v>
      </c>
      <c r="AP2050" s="36">
        <f t="shared" si="2183"/>
        <v>1.2107086249831759E-2</v>
      </c>
      <c r="AQ2050" s="74">
        <f t="shared" si="2140"/>
        <v>-4.6185099690614692E-276</v>
      </c>
      <c r="AR2050" s="73">
        <f t="shared" si="2141"/>
        <v>-1.3414502485307047E-279</v>
      </c>
      <c r="AS2050" s="72">
        <f t="shared" si="2184"/>
        <v>4.9353289292375345E-6</v>
      </c>
      <c r="AT2050" s="37">
        <f t="shared" si="2142"/>
        <v>-9.6358961291733402E-273</v>
      </c>
      <c r="AU2050" s="37">
        <f t="shared" si="2143"/>
        <v>0.46244068975394598</v>
      </c>
      <c r="AV2050" s="34">
        <f t="shared" si="2144"/>
        <v>4.0389422179780655E-3</v>
      </c>
      <c r="AW2050" s="34">
        <f t="shared" si="2145"/>
        <v>0.34683022642216782</v>
      </c>
      <c r="AX2050" s="37">
        <f t="shared" si="2146"/>
        <v>1.0568986185241462</v>
      </c>
      <c r="AY2050" s="7">
        <f t="shared" si="2147"/>
        <v>5.0957978549168415</v>
      </c>
      <c r="AZ2050" s="37">
        <f t="shared" si="2148"/>
        <v>4.7449286862766957</v>
      </c>
      <c r="BA2050" s="2">
        <f>BE2050*'mass balance'!$B$17+BF2050*'mass balance'!$C$17+BG2050*'mass balance'!$D$17+BH2050*'mass balance'!$E$17</f>
        <v>8.0836434997503685E-5</v>
      </c>
      <c r="BB2050" s="2">
        <f>BE2050*'mass balance'!$B$18+BF2050*'mass balance'!$C$18+BG2050*'mass balance'!$D$18+BH2050*'mass balance'!$E$18</f>
        <v>8.208007245900375E-5</v>
      </c>
      <c r="BC2050" s="2">
        <f>BE2050*'mass balance'!$B$19+BF2050*'mass balance'!$C$19+BG2050*'mass balance'!$D$19+BH2050*'mass balance'!$E$19</f>
        <v>-1.0260009057375467E-4</v>
      </c>
      <c r="BD2050" s="2">
        <f>BE2050*'mass balance'!$B$20+BF2050*'mass balance'!$C$20+BG2050*'mass balance'!$D$20+BH2050*'mass balance'!$E$20</f>
        <v>3.7309123845001702E-6</v>
      </c>
      <c r="BE2050" s="2">
        <f>N2050*'mass balance'!$H$11+R2050*'mass balance'!$I$11+S2050*'mass balance'!$J$11</f>
        <v>-2.1708513318205574E-4</v>
      </c>
      <c r="BF2050" s="2">
        <f>N2050*'mass balance'!$H$12+R2050*'mass balance'!$I$12+S2050*'mass balance'!$J$12</f>
        <v>3.5926128800037091E-5</v>
      </c>
      <c r="BG2050" s="2">
        <f>N2050*'mass balance'!$H$13+R2050*'mass balance'!$I$13+S2050*'mass balance'!$J$13</f>
        <v>5.7924321020226768E-5</v>
      </c>
      <c r="BH2050" s="2">
        <f>N2050*'mass balance'!$H$14+R2050*'mass balance'!$I$14+S2050*'mass balance'!$J$14</f>
        <v>2.3743686441787343E-5</v>
      </c>
      <c r="BI2050" s="36">
        <f t="shared" si="2149"/>
        <v>6.851681337565462E-17</v>
      </c>
      <c r="BJ2050" s="36">
        <f t="shared" si="2150"/>
        <v>2.500738931987051E-19</v>
      </c>
      <c r="BK2050" s="36">
        <f t="shared" si="2151"/>
        <v>6.5571000972845412E-16</v>
      </c>
      <c r="BL2050" s="36">
        <f t="shared" si="2152"/>
        <v>3.5762195096501732E-16</v>
      </c>
      <c r="BM2050" s="36">
        <f t="shared" si="2185"/>
        <v>3.841067711515868E-13</v>
      </c>
      <c r="BN2050" s="36">
        <f t="shared" ca="1" si="2153"/>
        <v>1.5693119768038222E-2</v>
      </c>
      <c r="BO2050" s="36">
        <f t="shared" ca="1" si="2170"/>
        <v>1</v>
      </c>
      <c r="BP2050" s="36">
        <f t="shared" si="2186"/>
        <v>-3.8410677103958264E-13</v>
      </c>
      <c r="BQ2050" s="36">
        <f t="shared" si="2187"/>
        <v>0.99999999970840359</v>
      </c>
      <c r="BR2050" s="2">
        <f t="shared" si="2176"/>
        <v>-5</v>
      </c>
      <c r="BS2050">
        <v>0</v>
      </c>
      <c r="BT2050" s="37">
        <f t="shared" si="2171"/>
        <v>0.10285659080018905</v>
      </c>
      <c r="BU2050" s="34">
        <f t="shared" si="2154"/>
        <v>-5</v>
      </c>
      <c r="BV2050" s="34">
        <f t="shared" si="2155"/>
        <v>-5</v>
      </c>
      <c r="BW2050" s="34">
        <f t="shared" si="2156"/>
        <v>-5</v>
      </c>
      <c r="BX2050" s="34">
        <f t="shared" si="2157"/>
        <v>-5</v>
      </c>
      <c r="BY2050" s="34">
        <f t="shared" si="2158"/>
        <v>3.9715902495064648</v>
      </c>
      <c r="BZ2050" s="36">
        <f t="shared" si="2172"/>
        <v>1.0260009057375467E-4</v>
      </c>
      <c r="CA2050" s="34">
        <f t="shared" si="2173"/>
        <v>2.1677162630003556E-2</v>
      </c>
    </row>
    <row r="2051" spans="1:79" ht="13.2" x14ac:dyDescent="0.25">
      <c r="A2051" s="75">
        <f t="shared" si="2159"/>
        <v>5.5260273972604352</v>
      </c>
      <c r="B2051" s="34">
        <f t="shared" si="2177"/>
        <v>2017.0000000000589</v>
      </c>
      <c r="C2051">
        <f t="shared" si="2160"/>
        <v>15</v>
      </c>
      <c r="D2051" s="35">
        <f t="shared" si="2120"/>
        <v>3000</v>
      </c>
      <c r="E2051" s="27">
        <v>0</v>
      </c>
      <c r="F2051" s="64">
        <f t="shared" si="2161"/>
        <v>0.46593146951268899</v>
      </c>
      <c r="G2051" s="34">
        <v>0</v>
      </c>
      <c r="H2051" s="34">
        <f t="shared" si="2121"/>
        <v>1</v>
      </c>
      <c r="I2051" s="34">
        <f t="shared" si="2162"/>
        <v>6192.2292298236371</v>
      </c>
      <c r="J2051" s="34">
        <f t="shared" si="2122"/>
        <v>14788.85659529666</v>
      </c>
      <c r="K2051" s="34">
        <f t="shared" si="2123"/>
        <v>13070.687480694996</v>
      </c>
      <c r="L2051" s="36">
        <f t="shared" si="2174"/>
        <v>1291.8122639380999</v>
      </c>
      <c r="M2051" s="34">
        <f t="shared" si="2124"/>
        <v>38.195869775056082</v>
      </c>
      <c r="N2051" s="34">
        <f t="shared" si="2163"/>
        <v>91.22292145053855</v>
      </c>
      <c r="O2051" s="34">
        <f t="shared" si="2125"/>
        <v>11.148808202499623</v>
      </c>
      <c r="P2051">
        <f t="shared" si="2178"/>
        <v>41.149049040807704</v>
      </c>
      <c r="Q2051" s="36">
        <f t="shared" si="2126"/>
        <v>85.251784437755418</v>
      </c>
      <c r="R2051" s="34">
        <f t="shared" si="2127"/>
        <v>42.675278896346313</v>
      </c>
      <c r="S2051" s="34">
        <f t="shared" si="2128"/>
        <v>14.936394905102834</v>
      </c>
      <c r="T2051" s="36">
        <f t="shared" si="2164"/>
        <v>5.9770896495046149E-14</v>
      </c>
      <c r="U2051" s="36">
        <f t="shared" si="2129"/>
        <v>2086.3646920159044</v>
      </c>
      <c r="V2051" s="36">
        <f t="shared" si="2130"/>
        <v>2.8619814338467558E-3</v>
      </c>
      <c r="W2051" s="68">
        <f t="shared" si="2131"/>
        <v>3.6908921826802854</v>
      </c>
      <c r="X2051">
        <f t="shared" si="2132"/>
        <v>10.123216576266309</v>
      </c>
      <c r="Y2051">
        <f t="shared" si="2133"/>
        <v>1.8307379300092574E-2</v>
      </c>
      <c r="Z2051" s="34">
        <f t="shared" si="2134"/>
        <v>2.1362371768954423E-3</v>
      </c>
      <c r="AA2051" s="36">
        <f t="shared" si="2135"/>
        <v>7.7541724119625094E-4</v>
      </c>
      <c r="AB2051" s="34">
        <f t="shared" si="2136"/>
        <v>2.3425170561219952E-4</v>
      </c>
      <c r="AC2051" s="36">
        <f t="shared" si="2137"/>
        <v>7.1487190469859144E-2</v>
      </c>
      <c r="AD2051" s="34">
        <f t="shared" si="2138"/>
        <v>0</v>
      </c>
      <c r="AE2051">
        <f t="shared" si="2165"/>
        <v>305.17255053931262</v>
      </c>
      <c r="AF2051" s="36">
        <f t="shared" si="2179"/>
        <v>0</v>
      </c>
      <c r="AG2051" s="34">
        <f t="shared" si="2139"/>
        <v>29.094853301375021</v>
      </c>
      <c r="AH2051">
        <f t="shared" si="2175"/>
        <v>0.32614961924241825</v>
      </c>
      <c r="AI2051" s="29">
        <f t="shared" si="2166"/>
        <v>29.094853301375021</v>
      </c>
      <c r="AJ2051">
        <f t="shared" si="2167"/>
        <v>0</v>
      </c>
      <c r="AK2051" s="36">
        <f t="shared" si="2180"/>
        <v>1.3414502485307047E-279</v>
      </c>
      <c r="AL2051" s="36">
        <f t="shared" si="2168"/>
        <v>-1.2123655347065911E-5</v>
      </c>
      <c r="AM2051" s="36">
        <f t="shared" si="2169"/>
        <v>-2.836105604017098E-6</v>
      </c>
      <c r="AN2051" s="37">
        <f t="shared" si="2181"/>
        <v>6.4586845407961919E-280</v>
      </c>
      <c r="AO2051" s="36">
        <f t="shared" si="2182"/>
        <v>1.7013583024660151E-2</v>
      </c>
      <c r="AP2051" s="36">
        <f t="shared" si="2183"/>
        <v>1.2104249479553728E-2</v>
      </c>
      <c r="AQ2051" s="74">
        <f t="shared" si="2140"/>
        <v>2.4009487966683869E-276</v>
      </c>
      <c r="AR2051" s="73">
        <f t="shared" si="2141"/>
        <v>6.9636318639998453E-280</v>
      </c>
      <c r="AS2051" s="72">
        <f t="shared" si="2184"/>
        <v>4.9247858943129038E-6</v>
      </c>
      <c r="AT2051" s="37">
        <f t="shared" si="2142"/>
        <v>5.0092547967070077E-273</v>
      </c>
      <c r="AU2051" s="37">
        <f t="shared" si="2143"/>
        <v>0.46233233684582453</v>
      </c>
      <c r="AV2051" s="34">
        <f t="shared" si="2144"/>
        <v>4.4798712068355147E-5</v>
      </c>
      <c r="AW2051" s="34">
        <f t="shared" si="2145"/>
        <v>0.34709938582439526</v>
      </c>
      <c r="AX2051" s="37">
        <f t="shared" si="2146"/>
        <v>1.0577188301974814</v>
      </c>
      <c r="AY2051" s="7">
        <f t="shared" si="2147"/>
        <v>5.0957551974142303</v>
      </c>
      <c r="AZ2051" s="37">
        <f t="shared" si="2148"/>
        <v>4.7486110128777668</v>
      </c>
      <c r="BA2051" s="2">
        <f>BE2051*'mass balance'!$B$17+BF2051*'mass balance'!$C$17+BG2051*'mass balance'!$D$17+BH2051*'mass balance'!$E$17</f>
        <v>8.0897848501956517E-5</v>
      </c>
      <c r="BB2051" s="2">
        <f>BE2051*'mass balance'!$B$18+BF2051*'mass balance'!$C$18+BG2051*'mass balance'!$D$18+BH2051*'mass balance'!$E$18</f>
        <v>8.2142430786602015E-5</v>
      </c>
      <c r="BC2051" s="2">
        <f>BE2051*'mass balance'!$B$19+BF2051*'mass balance'!$C$19+BG2051*'mass balance'!$D$19+BH2051*'mass balance'!$E$19</f>
        <v>-1.026780384832525E-4</v>
      </c>
      <c r="BD2051" s="2">
        <f>BE2051*'mass balance'!$B$20+BF2051*'mass balance'!$C$20+BG2051*'mass balance'!$D$20+BH2051*'mass balance'!$E$20</f>
        <v>3.733746853936455E-6</v>
      </c>
      <c r="BE2051" s="2">
        <f>N2051*'mass balance'!$H$11+R2051*'mass balance'!$I$11+S2051*'mass balance'!$J$11</f>
        <v>-2.1719743202509178E-4</v>
      </c>
      <c r="BF2051" s="2">
        <f>N2051*'mass balance'!$H$12+R2051*'mass balance'!$I$12+S2051*'mass balance'!$J$12</f>
        <v>3.5924453144519944E-5</v>
      </c>
      <c r="BG2051" s="2">
        <f>N2051*'mass balance'!$H$13+R2051*'mass balance'!$I$13+S2051*'mass balance'!$J$13</f>
        <v>5.7950426981188632E-5</v>
      </c>
      <c r="BH2051" s="2">
        <f>N2051*'mass balance'!$H$14+R2051*'mass balance'!$I$14+S2051*'mass balance'!$J$14</f>
        <v>2.3755969127744409E-5</v>
      </c>
      <c r="BI2051" s="36">
        <f t="shared" si="2149"/>
        <v>6.851681337565462E-17</v>
      </c>
      <c r="BJ2051" s="36">
        <f t="shared" si="2150"/>
        <v>2.5013231841667687E-19</v>
      </c>
      <c r="BK2051" s="36">
        <f t="shared" si="2151"/>
        <v>6.5596008362165282E-16</v>
      </c>
      <c r="BL2051" s="36">
        <f t="shared" si="2152"/>
        <v>3.5783976458388115E-16</v>
      </c>
      <c r="BM2051" s="36">
        <f t="shared" si="2185"/>
        <v>3.8446439310255181E-13</v>
      </c>
      <c r="BN2051" s="36">
        <f t="shared" ca="1" si="2153"/>
        <v>0.88322983738651284</v>
      </c>
      <c r="BO2051" s="36">
        <f t="shared" ca="1" si="2170"/>
        <v>1</v>
      </c>
      <c r="BP2051" s="36">
        <f t="shared" si="2186"/>
        <v>-3.8446439299029567E-13</v>
      </c>
      <c r="BQ2051" s="36">
        <f t="shared" si="2187"/>
        <v>0.99999999970801945</v>
      </c>
      <c r="BR2051" s="2">
        <f t="shared" si="2176"/>
        <v>-5</v>
      </c>
      <c r="BS2051">
        <v>0</v>
      </c>
      <c r="BT2051" s="37">
        <f t="shared" si="2171"/>
        <v>0.1029347335794606</v>
      </c>
      <c r="BU2051" s="34">
        <f t="shared" si="2154"/>
        <v>-5</v>
      </c>
      <c r="BV2051" s="34">
        <f t="shared" si="2155"/>
        <v>-5</v>
      </c>
      <c r="BW2051" s="34">
        <f t="shared" si="2156"/>
        <v>-5</v>
      </c>
      <c r="BX2051" s="34">
        <f t="shared" si="2157"/>
        <v>-5</v>
      </c>
      <c r="BY2051" s="34">
        <f t="shared" si="2158"/>
        <v>3.9736447660157035</v>
      </c>
      <c r="BZ2051" s="36">
        <f t="shared" si="2172"/>
        <v>1.026780384832525E-4</v>
      </c>
      <c r="CA2051" s="34">
        <f t="shared" si="2173"/>
        <v>2.1676808923769858E-2</v>
      </c>
    </row>
    <row r="2052" spans="1:79" ht="13.2" x14ac:dyDescent="0.25">
      <c r="A2052" s="75">
        <f t="shared" si="2159"/>
        <v>5.5287671232878326</v>
      </c>
      <c r="B2052" s="34">
        <f t="shared" si="2177"/>
        <v>2018.0000000000589</v>
      </c>
      <c r="C2052">
        <f t="shared" si="2160"/>
        <v>15</v>
      </c>
      <c r="D2052" s="35">
        <f t="shared" si="2120"/>
        <v>3000</v>
      </c>
      <c r="E2052" s="27">
        <v>0</v>
      </c>
      <c r="F2052" s="64">
        <f t="shared" si="2161"/>
        <v>0.46593146951268899</v>
      </c>
      <c r="G2052" s="34">
        <v>0</v>
      </c>
      <c r="H2052" s="34">
        <f t="shared" si="2121"/>
        <v>1</v>
      </c>
      <c r="I2052" s="34">
        <f t="shared" si="2162"/>
        <v>6192.2292298236371</v>
      </c>
      <c r="J2052" s="34">
        <f t="shared" si="2122"/>
        <v>14796.500630544289</v>
      </c>
      <c r="K2052" s="34">
        <f t="shared" si="2123"/>
        <v>13077.443432054004</v>
      </c>
      <c r="L2052" s="36">
        <f t="shared" si="2174"/>
        <v>1292.8139574399463</v>
      </c>
      <c r="M2052" s="34">
        <f t="shared" si="2124"/>
        <v>38.195869775056082</v>
      </c>
      <c r="N2052" s="34">
        <f t="shared" si="2163"/>
        <v>91.270072575608054</v>
      </c>
      <c r="O2052" s="34">
        <f t="shared" si="2125"/>
        <v>11.148808202499623</v>
      </c>
      <c r="P2052">
        <f t="shared" si="2178"/>
        <v>41.180956722892773</v>
      </c>
      <c r="Q2052" s="36">
        <f t="shared" si="2126"/>
        <v>85.299216604977161</v>
      </c>
      <c r="R2052" s="34">
        <f t="shared" si="2127"/>
        <v>42.707997953083883</v>
      </c>
      <c r="S2052" s="34">
        <f t="shared" si="2128"/>
        <v>14.935691897189603</v>
      </c>
      <c r="T2052" s="36">
        <f t="shared" si="2164"/>
        <v>5.975545534869142E-14</v>
      </c>
      <c r="U2052" s="36">
        <f t="shared" si="2129"/>
        <v>2086.3646920159044</v>
      </c>
      <c r="V2052" s="36">
        <f t="shared" si="2130"/>
        <v>2.8618467296153598E-3</v>
      </c>
      <c r="W2052" s="68">
        <f t="shared" si="2131"/>
        <v>3.6937541641141323</v>
      </c>
      <c r="X2052">
        <f t="shared" si="2132"/>
        <v>10.125832472468966</v>
      </c>
      <c r="Y2052">
        <f t="shared" si="2133"/>
        <v>1.8307379300092574E-2</v>
      </c>
      <c r="Z2052" s="34">
        <f t="shared" si="2134"/>
        <v>2.1362371768954423E-3</v>
      </c>
      <c r="AA2052" s="36">
        <f t="shared" si="2135"/>
        <v>7.7477996706413522E-4</v>
      </c>
      <c r="AB2052" s="34">
        <f t="shared" si="2136"/>
        <v>2.3425170561219952E-4</v>
      </c>
      <c r="AC2052" s="36">
        <f t="shared" si="2137"/>
        <v>7.1487190469859144E-2</v>
      </c>
      <c r="AD2052" s="34">
        <f t="shared" si="2138"/>
        <v>0</v>
      </c>
      <c r="AE2052">
        <f t="shared" si="2165"/>
        <v>305.17255053931262</v>
      </c>
      <c r="AF2052" s="36">
        <f t="shared" si="2179"/>
        <v>0</v>
      </c>
      <c r="AG2052" s="34">
        <f t="shared" si="2139"/>
        <v>29.111080794424925</v>
      </c>
      <c r="AH2052">
        <f t="shared" si="2175"/>
        <v>0.32606963133020272</v>
      </c>
      <c r="AI2052" s="29">
        <f t="shared" si="2166"/>
        <v>29.111080794424925</v>
      </c>
      <c r="AJ2052">
        <f t="shared" si="2167"/>
        <v>29.111080794424925</v>
      </c>
      <c r="AK2052" s="36">
        <f t="shared" si="2180"/>
        <v>-6.9636318639998453E-280</v>
      </c>
      <c r="AL2052" s="36">
        <f t="shared" si="2168"/>
        <v>-1.2115016189825407E-5</v>
      </c>
      <c r="AM2052" s="36">
        <f t="shared" si="2169"/>
        <v>-2.8354410857410389E-6</v>
      </c>
      <c r="AN2052" s="37">
        <f t="shared" si="2181"/>
        <v>1.9873187026103239E-279</v>
      </c>
      <c r="AO2052" s="36">
        <f t="shared" si="2182"/>
        <v>1.7001459369313084E-2</v>
      </c>
      <c r="AP2052" s="36">
        <f t="shared" si="2183"/>
        <v>1.210141337394971E-2</v>
      </c>
      <c r="AQ2052" s="74">
        <f t="shared" si="2140"/>
        <v>7.4034661240488258E-276</v>
      </c>
      <c r="AR2052" s="73">
        <f t="shared" si="2141"/>
        <v>2.144214459015808E-279</v>
      </c>
      <c r="AS2052" s="72">
        <f t="shared" si="2184"/>
        <v>4.9142653818152499E-6</v>
      </c>
      <c r="AT2052" s="37">
        <f t="shared" si="2142"/>
        <v>1.5446330319751348E-272</v>
      </c>
      <c r="AU2052" s="37">
        <f t="shared" si="2143"/>
        <v>0.46222400932550517</v>
      </c>
      <c r="AV2052" s="34">
        <f t="shared" si="2144"/>
        <v>4.0433787079054455E-3</v>
      </c>
      <c r="AW2052" s="34">
        <f t="shared" si="2145"/>
        <v>0.34736853267257212</v>
      </c>
      <c r="AX2052" s="37">
        <f t="shared" si="2146"/>
        <v>1.0585390036147544</v>
      </c>
      <c r="AY2052" s="7">
        <f t="shared" si="2147"/>
        <v>5.1037050791093641</v>
      </c>
      <c r="AZ2052" s="37">
        <f t="shared" si="2148"/>
        <v>4.7522931677288867</v>
      </c>
      <c r="BA2052" s="2">
        <f>BE2052*'mass balance'!$B$17+BF2052*'mass balance'!$C$17+BG2052*'mass balance'!$D$17+BH2052*'mass balance'!$E$17</f>
        <v>8.095925849811058E-5</v>
      </c>
      <c r="BB2052" s="2">
        <f>BE2052*'mass balance'!$B$18+BF2052*'mass balance'!$C$18+BG2052*'mass balance'!$D$18+BH2052*'mass balance'!$E$18</f>
        <v>8.220478555192768E-5</v>
      </c>
      <c r="BC2052" s="2">
        <f>BE2052*'mass balance'!$B$19+BF2052*'mass balance'!$C$19+BG2052*'mass balance'!$D$19+BH2052*'mass balance'!$E$19</f>
        <v>-1.0275598193990959E-4</v>
      </c>
      <c r="BD2052" s="2">
        <f>BE2052*'mass balance'!$B$20+BF2052*'mass balance'!$C$20+BG2052*'mass balance'!$D$20+BH2052*'mass balance'!$E$20</f>
        <v>3.7365811614512578E-6</v>
      </c>
      <c r="BE2052" s="2">
        <f>N2052*'mass balance'!$H$11+R2052*'mass balance'!$I$11+S2052*'mass balance'!$J$11</f>
        <v>-2.1730969660859058E-4</v>
      </c>
      <c r="BF2052" s="2">
        <f>N2052*'mass balance'!$H$12+R2052*'mass balance'!$I$12+S2052*'mass balance'!$J$12</f>
        <v>3.5922762296427112E-5</v>
      </c>
      <c r="BG2052" s="2">
        <f>N2052*'mass balance'!$H$13+R2052*'mass balance'!$I$13+S2052*'mass balance'!$J$13</f>
        <v>5.7976521940232017E-5</v>
      </c>
      <c r="BH2052" s="2">
        <f>N2052*'mass balance'!$H$14+R2052*'mass balance'!$I$14+S2052*'mass balance'!$J$14</f>
        <v>2.3768248066564594E-5</v>
      </c>
      <c r="BI2052" s="36">
        <f t="shared" si="2149"/>
        <v>6.851681337565462E-17</v>
      </c>
      <c r="BJ2052" s="36">
        <f t="shared" si="2150"/>
        <v>2.50190744906836E-19</v>
      </c>
      <c r="BK2052" s="36">
        <f t="shared" si="2151"/>
        <v>6.562102159400695E-16</v>
      </c>
      <c r="BL2052" s="36">
        <f t="shared" si="2152"/>
        <v>3.5805765903372316E-16</v>
      </c>
      <c r="BM2052" s="36">
        <f t="shared" si="2185"/>
        <v>3.8482223286713567E-13</v>
      </c>
      <c r="BN2052" s="36">
        <f t="shared" ca="1" si="2153"/>
        <v>0.90919814770214102</v>
      </c>
      <c r="BO2052" s="36">
        <f t="shared" ca="1" si="2170"/>
        <v>1</v>
      </c>
      <c r="BP2052" s="36">
        <f t="shared" si="2186"/>
        <v>-3.8482223275462709E-13</v>
      </c>
      <c r="BQ2052" s="36">
        <f t="shared" si="2187"/>
        <v>0.99999999970763498</v>
      </c>
      <c r="BR2052" s="2">
        <f t="shared" si="2176"/>
        <v>-5</v>
      </c>
      <c r="BS2052">
        <v>0</v>
      </c>
      <c r="BT2052" s="37">
        <f t="shared" si="2171"/>
        <v>0.10301287189475934</v>
      </c>
      <c r="BU2052" s="34">
        <f t="shared" si="2154"/>
        <v>-5</v>
      </c>
      <c r="BV2052" s="34">
        <f t="shared" si="2155"/>
        <v>-5</v>
      </c>
      <c r="BW2052" s="34">
        <f t="shared" si="2156"/>
        <v>-5</v>
      </c>
      <c r="BX2052" s="34">
        <f t="shared" si="2157"/>
        <v>-5</v>
      </c>
      <c r="BY2052" s="34">
        <f t="shared" si="2158"/>
        <v>3.9756986557439085</v>
      </c>
      <c r="BZ2052" s="36">
        <f t="shared" si="2172"/>
        <v>1.0275598193990959E-4</v>
      </c>
      <c r="CA2052" s="34">
        <f t="shared" si="2173"/>
        <v>2.167645560974283E-2</v>
      </c>
    </row>
    <row r="2053" spans="1:79" ht="13.2" x14ac:dyDescent="0.25">
      <c r="A2053" s="75">
        <f t="shared" si="2159"/>
        <v>5.53150684931523</v>
      </c>
      <c r="B2053" s="34">
        <f t="shared" si="2177"/>
        <v>2019.0000000000589</v>
      </c>
      <c r="C2053">
        <f t="shared" si="2160"/>
        <v>15</v>
      </c>
      <c r="D2053" s="35">
        <f t="shared" si="2120"/>
        <v>3000</v>
      </c>
      <c r="E2053" s="27">
        <v>0</v>
      </c>
      <c r="F2053" s="64">
        <f t="shared" si="2161"/>
        <v>0.46593146951268899</v>
      </c>
      <c r="G2053" s="34">
        <v>0</v>
      </c>
      <c r="H2053" s="34">
        <f t="shared" si="2121"/>
        <v>1</v>
      </c>
      <c r="I2053" s="34">
        <f t="shared" si="2162"/>
        <v>6192.2292298236371</v>
      </c>
      <c r="J2053" s="34">
        <f t="shared" si="2122"/>
        <v>14804.142332164487</v>
      </c>
      <c r="K2053" s="34">
        <f t="shared" si="2123"/>
        <v>13084.197320906376</v>
      </c>
      <c r="L2053" s="36">
        <f t="shared" si="2174"/>
        <v>1293.8156037953117</v>
      </c>
      <c r="M2053" s="34">
        <f t="shared" si="2124"/>
        <v>38.195869775056082</v>
      </c>
      <c r="N2053" s="34">
        <f t="shared" si="2163"/>
        <v>91.317209306034485</v>
      </c>
      <c r="O2053" s="34">
        <f t="shared" si="2125"/>
        <v>11.148808202499623</v>
      </c>
      <c r="P2053">
        <f t="shared" si="2178"/>
        <v>41.212862903186213</v>
      </c>
      <c r="Q2053" s="36">
        <f t="shared" si="2126"/>
        <v>85.346636899673157</v>
      </c>
      <c r="R2053" s="34">
        <f t="shared" si="2127"/>
        <v>42.740715304938391</v>
      </c>
      <c r="S2053" s="34">
        <f t="shared" si="2128"/>
        <v>14.934982580370765</v>
      </c>
      <c r="T2053" s="36">
        <f t="shared" si="2164"/>
        <v>5.9740030871813972E-14</v>
      </c>
      <c r="U2053" s="36">
        <f t="shared" si="2129"/>
        <v>2086.3646920159044</v>
      </c>
      <c r="V2053" s="36">
        <f t="shared" si="2130"/>
        <v>2.8617108165266158E-3</v>
      </c>
      <c r="W2053" s="68">
        <f t="shared" si="2131"/>
        <v>3.6966160108437478</v>
      </c>
      <c r="X2053">
        <f t="shared" si="2132"/>
        <v>10.12844689476767</v>
      </c>
      <c r="Y2053">
        <f t="shared" si="2133"/>
        <v>1.8307379300092574E-2</v>
      </c>
      <c r="Z2053" s="34">
        <f t="shared" si="2134"/>
        <v>2.1362371768954423E-3</v>
      </c>
      <c r="AA2053" s="36">
        <f t="shared" si="2135"/>
        <v>7.7414338090080236E-4</v>
      </c>
      <c r="AB2053" s="34">
        <f t="shared" si="2136"/>
        <v>2.3425170561219952E-4</v>
      </c>
      <c r="AC2053" s="36">
        <f t="shared" si="2137"/>
        <v>7.1487190469859144E-2</v>
      </c>
      <c r="AD2053" s="34">
        <f t="shared" si="2138"/>
        <v>0</v>
      </c>
      <c r="AE2053">
        <f t="shared" si="2165"/>
        <v>305.17255053931262</v>
      </c>
      <c r="AF2053" s="36">
        <f t="shared" si="2179"/>
        <v>0</v>
      </c>
      <c r="AG2053" s="34">
        <f t="shared" si="2139"/>
        <v>29.12730422564632</v>
      </c>
      <c r="AH2053">
        <f t="shared" si="2175"/>
        <v>0.32598958098508746</v>
      </c>
      <c r="AI2053" s="29">
        <f t="shared" si="2166"/>
        <v>29.12730422564632</v>
      </c>
      <c r="AJ2053">
        <f t="shared" si="2167"/>
        <v>0</v>
      </c>
      <c r="AK2053" s="36">
        <f t="shared" si="2180"/>
        <v>-2.144214459015808E-279</v>
      </c>
      <c r="AL2053" s="36">
        <f t="shared" si="2168"/>
        <v>-1.210638318873465E-5</v>
      </c>
      <c r="AM2053" s="36">
        <f t="shared" si="2169"/>
        <v>-2.8347767231660014E-6</v>
      </c>
      <c r="AN2053" s="37">
        <f t="shared" si="2181"/>
        <v>1.2909555162103393E-279</v>
      </c>
      <c r="AO2053" s="36">
        <f t="shared" si="2182"/>
        <v>1.698934435312326E-2</v>
      </c>
      <c r="AP2053" s="36">
        <f t="shared" si="2183"/>
        <v>1.2098577932863969E-2</v>
      </c>
      <c r="AQ2053" s="74">
        <f t="shared" si="2140"/>
        <v>4.8195623157986336E-276</v>
      </c>
      <c r="AR2053" s="73">
        <f t="shared" si="2141"/>
        <v>1.3938657548192239E-279</v>
      </c>
      <c r="AS2053" s="72">
        <f t="shared" si="2184"/>
        <v>4.9037673436313226E-6</v>
      </c>
      <c r="AT2053" s="37">
        <f t="shared" si="2142"/>
        <v>1.0055364646652699E-272</v>
      </c>
      <c r="AU2053" s="37">
        <f t="shared" si="2143"/>
        <v>0.46211570718703937</v>
      </c>
      <c r="AV2053" s="34">
        <f t="shared" si="2144"/>
        <v>4.4776729801974651E-5</v>
      </c>
      <c r="AW2053" s="34">
        <f t="shared" si="2145"/>
        <v>0.34763766685287528</v>
      </c>
      <c r="AX2053" s="37">
        <f t="shared" si="2146"/>
        <v>1.0593591384291114</v>
      </c>
      <c r="AY2053" s="7">
        <f t="shared" si="2147"/>
        <v>5.1036575928555363</v>
      </c>
      <c r="AZ2053" s="37">
        <f t="shared" si="2148"/>
        <v>4.7559751492728592</v>
      </c>
      <c r="BA2053" s="2">
        <f>BE2053*'mass balance'!$B$17+BF2053*'mass balance'!$C$17+BG2053*'mass balance'!$D$17+BH2053*'mass balance'!$E$17</f>
        <v>8.1020664960750857E-5</v>
      </c>
      <c r="BB2053" s="2">
        <f>BE2053*'mass balance'!$B$18+BF2053*'mass balance'!$C$18+BG2053*'mass balance'!$D$18+BH2053*'mass balance'!$E$18</f>
        <v>8.226713672937781E-5</v>
      </c>
      <c r="BC2053" s="2">
        <f>BE2053*'mass balance'!$B$19+BF2053*'mass balance'!$C$19+BG2053*'mass balance'!$D$19+BH2053*'mass balance'!$E$19</f>
        <v>-1.0283392091172224E-4</v>
      </c>
      <c r="BD2053" s="2">
        <f>BE2053*'mass balance'!$B$20+BF2053*'mass balance'!$C$20+BG2053*'mass balance'!$D$20+BH2053*'mass balance'!$E$20</f>
        <v>3.7394153058808085E-6</v>
      </c>
      <c r="BE2053" s="2">
        <f>N2053*'mass balance'!$H$11+R2053*'mass balance'!$I$11+S2053*'mass balance'!$J$11</f>
        <v>-2.174219269191297E-4</v>
      </c>
      <c r="BF2053" s="2">
        <f>N2053*'mass balance'!$H$12+R2053*'mass balance'!$I$12+S2053*'mass balance'!$J$12</f>
        <v>3.5921056274392688E-5</v>
      </c>
      <c r="BG2053" s="2">
        <f>N2053*'mass balance'!$H$13+R2053*'mass balance'!$I$13+S2053*'mass balance'!$J$13</f>
        <v>5.8002605897802299E-5</v>
      </c>
      <c r="BH2053" s="2">
        <f>N2053*'mass balance'!$H$14+R2053*'mass balance'!$I$14+S2053*'mass balance'!$J$14</f>
        <v>2.378052325677981E-5</v>
      </c>
      <c r="BI2053" s="36">
        <f t="shared" si="2149"/>
        <v>6.851681337565462E-17</v>
      </c>
      <c r="BJ2053" s="36">
        <f t="shared" si="2150"/>
        <v>2.5024917266444357E-19</v>
      </c>
      <c r="BK2053" s="36">
        <f t="shared" si="2151"/>
        <v>6.5646040668497637E-16</v>
      </c>
      <c r="BL2053" s="36">
        <f t="shared" si="2152"/>
        <v>3.582756343206943E-16</v>
      </c>
      <c r="BM2053" s="36">
        <f t="shared" si="2185"/>
        <v>3.8518029052616938E-13</v>
      </c>
      <c r="BN2053" s="36">
        <f t="shared" ca="1" si="2153"/>
        <v>0.96908804142160787</v>
      </c>
      <c r="BO2053" s="36">
        <f t="shared" ca="1" si="2170"/>
        <v>1</v>
      </c>
      <c r="BP2053" s="36">
        <f t="shared" si="2186"/>
        <v>-3.8518029041340791E-13</v>
      </c>
      <c r="BQ2053" s="36">
        <f t="shared" si="2187"/>
        <v>0.99999999970725018</v>
      </c>
      <c r="BR2053" s="2">
        <f t="shared" si="2176"/>
        <v>-5</v>
      </c>
      <c r="BS2053">
        <v>0</v>
      </c>
      <c r="BT2053" s="37">
        <f t="shared" si="2171"/>
        <v>0.10309100571400154</v>
      </c>
      <c r="BU2053" s="34">
        <f t="shared" si="2154"/>
        <v>-5</v>
      </c>
      <c r="BV2053" s="34">
        <f t="shared" si="2155"/>
        <v>-5</v>
      </c>
      <c r="BW2053" s="34">
        <f t="shared" si="2156"/>
        <v>-5</v>
      </c>
      <c r="BX2053" s="34">
        <f t="shared" si="2157"/>
        <v>-5</v>
      </c>
      <c r="BY2053" s="34">
        <f t="shared" si="2158"/>
        <v>3.977751918445517</v>
      </c>
      <c r="BZ2053" s="36">
        <f t="shared" si="2172"/>
        <v>1.0283392091172224E-4</v>
      </c>
      <c r="CA2053" s="34">
        <f t="shared" si="2173"/>
        <v>2.1676102687324412E-2</v>
      </c>
    </row>
    <row r="2054" spans="1:79" ht="13.2" x14ac:dyDescent="0.25">
      <c r="A2054" s="75">
        <f t="shared" si="2159"/>
        <v>5.5342465753426273</v>
      </c>
      <c r="B2054" s="34">
        <f t="shared" si="2177"/>
        <v>2020.0000000000589</v>
      </c>
      <c r="C2054">
        <f t="shared" si="2160"/>
        <v>15</v>
      </c>
      <c r="D2054" s="35">
        <f t="shared" si="2120"/>
        <v>3000</v>
      </c>
      <c r="E2054" s="27">
        <v>0</v>
      </c>
      <c r="F2054" s="64">
        <f t="shared" si="2161"/>
        <v>0.46593146951268899</v>
      </c>
      <c r="G2054" s="34">
        <v>0</v>
      </c>
      <c r="H2054" s="34">
        <f t="shared" si="2121"/>
        <v>1</v>
      </c>
      <c r="I2054" s="34">
        <f t="shared" si="2162"/>
        <v>6192.2292298236371</v>
      </c>
      <c r="J2054" s="34">
        <f t="shared" si="2122"/>
        <v>14811.781699246358</v>
      </c>
      <c r="K2054" s="34">
        <f t="shared" si="2123"/>
        <v>13090.949146447048</v>
      </c>
      <c r="L2054" s="36">
        <f t="shared" si="2174"/>
        <v>1294.8172025810961</v>
      </c>
      <c r="M2054" s="34">
        <f t="shared" si="2124"/>
        <v>38.195869775056082</v>
      </c>
      <c r="N2054" s="34">
        <f t="shared" si="2163"/>
        <v>91.36433163619914</v>
      </c>
      <c r="O2054" s="34">
        <f t="shared" si="2125"/>
        <v>11.148808202499623</v>
      </c>
      <c r="P2054">
        <f t="shared" si="2178"/>
        <v>41.244767568210683</v>
      </c>
      <c r="Q2054" s="36">
        <f t="shared" si="2126"/>
        <v>85.394045313128743</v>
      </c>
      <c r="R2054" s="34">
        <f t="shared" si="2127"/>
        <v>42.773430938283433</v>
      </c>
      <c r="S2054" s="34">
        <f t="shared" si="2128"/>
        <v>14.934266962390456</v>
      </c>
      <c r="T2054" s="36">
        <f t="shared" si="2164"/>
        <v>5.9724623039886238E-14</v>
      </c>
      <c r="U2054" s="36">
        <f t="shared" si="2129"/>
        <v>2086.3646920159044</v>
      </c>
      <c r="V2054" s="36">
        <f t="shared" si="2130"/>
        <v>2.8615736960643915E-3</v>
      </c>
      <c r="W2054" s="68">
        <f t="shared" si="2131"/>
        <v>3.6994777216602746</v>
      </c>
      <c r="X2054">
        <f t="shared" si="2132"/>
        <v>10.131059843991968</v>
      </c>
      <c r="Y2054">
        <f t="shared" si="2133"/>
        <v>1.8307379300092574E-2</v>
      </c>
      <c r="Z2054" s="34">
        <f t="shared" si="2134"/>
        <v>2.1362371768954423E-3</v>
      </c>
      <c r="AA2054" s="36">
        <f t="shared" si="2135"/>
        <v>7.7350748169397181E-4</v>
      </c>
      <c r="AB2054" s="34">
        <f t="shared" si="2136"/>
        <v>2.3425170561219952E-4</v>
      </c>
      <c r="AC2054" s="36">
        <f t="shared" si="2137"/>
        <v>7.1487190469859144E-2</v>
      </c>
      <c r="AD2054" s="34">
        <f t="shared" si="2138"/>
        <v>0</v>
      </c>
      <c r="AE2054">
        <f t="shared" si="2165"/>
        <v>305.17255053931262</v>
      </c>
      <c r="AF2054" s="36">
        <f t="shared" si="2179"/>
        <v>0</v>
      </c>
      <c r="AG2054" s="34">
        <f t="shared" si="2139"/>
        <v>29.143523592057743</v>
      </c>
      <c r="AH2054">
        <f t="shared" si="2175"/>
        <v>0.32590946834725543</v>
      </c>
      <c r="AI2054" s="29">
        <f t="shared" si="2166"/>
        <v>29.143523592057743</v>
      </c>
      <c r="AJ2054">
        <f t="shared" si="2167"/>
        <v>29.143523592057743</v>
      </c>
      <c r="AK2054" s="36">
        <f t="shared" si="2180"/>
        <v>-1.3938657548192239E-279</v>
      </c>
      <c r="AL2054" s="36">
        <f t="shared" si="2168"/>
        <v>-1.2097756339406852E-5</v>
      </c>
      <c r="AM2054" s="36">
        <f t="shared" si="2169"/>
        <v>-2.8341125162555039E-6</v>
      </c>
      <c r="AN2054" s="37">
        <f t="shared" si="2181"/>
        <v>-8.5325894280546867E-280</v>
      </c>
      <c r="AO2054" s="36">
        <f t="shared" si="2182"/>
        <v>1.6977237969934524E-2</v>
      </c>
      <c r="AP2054" s="36">
        <f t="shared" si="2183"/>
        <v>1.2095743156140802E-2</v>
      </c>
      <c r="AQ2054" s="74">
        <f t="shared" si="2140"/>
        <v>-3.1923163309020814E-276</v>
      </c>
      <c r="AR2054" s="73">
        <f t="shared" si="2141"/>
        <v>-9.2193327466661082E-280</v>
      </c>
      <c r="AS2054" s="72">
        <f t="shared" si="2184"/>
        <v>4.8932917317506448E-6</v>
      </c>
      <c r="AT2054" s="37">
        <f t="shared" si="2142"/>
        <v>-6.6603360785398799E-273</v>
      </c>
      <c r="AU2054" s="37">
        <f t="shared" si="2143"/>
        <v>0.46200743042447995</v>
      </c>
      <c r="AV2054" s="34">
        <f t="shared" si="2144"/>
        <v>4.0478129318602266E-3</v>
      </c>
      <c r="AW2054" s="34">
        <f t="shared" si="2145"/>
        <v>0.34790678825162125</v>
      </c>
      <c r="AX2054" s="37">
        <f t="shared" si="2146"/>
        <v>1.060179234294123</v>
      </c>
      <c r="AY2054" s="7">
        <f t="shared" si="2147"/>
        <v>5.1116115571378797</v>
      </c>
      <c r="AZ2054" s="37">
        <f t="shared" si="2148"/>
        <v>4.759656955954398</v>
      </c>
      <c r="BA2054" s="2">
        <f>BE2054*'mass balance'!$B$17+BF2054*'mass balance'!$C$17+BG2054*'mass balance'!$D$17+BH2054*'mass balance'!$E$17</f>
        <v>8.1082067864693934E-5</v>
      </c>
      <c r="BB2054" s="2">
        <f>BE2054*'mass balance'!$B$18+BF2054*'mass balance'!$C$18+BG2054*'mass balance'!$D$18+BH2054*'mass balance'!$E$18</f>
        <v>8.2329484293381552E-5</v>
      </c>
      <c r="BC2054" s="2">
        <f>BE2054*'mass balance'!$B$19+BF2054*'mass balance'!$C$19+BG2054*'mass balance'!$D$19+BH2054*'mass balance'!$E$19</f>
        <v>-1.0291185536672693E-4</v>
      </c>
      <c r="BD2054" s="2">
        <f>BE2054*'mass balance'!$B$20+BF2054*'mass balance'!$C$20+BG2054*'mass balance'!$D$20+BH2054*'mass balance'!$E$20</f>
        <v>3.7422492860627975E-6</v>
      </c>
      <c r="BE2054" s="2">
        <f>N2054*'mass balance'!$H$11+R2054*'mass balance'!$I$11+S2054*'mass balance'!$J$11</f>
        <v>-2.1753412294333126E-4</v>
      </c>
      <c r="BF2054" s="2">
        <f>N2054*'mass balance'!$H$12+R2054*'mass balance'!$I$12+S2054*'mass balance'!$J$12</f>
        <v>3.5919335097042582E-5</v>
      </c>
      <c r="BG2054" s="2">
        <f>N2054*'mass balance'!$H$13+R2054*'mass balance'!$I$13+S2054*'mass balance'!$J$13</f>
        <v>5.8028678854353896E-5</v>
      </c>
      <c r="BH2054" s="2">
        <f>N2054*'mass balance'!$H$14+R2054*'mass balance'!$I$14+S2054*'mass balance'!$J$14</f>
        <v>2.3792794696926854E-5</v>
      </c>
      <c r="BI2054" s="36">
        <f t="shared" si="2149"/>
        <v>6.851681337565462E-17</v>
      </c>
      <c r="BJ2054" s="36">
        <f t="shared" si="2150"/>
        <v>2.5030760168475995E-19</v>
      </c>
      <c r="BK2054" s="36">
        <f t="shared" si="2151"/>
        <v>6.5671065585764086E-16</v>
      </c>
      <c r="BL2054" s="36">
        <f t="shared" si="2152"/>
        <v>3.5849369045093543E-16</v>
      </c>
      <c r="BM2054" s="36">
        <f t="shared" si="2185"/>
        <v>3.8553856616049006E-13</v>
      </c>
      <c r="BN2054" s="36">
        <f t="shared" ca="1" si="2153"/>
        <v>0.91022308298381482</v>
      </c>
      <c r="BO2054" s="36">
        <f t="shared" ca="1" si="2170"/>
        <v>1</v>
      </c>
      <c r="BP2054" s="36">
        <f t="shared" si="2186"/>
        <v>-3.8553856604747525E-13</v>
      </c>
      <c r="BQ2054" s="36">
        <f t="shared" si="2187"/>
        <v>0.99999999970686504</v>
      </c>
      <c r="BR2054" s="2">
        <f t="shared" si="2176"/>
        <v>-5</v>
      </c>
      <c r="BS2054">
        <v>0</v>
      </c>
      <c r="BT2054" s="37">
        <f t="shared" si="2171"/>
        <v>0.10316913500514374</v>
      </c>
      <c r="BU2054" s="34">
        <f t="shared" si="2154"/>
        <v>-5</v>
      </c>
      <c r="BV2054" s="34">
        <f t="shared" si="2155"/>
        <v>-5</v>
      </c>
      <c r="BW2054" s="34">
        <f t="shared" si="2156"/>
        <v>-5</v>
      </c>
      <c r="BX2054" s="34">
        <f t="shared" si="2157"/>
        <v>-5</v>
      </c>
      <c r="BY2054" s="34">
        <f t="shared" si="2158"/>
        <v>3.9798045538757774</v>
      </c>
      <c r="BZ2054" s="36">
        <f t="shared" si="2172"/>
        <v>1.0291185536672693E-4</v>
      </c>
      <c r="CA2054" s="34">
        <f t="shared" si="2173"/>
        <v>2.167575015591779E-2</v>
      </c>
    </row>
    <row r="2055" spans="1:79" ht="13.2" x14ac:dyDescent="0.25">
      <c r="A2055" s="75">
        <f t="shared" si="2159"/>
        <v>5.5369863013700247</v>
      </c>
      <c r="B2055" s="34">
        <f t="shared" si="2177"/>
        <v>2021.0000000000591</v>
      </c>
      <c r="C2055">
        <f t="shared" si="2160"/>
        <v>15</v>
      </c>
      <c r="D2055" s="35">
        <f t="shared" si="2120"/>
        <v>3000</v>
      </c>
      <c r="E2055" s="27">
        <v>0</v>
      </c>
      <c r="F2055" s="64">
        <f t="shared" si="2161"/>
        <v>0.46593146951268899</v>
      </c>
      <c r="G2055" s="34">
        <v>0</v>
      </c>
      <c r="H2055" s="34">
        <f t="shared" si="2121"/>
        <v>1</v>
      </c>
      <c r="I2055" s="34">
        <f t="shared" si="2162"/>
        <v>6192.2292298236371</v>
      </c>
      <c r="J2055" s="34">
        <f t="shared" si="2122"/>
        <v>14819.418730882026</v>
      </c>
      <c r="K2055" s="34">
        <f t="shared" si="2123"/>
        <v>13097.698907873617</v>
      </c>
      <c r="L2055" s="36">
        <f t="shared" si="2174"/>
        <v>1295.8187533747187</v>
      </c>
      <c r="M2055" s="34">
        <f t="shared" si="2124"/>
        <v>38.195869775056082</v>
      </c>
      <c r="N2055" s="34">
        <f t="shared" si="2163"/>
        <v>91.411439560501904</v>
      </c>
      <c r="O2055" s="34">
        <f t="shared" si="2125"/>
        <v>11.148808202499623</v>
      </c>
      <c r="P2055">
        <f t="shared" si="2178"/>
        <v>41.276670704505428</v>
      </c>
      <c r="Q2055" s="36">
        <f t="shared" si="2126"/>
        <v>85.441441836649318</v>
      </c>
      <c r="R2055" s="34">
        <f t="shared" si="2127"/>
        <v>42.806144839509521</v>
      </c>
      <c r="S2055" s="34">
        <f t="shared" si="2128"/>
        <v>14.933545050989427</v>
      </c>
      <c r="T2055" s="36">
        <f t="shared" si="2164"/>
        <v>5.9709231828428273E-14</v>
      </c>
      <c r="U2055" s="36">
        <f t="shared" si="2129"/>
        <v>2086.3646920159044</v>
      </c>
      <c r="V2055" s="36">
        <f t="shared" si="2130"/>
        <v>2.8614353697118981E-3</v>
      </c>
      <c r="W2055" s="68">
        <f t="shared" si="2131"/>
        <v>3.7023392953563388</v>
      </c>
      <c r="X2055">
        <f t="shared" si="2132"/>
        <v>10.133671320970942</v>
      </c>
      <c r="Y2055">
        <f t="shared" si="2133"/>
        <v>1.8307379300092574E-2</v>
      </c>
      <c r="Z2055" s="34">
        <f t="shared" si="2134"/>
        <v>2.1362371768954423E-3</v>
      </c>
      <c r="AA2055" s="36">
        <f t="shared" si="2135"/>
        <v>7.7287226843332675E-4</v>
      </c>
      <c r="AB2055" s="34">
        <f t="shared" si="2136"/>
        <v>2.3425170561219952E-4</v>
      </c>
      <c r="AC2055" s="36">
        <f t="shared" si="2137"/>
        <v>7.1487190469859144E-2</v>
      </c>
      <c r="AD2055" s="34">
        <f t="shared" si="2138"/>
        <v>0</v>
      </c>
      <c r="AE2055">
        <f t="shared" si="2165"/>
        <v>305.17255053931262</v>
      </c>
      <c r="AF2055" s="36">
        <f t="shared" si="2179"/>
        <v>0</v>
      </c>
      <c r="AG2055" s="34">
        <f t="shared" si="2139"/>
        <v>29.159738890684604</v>
      </c>
      <c r="AH2055">
        <f t="shared" si="2175"/>
        <v>0.32582929355675461</v>
      </c>
      <c r="AI2055" s="29">
        <f t="shared" si="2166"/>
        <v>29.159738890684604</v>
      </c>
      <c r="AJ2055">
        <f t="shared" si="2167"/>
        <v>0</v>
      </c>
      <c r="AK2055" s="36">
        <f t="shared" si="2180"/>
        <v>9.2193327466661082E-280</v>
      </c>
      <c r="AL2055" s="36">
        <f t="shared" si="2168"/>
        <v>-1.2089135637458346E-5</v>
      </c>
      <c r="AM2055" s="36">
        <f t="shared" si="2169"/>
        <v>-2.8334484649730722E-6</v>
      </c>
      <c r="AN2055" s="37">
        <f t="shared" si="2181"/>
        <v>-2.2471246976246924E-279</v>
      </c>
      <c r="AO2055" s="36">
        <f t="shared" si="2182"/>
        <v>1.6965140213595117E-2</v>
      </c>
      <c r="AP2055" s="36">
        <f t="shared" si="2183"/>
        <v>1.2092909043624547E-2</v>
      </c>
      <c r="AQ2055" s="74">
        <f t="shared" si="2140"/>
        <v>-8.4252150032478504E-276</v>
      </c>
      <c r="AR2055" s="73">
        <f t="shared" si="2141"/>
        <v>-2.4297119249751871E-279</v>
      </c>
      <c r="AS2055" s="72">
        <f t="shared" si="2184"/>
        <v>4.8828384982653083E-6</v>
      </c>
      <c r="AT2055" s="37">
        <f t="shared" si="2142"/>
        <v>-1.7578071105419019E-272</v>
      </c>
      <c r="AU2055" s="37">
        <f t="shared" si="2143"/>
        <v>0.46189917903188121</v>
      </c>
      <c r="AV2055" s="34">
        <f t="shared" si="2144"/>
        <v>4.4754713310381809E-5</v>
      </c>
      <c r="AW2055" s="34">
        <f t="shared" si="2145"/>
        <v>0.348175896755266</v>
      </c>
      <c r="AX2055" s="37">
        <f t="shared" si="2146"/>
        <v>1.0609992908637862</v>
      </c>
      <c r="AY2055" s="7">
        <f t="shared" si="2147"/>
        <v>5.1115592376887014</v>
      </c>
      <c r="AZ2055" s="37">
        <f t="shared" si="2148"/>
        <v>4.763338586220125</v>
      </c>
      <c r="BA2055" s="2">
        <f>BE2055*'mass balance'!$B$17+BF2055*'mass balance'!$C$17+BG2055*'mass balance'!$D$17+BH2055*'mass balance'!$E$17</f>
        <v>8.1143467184787999E-5</v>
      </c>
      <c r="BB2055" s="2">
        <f>BE2055*'mass balance'!$B$18+BF2055*'mass balance'!$C$18+BG2055*'mass balance'!$D$18+BH2055*'mass balance'!$E$18</f>
        <v>8.2391828218400143E-5</v>
      </c>
      <c r="BC2055" s="2">
        <f>BE2055*'mass balance'!$B$19+BF2055*'mass balance'!$C$19+BG2055*'mass balance'!$D$19+BH2055*'mass balance'!$E$19</f>
        <v>-1.0298978527300014E-4</v>
      </c>
      <c r="BD2055" s="2">
        <f>BE2055*'mass balance'!$B$20+BF2055*'mass balance'!$C$20+BG2055*'mass balance'!$D$20+BH2055*'mass balance'!$E$20</f>
        <v>3.7450831008363705E-6</v>
      </c>
      <c r="BE2055" s="2">
        <f>N2055*'mass balance'!$H$11+R2055*'mass balance'!$I$11+S2055*'mass balance'!$J$11</f>
        <v>-2.1764628466786165E-4</v>
      </c>
      <c r="BF2055" s="2">
        <f>N2055*'mass balance'!$H$12+R2055*'mass balance'!$I$12+S2055*'mass balance'!$J$12</f>
        <v>3.5917598782994537E-5</v>
      </c>
      <c r="BG2055" s="2">
        <f>N2055*'mass balance'!$H$13+R2055*'mass balance'!$I$13+S2055*'mass balance'!$J$13</f>
        <v>5.8054740810349903E-5</v>
      </c>
      <c r="BH2055" s="2">
        <f>N2055*'mass balance'!$H$14+R2055*'mass balance'!$I$14+S2055*'mass balance'!$J$14</f>
        <v>2.3805062385547367E-5</v>
      </c>
      <c r="BI2055" s="36">
        <f t="shared" si="2149"/>
        <v>6.851681337565462E-17</v>
      </c>
      <c r="BJ2055" s="36">
        <f t="shared" si="2150"/>
        <v>2.5036603196304783E-19</v>
      </c>
      <c r="BK2055" s="36">
        <f t="shared" si="2151"/>
        <v>6.5696096345932562E-16</v>
      </c>
      <c r="BL2055" s="36">
        <f t="shared" si="2152"/>
        <v>3.5871182743057761E-16</v>
      </c>
      <c r="BM2055" s="36">
        <f t="shared" si="2185"/>
        <v>3.8589705985094098E-13</v>
      </c>
      <c r="BN2055" s="36">
        <f t="shared" ca="1" si="2153"/>
        <v>0.12127454291400297</v>
      </c>
      <c r="BO2055" s="36">
        <f t="shared" ca="1" si="2170"/>
        <v>1</v>
      </c>
      <c r="BP2055" s="36">
        <f t="shared" si="2186"/>
        <v>-3.8589705973767227E-13</v>
      </c>
      <c r="BQ2055" s="36">
        <f t="shared" si="2187"/>
        <v>0.99999999970647946</v>
      </c>
      <c r="BR2055" s="2">
        <f t="shared" si="2176"/>
        <v>-5</v>
      </c>
      <c r="BS2055">
        <v>0</v>
      </c>
      <c r="BT2055" s="37">
        <f t="shared" si="2171"/>
        <v>0.10324725973618264</v>
      </c>
      <c r="BU2055" s="34">
        <f t="shared" si="2154"/>
        <v>-5</v>
      </c>
      <c r="BV2055" s="34">
        <f t="shared" si="2155"/>
        <v>-5</v>
      </c>
      <c r="BW2055" s="34">
        <f t="shared" si="2156"/>
        <v>-5</v>
      </c>
      <c r="BX2055" s="34">
        <f t="shared" si="2157"/>
        <v>-5</v>
      </c>
      <c r="BY2055" s="34">
        <f t="shared" si="2158"/>
        <v>3.9818565617907513</v>
      </c>
      <c r="BZ2055" s="36">
        <f t="shared" si="2172"/>
        <v>1.0298978527300014E-4</v>
      </c>
      <c r="CA2055" s="34">
        <f t="shared" si="2173"/>
        <v>2.167539801492737E-2</v>
      </c>
    </row>
    <row r="2056" spans="1:79" ht="13.2" x14ac:dyDescent="0.25">
      <c r="A2056" s="75">
        <f t="shared" si="2159"/>
        <v>5.539726027397422</v>
      </c>
      <c r="B2056" s="34">
        <f t="shared" si="2177"/>
        <v>2022.0000000000591</v>
      </c>
      <c r="C2056">
        <f t="shared" si="2160"/>
        <v>15</v>
      </c>
      <c r="D2056" s="35">
        <f t="shared" si="2120"/>
        <v>3000</v>
      </c>
      <c r="E2056" s="27">
        <v>0</v>
      </c>
      <c r="F2056" s="64">
        <f t="shared" si="2161"/>
        <v>0.46593146951268899</v>
      </c>
      <c r="G2056" s="34">
        <v>0</v>
      </c>
      <c r="H2056" s="34">
        <f t="shared" si="2121"/>
        <v>1</v>
      </c>
      <c r="I2056" s="34">
        <f t="shared" si="2162"/>
        <v>6192.2292298236371</v>
      </c>
      <c r="J2056" s="34">
        <f t="shared" si="2122"/>
        <v>14827.053426166633</v>
      </c>
      <c r="K2056" s="34">
        <f t="shared" si="2123"/>
        <v>13104.446604386354</v>
      </c>
      <c r="L2056" s="36">
        <f t="shared" si="2174"/>
        <v>1296.8202557541179</v>
      </c>
      <c r="M2056" s="34">
        <f t="shared" si="2124"/>
        <v>38.195869775056082</v>
      </c>
      <c r="N2056" s="34">
        <f t="shared" si="2163"/>
        <v>91.458533073361323</v>
      </c>
      <c r="O2056" s="34">
        <f t="shared" si="2125"/>
        <v>11.148808202499623</v>
      </c>
      <c r="P2056">
        <f t="shared" si="2178"/>
        <v>41.308572298626196</v>
      </c>
      <c r="Q2056" s="36">
        <f t="shared" si="2126"/>
        <v>85.488826461560222</v>
      </c>
      <c r="R2056" s="34">
        <f t="shared" si="2127"/>
        <v>42.83885699502401</v>
      </c>
      <c r="S2056" s="34">
        <f t="shared" si="2128"/>
        <v>14.932816853905045</v>
      </c>
      <c r="T2056" s="36">
        <f t="shared" si="2164"/>
        <v>5.9693857213007631E-14</v>
      </c>
      <c r="U2056" s="36">
        <f t="shared" si="2129"/>
        <v>2086.3646920159044</v>
      </c>
      <c r="V2056" s="36">
        <f t="shared" si="2130"/>
        <v>2.8612958389517052E-3</v>
      </c>
      <c r="W2056" s="68">
        <f t="shared" si="2131"/>
        <v>3.7052007307260508</v>
      </c>
      <c r="X2056">
        <f t="shared" si="2132"/>
        <v>10.136281326533208</v>
      </c>
      <c r="Y2056">
        <f t="shared" si="2133"/>
        <v>1.8307379300092574E-2</v>
      </c>
      <c r="Z2056" s="34">
        <f t="shared" si="2134"/>
        <v>2.1362371768954423E-3</v>
      </c>
      <c r="AA2056" s="36">
        <f t="shared" si="2135"/>
        <v>7.7223774011051253E-4</v>
      </c>
      <c r="AB2056" s="34">
        <f t="shared" si="2136"/>
        <v>2.3425170561219952E-4</v>
      </c>
      <c r="AC2056" s="36">
        <f t="shared" si="2137"/>
        <v>7.1487190469859144E-2</v>
      </c>
      <c r="AD2056" s="34">
        <f t="shared" si="2138"/>
        <v>0</v>
      </c>
      <c r="AE2056">
        <f t="shared" si="2165"/>
        <v>305.17255053931262</v>
      </c>
      <c r="AF2056" s="36">
        <f t="shared" si="2179"/>
        <v>0</v>
      </c>
      <c r="AG2056" s="34">
        <f t="shared" si="2139"/>
        <v>29.175950118559122</v>
      </c>
      <c r="AH2056">
        <f t="shared" si="2175"/>
        <v>0.32574905675343402</v>
      </c>
      <c r="AI2056" s="29">
        <f t="shared" si="2166"/>
        <v>29.175950118559122</v>
      </c>
      <c r="AJ2056">
        <f t="shared" si="2167"/>
        <v>29.175950118559122</v>
      </c>
      <c r="AK2056" s="36">
        <f t="shared" si="2180"/>
        <v>2.4297119249751871E-279</v>
      </c>
      <c r="AL2056" s="36">
        <f t="shared" si="2168"/>
        <v>-1.208052107850859E-5</v>
      </c>
      <c r="AM2056" s="36">
        <f t="shared" si="2169"/>
        <v>-2.8327845692822429E-6</v>
      </c>
      <c r="AN2056" s="37">
        <f t="shared" si="2181"/>
        <v>-1.3251914229580815E-279</v>
      </c>
      <c r="AO2056" s="36">
        <f t="shared" si="2182"/>
        <v>1.6953051077957658E-2</v>
      </c>
      <c r="AP2056" s="36">
        <f t="shared" si="2183"/>
        <v>1.2090075595159575E-2</v>
      </c>
      <c r="AQ2056" s="74">
        <f t="shared" si="2140"/>
        <v>-4.9792184973149755E-276</v>
      </c>
      <c r="AR2056" s="73">
        <f t="shared" si="2141"/>
        <v>-1.4338879001119283E-279</v>
      </c>
      <c r="AS2056" s="72">
        <f t="shared" si="2184"/>
        <v>4.8724075953697433E-6</v>
      </c>
      <c r="AT2056" s="37">
        <f t="shared" si="2142"/>
        <v>-1.0388465666630479E-272</v>
      </c>
      <c r="AU2056" s="37">
        <f t="shared" si="2143"/>
        <v>0.46179095300329875</v>
      </c>
      <c r="AV2056" s="34">
        <f t="shared" si="2144"/>
        <v>4.0522448867239659E-3</v>
      </c>
      <c r="AW2056" s="34">
        <f t="shared" si="2145"/>
        <v>0.34844499225040504</v>
      </c>
      <c r="AX2056" s="37">
        <f t="shared" si="2146"/>
        <v>1.0618193077925222</v>
      </c>
      <c r="AY2056" s="7">
        <f t="shared" si="2147"/>
        <v>5.1195172756557019</v>
      </c>
      <c r="AZ2056" s="37">
        <f t="shared" si="2148"/>
        <v>4.7670200385185728</v>
      </c>
      <c r="BA2056" s="2">
        <f>BE2056*'mass balance'!$B$17+BF2056*'mass balance'!$C$17+BG2056*'mass balance'!$D$17+BH2056*'mass balance'!$E$17</f>
        <v>8.1204862895912523E-5</v>
      </c>
      <c r="BB2056" s="2">
        <f>BE2056*'mass balance'!$B$18+BF2056*'mass balance'!$C$18+BG2056*'mass balance'!$D$18+BH2056*'mass balance'!$E$18</f>
        <v>8.2454168478926564E-5</v>
      </c>
      <c r="BC2056" s="2">
        <f>BE2056*'mass balance'!$B$19+BF2056*'mass balance'!$C$19+BG2056*'mass balance'!$D$19+BH2056*'mass balance'!$E$19</f>
        <v>-1.0306771059865821E-4</v>
      </c>
      <c r="BD2056" s="2">
        <f>BE2056*'mass balance'!$B$20+BF2056*'mass balance'!$C$20+BG2056*'mass balance'!$D$20+BH2056*'mass balance'!$E$20</f>
        <v>3.7479167490421168E-6</v>
      </c>
      <c r="BE2056" s="2">
        <f>N2056*'mass balance'!$H$11+R2056*'mass balance'!$I$11+S2056*'mass balance'!$J$11</f>
        <v>-2.1775841207943169E-4</v>
      </c>
      <c r="BF2056" s="2">
        <f>N2056*'mass balance'!$H$12+R2056*'mass balance'!$I$12+S2056*'mass balance'!$J$12</f>
        <v>3.5915847350858199E-5</v>
      </c>
      <c r="BG2056" s="2">
        <f>N2056*'mass balance'!$H$13+R2056*'mass balance'!$I$13+S2056*'mass balance'!$J$13</f>
        <v>5.8080791766262538E-5</v>
      </c>
      <c r="BH2056" s="2">
        <f>N2056*'mass balance'!$H$14+R2056*'mass balance'!$I$14+S2056*'mass balance'!$J$14</f>
        <v>2.381732632118784E-5</v>
      </c>
      <c r="BI2056" s="36">
        <f t="shared" si="2149"/>
        <v>6.851681337565462E-17</v>
      </c>
      <c r="BJ2056" s="36">
        <f t="shared" si="2150"/>
        <v>2.5042446349456741E-19</v>
      </c>
      <c r="BK2056" s="36">
        <f t="shared" si="2151"/>
        <v>6.5721132949128869E-16</v>
      </c>
      <c r="BL2056" s="36">
        <f t="shared" si="2152"/>
        <v>3.589300452657409E-16</v>
      </c>
      <c r="BM2056" s="36">
        <f t="shared" si="2185"/>
        <v>3.8625577167837158E-13</v>
      </c>
      <c r="BN2056" s="36">
        <f t="shared" ca="1" si="2153"/>
        <v>0.811666921742352</v>
      </c>
      <c r="BO2056" s="36">
        <f t="shared" ca="1" si="2170"/>
        <v>1</v>
      </c>
      <c r="BP2056" s="36">
        <f t="shared" si="2186"/>
        <v>-3.8625577156484851E-13</v>
      </c>
      <c r="BQ2056" s="36">
        <f t="shared" si="2187"/>
        <v>0.99999999970609355</v>
      </c>
      <c r="BR2056" s="2">
        <f t="shared" si="2176"/>
        <v>-5</v>
      </c>
      <c r="BS2056">
        <v>0</v>
      </c>
      <c r="BT2056" s="37">
        <f t="shared" si="2171"/>
        <v>0.10332537987515487</v>
      </c>
      <c r="BU2056" s="34">
        <f t="shared" si="2154"/>
        <v>-5</v>
      </c>
      <c r="BV2056" s="34">
        <f t="shared" si="2155"/>
        <v>-5</v>
      </c>
      <c r="BW2056" s="34">
        <f t="shared" si="2156"/>
        <v>-5</v>
      </c>
      <c r="BX2056" s="34">
        <f t="shared" si="2157"/>
        <v>-5</v>
      </c>
      <c r="BY2056" s="34">
        <f t="shared" si="2158"/>
        <v>3.983907941947312</v>
      </c>
      <c r="BZ2056" s="36">
        <f t="shared" si="2172"/>
        <v>1.0306771059865821E-4</v>
      </c>
      <c r="CA2056" s="34">
        <f t="shared" si="2173"/>
        <v>2.1675046263758706E-2</v>
      </c>
    </row>
    <row r="2057" spans="1:79" ht="13.2" x14ac:dyDescent="0.25">
      <c r="A2057" s="75">
        <f t="shared" si="2159"/>
        <v>5.5424657534248194</v>
      </c>
      <c r="B2057" s="34">
        <f t="shared" si="2177"/>
        <v>2023.0000000000591</v>
      </c>
      <c r="C2057">
        <f t="shared" si="2160"/>
        <v>15</v>
      </c>
      <c r="D2057" s="35">
        <f t="shared" si="2120"/>
        <v>3000</v>
      </c>
      <c r="E2057" s="27">
        <v>0</v>
      </c>
      <c r="F2057" s="64">
        <f t="shared" si="2161"/>
        <v>0.46593146951268899</v>
      </c>
      <c r="G2057" s="34">
        <v>0</v>
      </c>
      <c r="H2057" s="34">
        <f t="shared" si="2121"/>
        <v>1</v>
      </c>
      <c r="I2057" s="34">
        <f t="shared" si="2162"/>
        <v>6192.2292298236371</v>
      </c>
      <c r="J2057" s="34">
        <f t="shared" si="2122"/>
        <v>14834.685784198331</v>
      </c>
      <c r="K2057" s="34">
        <f t="shared" si="2123"/>
        <v>13111.192235188184</v>
      </c>
      <c r="L2057" s="36">
        <f t="shared" si="2174"/>
        <v>1297.8217092977509</v>
      </c>
      <c r="M2057" s="34">
        <f t="shared" si="2124"/>
        <v>38.195869775056082</v>
      </c>
      <c r="N2057" s="34">
        <f t="shared" si="2163"/>
        <v>91.505612169214444</v>
      </c>
      <c r="O2057" s="34">
        <f t="shared" si="2125"/>
        <v>11.148808202499623</v>
      </c>
      <c r="P2057">
        <f t="shared" si="2178"/>
        <v>41.340472337145279</v>
      </c>
      <c r="Q2057" s="36">
        <f t="shared" si="2126"/>
        <v>85.536199179206761</v>
      </c>
      <c r="R2057" s="34">
        <f t="shared" si="2127"/>
        <v>42.871567391251155</v>
      </c>
      <c r="S2057" s="34">
        <f t="shared" si="2128"/>
        <v>14.932082378871268</v>
      </c>
      <c r="T2057" s="36">
        <f t="shared" si="2164"/>
        <v>5.9678499169239256E-14</v>
      </c>
      <c r="U2057" s="36">
        <f t="shared" si="2129"/>
        <v>2086.3646920159044</v>
      </c>
      <c r="V2057" s="36">
        <f t="shared" si="2130"/>
        <v>2.8611551052657213E-3</v>
      </c>
      <c r="W2057" s="68">
        <f t="shared" si="2131"/>
        <v>3.7080620265650026</v>
      </c>
      <c r="X2057">
        <f t="shared" si="2132"/>
        <v>10.138889861506918</v>
      </c>
      <c r="Y2057">
        <f t="shared" si="2133"/>
        <v>1.8307379300092574E-2</v>
      </c>
      <c r="Z2057" s="34">
        <f t="shared" si="2134"/>
        <v>2.1362371768954423E-3</v>
      </c>
      <c r="AA2057" s="36">
        <f t="shared" si="2135"/>
        <v>7.7160389571912815E-4</v>
      </c>
      <c r="AB2057" s="34">
        <f t="shared" si="2136"/>
        <v>2.3425170561219952E-4</v>
      </c>
      <c r="AC2057" s="36">
        <f t="shared" si="2137"/>
        <v>7.1487190469859144E-2</v>
      </c>
      <c r="AD2057" s="34">
        <f t="shared" si="2138"/>
        <v>0</v>
      </c>
      <c r="AE2057">
        <f t="shared" si="2165"/>
        <v>305.17255053931262</v>
      </c>
      <c r="AF2057" s="36">
        <f t="shared" si="2179"/>
        <v>0</v>
      </c>
      <c r="AG2057" s="34">
        <f t="shared" si="2139"/>
        <v>29.192157272720355</v>
      </c>
      <c r="AH2057">
        <f t="shared" si="2175"/>
        <v>0.32566875807699347</v>
      </c>
      <c r="AI2057" s="29">
        <f t="shared" si="2166"/>
        <v>29.192157272720355</v>
      </c>
      <c r="AJ2057">
        <f t="shared" si="2167"/>
        <v>0</v>
      </c>
      <c r="AK2057" s="36">
        <f t="shared" si="2180"/>
        <v>1.4338879001119283E-279</v>
      </c>
      <c r="AL2057" s="36">
        <f t="shared" si="2168"/>
        <v>-1.2071912658180167E-5</v>
      </c>
      <c r="AM2057" s="36">
        <f t="shared" si="2169"/>
        <v>-2.8321208291465587E-6</v>
      </c>
      <c r="AN2057" s="37">
        <f t="shared" si="2181"/>
        <v>1.1045205020171056E-279</v>
      </c>
      <c r="AO2057" s="36">
        <f t="shared" si="2182"/>
        <v>1.694097055687915E-2</v>
      </c>
      <c r="AP2057" s="36">
        <f t="shared" si="2183"/>
        <v>1.2087242810590293E-2</v>
      </c>
      <c r="AQ2057" s="74">
        <f t="shared" si="2140"/>
        <v>4.158963397078148E-276</v>
      </c>
      <c r="AR2057" s="73">
        <f t="shared" si="2141"/>
        <v>1.1959673873474217E-279</v>
      </c>
      <c r="AS2057" s="72">
        <f t="shared" si="2184"/>
        <v>4.8619989753605086E-6</v>
      </c>
      <c r="AT2057" s="37">
        <f t="shared" si="2142"/>
        <v>8.6771143870503908E-273</v>
      </c>
      <c r="AU2057" s="37">
        <f t="shared" si="2143"/>
        <v>0.46168275233278966</v>
      </c>
      <c r="AV2057" s="34">
        <f t="shared" si="2144"/>
        <v>4.4732662747357141E-5</v>
      </c>
      <c r="AW2057" s="34">
        <f t="shared" si="2145"/>
        <v>0.3487140746237733</v>
      </c>
      <c r="AX2057" s="37">
        <f t="shared" si="2146"/>
        <v>1.0626392847351778</v>
      </c>
      <c r="AY2057" s="7">
        <f t="shared" si="2147"/>
        <v>5.1194601185867006</v>
      </c>
      <c r="AZ2057" s="37">
        <f t="shared" si="2148"/>
        <v>4.7707013113001802</v>
      </c>
      <c r="BA2057" s="2">
        <f>BE2057*'mass balance'!$B$17+BF2057*'mass balance'!$C$17+BG2057*'mass balance'!$D$17+BH2057*'mass balance'!$E$17</f>
        <v>8.126625497297877E-5</v>
      </c>
      <c r="BB2057" s="2">
        <f>BE2057*'mass balance'!$B$18+BF2057*'mass balance'!$C$18+BG2057*'mass balance'!$D$18+BH2057*'mass balance'!$E$18</f>
        <v>8.2516505049486127E-5</v>
      </c>
      <c r="BC2057" s="2">
        <f>BE2057*'mass balance'!$B$19+BF2057*'mass balance'!$C$19+BG2057*'mass balance'!$D$19+BH2057*'mass balance'!$E$19</f>
        <v>-1.0314563131185768E-4</v>
      </c>
      <c r="BD2057" s="2">
        <f>BE2057*'mass balance'!$B$20+BF2057*'mass balance'!$C$20+BG2057*'mass balance'!$D$20+BH2057*'mass balance'!$E$20</f>
        <v>3.7507502295220971E-6</v>
      </c>
      <c r="BE2057" s="2">
        <f>N2057*'mass balance'!$H$11+R2057*'mass balance'!$I$11+S2057*'mass balance'!$J$11</f>
        <v>-2.1787050516479628E-4</v>
      </c>
      <c r="BF2057" s="2">
        <f>N2057*'mass balance'!$H$12+R2057*'mass balance'!$I$12+S2057*'mass balance'!$J$12</f>
        <v>3.591408081923498E-5</v>
      </c>
      <c r="BG2057" s="2">
        <f>N2057*'mass balance'!$H$13+R2057*'mass balance'!$I$13+S2057*'mass balance'!$J$13</f>
        <v>5.8106831722572449E-5</v>
      </c>
      <c r="BH2057" s="2">
        <f>N2057*'mass balance'!$H$14+R2057*'mass balance'!$I$14+S2057*'mass balance'!$J$14</f>
        <v>2.382958650239959E-5</v>
      </c>
      <c r="BI2057" s="36">
        <f t="shared" si="2149"/>
        <v>6.851681337565462E-17</v>
      </c>
      <c r="BJ2057" s="36">
        <f t="shared" si="2150"/>
        <v>2.5048289627458187E-19</v>
      </c>
      <c r="BK2057" s="36">
        <f t="shared" si="2151"/>
        <v>6.5746175395478328E-16</v>
      </c>
      <c r="BL2057" s="36">
        <f t="shared" si="2152"/>
        <v>3.5914834396253597E-16</v>
      </c>
      <c r="BM2057" s="36">
        <f t="shared" si="2185"/>
        <v>3.8661470172363734E-13</v>
      </c>
      <c r="BN2057" s="36">
        <f t="shared" ca="1" si="2153"/>
        <v>6.2699110331915553E-2</v>
      </c>
      <c r="BO2057" s="36">
        <f t="shared" ca="1" si="2170"/>
        <v>1</v>
      </c>
      <c r="BP2057" s="36">
        <f t="shared" si="2186"/>
        <v>-3.8661470160985947E-13</v>
      </c>
      <c r="BQ2057" s="36">
        <f t="shared" si="2187"/>
        <v>0.9999999997057073</v>
      </c>
      <c r="BR2057" s="2">
        <f t="shared" si="2176"/>
        <v>-5</v>
      </c>
      <c r="BS2057">
        <v>0</v>
      </c>
      <c r="BT2057" s="37">
        <f t="shared" si="2171"/>
        <v>0.10340349539013732</v>
      </c>
      <c r="BU2057" s="34">
        <f t="shared" si="2154"/>
        <v>-5</v>
      </c>
      <c r="BV2057" s="34">
        <f t="shared" si="2155"/>
        <v>-5</v>
      </c>
      <c r="BW2057" s="34">
        <f t="shared" si="2156"/>
        <v>-5</v>
      </c>
      <c r="BX2057" s="34">
        <f t="shared" si="2157"/>
        <v>-5</v>
      </c>
      <c r="BY2057" s="34">
        <f t="shared" si="2158"/>
        <v>3.9859586941031382</v>
      </c>
      <c r="BZ2057" s="36">
        <f t="shared" si="2172"/>
        <v>1.0314563131185768E-4</v>
      </c>
      <c r="CA2057" s="34">
        <f t="shared" si="2173"/>
        <v>2.16746949018186E-2</v>
      </c>
    </row>
    <row r="2058" spans="1:79" ht="13.2" x14ac:dyDescent="0.25">
      <c r="A2058" s="75">
        <f t="shared" si="2159"/>
        <v>5.5452054794522168</v>
      </c>
      <c r="B2058" s="34">
        <f t="shared" si="2177"/>
        <v>2024.0000000000591</v>
      </c>
      <c r="C2058">
        <f t="shared" si="2160"/>
        <v>15</v>
      </c>
      <c r="D2058" s="35">
        <f t="shared" si="2120"/>
        <v>3000</v>
      </c>
      <c r="E2058" s="27">
        <v>0</v>
      </c>
      <c r="F2058" s="64">
        <f t="shared" si="2161"/>
        <v>0.46593146951268899</v>
      </c>
      <c r="G2058" s="34">
        <v>0</v>
      </c>
      <c r="H2058" s="34">
        <f t="shared" si="2121"/>
        <v>1</v>
      </c>
      <c r="I2058" s="34">
        <f t="shared" si="2162"/>
        <v>6192.2292298236371</v>
      </c>
      <c r="J2058" s="34">
        <f t="shared" si="2122"/>
        <v>14842.315804078286</v>
      </c>
      <c r="K2058" s="34">
        <f t="shared" si="2123"/>
        <v>13117.935799484703</v>
      </c>
      <c r="L2058" s="36">
        <f t="shared" si="2174"/>
        <v>1298.823113584594</v>
      </c>
      <c r="M2058" s="34">
        <f t="shared" si="2124"/>
        <v>38.195869775056082</v>
      </c>
      <c r="N2058" s="34">
        <f t="shared" si="2163"/>
        <v>91.552676842516945</v>
      </c>
      <c r="O2058" s="34">
        <f t="shared" si="2125"/>
        <v>11.148808202499623</v>
      </c>
      <c r="P2058">
        <f t="shared" si="2178"/>
        <v>41.372370806651489</v>
      </c>
      <c r="Q2058" s="36">
        <f t="shared" si="2126"/>
        <v>85.583559980954163</v>
      </c>
      <c r="R2058" s="34">
        <f t="shared" si="2127"/>
        <v>42.90427601463206</v>
      </c>
      <c r="S2058" s="34">
        <f t="shared" si="2128"/>
        <v>14.931341633618636</v>
      </c>
      <c r="T2058" s="36">
        <f t="shared" si="2164"/>
        <v>5.9663157672785351E-14</v>
      </c>
      <c r="U2058" s="36">
        <f t="shared" si="2129"/>
        <v>2086.3646920159044</v>
      </c>
      <c r="V2058" s="36">
        <f t="shared" si="2130"/>
        <v>2.8610131701352088E-3</v>
      </c>
      <c r="W2058" s="68">
        <f t="shared" si="2131"/>
        <v>3.7109231816702684</v>
      </c>
      <c r="X2058">
        <f t="shared" si="2132"/>
        <v>10.141496926719759</v>
      </c>
      <c r="Y2058">
        <f t="shared" si="2133"/>
        <v>1.8307379300092574E-2</v>
      </c>
      <c r="Z2058" s="34">
        <f t="shared" si="2134"/>
        <v>2.1362371768954423E-3</v>
      </c>
      <c r="AA2058" s="36">
        <f t="shared" si="2135"/>
        <v>7.7097073425472543E-4</v>
      </c>
      <c r="AB2058" s="34">
        <f t="shared" si="2136"/>
        <v>2.3425170561219952E-4</v>
      </c>
      <c r="AC2058" s="36">
        <f t="shared" si="2137"/>
        <v>7.1487190469859144E-2</v>
      </c>
      <c r="AD2058" s="34">
        <f t="shared" si="2138"/>
        <v>0</v>
      </c>
      <c r="AE2058">
        <f t="shared" si="2165"/>
        <v>305.17255053931262</v>
      </c>
      <c r="AF2058" s="36">
        <f t="shared" si="2179"/>
        <v>0</v>
      </c>
      <c r="AG2058" s="34">
        <f t="shared" si="2139"/>
        <v>29.208360350214178</v>
      </c>
      <c r="AH2058">
        <f t="shared" si="2175"/>
        <v>0.32558839766696579</v>
      </c>
      <c r="AI2058" s="29">
        <f t="shared" si="2166"/>
        <v>29.208360350214178</v>
      </c>
      <c r="AJ2058">
        <f t="shared" si="2167"/>
        <v>29.208360350214178</v>
      </c>
      <c r="AK2058" s="36">
        <f t="shared" si="2180"/>
        <v>-1.1959673873474217E-279</v>
      </c>
      <c r="AL2058" s="36">
        <f t="shared" si="2168"/>
        <v>-1.2063310372098774E-5</v>
      </c>
      <c r="AM2058" s="36">
        <f t="shared" si="2169"/>
        <v>-2.8314572445295724E-6</v>
      </c>
      <c r="AN2058" s="37">
        <f t="shared" si="2181"/>
        <v>2.5384084021290339E-279</v>
      </c>
      <c r="AO2058" s="36">
        <f t="shared" si="2182"/>
        <v>1.6928898644220969E-2</v>
      </c>
      <c r="AP2058" s="36">
        <f t="shared" si="2183"/>
        <v>1.2084410689761146E-2</v>
      </c>
      <c r="AQ2058" s="74">
        <f t="shared" si="2140"/>
        <v>9.5785895036243119E-276</v>
      </c>
      <c r="AR2058" s="73">
        <f t="shared" si="2141"/>
        <v>2.7505277087689452E-279</v>
      </c>
      <c r="AS2058" s="72">
        <f t="shared" si="2184"/>
        <v>4.851612590636062E-6</v>
      </c>
      <c r="AT2058" s="37">
        <f t="shared" si="2142"/>
        <v>1.9984430939675963E-272</v>
      </c>
      <c r="AU2058" s="37">
        <f t="shared" si="2143"/>
        <v>0.4615745770144124</v>
      </c>
      <c r="AV2058" s="34">
        <f t="shared" si="2144"/>
        <v>4.0566745693928694E-3</v>
      </c>
      <c r="AW2058" s="34">
        <f t="shared" si="2145"/>
        <v>0.34898314376224515</v>
      </c>
      <c r="AX2058" s="37">
        <f t="shared" si="2146"/>
        <v>1.0634592213470235</v>
      </c>
      <c r="AY2058" s="7">
        <f t="shared" si="2147"/>
        <v>5.1274222213489296</v>
      </c>
      <c r="AZ2058" s="37">
        <f t="shared" si="2148"/>
        <v>4.7743824030172917</v>
      </c>
      <c r="BA2058" s="2">
        <f>BE2058*'mass balance'!$B$17+BF2058*'mass balance'!$C$17+BG2058*'mass balance'!$D$17+BH2058*'mass balance'!$E$17</f>
        <v>8.1327643390929322E-5</v>
      </c>
      <c r="BB2058" s="2">
        <f>BE2058*'mass balance'!$B$18+BF2058*'mass balance'!$C$18+BG2058*'mass balance'!$D$18+BH2058*'mass balance'!$E$18</f>
        <v>8.2578837904635901E-5</v>
      </c>
      <c r="BC2058" s="2">
        <f>BE2058*'mass balance'!$B$19+BF2058*'mass balance'!$C$19+BG2058*'mass balance'!$D$19+BH2058*'mass balance'!$E$19</f>
        <v>-1.0322354738079486E-4</v>
      </c>
      <c r="BD2058" s="2">
        <f>BE2058*'mass balance'!$B$20+BF2058*'mass balance'!$C$20+BG2058*'mass balance'!$D$20+BH2058*'mass balance'!$E$20</f>
        <v>3.7535835411198144E-6</v>
      </c>
      <c r="BE2058" s="2">
        <f>N2058*'mass balance'!$H$11+R2058*'mass balance'!$I$11+S2058*'mass balance'!$J$11</f>
        <v>-2.1798256391075463E-4</v>
      </c>
      <c r="BF2058" s="2">
        <f>N2058*'mass balance'!$H$12+R2058*'mass balance'!$I$12+S2058*'mass balance'!$J$12</f>
        <v>3.5912299206718088E-5</v>
      </c>
      <c r="BG2058" s="2">
        <f>N2058*'mass balance'!$H$13+R2058*'mass balance'!$I$13+S2058*'mass balance'!$J$13</f>
        <v>5.8132860679769383E-5</v>
      </c>
      <c r="BH2058" s="2">
        <f>N2058*'mass balance'!$H$14+R2058*'mass balance'!$I$14+S2058*'mass balance'!$J$14</f>
        <v>2.3841842927738783E-5</v>
      </c>
      <c r="BI2058" s="36">
        <f t="shared" si="2149"/>
        <v>6.851681337565462E-17</v>
      </c>
      <c r="BJ2058" s="36">
        <f t="shared" si="2150"/>
        <v>2.5054133029835215E-19</v>
      </c>
      <c r="BK2058" s="36">
        <f t="shared" si="2151"/>
        <v>6.5771223685105786E-16</v>
      </c>
      <c r="BL2058" s="36">
        <f t="shared" si="2152"/>
        <v>3.5936672352706234E-16</v>
      </c>
      <c r="BM2058" s="36">
        <f t="shared" si="2185"/>
        <v>3.8697385006759987E-13</v>
      </c>
      <c r="BN2058" s="36">
        <f t="shared" ca="1" si="2153"/>
        <v>0.28909139699425257</v>
      </c>
      <c r="BO2058" s="36">
        <f t="shared" ca="1" si="2170"/>
        <v>1</v>
      </c>
      <c r="BP2058" s="36">
        <f t="shared" si="2186"/>
        <v>-3.8697384995356668E-13</v>
      </c>
      <c r="BQ2058" s="36">
        <f t="shared" si="2187"/>
        <v>0.99999999970532072</v>
      </c>
      <c r="BR2058" s="2">
        <f t="shared" si="2176"/>
        <v>-5</v>
      </c>
      <c r="BS2058">
        <v>0</v>
      </c>
      <c r="BT2058" s="37">
        <f t="shared" si="2171"/>
        <v>0.10348160624924684</v>
      </c>
      <c r="BU2058" s="34">
        <f t="shared" si="2154"/>
        <v>-5</v>
      </c>
      <c r="BV2058" s="34">
        <f t="shared" si="2155"/>
        <v>-5</v>
      </c>
      <c r="BW2058" s="34">
        <f t="shared" si="2156"/>
        <v>-5</v>
      </c>
      <c r="BX2058" s="34">
        <f t="shared" si="2157"/>
        <v>-5</v>
      </c>
      <c r="BY2058" s="34">
        <f t="shared" si="2158"/>
        <v>3.9880088180167221</v>
      </c>
      <c r="BZ2058" s="36">
        <f t="shared" si="2172"/>
        <v>1.0322354738079486E-4</v>
      </c>
      <c r="CA2058" s="34">
        <f t="shared" si="2173"/>
        <v>2.1674343928515031E-2</v>
      </c>
    </row>
    <row r="2059" spans="1:79" ht="13.2" x14ac:dyDescent="0.25">
      <c r="A2059" s="75">
        <f t="shared" si="2159"/>
        <v>5.5479452054796141</v>
      </c>
      <c r="B2059" s="34">
        <f t="shared" si="2177"/>
        <v>2025.0000000000591</v>
      </c>
      <c r="C2059">
        <f t="shared" si="2160"/>
        <v>15</v>
      </c>
      <c r="D2059" s="35">
        <f t="shared" si="2120"/>
        <v>3000</v>
      </c>
      <c r="E2059" s="27">
        <v>0</v>
      </c>
      <c r="F2059" s="64">
        <f t="shared" si="2161"/>
        <v>0.46593146951268899</v>
      </c>
      <c r="G2059" s="34">
        <v>0</v>
      </c>
      <c r="H2059" s="34">
        <f t="shared" si="2121"/>
        <v>1</v>
      </c>
      <c r="I2059" s="34">
        <f t="shared" si="2162"/>
        <v>6192.2292298236371</v>
      </c>
      <c r="J2059" s="34">
        <f t="shared" si="2122"/>
        <v>14849.943484910669</v>
      </c>
      <c r="K2059" s="34">
        <f t="shared" si="2123"/>
        <v>13124.677296484158</v>
      </c>
      <c r="L2059" s="36">
        <f t="shared" si="2174"/>
        <v>1299.8244681941412</v>
      </c>
      <c r="M2059" s="34">
        <f t="shared" si="2124"/>
        <v>38.195869775056082</v>
      </c>
      <c r="N2059" s="34">
        <f t="shared" si="2163"/>
        <v>91.599727087743034</v>
      </c>
      <c r="O2059" s="34">
        <f t="shared" si="2125"/>
        <v>11.148808202499623</v>
      </c>
      <c r="P2059">
        <f t="shared" si="2178"/>
        <v>41.40426769375015</v>
      </c>
      <c r="Q2059" s="36">
        <f t="shared" si="2126"/>
        <v>85.630908858187468</v>
      </c>
      <c r="R2059" s="34">
        <f t="shared" si="2127"/>
        <v>42.93698285162467</v>
      </c>
      <c r="S2059" s="34">
        <f t="shared" si="2128"/>
        <v>14.930594625874225</v>
      </c>
      <c r="T2059" s="36">
        <f t="shared" si="2164"/>
        <v>5.9647832699355222E-14</v>
      </c>
      <c r="U2059" s="36">
        <f t="shared" si="2129"/>
        <v>2086.3646920159044</v>
      </c>
      <c r="V2059" s="36">
        <f t="shared" si="2130"/>
        <v>2.8608700350407595E-3</v>
      </c>
      <c r="W2059" s="68">
        <f t="shared" si="2131"/>
        <v>3.7137841948404038</v>
      </c>
      <c r="X2059">
        <f t="shared" si="2132"/>
        <v>10.144102522998958</v>
      </c>
      <c r="Y2059">
        <f t="shared" si="2133"/>
        <v>1.8307379300092574E-2</v>
      </c>
      <c r="Z2059" s="34">
        <f t="shared" si="2134"/>
        <v>2.1362371768954423E-3</v>
      </c>
      <c r="AA2059" s="36">
        <f t="shared" si="2135"/>
        <v>7.7033825471479838E-4</v>
      </c>
      <c r="AB2059" s="34">
        <f t="shared" si="2136"/>
        <v>2.3425170561219952E-4</v>
      </c>
      <c r="AC2059" s="36">
        <f t="shared" si="2137"/>
        <v>7.1487190469859144E-2</v>
      </c>
      <c r="AD2059" s="34">
        <f t="shared" si="2138"/>
        <v>0</v>
      </c>
      <c r="AE2059">
        <f t="shared" si="2165"/>
        <v>305.17255053931262</v>
      </c>
      <c r="AF2059" s="36">
        <f t="shared" si="2179"/>
        <v>0</v>
      </c>
      <c r="AG2059" s="34">
        <f t="shared" si="2139"/>
        <v>29.224559348093234</v>
      </c>
      <c r="AH2059">
        <f t="shared" si="2175"/>
        <v>0.3255079756626742</v>
      </c>
      <c r="AI2059" s="29">
        <f t="shared" si="2166"/>
        <v>29.224559348093234</v>
      </c>
      <c r="AJ2059">
        <f t="shared" si="2167"/>
        <v>0</v>
      </c>
      <c r="AK2059" s="36">
        <f t="shared" si="2180"/>
        <v>-2.7505277087689452E-279</v>
      </c>
      <c r="AL2059" s="36">
        <f t="shared" si="2168"/>
        <v>-1.2054714215893228E-5</v>
      </c>
      <c r="AM2059" s="36">
        <f t="shared" si="2169"/>
        <v>-2.830793815394845E-6</v>
      </c>
      <c r="AN2059" s="37">
        <f t="shared" si="2181"/>
        <v>1.3424410147816122E-279</v>
      </c>
      <c r="AO2059" s="36">
        <f t="shared" si="2182"/>
        <v>1.691683533384887E-2</v>
      </c>
      <c r="AP2059" s="36">
        <f t="shared" si="2183"/>
        <v>1.2081579232516617E-2</v>
      </c>
      <c r="AQ2059" s="74">
        <f t="shared" si="2140"/>
        <v>5.0764957397367917E-276</v>
      </c>
      <c r="AR2059" s="73">
        <f t="shared" si="2141"/>
        <v>1.4556558595721463E-279</v>
      </c>
      <c r="AS2059" s="72">
        <f t="shared" si="2184"/>
        <v>4.8412483936965567E-6</v>
      </c>
      <c r="AT2059" s="37">
        <f t="shared" si="2142"/>
        <v>1.0591421470556029E-272</v>
      </c>
      <c r="AU2059" s="37">
        <f t="shared" si="2143"/>
        <v>0.46146642704222673</v>
      </c>
      <c r="AV2059" s="34">
        <f t="shared" si="2144"/>
        <v>4.4710578266309847E-5</v>
      </c>
      <c r="AW2059" s="34">
        <f t="shared" si="2145"/>
        <v>0.34925219955283404</v>
      </c>
      <c r="AX2059" s="37">
        <f t="shared" si="2146"/>
        <v>1.0642791172837553</v>
      </c>
      <c r="AY2059" s="7">
        <f t="shared" si="2147"/>
        <v>5.127360222255259</v>
      </c>
      <c r="AZ2059" s="37">
        <f t="shared" si="2148"/>
        <v>4.7780633121241589</v>
      </c>
      <c r="BA2059" s="2">
        <f>BE2059*'mass balance'!$B$17+BF2059*'mass balance'!$C$17+BG2059*'mass balance'!$D$17+BH2059*'mass balance'!$E$17</f>
        <v>8.1389028124738178E-5</v>
      </c>
      <c r="BB2059" s="2">
        <f>BE2059*'mass balance'!$B$18+BF2059*'mass balance'!$C$18+BG2059*'mass balance'!$D$18+BH2059*'mass balance'!$E$18</f>
        <v>8.264116701896494E-5</v>
      </c>
      <c r="BC2059" s="2">
        <f>BE2059*'mass balance'!$B$19+BF2059*'mass balance'!$C$19+BG2059*'mass balance'!$D$19+BH2059*'mass balance'!$E$19</f>
        <v>-1.0330145877370615E-4</v>
      </c>
      <c r="BD2059" s="2">
        <f>BE2059*'mass balance'!$B$20+BF2059*'mass balance'!$C$20+BG2059*'mass balance'!$D$20+BH2059*'mass balance'!$E$20</f>
        <v>3.7564166826802224E-6</v>
      </c>
      <c r="BE2059" s="2">
        <f>N2059*'mass balance'!$H$11+R2059*'mass balance'!$I$11+S2059*'mass balance'!$J$11</f>
        <v>-2.1809458830415005E-4</v>
      </c>
      <c r="BF2059" s="2">
        <f>N2059*'mass balance'!$H$12+R2059*'mass balance'!$I$12+S2059*'mass balance'!$J$12</f>
        <v>3.5910502531892388E-5</v>
      </c>
      <c r="BG2059" s="2">
        <f>N2059*'mass balance'!$H$13+R2059*'mass balance'!$I$13+S2059*'mass balance'!$J$13</f>
        <v>5.8158878638351971E-5</v>
      </c>
      <c r="BH2059" s="2">
        <f>N2059*'mass balance'!$H$14+R2059*'mass balance'!$I$14+S2059*'mass balance'!$J$14</f>
        <v>2.3854095595766413E-5</v>
      </c>
      <c r="BI2059" s="36">
        <f t="shared" si="2149"/>
        <v>6.851681337565462E-17</v>
      </c>
      <c r="BJ2059" s="36">
        <f t="shared" si="2150"/>
        <v>2.5059976556114192E-19</v>
      </c>
      <c r="BK2059" s="36">
        <f t="shared" si="2151"/>
        <v>6.5796277818135616E-16</v>
      </c>
      <c r="BL2059" s="36">
        <f t="shared" si="2152"/>
        <v>3.5958518396541082E-16</v>
      </c>
      <c r="BM2059" s="36">
        <f t="shared" si="2185"/>
        <v>3.8733321679112692E-13</v>
      </c>
      <c r="BN2059" s="36">
        <f t="shared" ca="1" si="2153"/>
        <v>0.3960045254015403</v>
      </c>
      <c r="BO2059" s="36">
        <f t="shared" ca="1" si="2170"/>
        <v>1</v>
      </c>
      <c r="BP2059" s="36">
        <f t="shared" si="2186"/>
        <v>-3.8733321667683796E-13</v>
      </c>
      <c r="BQ2059" s="36">
        <f t="shared" si="2187"/>
        <v>0.9999999997049337</v>
      </c>
      <c r="BR2059" s="2">
        <f t="shared" si="2176"/>
        <v>-5</v>
      </c>
      <c r="BS2059">
        <v>0</v>
      </c>
      <c r="BT2059" s="37">
        <f t="shared" si="2171"/>
        <v>0.10355971242064042</v>
      </c>
      <c r="BU2059" s="34">
        <f t="shared" si="2154"/>
        <v>-5</v>
      </c>
      <c r="BV2059" s="34">
        <f t="shared" si="2155"/>
        <v>-5</v>
      </c>
      <c r="BW2059" s="34">
        <f t="shared" si="2156"/>
        <v>-5</v>
      </c>
      <c r="BX2059" s="34">
        <f t="shared" si="2157"/>
        <v>-5</v>
      </c>
      <c r="BY2059" s="34">
        <f t="shared" si="2158"/>
        <v>3.9900583134473613</v>
      </c>
      <c r="BZ2059" s="36">
        <f t="shared" si="2172"/>
        <v>1.0330145877370615E-4</v>
      </c>
      <c r="CA2059" s="34">
        <f t="shared" si="2173"/>
        <v>2.1673993343257189E-2</v>
      </c>
    </row>
    <row r="2060" spans="1:79" ht="13.2" x14ac:dyDescent="0.25">
      <c r="A2060" s="75">
        <f t="shared" si="2159"/>
        <v>5.5506849315070115</v>
      </c>
      <c r="B2060" s="34">
        <f t="shared" si="2177"/>
        <v>2026.0000000000591</v>
      </c>
      <c r="C2060">
        <f t="shared" si="2160"/>
        <v>15</v>
      </c>
      <c r="D2060" s="35">
        <f t="shared" si="2120"/>
        <v>3000</v>
      </c>
      <c r="E2060" s="27">
        <v>0</v>
      </c>
      <c r="F2060" s="64">
        <f t="shared" si="2161"/>
        <v>0.46593146951268899</v>
      </c>
      <c r="G2060" s="34">
        <v>0</v>
      </c>
      <c r="H2060" s="34">
        <f t="shared" si="2121"/>
        <v>1</v>
      </c>
      <c r="I2060" s="34">
        <f t="shared" si="2162"/>
        <v>6192.2292298236371</v>
      </c>
      <c r="J2060" s="34">
        <f t="shared" si="2122"/>
        <v>14857.568825802633</v>
      </c>
      <c r="K2060" s="34">
        <f t="shared" si="2123"/>
        <v>13131.416725397434</v>
      </c>
      <c r="L2060" s="36">
        <f t="shared" si="2174"/>
        <v>1300.8257727064056</v>
      </c>
      <c r="M2060" s="34">
        <f t="shared" si="2124"/>
        <v>38.195869775056082</v>
      </c>
      <c r="N2060" s="34">
        <f t="shared" si="2163"/>
        <v>91.646762899385322</v>
      </c>
      <c r="O2060" s="34">
        <f t="shared" si="2125"/>
        <v>11.148808202499623</v>
      </c>
      <c r="P2060">
        <f t="shared" si="2178"/>
        <v>41.436162985063099</v>
      </c>
      <c r="Q2060" s="36">
        <f t="shared" si="2126"/>
        <v>85.678245802311693</v>
      </c>
      <c r="R2060" s="34">
        <f t="shared" si="2127"/>
        <v>42.96968788870381</v>
      </c>
      <c r="S2060" s="34">
        <f t="shared" si="2128"/>
        <v>14.929841363361721</v>
      </c>
      <c r="T2060" s="36">
        <f t="shared" si="2164"/>
        <v>5.9632524224705269E-14</v>
      </c>
      <c r="U2060" s="36">
        <f t="shared" si="2129"/>
        <v>2086.3646920159044</v>
      </c>
      <c r="V2060" s="36">
        <f t="shared" si="2130"/>
        <v>2.8607257014623207E-3</v>
      </c>
      <c r="W2060" s="68">
        <f t="shared" si="2131"/>
        <v>3.7166450648754443</v>
      </c>
      <c r="X2060">
        <f t="shared" si="2132"/>
        <v>10.146706651171272</v>
      </c>
      <c r="Y2060">
        <f t="shared" si="2133"/>
        <v>1.8307379300092574E-2</v>
      </c>
      <c r="Z2060" s="34">
        <f t="shared" si="2134"/>
        <v>2.1362371768954423E-3</v>
      </c>
      <c r="AA2060" s="36">
        <f t="shared" si="2135"/>
        <v>7.6970645609878601E-4</v>
      </c>
      <c r="AB2060" s="34">
        <f t="shared" si="2136"/>
        <v>2.3425170561219952E-4</v>
      </c>
      <c r="AC2060" s="36">
        <f t="shared" si="2137"/>
        <v>7.1487190469859144E-2</v>
      </c>
      <c r="AD2060" s="34">
        <f t="shared" si="2138"/>
        <v>0</v>
      </c>
      <c r="AE2060">
        <f t="shared" si="2165"/>
        <v>305.17255053931262</v>
      </c>
      <c r="AF2060" s="36">
        <f t="shared" si="2179"/>
        <v>0</v>
      </c>
      <c r="AG2060" s="34">
        <f t="shared" si="2139"/>
        <v>29.240754263417013</v>
      </c>
      <c r="AH2060">
        <f t="shared" si="2175"/>
        <v>0.32542749220332112</v>
      </c>
      <c r="AI2060" s="29">
        <f t="shared" si="2166"/>
        <v>29.240754263417013</v>
      </c>
      <c r="AJ2060">
        <f t="shared" si="2167"/>
        <v>29.240754263417013</v>
      </c>
      <c r="AK2060" s="36">
        <f t="shared" si="2180"/>
        <v>-1.4556558595721463E-279</v>
      </c>
      <c r="AL2060" s="36">
        <f t="shared" si="2168"/>
        <v>-1.204612418519546E-5</v>
      </c>
      <c r="AM2060" s="36">
        <f t="shared" si="2169"/>
        <v>-2.830130541705946E-6</v>
      </c>
      <c r="AN2060" s="37">
        <f t="shared" si="2181"/>
        <v>-1.4080866939873329E-279</v>
      </c>
      <c r="AO2060" s="36">
        <f t="shared" si="2182"/>
        <v>1.6904780619632978E-2</v>
      </c>
      <c r="AP2060" s="36">
        <f t="shared" si="2183"/>
        <v>1.2078748438701223E-2</v>
      </c>
      <c r="AQ2060" s="74">
        <f t="shared" si="2140"/>
        <v>-5.3361368230296839E-276</v>
      </c>
      <c r="AR2060" s="73">
        <f t="shared" si="2141"/>
        <v>-1.5279244064908584E-279</v>
      </c>
      <c r="AS2060" s="72">
        <f t="shared" si="2184"/>
        <v>4.830906337143613E-6</v>
      </c>
      <c r="AT2060" s="37">
        <f t="shared" si="2142"/>
        <v>-1.1133127459335081E-272</v>
      </c>
      <c r="AU2060" s="37">
        <f t="shared" si="2143"/>
        <v>0.46135830241029391</v>
      </c>
      <c r="AV2060" s="34">
        <f t="shared" si="2144"/>
        <v>4.0611019767777352E-3</v>
      </c>
      <c r="AW2060" s="34">
        <f t="shared" si="2145"/>
        <v>0.3495212418826929</v>
      </c>
      <c r="AX2060" s="37">
        <f t="shared" si="2146"/>
        <v>1.0650989722014932</v>
      </c>
      <c r="AY2060" s="7">
        <f t="shared" si="2147"/>
        <v>5.1353263809364078</v>
      </c>
      <c r="AZ2060" s="37">
        <f t="shared" si="2148"/>
        <v>4.7817440370769377</v>
      </c>
      <c r="BA2060" s="2">
        <f>BE2060*'mass balance'!$B$17+BF2060*'mass balance'!$C$17+BG2060*'mass balance'!$D$17+BH2060*'mass balance'!$E$17</f>
        <v>8.1450409149411008E-5</v>
      </c>
      <c r="BB2060" s="2">
        <f>BE2060*'mass balance'!$B$18+BF2060*'mass balance'!$C$18+BG2060*'mass balance'!$D$18+BH2060*'mass balance'!$E$18</f>
        <v>8.2703492367094291E-5</v>
      </c>
      <c r="BC2060" s="2">
        <f>BE2060*'mass balance'!$B$19+BF2060*'mass balance'!$C$19+BG2060*'mass balance'!$D$19+BH2060*'mass balance'!$E$19</f>
        <v>-1.0337936545886784E-4</v>
      </c>
      <c r="BD2060" s="2">
        <f>BE2060*'mass balance'!$B$20+BF2060*'mass balance'!$C$20+BG2060*'mass balance'!$D$20+BH2060*'mass balance'!$E$20</f>
        <v>3.759249653049739E-6</v>
      </c>
      <c r="BE2060" s="2">
        <f>N2060*'mass balance'!$H$11+R2060*'mass balance'!$I$11+S2060*'mass balance'!$J$11</f>
        <v>-2.1820657833186981E-4</v>
      </c>
      <c r="BF2060" s="2">
        <f>N2060*'mass balance'!$H$12+R2060*'mass balance'!$I$12+S2060*'mass balance'!$J$12</f>
        <v>3.5908690813334605E-5</v>
      </c>
      <c r="BG2060" s="2">
        <f>N2060*'mass balance'!$H$13+R2060*'mass balance'!$I$13+S2060*'mass balance'!$J$13</f>
        <v>5.8184885598827233E-5</v>
      </c>
      <c r="BH2060" s="2">
        <f>N2060*'mass balance'!$H$14+R2060*'mass balance'!$I$14+S2060*'mass balance'!$J$14</f>
        <v>2.3866344505048256E-5</v>
      </c>
      <c r="BI2060" s="36">
        <f t="shared" si="2149"/>
        <v>6.851681337565462E-17</v>
      </c>
      <c r="BJ2060" s="36">
        <f t="shared" si="2150"/>
        <v>2.506582020582133E-19</v>
      </c>
      <c r="BK2060" s="36">
        <f t="shared" si="2151"/>
        <v>6.582133779469173E-16</v>
      </c>
      <c r="BL2060" s="36">
        <f t="shared" si="2152"/>
        <v>3.5980372528366055E-16</v>
      </c>
      <c r="BM2060" s="36">
        <f t="shared" si="2185"/>
        <v>3.8769280197509232E-13</v>
      </c>
      <c r="BN2060" s="36">
        <f t="shared" ca="1" si="2153"/>
        <v>1.6765019463825248E-2</v>
      </c>
      <c r="BO2060" s="36">
        <f t="shared" ca="1" si="2170"/>
        <v>1</v>
      </c>
      <c r="BP2060" s="36">
        <f t="shared" si="2186"/>
        <v>-3.8769280186054704E-13</v>
      </c>
      <c r="BQ2060" s="36">
        <f t="shared" si="2187"/>
        <v>0.99999999970454634</v>
      </c>
      <c r="BR2060" s="2">
        <f t="shared" si="2176"/>
        <v>-5</v>
      </c>
      <c r="BS2060">
        <v>0</v>
      </c>
      <c r="BT2060" s="37">
        <f t="shared" si="2171"/>
        <v>0.10363781387251501</v>
      </c>
      <c r="BU2060" s="34">
        <f t="shared" si="2154"/>
        <v>-5</v>
      </c>
      <c r="BV2060" s="34">
        <f t="shared" si="2155"/>
        <v>-5</v>
      </c>
      <c r="BW2060" s="34">
        <f t="shared" si="2156"/>
        <v>-5</v>
      </c>
      <c r="BX2060" s="34">
        <f t="shared" si="2157"/>
        <v>-5</v>
      </c>
      <c r="BY2060" s="34">
        <f t="shared" si="2158"/>
        <v>3.9921071801551546</v>
      </c>
      <c r="BZ2060" s="36">
        <f t="shared" si="2172"/>
        <v>1.0337936545886784E-4</v>
      </c>
      <c r="CA2060" s="34">
        <f t="shared" si="2173"/>
        <v>2.1673643145455446E-2</v>
      </c>
    </row>
    <row r="2061" spans="1:79" ht="13.2" x14ac:dyDescent="0.25">
      <c r="A2061" s="75">
        <f t="shared" si="2159"/>
        <v>5.5534246575344088</v>
      </c>
      <c r="B2061" s="34">
        <f t="shared" si="2177"/>
        <v>2027.0000000000591</v>
      </c>
      <c r="C2061">
        <f t="shared" si="2160"/>
        <v>15</v>
      </c>
      <c r="D2061" s="35">
        <f t="shared" si="2120"/>
        <v>3000</v>
      </c>
      <c r="E2061" s="27">
        <v>0</v>
      </c>
      <c r="F2061" s="64">
        <f t="shared" si="2161"/>
        <v>0.46593146951268899</v>
      </c>
      <c r="G2061" s="34">
        <v>0</v>
      </c>
      <c r="H2061" s="34">
        <f t="shared" si="2121"/>
        <v>1</v>
      </c>
      <c r="I2061" s="34">
        <f t="shared" si="2162"/>
        <v>6192.2292298236371</v>
      </c>
      <c r="J2061" s="34">
        <f t="shared" si="2122"/>
        <v>14865.191825864345</v>
      </c>
      <c r="K2061" s="34">
        <f t="shared" si="2123"/>
        <v>13138.154085438078</v>
      </c>
      <c r="L2061" s="36">
        <f t="shared" si="2174"/>
        <v>1301.8270267019172</v>
      </c>
      <c r="M2061" s="34">
        <f t="shared" si="2124"/>
        <v>38.195869775056082</v>
      </c>
      <c r="N2061" s="34">
        <f t="shared" si="2163"/>
        <v>91.69378427195501</v>
      </c>
      <c r="O2061" s="34">
        <f t="shared" si="2125"/>
        <v>11.148808202499623</v>
      </c>
      <c r="P2061">
        <f t="shared" si="2178"/>
        <v>41.468056667228659</v>
      </c>
      <c r="Q2061" s="36">
        <f t="shared" si="2126"/>
        <v>85.725570804751641</v>
      </c>
      <c r="R2061" s="34">
        <f t="shared" si="2127"/>
        <v>43.00239111236111</v>
      </c>
      <c r="S2061" s="34">
        <f t="shared" si="2128"/>
        <v>14.929081853801353</v>
      </c>
      <c r="T2061" s="36">
        <f t="shared" si="2164"/>
        <v>5.9617232224638829E-14</v>
      </c>
      <c r="U2061" s="36">
        <f t="shared" si="2129"/>
        <v>2086.3646920159044</v>
      </c>
      <c r="V2061" s="36">
        <f t="shared" si="2130"/>
        <v>2.8605801708791799E-3</v>
      </c>
      <c r="W2061" s="68">
        <f t="shared" si="2131"/>
        <v>3.7195057905769064</v>
      </c>
      <c r="X2061">
        <f t="shared" si="2132"/>
        <v>10.149309312062996</v>
      </c>
      <c r="Y2061">
        <f t="shared" si="2133"/>
        <v>1.8307379300092574E-2</v>
      </c>
      <c r="Z2061" s="34">
        <f t="shared" si="2134"/>
        <v>2.1362371768954423E-3</v>
      </c>
      <c r="AA2061" s="36">
        <f t="shared" si="2135"/>
        <v>7.6907533740806343E-4</v>
      </c>
      <c r="AB2061" s="34">
        <f t="shared" si="2136"/>
        <v>2.3425170561219952E-4</v>
      </c>
      <c r="AC2061" s="36">
        <f t="shared" si="2137"/>
        <v>7.1487190469859144E-2</v>
      </c>
      <c r="AD2061" s="34">
        <f t="shared" si="2138"/>
        <v>0</v>
      </c>
      <c r="AE2061">
        <f t="shared" si="2165"/>
        <v>305.17255053931262</v>
      </c>
      <c r="AF2061" s="36">
        <f t="shared" si="2179"/>
        <v>0</v>
      </c>
      <c r="AG2061" s="34">
        <f t="shared" si="2139"/>
        <v>29.256945093251769</v>
      </c>
      <c r="AH2061">
        <f t="shared" si="2175"/>
        <v>0.32534694742791004</v>
      </c>
      <c r="AI2061" s="29">
        <f t="shared" si="2166"/>
        <v>29.256945093251769</v>
      </c>
      <c r="AJ2061">
        <f t="shared" si="2167"/>
        <v>0</v>
      </c>
      <c r="AK2061" s="36">
        <f t="shared" si="2180"/>
        <v>1.5279244064908584E-279</v>
      </c>
      <c r="AL2061" s="36">
        <f t="shared" si="2168"/>
        <v>-1.2037540275640514E-5</v>
      </c>
      <c r="AM2061" s="36">
        <f t="shared" si="2169"/>
        <v>-2.8294674234264534E-6</v>
      </c>
      <c r="AN2061" s="37">
        <f t="shared" si="2181"/>
        <v>-2.8637425535594793E-279</v>
      </c>
      <c r="AO2061" s="36">
        <f t="shared" si="2182"/>
        <v>1.6892734495447783E-2</v>
      </c>
      <c r="AP2061" s="36">
        <f t="shared" si="2183"/>
        <v>1.2075918308159517E-2</v>
      </c>
      <c r="AQ2061" s="74">
        <f t="shared" si="2140"/>
        <v>-1.0875776737883667E-275</v>
      </c>
      <c r="AR2061" s="73">
        <f t="shared" si="2141"/>
        <v>-3.1096779929381512E-279</v>
      </c>
      <c r="AS2061" s="72">
        <f t="shared" si="2184"/>
        <v>4.8205863736801044E-6</v>
      </c>
      <c r="AT2061" s="37">
        <f t="shared" si="2142"/>
        <v>-2.2690836584168449E-272</v>
      </c>
      <c r="AU2061" s="37">
        <f t="shared" si="2143"/>
        <v>0.46125020311267645</v>
      </c>
      <c r="AV2061" s="34">
        <f t="shared" si="2144"/>
        <v>4.4688460020270401E-5</v>
      </c>
      <c r="AW2061" s="34">
        <f t="shared" si="2145"/>
        <v>0.34979027063911361</v>
      </c>
      <c r="AX2061" s="37">
        <f t="shared" si="2146"/>
        <v>1.0659187857567807</v>
      </c>
      <c r="AY2061" s="7">
        <f t="shared" si="2147"/>
        <v>5.1352595354328212</v>
      </c>
      <c r="AZ2061" s="37">
        <f t="shared" si="2148"/>
        <v>4.7854245763336873</v>
      </c>
      <c r="BA2061" s="2">
        <f>BE2061*'mass balance'!$B$17+BF2061*'mass balance'!$C$17+BG2061*'mass balance'!$D$17+BH2061*'mass balance'!$E$17</f>
        <v>8.1511786439984762E-5</v>
      </c>
      <c r="BB2061" s="2">
        <f>BE2061*'mass balance'!$B$18+BF2061*'mass balance'!$C$18+BG2061*'mass balance'!$D$18+BH2061*'mass balance'!$E$18</f>
        <v>8.2765813923676827E-5</v>
      </c>
      <c r="BC2061" s="2">
        <f>BE2061*'mass balance'!$B$19+BF2061*'mass balance'!$C$19+BG2061*'mass balance'!$D$19+BH2061*'mass balance'!$E$19</f>
        <v>-1.0345726740459605E-4</v>
      </c>
      <c r="BD2061" s="2">
        <f>BE2061*'mass balance'!$B$20+BF2061*'mass balance'!$C$20+BG2061*'mass balance'!$D$20+BH2061*'mass balance'!$E$20</f>
        <v>3.7620824510762193E-6</v>
      </c>
      <c r="BE2061" s="2">
        <f>N2061*'mass balance'!$H$11+R2061*'mass balance'!$I$11+S2061*'mass balance'!$J$11</f>
        <v>-2.1831853398084525E-4</v>
      </c>
      <c r="BF2061" s="2">
        <f>N2061*'mass balance'!$H$12+R2061*'mass balance'!$I$12+S2061*'mass balance'!$J$12</f>
        <v>3.590686406961314E-5</v>
      </c>
      <c r="BG2061" s="2">
        <f>N2061*'mass balance'!$H$13+R2061*'mass balance'!$I$13+S2061*'mass balance'!$J$13</f>
        <v>5.8210881561711291E-5</v>
      </c>
      <c r="BH2061" s="2">
        <f>N2061*'mass balance'!$H$14+R2061*'mass balance'!$I$14+S2061*'mass balance'!$J$14</f>
        <v>2.3878589654154948E-5</v>
      </c>
      <c r="BI2061" s="36">
        <f t="shared" si="2149"/>
        <v>6.851681337565462E-17</v>
      </c>
      <c r="BJ2061" s="36">
        <f t="shared" si="2150"/>
        <v>2.5071663978482831E-19</v>
      </c>
      <c r="BK2061" s="36">
        <f t="shared" si="2151"/>
        <v>6.5846403614897553E-16</v>
      </c>
      <c r="BL2061" s="36">
        <f t="shared" si="2152"/>
        <v>3.6002234748788068E-16</v>
      </c>
      <c r="BM2061" s="36">
        <f t="shared" si="2185"/>
        <v>3.8805260570037598E-13</v>
      </c>
      <c r="BN2061" s="36">
        <f t="shared" ca="1" si="2153"/>
        <v>5.3809880100166296E-3</v>
      </c>
      <c r="BO2061" s="36">
        <f t="shared" ca="1" si="2170"/>
        <v>1</v>
      </c>
      <c r="BP2061" s="36">
        <f t="shared" si="2186"/>
        <v>-3.8805260558557398E-13</v>
      </c>
      <c r="BQ2061" s="36">
        <f t="shared" si="2187"/>
        <v>0.99999999970415865</v>
      </c>
      <c r="BR2061" s="2">
        <f t="shared" si="2176"/>
        <v>-5</v>
      </c>
      <c r="BS2061">
        <v>0</v>
      </c>
      <c r="BT2061" s="37">
        <f t="shared" si="2171"/>
        <v>0.10371591057310754</v>
      </c>
      <c r="BU2061" s="34">
        <f t="shared" si="2154"/>
        <v>-5</v>
      </c>
      <c r="BV2061" s="34">
        <f t="shared" si="2155"/>
        <v>-5</v>
      </c>
      <c r="BW2061" s="34">
        <f t="shared" si="2156"/>
        <v>-5</v>
      </c>
      <c r="BX2061" s="34">
        <f t="shared" si="2157"/>
        <v>-5</v>
      </c>
      <c r="BY2061" s="34">
        <f t="shared" si="2158"/>
        <v>3.9941554179010121</v>
      </c>
      <c r="BZ2061" s="36">
        <f t="shared" si="2172"/>
        <v>1.0345726740459605E-4</v>
      </c>
      <c r="CA2061" s="34">
        <f t="shared" si="2173"/>
        <v>2.1673293334521344E-2</v>
      </c>
    </row>
    <row r="2062" spans="1:79" ht="13.2" x14ac:dyDescent="0.25">
      <c r="A2062" s="75">
        <f t="shared" si="2159"/>
        <v>5.5561643835618062</v>
      </c>
      <c r="B2062" s="34">
        <f t="shared" si="2177"/>
        <v>2028.0000000000593</v>
      </c>
      <c r="C2062">
        <f t="shared" si="2160"/>
        <v>15</v>
      </c>
      <c r="D2062" s="35">
        <f t="shared" si="2120"/>
        <v>3000</v>
      </c>
      <c r="E2062" s="27">
        <v>0</v>
      </c>
      <c r="F2062" s="64">
        <f t="shared" si="2161"/>
        <v>0.46593146951268899</v>
      </c>
      <c r="G2062" s="34">
        <v>0</v>
      </c>
      <c r="H2062" s="34">
        <f t="shared" si="2121"/>
        <v>1</v>
      </c>
      <c r="I2062" s="34">
        <f t="shared" si="2162"/>
        <v>6192.2292298236371</v>
      </c>
      <c r="J2062" s="34">
        <f t="shared" si="2122"/>
        <v>14872.812484208953</v>
      </c>
      <c r="K2062" s="34">
        <f t="shared" si="2123"/>
        <v>13144.889375822269</v>
      </c>
      <c r="L2062" s="36">
        <f t="shared" si="2174"/>
        <v>1302.828229761725</v>
      </c>
      <c r="M2062" s="34">
        <f t="shared" si="2124"/>
        <v>38.195869775056082</v>
      </c>
      <c r="N2062" s="34">
        <f t="shared" si="2163"/>
        <v>91.740791199981658</v>
      </c>
      <c r="O2062" s="34">
        <f t="shared" si="2125"/>
        <v>11.148808202499623</v>
      </c>
      <c r="P2062">
        <f t="shared" si="2178"/>
        <v>41.499948726901664</v>
      </c>
      <c r="Q2062" s="36">
        <f t="shared" si="2126"/>
        <v>85.772883856951978</v>
      </c>
      <c r="R2062" s="34">
        <f t="shared" si="2127"/>
        <v>43.035092509105056</v>
      </c>
      <c r="S2062" s="34">
        <f t="shared" si="2128"/>
        <v>14.928316104909904</v>
      </c>
      <c r="T2062" s="36">
        <f t="shared" si="2164"/>
        <v>5.9601956675005969E-14</v>
      </c>
      <c r="U2062" s="36">
        <f t="shared" si="2129"/>
        <v>2086.3646920159044</v>
      </c>
      <c r="V2062" s="36">
        <f t="shared" si="2130"/>
        <v>2.8604334447699534E-3</v>
      </c>
      <c r="W2062" s="68">
        <f t="shared" si="2131"/>
        <v>3.7223663707477854</v>
      </c>
      <c r="X2062">
        <f t="shared" si="2132"/>
        <v>10.151910506499966</v>
      </c>
      <c r="Y2062">
        <f t="shared" si="2133"/>
        <v>1.8307379300092574E-2</v>
      </c>
      <c r="Z2062" s="34">
        <f t="shared" si="2134"/>
        <v>2.1362371768954423E-3</v>
      </c>
      <c r="AA2062" s="36">
        <f t="shared" si="2135"/>
        <v>7.6844489764593519E-4</v>
      </c>
      <c r="AB2062" s="34">
        <f t="shared" si="2136"/>
        <v>2.3425170561219952E-4</v>
      </c>
      <c r="AC2062" s="36">
        <f t="shared" si="2137"/>
        <v>7.1487190469859144E-2</v>
      </c>
      <c r="AD2062" s="34">
        <f t="shared" si="2138"/>
        <v>0</v>
      </c>
      <c r="AE2062">
        <f t="shared" si="2165"/>
        <v>305.17255053931262</v>
      </c>
      <c r="AF2062" s="36">
        <f t="shared" si="2179"/>
        <v>0</v>
      </c>
      <c r="AG2062" s="34">
        <f t="shared" si="2139"/>
        <v>29.273131834670551</v>
      </c>
      <c r="AH2062">
        <f t="shared" si="2175"/>
        <v>0.32526634147529521</v>
      </c>
      <c r="AI2062" s="29">
        <f t="shared" si="2166"/>
        <v>29.273131834670551</v>
      </c>
      <c r="AJ2062">
        <f t="shared" si="2167"/>
        <v>29.273131834670551</v>
      </c>
      <c r="AK2062" s="36">
        <f t="shared" si="2180"/>
        <v>3.1096779929381512E-279</v>
      </c>
      <c r="AL2062" s="36">
        <f t="shared" si="2168"/>
        <v>-1.2028962482866541E-5</v>
      </c>
      <c r="AM2062" s="36">
        <f t="shared" si="2169"/>
        <v>-2.8288044605199537E-6</v>
      </c>
      <c r="AN2062" s="37">
        <f t="shared" si="2181"/>
        <v>-1.3358181470686208E-279</v>
      </c>
      <c r="AO2062" s="36">
        <f t="shared" si="2182"/>
        <v>1.6880696955172143E-2</v>
      </c>
      <c r="AP2062" s="36">
        <f t="shared" si="2183"/>
        <v>1.2073088840736091E-2</v>
      </c>
      <c r="AQ2062" s="74">
        <f t="shared" si="2140"/>
        <v>-5.0839632004333013E-276</v>
      </c>
      <c r="AR2062" s="73">
        <f t="shared" si="2141"/>
        <v>-1.4515692526149478E-279</v>
      </c>
      <c r="AS2062" s="72">
        <f t="shared" si="2184"/>
        <v>4.8102884561099465E-6</v>
      </c>
      <c r="AT2062" s="37">
        <f t="shared" si="2142"/>
        <v>-1.0607001316892242E-272</v>
      </c>
      <c r="AU2062" s="37">
        <f t="shared" si="2143"/>
        <v>0.46114212914343855</v>
      </c>
      <c r="AV2062" s="34">
        <f t="shared" si="2144"/>
        <v>4.0655271058039405E-3</v>
      </c>
      <c r="AW2062" s="34">
        <f t="shared" si="2145"/>
        <v>0.35005928570952743</v>
      </c>
      <c r="AX2062" s="37">
        <f t="shared" si="2146"/>
        <v>1.0667385576065862</v>
      </c>
      <c r="AY2062" s="7">
        <f t="shared" si="2147"/>
        <v>5.1432297411697023</v>
      </c>
      <c r="AZ2062" s="37">
        <f t="shared" si="2148"/>
        <v>4.7891049283543712</v>
      </c>
      <c r="BA2062" s="2">
        <f>BE2062*'mass balance'!$B$17+BF2062*'mass balance'!$C$17+BG2062*'mass balance'!$D$17+BH2062*'mass balance'!$E$17</f>
        <v>8.1573159971527859E-5</v>
      </c>
      <c r="BB2062" s="2">
        <f>BE2062*'mass balance'!$B$18+BF2062*'mass balance'!$C$18+BG2062*'mass balance'!$D$18+BH2062*'mass balance'!$E$18</f>
        <v>8.2828131663397538E-5</v>
      </c>
      <c r="BC2062" s="2">
        <f>BE2062*'mass balance'!$B$19+BF2062*'mass balance'!$C$19+BG2062*'mass balance'!$D$19+BH2062*'mass balance'!$E$19</f>
        <v>-1.0353516457924694E-4</v>
      </c>
      <c r="BD2062" s="2">
        <f>BE2062*'mass balance'!$B$20+BF2062*'mass balance'!$C$20+BG2062*'mass balance'!$D$20+BH2062*'mass balance'!$E$20</f>
        <v>3.7649150756089793E-6</v>
      </c>
      <c r="BE2062" s="2">
        <f>N2062*'mass balance'!$H$11+R2062*'mass balance'!$I$11+S2062*'mass balance'!$J$11</f>
        <v>-2.1843045523805155E-4</v>
      </c>
      <c r="BF2062" s="2">
        <f>N2062*'mass balance'!$H$12+R2062*'mass balance'!$I$12+S2062*'mass balance'!$J$12</f>
        <v>3.5905022319288103E-5</v>
      </c>
      <c r="BG2062" s="2">
        <f>N2062*'mass balance'!$H$13+R2062*'mass balance'!$I$13+S2062*'mass balance'!$J$13</f>
        <v>5.8236866527528784E-5</v>
      </c>
      <c r="BH2062" s="2">
        <f>N2062*'mass balance'!$H$14+R2062*'mass balance'!$I$14+S2062*'mass balance'!$J$14</f>
        <v>2.3890831041661888E-5</v>
      </c>
      <c r="BI2062" s="36">
        <f t="shared" si="2149"/>
        <v>6.851681337565462E-17</v>
      </c>
      <c r="BJ2062" s="36">
        <f t="shared" si="2150"/>
        <v>2.5077507873625069E-19</v>
      </c>
      <c r="BK2062" s="36">
        <f t="shared" si="2151"/>
        <v>6.5871475278876041E-16</v>
      </c>
      <c r="BL2062" s="36">
        <f t="shared" si="2152"/>
        <v>3.6024105058413096E-16</v>
      </c>
      <c r="BM2062" s="36">
        <f t="shared" si="2185"/>
        <v>3.8841262804786385E-13</v>
      </c>
      <c r="BN2062" s="36">
        <f t="shared" ca="1" si="2153"/>
        <v>0.64139321278849148</v>
      </c>
      <c r="BO2062" s="36">
        <f t="shared" ca="1" si="2170"/>
        <v>1</v>
      </c>
      <c r="BP2062" s="36">
        <f t="shared" si="2186"/>
        <v>-3.8841262793280462E-13</v>
      </c>
      <c r="BQ2062" s="36">
        <f t="shared" si="2187"/>
        <v>0.99999999970377063</v>
      </c>
      <c r="BR2062" s="2">
        <f t="shared" si="2176"/>
        <v>-5</v>
      </c>
      <c r="BS2062">
        <v>0</v>
      </c>
      <c r="BT2062" s="37">
        <f t="shared" si="2171"/>
        <v>0.10379400249069505</v>
      </c>
      <c r="BU2062" s="34">
        <f t="shared" si="2154"/>
        <v>-5</v>
      </c>
      <c r="BV2062" s="34">
        <f t="shared" si="2155"/>
        <v>-5</v>
      </c>
      <c r="BW2062" s="34">
        <f t="shared" si="2156"/>
        <v>-5</v>
      </c>
      <c r="BX2062" s="34">
        <f t="shared" si="2157"/>
        <v>-5</v>
      </c>
      <c r="BY2062" s="34">
        <f t="shared" si="2158"/>
        <v>3.9962030264466435</v>
      </c>
      <c r="BZ2062" s="36">
        <f t="shared" si="2172"/>
        <v>1.0353516457924694E-4</v>
      </c>
      <c r="CA2062" s="34">
        <f t="shared" si="2173"/>
        <v>2.1672943909867657E-2</v>
      </c>
    </row>
    <row r="2063" spans="1:79" ht="13.2" x14ac:dyDescent="0.25">
      <c r="A2063" s="75">
        <f t="shared" si="2159"/>
        <v>5.5589041095892036</v>
      </c>
      <c r="B2063" s="34">
        <f t="shared" si="2177"/>
        <v>2029.0000000000593</v>
      </c>
      <c r="C2063">
        <f t="shared" si="2160"/>
        <v>15</v>
      </c>
      <c r="D2063" s="35">
        <f t="shared" si="2120"/>
        <v>3000</v>
      </c>
      <c r="E2063" s="27">
        <v>0</v>
      </c>
      <c r="F2063" s="64">
        <f t="shared" si="2161"/>
        <v>0.46593146951268899</v>
      </c>
      <c r="G2063" s="34">
        <v>0</v>
      </c>
      <c r="H2063" s="34">
        <f t="shared" si="2121"/>
        <v>1</v>
      </c>
      <c r="I2063" s="34">
        <f t="shared" si="2162"/>
        <v>6192.2292298236371</v>
      </c>
      <c r="J2063" s="34">
        <f t="shared" si="2122"/>
        <v>14880.430799952592</v>
      </c>
      <c r="K2063" s="34">
        <f t="shared" si="2123"/>
        <v>13151.622595768838</v>
      </c>
      <c r="L2063" s="36">
        <f t="shared" si="2174"/>
        <v>1303.8293814673943</v>
      </c>
      <c r="M2063" s="34">
        <f t="shared" si="2124"/>
        <v>38.195869775056082</v>
      </c>
      <c r="N2063" s="34">
        <f t="shared" si="2163"/>
        <v>91.787783678013284</v>
      </c>
      <c r="O2063" s="34">
        <f t="shared" si="2125"/>
        <v>11.148808202499623</v>
      </c>
      <c r="P2063">
        <f t="shared" si="2178"/>
        <v>41.53183915075342</v>
      </c>
      <c r="Q2063" s="36">
        <f t="shared" si="2126"/>
        <v>85.820184950377126</v>
      </c>
      <c r="R2063" s="34">
        <f t="shared" si="2127"/>
        <v>43.067792065460942</v>
      </c>
      <c r="S2063" s="34">
        <f t="shared" si="2128"/>
        <v>14.927544124400686</v>
      </c>
      <c r="T2063" s="36">
        <f t="shared" si="2164"/>
        <v>5.9586697551703528E-14</v>
      </c>
      <c r="U2063" s="36">
        <f t="shared" si="2129"/>
        <v>2086.3646920159044</v>
      </c>
      <c r="V2063" s="36">
        <f t="shared" si="2130"/>
        <v>2.8602855246125996E-3</v>
      </c>
      <c r="W2063" s="68">
        <f t="shared" si="2131"/>
        <v>3.7252268041925554</v>
      </c>
      <c r="X2063">
        <f t="shared" si="2132"/>
        <v>10.154510235307553</v>
      </c>
      <c r="Y2063">
        <f t="shared" si="2133"/>
        <v>1.8307379300092574E-2</v>
      </c>
      <c r="Z2063" s="34">
        <f t="shared" si="2134"/>
        <v>2.1362371768954423E-3</v>
      </c>
      <c r="AA2063" s="36">
        <f t="shared" si="2135"/>
        <v>7.6781513581763452E-4</v>
      </c>
      <c r="AB2063" s="34">
        <f t="shared" si="2136"/>
        <v>2.3425170561219952E-4</v>
      </c>
      <c r="AC2063" s="36">
        <f t="shared" si="2137"/>
        <v>7.1487190469859144E-2</v>
      </c>
      <c r="AD2063" s="34">
        <f t="shared" si="2138"/>
        <v>0</v>
      </c>
      <c r="AE2063">
        <f t="shared" si="2165"/>
        <v>305.17255053931262</v>
      </c>
      <c r="AF2063" s="36">
        <f t="shared" si="2179"/>
        <v>0</v>
      </c>
      <c r="AG2063" s="34">
        <f t="shared" si="2139"/>
        <v>29.289314484753159</v>
      </c>
      <c r="AH2063">
        <f t="shared" si="2175"/>
        <v>0.32518567448413904</v>
      </c>
      <c r="AI2063" s="29">
        <f t="shared" si="2166"/>
        <v>29.289314484753159</v>
      </c>
      <c r="AJ2063">
        <f t="shared" si="2167"/>
        <v>0</v>
      </c>
      <c r="AK2063" s="36">
        <f t="shared" si="2180"/>
        <v>1.4515692526149478E-279</v>
      </c>
      <c r="AL2063" s="36">
        <f t="shared" si="2168"/>
        <v>-1.2020390802514807E-5</v>
      </c>
      <c r="AM2063" s="36">
        <f t="shared" si="2169"/>
        <v>-2.8281416529500419E-6</v>
      </c>
      <c r="AN2063" s="37">
        <f t="shared" si="2181"/>
        <v>1.7738598458695304E-279</v>
      </c>
      <c r="AO2063" s="36">
        <f t="shared" si="2182"/>
        <v>1.6868667992689278E-2</v>
      </c>
      <c r="AP2063" s="36">
        <f t="shared" si="2183"/>
        <v>1.207026003627557E-2</v>
      </c>
      <c r="AQ2063" s="74">
        <f t="shared" si="2140"/>
        <v>6.7655500419896818E-276</v>
      </c>
      <c r="AR2063" s="73">
        <f t="shared" si="2141"/>
        <v>1.928939909244388E-279</v>
      </c>
      <c r="AS2063" s="72">
        <f t="shared" si="2184"/>
        <v>4.8000125373378728E-6</v>
      </c>
      <c r="AT2063" s="37">
        <f t="shared" si="2142"/>
        <v>1.4115404729674025E-272</v>
      </c>
      <c r="AU2063" s="37">
        <f t="shared" si="2143"/>
        <v>0.4610340804966454</v>
      </c>
      <c r="AV2063" s="34">
        <f t="shared" si="2144"/>
        <v>4.4666308161901855E-5</v>
      </c>
      <c r="AW2063" s="34">
        <f t="shared" si="2145"/>
        <v>0.35032828698150448</v>
      </c>
      <c r="AX2063" s="37">
        <f t="shared" si="2146"/>
        <v>1.0675582874083009</v>
      </c>
      <c r="AY2063" s="7">
        <f t="shared" si="2147"/>
        <v>5.1431580448905221</v>
      </c>
      <c r="AZ2063" s="37">
        <f t="shared" si="2148"/>
        <v>4.7927850916008561</v>
      </c>
      <c r="BA2063" s="2">
        <f>BE2063*'mass balance'!$B$17+BF2063*'mass balance'!$C$17+BG2063*'mass balance'!$D$17+BH2063*'mass balance'!$E$17</f>
        <v>8.1634529719140186E-5</v>
      </c>
      <c r="BB2063" s="2">
        <f>BE2063*'mass balance'!$B$18+BF2063*'mass balance'!$C$18+BG2063*'mass balance'!$D$18+BH2063*'mass balance'!$E$18</f>
        <v>8.2890445560973087E-5</v>
      </c>
      <c r="BC2063" s="2">
        <f>BE2063*'mass balance'!$B$19+BF2063*'mass balance'!$C$19+BG2063*'mass balance'!$D$19+BH2063*'mass balance'!$E$19</f>
        <v>-1.0361305695121639E-4</v>
      </c>
      <c r="BD2063" s="2">
        <f>BE2063*'mass balance'!$B$20+BF2063*'mass balance'!$C$20+BG2063*'mass balance'!$D$20+BH2063*'mass balance'!$E$20</f>
        <v>3.7677475254987765E-6</v>
      </c>
      <c r="BE2063" s="2">
        <f>N2063*'mass balance'!$H$11+R2063*'mass balance'!$I$11+S2063*'mass balance'!$J$11</f>
        <v>-2.1854234209050781E-4</v>
      </c>
      <c r="BF2063" s="2">
        <f>N2063*'mass balance'!$H$12+R2063*'mass balance'!$I$12+S2063*'mass balance'!$J$12</f>
        <v>3.5903165580911265E-5</v>
      </c>
      <c r="BG2063" s="2">
        <f>N2063*'mass balance'!$H$13+R2063*'mass balance'!$I$13+S2063*'mass balance'!$J$13</f>
        <v>5.8262840496813199E-5</v>
      </c>
      <c r="BH2063" s="2">
        <f>N2063*'mass balance'!$H$14+R2063*'mass balance'!$I$14+S2063*'mass balance'!$J$14</f>
        <v>2.3903068666149289E-5</v>
      </c>
      <c r="BI2063" s="36">
        <f t="shared" si="2149"/>
        <v>6.851681337565462E-17</v>
      </c>
      <c r="BJ2063" s="36">
        <f t="shared" si="2150"/>
        <v>2.5083351890774439E-19</v>
      </c>
      <c r="BK2063" s="36">
        <f t="shared" si="2151"/>
        <v>6.5896552786749662E-16</v>
      </c>
      <c r="BL2063" s="36">
        <f t="shared" si="2152"/>
        <v>3.6045983457846037E-16</v>
      </c>
      <c r="BM2063" s="36">
        <f t="shared" si="2185"/>
        <v>3.8877286909844797E-13</v>
      </c>
      <c r="BN2063" s="36">
        <f t="shared" ca="1" si="2153"/>
        <v>9.6685306985362818E-2</v>
      </c>
      <c r="BO2063" s="36">
        <f t="shared" ca="1" si="2170"/>
        <v>1</v>
      </c>
      <c r="BP2063" s="36">
        <f t="shared" si="2186"/>
        <v>-3.88772868983131E-13</v>
      </c>
      <c r="BQ2063" s="36">
        <f t="shared" si="2187"/>
        <v>0.99999999970338216</v>
      </c>
      <c r="BR2063" s="2">
        <f t="shared" si="2176"/>
        <v>-5</v>
      </c>
      <c r="BS2063">
        <v>0</v>
      </c>
      <c r="BT2063" s="37">
        <f t="shared" si="2171"/>
        <v>0.10387208959359444</v>
      </c>
      <c r="BU2063" s="34">
        <f t="shared" si="2154"/>
        <v>-5</v>
      </c>
      <c r="BV2063" s="34">
        <f t="shared" si="2155"/>
        <v>-5</v>
      </c>
      <c r="BW2063" s="34">
        <f t="shared" si="2156"/>
        <v>-5</v>
      </c>
      <c r="BX2063" s="34">
        <f t="shared" si="2157"/>
        <v>-5</v>
      </c>
      <c r="BY2063" s="34">
        <f t="shared" si="2158"/>
        <v>3.9982500055545613</v>
      </c>
      <c r="BZ2063" s="36">
        <f t="shared" si="2172"/>
        <v>1.0361305695121639E-4</v>
      </c>
      <c r="CA2063" s="34">
        <f t="shared" si="2173"/>
        <v>2.167259487090829E-2</v>
      </c>
    </row>
    <row r="2064" spans="1:79" ht="13.2" x14ac:dyDescent="0.25">
      <c r="A2064" s="75">
        <f t="shared" si="2159"/>
        <v>5.5616438356166009</v>
      </c>
      <c r="B2064" s="34">
        <f t="shared" si="2177"/>
        <v>2030.0000000000593</v>
      </c>
      <c r="C2064">
        <f t="shared" si="2160"/>
        <v>15</v>
      </c>
      <c r="D2064" s="35">
        <f t="shared" si="2120"/>
        <v>3000</v>
      </c>
      <c r="E2064" s="27">
        <v>0</v>
      </c>
      <c r="F2064" s="64">
        <f t="shared" si="2161"/>
        <v>0.46593146951268899</v>
      </c>
      <c r="G2064" s="34">
        <v>0</v>
      </c>
      <c r="H2064" s="34">
        <f t="shared" si="2121"/>
        <v>1</v>
      </c>
      <c r="I2064" s="34">
        <f t="shared" si="2162"/>
        <v>6192.2292298236371</v>
      </c>
      <c r="J2064" s="34">
        <f t="shared" si="2122"/>
        <v>14888.046772214373</v>
      </c>
      <c r="K2064" s="34">
        <f t="shared" si="2123"/>
        <v>13158.353744499229</v>
      </c>
      <c r="L2064" s="36">
        <f t="shared" si="2174"/>
        <v>1304.8304814010087</v>
      </c>
      <c r="M2064" s="34">
        <f t="shared" si="2124"/>
        <v>38.195869775056082</v>
      </c>
      <c r="N2064" s="34">
        <f t="shared" si="2163"/>
        <v>91.834761700616255</v>
      </c>
      <c r="O2064" s="34">
        <f t="shared" si="2125"/>
        <v>11.148808202499623</v>
      </c>
      <c r="P2064">
        <f t="shared" si="2178"/>
        <v>41.56372792547171</v>
      </c>
      <c r="Q2064" s="36">
        <f t="shared" si="2126"/>
        <v>85.867474076511343</v>
      </c>
      <c r="R2064" s="34">
        <f t="shared" si="2127"/>
        <v>43.100489767970878</v>
      </c>
      <c r="S2064" s="34">
        <f t="shared" si="2128"/>
        <v>14.926765919983573</v>
      </c>
      <c r="T2064" s="36">
        <f t="shared" si="2164"/>
        <v>5.9571454830674896E-14</v>
      </c>
      <c r="U2064" s="36">
        <f t="shared" si="2129"/>
        <v>2086.3646920159044</v>
      </c>
      <c r="V2064" s="36">
        <f t="shared" si="2130"/>
        <v>2.8601364118844156E-3</v>
      </c>
      <c r="W2064" s="68">
        <f t="shared" si="2131"/>
        <v>3.7280870897171678</v>
      </c>
      <c r="X2064">
        <f t="shared" si="2132"/>
        <v>10.15710849931066</v>
      </c>
      <c r="Y2064">
        <f t="shared" si="2133"/>
        <v>1.8307379300092574E-2</v>
      </c>
      <c r="Z2064" s="34">
        <f t="shared" si="2134"/>
        <v>2.1362371768954423E-3</v>
      </c>
      <c r="AA2064" s="36">
        <f t="shared" si="2135"/>
        <v>7.671860509303179E-4</v>
      </c>
      <c r="AB2064" s="34">
        <f t="shared" si="2136"/>
        <v>2.3425170561219952E-4</v>
      </c>
      <c r="AC2064" s="36">
        <f t="shared" si="2137"/>
        <v>7.1487190469859144E-2</v>
      </c>
      <c r="AD2064" s="34">
        <f t="shared" si="2138"/>
        <v>0</v>
      </c>
      <c r="AE2064">
        <f t="shared" si="2165"/>
        <v>305.17255053931262</v>
      </c>
      <c r="AF2064" s="36">
        <f t="shared" si="2179"/>
        <v>0</v>
      </c>
      <c r="AG2064" s="34">
        <f t="shared" si="2139"/>
        <v>29.3054930405862</v>
      </c>
      <c r="AH2064">
        <f t="shared" si="2175"/>
        <v>0.32510494659297251</v>
      </c>
      <c r="AI2064" s="29">
        <f t="shared" si="2166"/>
        <v>29.3054930405862</v>
      </c>
      <c r="AJ2064">
        <f t="shared" si="2167"/>
        <v>29.3054930405862</v>
      </c>
      <c r="AK2064" s="36">
        <f t="shared" si="2180"/>
        <v>-1.928939909244388E-279</v>
      </c>
      <c r="AL2064" s="36">
        <f t="shared" si="2168"/>
        <v>-1.2011825230229683E-5</v>
      </c>
      <c r="AM2064" s="36">
        <f t="shared" si="2169"/>
        <v>-2.8274790006803217E-6</v>
      </c>
      <c r="AN2064" s="37">
        <f t="shared" si="2181"/>
        <v>3.2254290984844781E-279</v>
      </c>
      <c r="AO2064" s="36">
        <f t="shared" si="2182"/>
        <v>1.6856647601886765E-2</v>
      </c>
      <c r="AP2064" s="36">
        <f t="shared" si="2183"/>
        <v>1.2067431894622621E-2</v>
      </c>
      <c r="AQ2064" s="74">
        <f t="shared" si="2140"/>
        <v>1.2328210920025372E-275</v>
      </c>
      <c r="AR2064" s="73">
        <f t="shared" si="2141"/>
        <v>3.5099091086701074E-279</v>
      </c>
      <c r="AS2064" s="72">
        <f t="shared" si="2184"/>
        <v>4.7897585703692248E-6</v>
      </c>
      <c r="AT2064" s="37">
        <f t="shared" si="2142"/>
        <v>2.5721143979265907E-272</v>
      </c>
      <c r="AU2064" s="37">
        <f t="shared" si="2143"/>
        <v>0.46092605716636392</v>
      </c>
      <c r="AV2064" s="34">
        <f t="shared" si="2144"/>
        <v>4.0699499534113913E-3</v>
      </c>
      <c r="AW2064" s="34">
        <f t="shared" si="2145"/>
        <v>0.3505972743427539</v>
      </c>
      <c r="AX2064" s="37">
        <f t="shared" si="2146"/>
        <v>1.0683779748197406</v>
      </c>
      <c r="AY2064" s="7">
        <f t="shared" si="2147"/>
        <v>5.1511322888330735</v>
      </c>
      <c r="AZ2064" s="37">
        <f t="shared" si="2148"/>
        <v>4.7964650645369087</v>
      </c>
      <c r="BA2064" s="2">
        <f>BE2064*'mass balance'!$B$17+BF2064*'mass balance'!$C$17+BG2064*'mass balance'!$D$17+BH2064*'mass balance'!$E$17</f>
        <v>8.169589565795283E-5</v>
      </c>
      <c r="BB2064" s="2">
        <f>BE2064*'mass balance'!$B$18+BF2064*'mass balance'!$C$18+BG2064*'mass balance'!$D$18+BH2064*'mass balance'!$E$18</f>
        <v>8.295275559115212E-5</v>
      </c>
      <c r="BC2064" s="2">
        <f>BE2064*'mass balance'!$B$19+BF2064*'mass balance'!$C$19+BG2064*'mass balance'!$D$19+BH2064*'mass balance'!$E$19</f>
        <v>-1.0369094448894013E-4</v>
      </c>
      <c r="BD2064" s="2">
        <f>BE2064*'mass balance'!$B$20+BF2064*'mass balance'!$C$20+BG2064*'mass balance'!$D$20+BH2064*'mass balance'!$E$20</f>
        <v>3.7705797995978232E-6</v>
      </c>
      <c r="BE2064" s="2">
        <f>N2064*'mass balance'!$H$11+R2064*'mass balance'!$I$11+S2064*'mass balance'!$J$11</f>
        <v>-2.1865419452527678E-4</v>
      </c>
      <c r="BF2064" s="2">
        <f>N2064*'mass balance'!$H$12+R2064*'mass balance'!$I$12+S2064*'mass balance'!$J$12</f>
        <v>3.5901293873026127E-5</v>
      </c>
      <c r="BG2064" s="2">
        <f>N2064*'mass balance'!$H$13+R2064*'mass balance'!$I$13+S2064*'mass balance'!$J$13</f>
        <v>5.828880347010657E-5</v>
      </c>
      <c r="BH2064" s="2">
        <f>N2064*'mass balance'!$H$14+R2064*'mass balance'!$I$14+S2064*'mass balance'!$J$14</f>
        <v>2.3915302526202146E-5</v>
      </c>
      <c r="BI2064" s="36">
        <f t="shared" si="2149"/>
        <v>6.851681337565462E-17</v>
      </c>
      <c r="BJ2064" s="36">
        <f t="shared" si="2150"/>
        <v>2.5089196029457221E-19</v>
      </c>
      <c r="BK2064" s="36">
        <f t="shared" si="2151"/>
        <v>6.5921636138640436E-16</v>
      </c>
      <c r="BL2064" s="36">
        <f t="shared" si="2152"/>
        <v>3.6067869947690738E-16</v>
      </c>
      <c r="BM2064" s="36">
        <f t="shared" si="2185"/>
        <v>3.8913332893302645E-13</v>
      </c>
      <c r="BN2064" s="36">
        <f t="shared" ca="1" si="2153"/>
        <v>0.42264915162621253</v>
      </c>
      <c r="BO2064" s="36">
        <f t="shared" ca="1" si="2170"/>
        <v>1</v>
      </c>
      <c r="BP2064" s="36">
        <f t="shared" si="2186"/>
        <v>-3.8913332881745128E-13</v>
      </c>
      <c r="BQ2064" s="36">
        <f t="shared" si="2187"/>
        <v>0.99999999970299336</v>
      </c>
      <c r="BR2064" s="2">
        <f t="shared" si="2176"/>
        <v>-5</v>
      </c>
      <c r="BS2064">
        <v>0</v>
      </c>
      <c r="BT2064" s="37">
        <f t="shared" si="2171"/>
        <v>0.10395017185016248</v>
      </c>
      <c r="BU2064" s="34">
        <f t="shared" si="2154"/>
        <v>-5</v>
      </c>
      <c r="BV2064" s="34">
        <f t="shared" si="2155"/>
        <v>-5</v>
      </c>
      <c r="BW2064" s="34">
        <f t="shared" si="2156"/>
        <v>-5</v>
      </c>
      <c r="BX2064" s="34">
        <f t="shared" si="2157"/>
        <v>-5</v>
      </c>
      <c r="BY2064" s="34">
        <f t="shared" si="2158"/>
        <v>4.0002963549880777</v>
      </c>
      <c r="BZ2064" s="36">
        <f t="shared" si="2172"/>
        <v>1.0369094448894013E-4</v>
      </c>
      <c r="CA2064" s="34">
        <f t="shared" si="2173"/>
        <v>2.1672246217058332E-2</v>
      </c>
    </row>
    <row r="2065" spans="1:79" ht="13.2" x14ac:dyDescent="0.25">
      <c r="A2065" s="75">
        <f t="shared" si="2159"/>
        <v>5.5643835616439983</v>
      </c>
      <c r="B2065" s="34">
        <f t="shared" si="2177"/>
        <v>2031.0000000000593</v>
      </c>
      <c r="C2065">
        <f t="shared" si="2160"/>
        <v>15</v>
      </c>
      <c r="D2065" s="35">
        <f t="shared" si="2120"/>
        <v>3000</v>
      </c>
      <c r="E2065" s="27">
        <v>0</v>
      </c>
      <c r="F2065" s="64">
        <f t="shared" si="2161"/>
        <v>0.46593146951268899</v>
      </c>
      <c r="G2065" s="34">
        <v>0</v>
      </c>
      <c r="H2065" s="34">
        <f t="shared" si="2121"/>
        <v>1</v>
      </c>
      <c r="I2065" s="34">
        <f t="shared" si="2162"/>
        <v>6192.2292298236371</v>
      </c>
      <c r="J2065" s="34">
        <f t="shared" si="2122"/>
        <v>14895.660400116398</v>
      </c>
      <c r="K2065" s="34">
        <f t="shared" si="2123"/>
        <v>13165.082821237544</v>
      </c>
      <c r="L2065" s="36">
        <f t="shared" si="2174"/>
        <v>1305.8315291451684</v>
      </c>
      <c r="M2065" s="34">
        <f t="shared" si="2124"/>
        <v>38.195869775056082</v>
      </c>
      <c r="N2065" s="34">
        <f t="shared" si="2163"/>
        <v>91.881725262375383</v>
      </c>
      <c r="O2065" s="34">
        <f t="shared" si="2125"/>
        <v>11.148808202499623</v>
      </c>
      <c r="P2065">
        <f t="shared" si="2178"/>
        <v>41.595615037760794</v>
      </c>
      <c r="Q2065" s="36">
        <f t="shared" si="2126"/>
        <v>85.914751226858542</v>
      </c>
      <c r="R2065" s="34">
        <f t="shared" si="2127"/>
        <v>43.133185603193802</v>
      </c>
      <c r="S2065" s="34">
        <f t="shared" si="2128"/>
        <v>14.925981499364905</v>
      </c>
      <c r="T2065" s="36">
        <f t="shared" si="2164"/>
        <v>5.9556228487909913E-14</v>
      </c>
      <c r="U2065" s="36">
        <f t="shared" si="2129"/>
        <v>2086.3646920159044</v>
      </c>
      <c r="V2065" s="36">
        <f t="shared" si="2130"/>
        <v>2.8599861080620282E-3</v>
      </c>
      <c r="W2065" s="68">
        <f t="shared" si="2131"/>
        <v>3.7309472261290524</v>
      </c>
      <c r="X2065">
        <f t="shared" si="2132"/>
        <v>10.159705299333734</v>
      </c>
      <c r="Y2065">
        <f t="shared" si="2133"/>
        <v>1.8307379300092574E-2</v>
      </c>
      <c r="Z2065" s="34">
        <f t="shared" si="2134"/>
        <v>2.1362371768954423E-3</v>
      </c>
      <c r="AA2065" s="36">
        <f t="shared" si="2135"/>
        <v>7.6655764199305839E-4</v>
      </c>
      <c r="AB2065" s="34">
        <f t="shared" si="2136"/>
        <v>2.3425170561219952E-4</v>
      </c>
      <c r="AC2065" s="36">
        <f t="shared" si="2137"/>
        <v>7.1487190469859144E-2</v>
      </c>
      <c r="AD2065" s="34">
        <f t="shared" si="2138"/>
        <v>0</v>
      </c>
      <c r="AE2065">
        <f t="shared" si="2165"/>
        <v>305.17255053931262</v>
      </c>
      <c r="AF2065" s="36">
        <f t="shared" si="2179"/>
        <v>0</v>
      </c>
      <c r="AG2065" s="34">
        <f t="shared" si="2139"/>
        <v>29.321667499262983</v>
      </c>
      <c r="AH2065">
        <f t="shared" si="2175"/>
        <v>0.32502415794010631</v>
      </c>
      <c r="AI2065" s="29">
        <f t="shared" si="2166"/>
        <v>29.321667499262983</v>
      </c>
      <c r="AJ2065">
        <f t="shared" si="2167"/>
        <v>0</v>
      </c>
      <c r="AK2065" s="36">
        <f t="shared" si="2180"/>
        <v>-3.5099091086701074E-279</v>
      </c>
      <c r="AL2065" s="36">
        <f t="shared" si="2168"/>
        <v>-1.2003265761658636E-5</v>
      </c>
      <c r="AM2065" s="36">
        <f t="shared" si="2169"/>
        <v>-2.8268165036744051E-6</v>
      </c>
      <c r="AN2065" s="37">
        <f t="shared" si="2181"/>
        <v>1.2964891892400901E-279</v>
      </c>
      <c r="AO2065" s="36">
        <f t="shared" si="2182"/>
        <v>1.6844635776656534E-2</v>
      </c>
      <c r="AP2065" s="36">
        <f t="shared" si="2183"/>
        <v>1.2064604415621941E-2</v>
      </c>
      <c r="AQ2065" s="74">
        <f t="shared" si="2140"/>
        <v>4.9660399005259951E-276</v>
      </c>
      <c r="AR2065" s="73">
        <f t="shared" si="2141"/>
        <v>1.4118424824405942E-279</v>
      </c>
      <c r="AS2065" s="72">
        <f t="shared" si="2184"/>
        <v>4.7795265083097343E-6</v>
      </c>
      <c r="AT2065" s="37">
        <f t="shared" si="2142"/>
        <v>1.0360970307599635E-272</v>
      </c>
      <c r="AU2065" s="37">
        <f t="shared" si="2143"/>
        <v>0.46081805914666224</v>
      </c>
      <c r="AV2065" s="34">
        <f t="shared" si="2144"/>
        <v>4.4644122843497352E-5</v>
      </c>
      <c r="AW2065" s="34">
        <f t="shared" si="2145"/>
        <v>0.3508662476811239</v>
      </c>
      <c r="AX2065" s="37">
        <f t="shared" si="2146"/>
        <v>1.0691976194991435</v>
      </c>
      <c r="AY2065" s="7">
        <f t="shared" si="2147"/>
        <v>5.1510557374321637</v>
      </c>
      <c r="AZ2065" s="37">
        <f t="shared" si="2148"/>
        <v>4.8001448456281963</v>
      </c>
      <c r="BA2065" s="2">
        <f>BE2065*'mass balance'!$B$17+BF2065*'mass balance'!$C$17+BG2065*'mass balance'!$D$17+BH2065*'mass balance'!$E$17</f>
        <v>8.175725776312856E-5</v>
      </c>
      <c r="BB2065" s="2">
        <f>BE2065*'mass balance'!$B$18+BF2065*'mass balance'!$C$18+BG2065*'mass balance'!$D$18+BH2065*'mass balance'!$E$18</f>
        <v>8.3015061728715161E-5</v>
      </c>
      <c r="BC2065" s="2">
        <f>BE2065*'mass balance'!$B$19+BF2065*'mass balance'!$C$19+BG2065*'mass balance'!$D$19+BH2065*'mass balance'!$E$19</f>
        <v>-1.0376882716089398E-4</v>
      </c>
      <c r="BD2065" s="2">
        <f>BE2065*'mass balance'!$B$20+BF2065*'mass balance'!$C$20+BG2065*'mass balance'!$D$20+BH2065*'mass balance'!$E$20</f>
        <v>3.7734118967597806E-6</v>
      </c>
      <c r="BE2065" s="2">
        <f>N2065*'mass balance'!$H$11+R2065*'mass balance'!$I$11+S2065*'mass balance'!$J$11</f>
        <v>-2.1876601252946519E-4</v>
      </c>
      <c r="BF2065" s="2">
        <f>N2065*'mass balance'!$H$12+R2065*'mass balance'!$I$12+S2065*'mass balance'!$J$12</f>
        <v>3.5899407214167683E-5</v>
      </c>
      <c r="BG2065" s="2">
        <f>N2065*'mass balance'!$H$13+R2065*'mass balance'!$I$13+S2065*'mass balance'!$J$13</f>
        <v>5.8314755447959774E-5</v>
      </c>
      <c r="BH2065" s="2">
        <f>N2065*'mass balance'!$H$14+R2065*'mass balance'!$I$14+S2065*'mass balance'!$J$14</f>
        <v>2.3927532620410253E-5</v>
      </c>
      <c r="BI2065" s="36">
        <f t="shared" si="2149"/>
        <v>6.851681337565462E-17</v>
      </c>
      <c r="BJ2065" s="36">
        <f t="shared" si="2150"/>
        <v>2.5095040289199819E-19</v>
      </c>
      <c r="BK2065" s="36">
        <f t="shared" si="2151"/>
        <v>6.5946725334669895E-16</v>
      </c>
      <c r="BL2065" s="36">
        <f t="shared" si="2152"/>
        <v>3.6089764528550093E-16</v>
      </c>
      <c r="BM2065" s="36">
        <f t="shared" si="2185"/>
        <v>3.8949400763250333E-13</v>
      </c>
      <c r="BN2065" s="36">
        <f t="shared" ca="1" si="2153"/>
        <v>0.72379723144314023</v>
      </c>
      <c r="BO2065" s="36">
        <f t="shared" ca="1" si="2170"/>
        <v>1</v>
      </c>
      <c r="BP2065" s="36">
        <f t="shared" si="2186"/>
        <v>-3.8949400751666947E-13</v>
      </c>
      <c r="BQ2065" s="36">
        <f t="shared" si="2187"/>
        <v>0.99999999970260423</v>
      </c>
      <c r="BR2065" s="2">
        <f t="shared" si="2176"/>
        <v>-5</v>
      </c>
      <c r="BS2065">
        <v>0</v>
      </c>
      <c r="BT2065" s="37">
        <f t="shared" si="2171"/>
        <v>0.10402824922879621</v>
      </c>
      <c r="BU2065" s="34">
        <f t="shared" si="2154"/>
        <v>-5</v>
      </c>
      <c r="BV2065" s="34">
        <f t="shared" si="2155"/>
        <v>-5</v>
      </c>
      <c r="BW2065" s="34">
        <f t="shared" si="2156"/>
        <v>-5</v>
      </c>
      <c r="BX2065" s="34">
        <f t="shared" si="2157"/>
        <v>-5</v>
      </c>
      <c r="BY2065" s="34">
        <f t="shared" si="2158"/>
        <v>4.0023420745113096</v>
      </c>
      <c r="BZ2065" s="36">
        <f t="shared" si="2172"/>
        <v>1.0376882716089398E-4</v>
      </c>
      <c r="CA2065" s="34">
        <f t="shared" si="2173"/>
        <v>2.1671897947734116E-2</v>
      </c>
    </row>
    <row r="2066" spans="1:79" ht="13.2" x14ac:dyDescent="0.25">
      <c r="A2066" s="75">
        <f t="shared" si="2159"/>
        <v>5.5671232876713956</v>
      </c>
      <c r="B2066" s="34">
        <f t="shared" si="2177"/>
        <v>2032.0000000000593</v>
      </c>
      <c r="C2066">
        <f t="shared" si="2160"/>
        <v>15</v>
      </c>
      <c r="D2066" s="35">
        <f t="shared" si="2120"/>
        <v>3000</v>
      </c>
      <c r="E2066" s="27">
        <v>0</v>
      </c>
      <c r="F2066" s="64">
        <f t="shared" si="2161"/>
        <v>0.46593146951268899</v>
      </c>
      <c r="G2066" s="34">
        <v>0</v>
      </c>
      <c r="H2066" s="34">
        <f t="shared" si="2121"/>
        <v>1</v>
      </c>
      <c r="I2066" s="34">
        <f t="shared" si="2162"/>
        <v>6192.2292298236371</v>
      </c>
      <c r="J2066" s="34">
        <f t="shared" si="2122"/>
        <v>14903.271682783723</v>
      </c>
      <c r="K2066" s="34">
        <f t="shared" si="2123"/>
        <v>13171.809825210485</v>
      </c>
      <c r="L2066" s="36">
        <f t="shared" si="2174"/>
        <v>1306.8325242829899</v>
      </c>
      <c r="M2066" s="34">
        <f t="shared" si="2124"/>
        <v>38.195869775056082</v>
      </c>
      <c r="N2066" s="34">
        <f t="shared" si="2163"/>
        <v>91.928674357893684</v>
      </c>
      <c r="O2066" s="34">
        <f t="shared" si="2125"/>
        <v>11.148808202499623</v>
      </c>
      <c r="P2066">
        <f t="shared" si="2178"/>
        <v>41.627500474341389</v>
      </c>
      <c r="Q2066" s="36">
        <f t="shared" si="2126"/>
        <v>85.962016392942488</v>
      </c>
      <c r="R2066" s="34">
        <f t="shared" si="2127"/>
        <v>43.165879557705431</v>
      </c>
      <c r="S2066" s="34">
        <f t="shared" si="2128"/>
        <v>14.925190870247615</v>
      </c>
      <c r="T2066" s="36">
        <f t="shared" si="2164"/>
        <v>5.9541018499444826E-14</v>
      </c>
      <c r="U2066" s="36">
        <f t="shared" si="2129"/>
        <v>2086.3646920159044</v>
      </c>
      <c r="V2066" s="36">
        <f t="shared" si="2130"/>
        <v>2.8598346146213971E-3</v>
      </c>
      <c r="W2066" s="68">
        <f t="shared" si="2131"/>
        <v>3.7338072122371142</v>
      </c>
      <c r="X2066">
        <f t="shared" si="2132"/>
        <v>10.162300636200754</v>
      </c>
      <c r="Y2066">
        <f t="shared" si="2133"/>
        <v>1.8307379300092574E-2</v>
      </c>
      <c r="Z2066" s="34">
        <f t="shared" si="2134"/>
        <v>2.1362371768954423E-3</v>
      </c>
      <c r="AA2066" s="36">
        <f t="shared" si="2135"/>
        <v>7.6592990801684275E-4</v>
      </c>
      <c r="AB2066" s="34">
        <f t="shared" si="2136"/>
        <v>2.3425170561219952E-4</v>
      </c>
      <c r="AC2066" s="36">
        <f t="shared" si="2137"/>
        <v>7.1487190469859144E-2</v>
      </c>
      <c r="AD2066" s="34">
        <f t="shared" si="2138"/>
        <v>0</v>
      </c>
      <c r="AE2066">
        <f t="shared" si="2165"/>
        <v>305.17255053931262</v>
      </c>
      <c r="AF2066" s="36">
        <f t="shared" si="2179"/>
        <v>0</v>
      </c>
      <c r="AG2066" s="34">
        <f t="shared" si="2139"/>
        <v>29.337837857883624</v>
      </c>
      <c r="AH2066">
        <f t="shared" si="2175"/>
        <v>0.32494330866374099</v>
      </c>
      <c r="AI2066" s="29">
        <f t="shared" si="2166"/>
        <v>29.337837857883624</v>
      </c>
      <c r="AJ2066">
        <f t="shared" si="2167"/>
        <v>29.337837857883624</v>
      </c>
      <c r="AK2066" s="36">
        <f t="shared" si="2180"/>
        <v>-1.4118424824405942E-279</v>
      </c>
      <c r="AL2066" s="36">
        <f t="shared" si="2168"/>
        <v>-1.1994712392452238E-5</v>
      </c>
      <c r="AM2066" s="36">
        <f t="shared" si="2169"/>
        <v>-2.8261541618959133E-6</v>
      </c>
      <c r="AN2066" s="37">
        <f t="shared" si="2181"/>
        <v>-2.2134199194300173E-279</v>
      </c>
      <c r="AO2066" s="36">
        <f t="shared" si="2182"/>
        <v>1.6832632510894875E-2</v>
      </c>
      <c r="AP2066" s="36">
        <f t="shared" si="2183"/>
        <v>1.2061777599118266E-2</v>
      </c>
      <c r="AQ2066" s="74">
        <f t="shared" si="2140"/>
        <v>-8.4963788160362357E-276</v>
      </c>
      <c r="AR2066" s="73">
        <f t="shared" si="2141"/>
        <v>-2.4120712692442782E-279</v>
      </c>
      <c r="AS2066" s="72">
        <f t="shared" si="2184"/>
        <v>4.7693163043653135E-6</v>
      </c>
      <c r="AT2066" s="37">
        <f t="shared" si="2142"/>
        <v>-1.7726544771769938E-272</v>
      </c>
      <c r="AU2066" s="37">
        <f t="shared" si="2143"/>
        <v>0.46071008643160988</v>
      </c>
      <c r="AV2066" s="34">
        <f t="shared" si="2144"/>
        <v>4.0743705165544944E-3</v>
      </c>
      <c r="AW2066" s="34">
        <f t="shared" si="2145"/>
        <v>0.35113520688460126</v>
      </c>
      <c r="AX2066" s="37">
        <f t="shared" si="2146"/>
        <v>1.0700172211051715</v>
      </c>
      <c r="AY2066" s="7">
        <f t="shared" si="2147"/>
        <v>5.1590340107434409</v>
      </c>
      <c r="AZ2066" s="37">
        <f t="shared" si="2148"/>
        <v>4.8038244333422853</v>
      </c>
      <c r="BA2066" s="2">
        <f>BE2066*'mass balance'!$B$17+BF2066*'mass balance'!$C$17+BG2066*'mass balance'!$D$17+BH2066*'mass balance'!$E$17</f>
        <v>8.1818616009861266E-5</v>
      </c>
      <c r="BB2066" s="2">
        <f>BE2066*'mass balance'!$B$18+BF2066*'mass balance'!$C$18+BG2066*'mass balance'!$D$18+BH2066*'mass balance'!$E$18</f>
        <v>8.3077363948474511E-5</v>
      </c>
      <c r="BC2066" s="2">
        <f>BE2066*'mass balance'!$B$19+BF2066*'mass balance'!$C$19+BG2066*'mass balance'!$D$19+BH2066*'mass balance'!$E$19</f>
        <v>-1.0384670493559316E-4</v>
      </c>
      <c r="BD2066" s="2">
        <f>BE2066*'mass balance'!$B$20+BF2066*'mass balance'!$C$20+BG2066*'mass balance'!$D$20+BH2066*'mass balance'!$E$20</f>
        <v>3.7762438158397503E-6</v>
      </c>
      <c r="BE2066" s="2">
        <f>N2066*'mass balance'!$H$11+R2066*'mass balance'!$I$11+S2066*'mass balance'!$J$11</f>
        <v>-2.1887779609022304E-4</v>
      </c>
      <c r="BF2066" s="2">
        <f>N2066*'mass balance'!$H$12+R2066*'mass balance'!$I$12+S2066*'mass balance'!$J$12</f>
        <v>3.5897505622862737E-5</v>
      </c>
      <c r="BG2066" s="2">
        <f>N2066*'mass balance'!$H$13+R2066*'mass balance'!$I$13+S2066*'mass balance'!$J$13</f>
        <v>5.8340696430932136E-5</v>
      </c>
      <c r="BH2066" s="2">
        <f>N2066*'mass balance'!$H$14+R2066*'mass balance'!$I$14+S2066*'mass balance'!$J$14</f>
        <v>2.3939758947368143E-5</v>
      </c>
      <c r="BI2066" s="36">
        <f t="shared" si="2149"/>
        <v>6.851681337565462E-17</v>
      </c>
      <c r="BJ2066" s="36">
        <f t="shared" si="2150"/>
        <v>2.5100884669528693E-19</v>
      </c>
      <c r="BK2066" s="36">
        <f t="shared" si="2151"/>
        <v>6.597182037495909E-16</v>
      </c>
      <c r="BL2066" s="36">
        <f t="shared" si="2152"/>
        <v>3.6111667201025917E-16</v>
      </c>
      <c r="BM2066" s="36">
        <f t="shared" si="2185"/>
        <v>3.8985490527778884E-13</v>
      </c>
      <c r="BN2066" s="36">
        <f t="shared" ca="1" si="2153"/>
        <v>0.19017371639795166</v>
      </c>
      <c r="BO2066" s="36">
        <f t="shared" ca="1" si="2170"/>
        <v>1</v>
      </c>
      <c r="BP2066" s="36">
        <f t="shared" si="2186"/>
        <v>-3.8985490516169583E-13</v>
      </c>
      <c r="BQ2066" s="36">
        <f t="shared" si="2187"/>
        <v>0.99999999970221476</v>
      </c>
      <c r="BR2066" s="2">
        <f t="shared" si="2176"/>
        <v>-5</v>
      </c>
      <c r="BS2066">
        <v>0</v>
      </c>
      <c r="BT2066" s="37">
        <f t="shared" si="2171"/>
        <v>0.10410632169793214</v>
      </c>
      <c r="BU2066" s="34">
        <f t="shared" si="2154"/>
        <v>-5</v>
      </c>
      <c r="BV2066" s="34">
        <f t="shared" si="2155"/>
        <v>-5</v>
      </c>
      <c r="BW2066" s="34">
        <f t="shared" si="2156"/>
        <v>-5</v>
      </c>
      <c r="BX2066" s="34">
        <f t="shared" si="2157"/>
        <v>-5</v>
      </c>
      <c r="BY2066" s="34">
        <f t="shared" si="2158"/>
        <v>4.0043871638891666</v>
      </c>
      <c r="BZ2066" s="36">
        <f t="shared" si="2172"/>
        <v>1.0384670493559316E-4</v>
      </c>
      <c r="CA2066" s="34">
        <f t="shared" si="2173"/>
        <v>2.1671550062353058E-2</v>
      </c>
    </row>
    <row r="2067" spans="1:79" ht="13.2" x14ac:dyDescent="0.25">
      <c r="A2067" s="75">
        <f t="shared" si="2159"/>
        <v>5.569863013698793</v>
      </c>
      <c r="B2067" s="34">
        <f t="shared" si="2177"/>
        <v>2033.0000000000593</v>
      </c>
      <c r="C2067">
        <f t="shared" si="2160"/>
        <v>15</v>
      </c>
      <c r="D2067" s="35">
        <f t="shared" si="2120"/>
        <v>3000</v>
      </c>
      <c r="E2067" s="27">
        <v>0</v>
      </c>
      <c r="F2067" s="64">
        <f t="shared" si="2161"/>
        <v>0.46593146951268899</v>
      </c>
      <c r="G2067" s="34">
        <v>0</v>
      </c>
      <c r="H2067" s="34">
        <f t="shared" si="2121"/>
        <v>1</v>
      </c>
      <c r="I2067" s="34">
        <f t="shared" si="2162"/>
        <v>6192.2292298236371</v>
      </c>
      <c r="J2067" s="34">
        <f t="shared" si="2122"/>
        <v>14910.880619344382</v>
      </c>
      <c r="K2067" s="34">
        <f t="shared" si="2123"/>
        <v>13178.534755647397</v>
      </c>
      <c r="L2067" s="36">
        <f t="shared" si="2174"/>
        <v>1307.8334663981075</v>
      </c>
      <c r="M2067" s="34">
        <f t="shared" si="2124"/>
        <v>38.195869775056082</v>
      </c>
      <c r="N2067" s="34">
        <f t="shared" si="2163"/>
        <v>91.975608981792604</v>
      </c>
      <c r="O2067" s="34">
        <f t="shared" si="2125"/>
        <v>11.148808202499623</v>
      </c>
      <c r="P2067">
        <f t="shared" si="2178"/>
        <v>41.659384221950674</v>
      </c>
      <c r="Q2067" s="36">
        <f t="shared" si="2126"/>
        <v>86.0092695663065</v>
      </c>
      <c r="R2067" s="34">
        <f t="shared" si="2127"/>
        <v>43.198571618098278</v>
      </c>
      <c r="S2067" s="34">
        <f t="shared" si="2128"/>
        <v>14.924394040331048</v>
      </c>
      <c r="T2067" s="36">
        <f t="shared" si="2164"/>
        <v>5.9525824841362092E-14</v>
      </c>
      <c r="U2067" s="36">
        <f t="shared" si="2129"/>
        <v>2086.3646920159044</v>
      </c>
      <c r="V2067" s="36">
        <f t="shared" si="2130"/>
        <v>2.8596819330378139E-3</v>
      </c>
      <c r="W2067" s="68">
        <f t="shared" si="2131"/>
        <v>3.7366670468517356</v>
      </c>
      <c r="X2067">
        <f t="shared" si="2132"/>
        <v>10.164894510735241</v>
      </c>
      <c r="Y2067">
        <f t="shared" si="2133"/>
        <v>1.8307379300092574E-2</v>
      </c>
      <c r="Z2067" s="34">
        <f t="shared" si="2134"/>
        <v>2.1362371768954423E-3</v>
      </c>
      <c r="AA2067" s="36">
        <f t="shared" si="2135"/>
        <v>7.6530284801456681E-4</v>
      </c>
      <c r="AB2067" s="34">
        <f t="shared" si="2136"/>
        <v>2.3425170561219952E-4</v>
      </c>
      <c r="AC2067" s="36">
        <f t="shared" si="2137"/>
        <v>7.1487190469859144E-2</v>
      </c>
      <c r="AD2067" s="34">
        <f t="shared" si="2138"/>
        <v>0</v>
      </c>
      <c r="AE2067">
        <f t="shared" si="2165"/>
        <v>305.17255053931262</v>
      </c>
      <c r="AF2067" s="36">
        <f t="shared" si="2179"/>
        <v>0</v>
      </c>
      <c r="AG2067" s="34">
        <f t="shared" si="2139"/>
        <v>29.354004113554918</v>
      </c>
      <c r="AH2067">
        <f t="shared" si="2175"/>
        <v>0.32486239890184621</v>
      </c>
      <c r="AI2067" s="29">
        <f t="shared" si="2166"/>
        <v>29.354004113554918</v>
      </c>
      <c r="AJ2067">
        <f t="shared" si="2167"/>
        <v>0</v>
      </c>
      <c r="AK2067" s="36">
        <f t="shared" si="2180"/>
        <v>2.4120712692442782E-279</v>
      </c>
      <c r="AL2067" s="36">
        <f t="shared" si="2168"/>
        <v>-1.1986165118264168E-5</v>
      </c>
      <c r="AM2067" s="36">
        <f t="shared" si="2169"/>
        <v>-2.8254919753084747E-6</v>
      </c>
      <c r="AN2067" s="37">
        <f t="shared" si="2181"/>
        <v>-3.6252624018706117E-279</v>
      </c>
      <c r="AO2067" s="36">
        <f t="shared" si="2182"/>
        <v>1.6820637798502423E-2</v>
      </c>
      <c r="AP2067" s="36">
        <f t="shared" si="2183"/>
        <v>1.205895144495637E-2</v>
      </c>
      <c r="AQ2067" s="74">
        <f t="shared" si="2140"/>
        <v>-1.3945633545227474E-275</v>
      </c>
      <c r="AR2067" s="73">
        <f t="shared" si="2141"/>
        <v>-3.9534362929135603E-279</v>
      </c>
      <c r="AS2067" s="72">
        <f t="shared" si="2184"/>
        <v>4.759127911841839E-6</v>
      </c>
      <c r="AT2067" s="37">
        <f t="shared" si="2142"/>
        <v>-2.9095677436555252E-272</v>
      </c>
      <c r="AU2067" s="37">
        <f t="shared" si="2143"/>
        <v>0.46060213901527791</v>
      </c>
      <c r="AV2067" s="34">
        <f t="shared" si="2144"/>
        <v>4.462190421697772E-5</v>
      </c>
      <c r="AW2067" s="34">
        <f t="shared" si="2145"/>
        <v>0.35140415184131191</v>
      </c>
      <c r="AX2067" s="37">
        <f t="shared" si="2146"/>
        <v>1.0708367792969089</v>
      </c>
      <c r="AY2067" s="7">
        <f t="shared" si="2147"/>
        <v>5.1589525998941728</v>
      </c>
      <c r="AZ2067" s="37">
        <f t="shared" si="2148"/>
        <v>4.8075038261486442</v>
      </c>
      <c r="BA2067" s="2">
        <f>BE2067*'mass balance'!$B$17+BF2067*'mass balance'!$C$17+BG2067*'mass balance'!$D$17+BH2067*'mass balance'!$E$17</f>
        <v>8.1879970373376331E-5</v>
      </c>
      <c r="BB2067" s="2">
        <f>BE2067*'mass balance'!$B$18+BF2067*'mass balance'!$C$18+BG2067*'mass balance'!$D$18+BH2067*'mass balance'!$E$18</f>
        <v>8.3139662225274459E-5</v>
      </c>
      <c r="BC2067" s="2">
        <f>BE2067*'mass balance'!$B$19+BF2067*'mass balance'!$C$19+BG2067*'mass balance'!$D$19+BH2067*'mass balance'!$E$19</f>
        <v>-1.0392457778159305E-4</v>
      </c>
      <c r="BD2067" s="2">
        <f>BE2067*'mass balance'!$B$20+BF2067*'mass balance'!$C$20+BG2067*'mass balance'!$D$20+BH2067*'mass balance'!$E$20</f>
        <v>3.7790755556942933E-6</v>
      </c>
      <c r="BE2067" s="2">
        <f>N2067*'mass balance'!$H$11+R2067*'mass balance'!$I$11+S2067*'mass balance'!$J$11</f>
        <v>-2.1898954519474428E-4</v>
      </c>
      <c r="BF2067" s="2">
        <f>N2067*'mass balance'!$H$12+R2067*'mass balance'!$I$12+S2067*'mass balance'!$J$12</f>
        <v>3.5895589117629463E-5</v>
      </c>
      <c r="BG2067" s="2">
        <f>N2067*'mass balance'!$H$13+R2067*'mass balance'!$I$13+S2067*'mass balance'!$J$13</f>
        <v>5.8366626419591861E-5</v>
      </c>
      <c r="BH2067" s="2">
        <f>N2067*'mass balance'!$H$14+R2067*'mass balance'!$I$14+S2067*'mass balance'!$J$14</f>
        <v>2.3951981505675154E-5</v>
      </c>
      <c r="BI2067" s="36">
        <f t="shared" si="2149"/>
        <v>6.851681337565462E-17</v>
      </c>
      <c r="BJ2067" s="36">
        <f t="shared" si="2150"/>
        <v>2.5106729169970221E-19</v>
      </c>
      <c r="BK2067" s="36">
        <f t="shared" si="2151"/>
        <v>6.5996921259628619E-16</v>
      </c>
      <c r="BL2067" s="36">
        <f t="shared" si="2152"/>
        <v>3.6133577965719023E-16</v>
      </c>
      <c r="BM2067" s="36">
        <f t="shared" si="2185"/>
        <v>3.9021602194979911E-13</v>
      </c>
      <c r="BN2067" s="36">
        <f t="shared" ca="1" si="2153"/>
        <v>0.28991199500574638</v>
      </c>
      <c r="BO2067" s="36">
        <f t="shared" ca="1" si="2170"/>
        <v>1</v>
      </c>
      <c r="BP2067" s="36">
        <f t="shared" si="2186"/>
        <v>-3.902160218334464E-13</v>
      </c>
      <c r="BQ2067" s="36">
        <f t="shared" si="2187"/>
        <v>0.99999999970182485</v>
      </c>
      <c r="BR2067" s="2">
        <f t="shared" si="2176"/>
        <v>-5</v>
      </c>
      <c r="BS2067">
        <v>0</v>
      </c>
      <c r="BT2067" s="37">
        <f t="shared" si="2171"/>
        <v>0.10418438922604704</v>
      </c>
      <c r="BU2067" s="34">
        <f t="shared" si="2154"/>
        <v>-5</v>
      </c>
      <c r="BV2067" s="34">
        <f t="shared" si="2155"/>
        <v>-5</v>
      </c>
      <c r="BW2067" s="34">
        <f t="shared" si="2156"/>
        <v>-5</v>
      </c>
      <c r="BX2067" s="34">
        <f t="shared" si="2157"/>
        <v>-5</v>
      </c>
      <c r="BY2067" s="34">
        <f t="shared" si="2158"/>
        <v>4.0064316228873569</v>
      </c>
      <c r="BZ2067" s="36">
        <f t="shared" si="2172"/>
        <v>1.0392457778159305E-4</v>
      </c>
      <c r="CA2067" s="34">
        <f t="shared" si="2173"/>
        <v>2.1671202560333801E-2</v>
      </c>
    </row>
    <row r="2068" spans="1:79" ht="13.2" x14ac:dyDescent="0.25">
      <c r="A2068" s="75">
        <f t="shared" si="2159"/>
        <v>5.5726027397261904</v>
      </c>
      <c r="B2068" s="34">
        <f t="shared" si="2177"/>
        <v>2034.0000000000596</v>
      </c>
      <c r="C2068">
        <f t="shared" si="2160"/>
        <v>15</v>
      </c>
      <c r="D2068" s="35">
        <f t="shared" si="2120"/>
        <v>3000</v>
      </c>
      <c r="E2068" s="27">
        <v>0</v>
      </c>
      <c r="F2068" s="64">
        <f t="shared" si="2161"/>
        <v>0.46593146951268899</v>
      </c>
      <c r="G2068" s="34">
        <v>0</v>
      </c>
      <c r="H2068" s="34">
        <f t="shared" si="2121"/>
        <v>1</v>
      </c>
      <c r="I2068" s="34">
        <f t="shared" si="2162"/>
        <v>6192.2292298236371</v>
      </c>
      <c r="J2068" s="34">
        <f t="shared" si="2122"/>
        <v>14918.487208929371</v>
      </c>
      <c r="K2068" s="34">
        <f t="shared" si="2123"/>
        <v>13185.257611780229</v>
      </c>
      <c r="L2068" s="36">
        <f t="shared" si="2174"/>
        <v>1308.8343550746708</v>
      </c>
      <c r="M2068" s="34">
        <f t="shared" si="2124"/>
        <v>38.195869775056082</v>
      </c>
      <c r="N2068" s="34">
        <f t="shared" si="2163"/>
        <v>92.022529128711767</v>
      </c>
      <c r="O2068" s="34">
        <f t="shared" si="2125"/>
        <v>11.148808202499623</v>
      </c>
      <c r="P2068">
        <f t="shared" si="2178"/>
        <v>41.691266267342264</v>
      </c>
      <c r="Q2068" s="36">
        <f t="shared" si="2126"/>
        <v>86.056510738513722</v>
      </c>
      <c r="R2068" s="34">
        <f t="shared" si="2127"/>
        <v>43.231261770981646</v>
      </c>
      <c r="S2068" s="34">
        <f t="shared" si="2128"/>
        <v>14.923591017311146</v>
      </c>
      <c r="T2068" s="36">
        <f t="shared" si="2164"/>
        <v>5.9510647489790301E-14</v>
      </c>
      <c r="U2068" s="36">
        <f t="shared" si="2129"/>
        <v>2086.3646920159044</v>
      </c>
      <c r="V2068" s="36">
        <f t="shared" si="2130"/>
        <v>2.8595280647858994E-3</v>
      </c>
      <c r="W2068" s="68">
        <f t="shared" si="2131"/>
        <v>3.7395267287847735</v>
      </c>
      <c r="X2068">
        <f t="shared" si="2132"/>
        <v>10.167486923760256</v>
      </c>
      <c r="Y2068">
        <f t="shared" si="2133"/>
        <v>1.8307379300092574E-2</v>
      </c>
      <c r="Z2068" s="34">
        <f t="shared" si="2134"/>
        <v>2.1362371768954423E-3</v>
      </c>
      <c r="AA2068" s="36">
        <f t="shared" si="2135"/>
        <v>7.6467646100103004E-4</v>
      </c>
      <c r="AB2068" s="34">
        <f t="shared" si="2136"/>
        <v>2.3425170561219952E-4</v>
      </c>
      <c r="AC2068" s="36">
        <f t="shared" si="2137"/>
        <v>7.1487190469859144E-2</v>
      </c>
      <c r="AD2068" s="34">
        <f t="shared" si="2138"/>
        <v>0</v>
      </c>
      <c r="AE2068">
        <f t="shared" si="2165"/>
        <v>305.17255053931262</v>
      </c>
      <c r="AF2068" s="36">
        <f t="shared" si="2179"/>
        <v>0</v>
      </c>
      <c r="AG2068" s="34">
        <f t="shared" si="2139"/>
        <v>29.370166263390452</v>
      </c>
      <c r="AH2068">
        <f t="shared" si="2175"/>
        <v>0.32478142879228855</v>
      </c>
      <c r="AI2068" s="29">
        <f t="shared" si="2166"/>
        <v>29.370166263390452</v>
      </c>
      <c r="AJ2068">
        <f t="shared" si="2167"/>
        <v>29.370166263390452</v>
      </c>
      <c r="AK2068" s="36">
        <f t="shared" si="2180"/>
        <v>3.9534362929135603E-279</v>
      </c>
      <c r="AL2068" s="36">
        <f t="shared" si="2168"/>
        <v>-1.1977623934751193E-5</v>
      </c>
      <c r="AM2068" s="36">
        <f t="shared" si="2169"/>
        <v>-2.8248299438757278E-6</v>
      </c>
      <c r="AN2068" s="37">
        <f t="shared" si="2181"/>
        <v>-1.2131911326263335E-279</v>
      </c>
      <c r="AO2068" s="36">
        <f t="shared" si="2182"/>
        <v>1.6808651633384158E-2</v>
      </c>
      <c r="AP2068" s="36">
        <f t="shared" si="2183"/>
        <v>1.2056125952981061E-2</v>
      </c>
      <c r="AQ2068" s="74">
        <f t="shared" si="2140"/>
        <v>-4.6768859334885613E-276</v>
      </c>
      <c r="AR2068" s="73">
        <f t="shared" si="2141"/>
        <v>-1.3239558467396712E-279</v>
      </c>
      <c r="AS2068" s="72">
        <f t="shared" si="2184"/>
        <v>4.7489612841449311E-6</v>
      </c>
      <c r="AT2068" s="37">
        <f t="shared" si="2142"/>
        <v>-9.7576896802164021E-273</v>
      </c>
      <c r="AU2068" s="37">
        <f t="shared" si="2143"/>
        <v>0.46049421689173853</v>
      </c>
      <c r="AV2068" s="34">
        <f t="shared" si="2144"/>
        <v>4.0787887922021119E-3</v>
      </c>
      <c r="AW2068" s="34">
        <f t="shared" si="2145"/>
        <v>0.35167308243952022</v>
      </c>
      <c r="AX2068" s="37">
        <f t="shared" si="2146"/>
        <v>1.0716562937338636</v>
      </c>
      <c r="AY2068" s="7">
        <f t="shared" si="2147"/>
        <v>5.1669348937503594</v>
      </c>
      <c r="AZ2068" s="37">
        <f t="shared" si="2148"/>
        <v>4.8111830225186374</v>
      </c>
      <c r="BA2068" s="2">
        <f>BE2068*'mass balance'!$B$17+BF2068*'mass balance'!$C$17+BG2068*'mass balance'!$D$17+BH2068*'mass balance'!$E$17</f>
        <v>8.1941320828930392E-5</v>
      </c>
      <c r="BB2068" s="2">
        <f>BE2068*'mass balance'!$B$18+BF2068*'mass balance'!$C$18+BG2068*'mass balance'!$D$18+BH2068*'mass balance'!$E$18</f>
        <v>8.3201956533990868E-5</v>
      </c>
      <c r="BC2068" s="2">
        <f>BE2068*'mass balance'!$B$19+BF2068*'mass balance'!$C$19+BG2068*'mass balance'!$D$19+BH2068*'mass balance'!$E$19</f>
        <v>-1.040024456674886E-4</v>
      </c>
      <c r="BD2068" s="2">
        <f>BE2068*'mass balance'!$B$20+BF2068*'mass balance'!$C$20+BG2068*'mass balance'!$D$20+BH2068*'mass balance'!$E$20</f>
        <v>3.7819071151814034E-6</v>
      </c>
      <c r="BE2068" s="2">
        <f>N2068*'mass balance'!$H$11+R2068*'mass balance'!$I$11+S2068*'mass balance'!$J$11</f>
        <v>-2.1910125983026608E-4</v>
      </c>
      <c r="BF2068" s="2">
        <f>N2068*'mass balance'!$H$12+R2068*'mass balance'!$I$12+S2068*'mass balance'!$J$12</f>
        <v>3.5893657716977856E-5</v>
      </c>
      <c r="BG2068" s="2">
        <f>N2068*'mass balance'!$H$13+R2068*'mass balance'!$I$13+S2068*'mass balance'!$J$13</f>
        <v>5.8392545414515451E-5</v>
      </c>
      <c r="BH2068" s="2">
        <f>N2068*'mass balance'!$H$14+R2068*'mass balance'!$I$14+S2068*'mass balance'!$J$14</f>
        <v>2.3964200293935351E-5</v>
      </c>
      <c r="BI2068" s="36">
        <f t="shared" si="2149"/>
        <v>6.851681337565462E-17</v>
      </c>
      <c r="BJ2068" s="36">
        <f t="shared" si="2150"/>
        <v>2.5112573790050864E-19</v>
      </c>
      <c r="BK2068" s="36">
        <f t="shared" si="2151"/>
        <v>6.6022027988798585E-16</v>
      </c>
      <c r="BL2068" s="36">
        <f t="shared" si="2152"/>
        <v>3.6155496823229186E-16</v>
      </c>
      <c r="BM2068" s="36">
        <f t="shared" si="2185"/>
        <v>3.9057735772945632E-13</v>
      </c>
      <c r="BN2068" s="36">
        <f t="shared" ca="1" si="2153"/>
        <v>0.35650257514504557</v>
      </c>
      <c r="BO2068" s="36">
        <f t="shared" ca="1" si="2170"/>
        <v>1</v>
      </c>
      <c r="BP2068" s="36">
        <f t="shared" si="2186"/>
        <v>-3.9057735761284345E-13</v>
      </c>
      <c r="BQ2068" s="36">
        <f t="shared" si="2187"/>
        <v>0.99999999970143461</v>
      </c>
      <c r="BR2068" s="2">
        <f t="shared" si="2176"/>
        <v>-5</v>
      </c>
      <c r="BS2068">
        <v>0</v>
      </c>
      <c r="BT2068" s="37">
        <f t="shared" si="2171"/>
        <v>0.10426245178165731</v>
      </c>
      <c r="BU2068" s="34">
        <f t="shared" si="2154"/>
        <v>-5</v>
      </c>
      <c r="BV2068" s="34">
        <f t="shared" si="2155"/>
        <v>-5</v>
      </c>
      <c r="BW2068" s="34">
        <f t="shared" si="2156"/>
        <v>-5</v>
      </c>
      <c r="BX2068" s="34">
        <f t="shared" si="2157"/>
        <v>-5</v>
      </c>
      <c r="BY2068" s="34">
        <f t="shared" si="2158"/>
        <v>4.0084754512723881</v>
      </c>
      <c r="BZ2068" s="36">
        <f t="shared" si="2172"/>
        <v>1.040024456674886E-4</v>
      </c>
      <c r="CA2068" s="34">
        <f t="shared" si="2173"/>
        <v>2.1670855441096124E-2</v>
      </c>
    </row>
    <row r="2069" spans="1:79" ht="13.2" x14ac:dyDescent="0.25">
      <c r="A2069" s="75">
        <f t="shared" si="2159"/>
        <v>5.5753424657535877</v>
      </c>
      <c r="B2069" s="34">
        <f t="shared" si="2177"/>
        <v>2035.0000000000596</v>
      </c>
      <c r="C2069">
        <f t="shared" si="2160"/>
        <v>15</v>
      </c>
      <c r="D2069" s="35">
        <f t="shared" si="2120"/>
        <v>3000</v>
      </c>
      <c r="E2069" s="27">
        <v>0</v>
      </c>
      <c r="F2069" s="64">
        <f t="shared" si="2161"/>
        <v>0.46593146951268899</v>
      </c>
      <c r="G2069" s="34">
        <v>0</v>
      </c>
      <c r="H2069" s="34">
        <f t="shared" si="2121"/>
        <v>1</v>
      </c>
      <c r="I2069" s="34">
        <f t="shared" si="2162"/>
        <v>6192.2292298236371</v>
      </c>
      <c r="J2069" s="34">
        <f t="shared" si="2122"/>
        <v>14926.091450672646</v>
      </c>
      <c r="K2069" s="34">
        <f t="shared" si="2123"/>
        <v>13191.978392843563</v>
      </c>
      <c r="L2069" s="36">
        <f t="shared" si="2174"/>
        <v>1309.8351898973458</v>
      </c>
      <c r="M2069" s="34">
        <f t="shared" si="2124"/>
        <v>38.195869775056082</v>
      </c>
      <c r="N2069" s="34">
        <f t="shared" si="2163"/>
        <v>92.069434793309156</v>
      </c>
      <c r="O2069" s="34">
        <f t="shared" si="2125"/>
        <v>11.148808202499623</v>
      </c>
      <c r="P2069">
        <f t="shared" si="2178"/>
        <v>41.723146597286231</v>
      </c>
      <c r="Q2069" s="36">
        <f t="shared" si="2126"/>
        <v>86.103739901146795</v>
      </c>
      <c r="R2069" s="34">
        <f t="shared" si="2127"/>
        <v>43.263950002981616</v>
      </c>
      <c r="S2069" s="34">
        <f t="shared" si="2128"/>
        <v>14.922781808880224</v>
      </c>
      <c r="T2069" s="36">
        <f t="shared" si="2164"/>
        <v>5.9495486420904086E-14</v>
      </c>
      <c r="U2069" s="36">
        <f t="shared" si="2129"/>
        <v>2086.3646920159044</v>
      </c>
      <c r="V2069" s="36">
        <f t="shared" si="2130"/>
        <v>2.8593730113395987E-3</v>
      </c>
      <c r="W2069" s="68">
        <f t="shared" si="2131"/>
        <v>3.7423862568495596</v>
      </c>
      <c r="X2069">
        <f t="shared" si="2132"/>
        <v>10.170077876098393</v>
      </c>
      <c r="Y2069">
        <f t="shared" si="2133"/>
        <v>1.8307379300092574E-2</v>
      </c>
      <c r="Z2069" s="34">
        <f t="shared" si="2134"/>
        <v>2.1362371768954423E-3</v>
      </c>
      <c r="AA2069" s="36">
        <f t="shared" si="2135"/>
        <v>7.6405074599293101E-4</v>
      </c>
      <c r="AB2069" s="34">
        <f t="shared" si="2136"/>
        <v>2.3425170561219952E-4</v>
      </c>
      <c r="AC2069" s="36">
        <f t="shared" si="2137"/>
        <v>7.1487190469859144E-2</v>
      </c>
      <c r="AD2069" s="34">
        <f t="shared" si="2138"/>
        <v>0</v>
      </c>
      <c r="AE2069">
        <f t="shared" si="2165"/>
        <v>305.17255053931262</v>
      </c>
      <c r="AF2069" s="36">
        <f t="shared" si="2179"/>
        <v>0</v>
      </c>
      <c r="AG2069" s="34">
        <f t="shared" si="2139"/>
        <v>29.386324304510481</v>
      </c>
      <c r="AH2069">
        <f t="shared" si="2175"/>
        <v>0.32470039847270371</v>
      </c>
      <c r="AI2069" s="29">
        <f t="shared" si="2166"/>
        <v>29.386324304510481</v>
      </c>
      <c r="AJ2069">
        <f t="shared" si="2167"/>
        <v>0</v>
      </c>
      <c r="AK2069" s="36">
        <f t="shared" si="2180"/>
        <v>1.3239558467396712E-279</v>
      </c>
      <c r="AL2069" s="36">
        <f t="shared" si="2168"/>
        <v>-1.1969088837573179E-5</v>
      </c>
      <c r="AM2069" s="36">
        <f t="shared" si="2169"/>
        <v>-2.824168067561318E-6</v>
      </c>
      <c r="AN2069" s="37">
        <f t="shared" si="2181"/>
        <v>2.7402451602872268E-279</v>
      </c>
      <c r="AO2069" s="36">
        <f t="shared" si="2182"/>
        <v>1.6796674009449408E-2</v>
      </c>
      <c r="AP2069" s="36">
        <f t="shared" si="2183"/>
        <v>1.2053301123037185E-2</v>
      </c>
      <c r="AQ2069" s="74">
        <f t="shared" si="2140"/>
        <v>1.058633708442709E-275</v>
      </c>
      <c r="AR2069" s="73">
        <f t="shared" si="2141"/>
        <v>2.9925586514833969E-279</v>
      </c>
      <c r="AS2069" s="72">
        <f t="shared" si="2184"/>
        <v>4.738816374779752E-6</v>
      </c>
      <c r="AT2069" s="37">
        <f t="shared" si="2142"/>
        <v>2.208695991072733E-272</v>
      </c>
      <c r="AU2069" s="37">
        <f t="shared" si="2143"/>
        <v>0.46038632005506552</v>
      </c>
      <c r="AV2069" s="34">
        <f t="shared" si="2144"/>
        <v>4.4599652433894356E-5</v>
      </c>
      <c r="AW2069" s="34">
        <f t="shared" si="2145"/>
        <v>0.35194199856762937</v>
      </c>
      <c r="AX2069" s="37">
        <f t="shared" si="2146"/>
        <v>1.0724757640759655</v>
      </c>
      <c r="AY2069" s="7">
        <f t="shared" si="2147"/>
        <v>5.1668486191455889</v>
      </c>
      <c r="AZ2069" s="37">
        <f t="shared" si="2148"/>
        <v>4.8148620209255251</v>
      </c>
      <c r="BA2069" s="2">
        <f>BE2069*'mass balance'!$B$17+BF2069*'mass balance'!$C$17+BG2069*'mass balance'!$D$17+BH2069*'mass balance'!$E$17</f>
        <v>8.2002667351811553E-5</v>
      </c>
      <c r="BB2069" s="2">
        <f>BE2069*'mass balance'!$B$18+BF2069*'mass balance'!$C$18+BG2069*'mass balance'!$D$18+BH2069*'mass balance'!$E$18</f>
        <v>8.3264246849531722E-5</v>
      </c>
      <c r="BC2069" s="2">
        <f>BE2069*'mass balance'!$B$19+BF2069*'mass balance'!$C$19+BG2069*'mass balance'!$D$19+BH2069*'mass balance'!$E$19</f>
        <v>-1.0408030856191465E-4</v>
      </c>
      <c r="BD2069" s="2">
        <f>BE2069*'mass balance'!$B$20+BF2069*'mass balance'!$C$20+BG2069*'mass balance'!$D$20+BH2069*'mass balance'!$E$20</f>
        <v>3.7847384931605328E-6</v>
      </c>
      <c r="BE2069" s="2">
        <f>N2069*'mass balance'!$H$11+R2069*'mass balance'!$I$11+S2069*'mass balance'!$J$11</f>
        <v>-2.1921293998406941E-4</v>
      </c>
      <c r="BF2069" s="2">
        <f>N2069*'mass balance'!$H$12+R2069*'mass balance'!$I$12+S2069*'mass balance'!$J$12</f>
        <v>3.5891711439409167E-5</v>
      </c>
      <c r="BG2069" s="2">
        <f>N2069*'mass balance'!$H$13+R2069*'mass balance'!$I$13+S2069*'mass balance'!$J$13</f>
        <v>5.8418453416288478E-5</v>
      </c>
      <c r="BH2069" s="2">
        <f>N2069*'mass balance'!$H$14+R2069*'mass balance'!$I$14+S2069*'mass balance'!$J$14</f>
        <v>2.3976415310757588E-5</v>
      </c>
      <c r="BI2069" s="36">
        <f t="shared" si="2149"/>
        <v>6.851681337565462E-17</v>
      </c>
      <c r="BJ2069" s="36">
        <f t="shared" si="2150"/>
        <v>2.5118418529297122E-19</v>
      </c>
      <c r="BK2069" s="36">
        <f t="shared" si="2151"/>
        <v>6.6047140562588639E-16</v>
      </c>
      <c r="BL2069" s="36">
        <f t="shared" si="2152"/>
        <v>3.6177423774155205E-16</v>
      </c>
      <c r="BM2069" s="36">
        <f t="shared" si="2185"/>
        <v>3.9093891269768862E-13</v>
      </c>
      <c r="BN2069" s="36">
        <f t="shared" ca="1" si="2153"/>
        <v>0.45099664894759117</v>
      </c>
      <c r="BO2069" s="36">
        <f t="shared" ca="1" si="2170"/>
        <v>1</v>
      </c>
      <c r="BP2069" s="36">
        <f t="shared" si="2186"/>
        <v>-3.9093891258081508E-13</v>
      </c>
      <c r="BQ2069" s="36">
        <f t="shared" si="2187"/>
        <v>0.99999999970104403</v>
      </c>
      <c r="BR2069" s="2">
        <f t="shared" si="2176"/>
        <v>-5</v>
      </c>
      <c r="BS2069">
        <v>0</v>
      </c>
      <c r="BT2069" s="37">
        <f t="shared" si="2171"/>
        <v>0.10434050933331944</v>
      </c>
      <c r="BU2069" s="34">
        <f t="shared" si="2154"/>
        <v>-5</v>
      </c>
      <c r="BV2069" s="34">
        <f t="shared" si="2155"/>
        <v>-5</v>
      </c>
      <c r="BW2069" s="34">
        <f t="shared" si="2156"/>
        <v>-5</v>
      </c>
      <c r="BX2069" s="34">
        <f t="shared" si="2157"/>
        <v>-5</v>
      </c>
      <c r="BY2069" s="34">
        <f t="shared" si="2158"/>
        <v>4.0105186488115603</v>
      </c>
      <c r="BZ2069" s="36">
        <f t="shared" si="2172"/>
        <v>1.0408030856191465E-4</v>
      </c>
      <c r="CA2069" s="34">
        <f t="shared" si="2173"/>
        <v>2.1670508704061023E-2</v>
      </c>
    </row>
    <row r="2070" spans="1:79" ht="13.2" x14ac:dyDescent="0.25">
      <c r="A2070" s="75">
        <f t="shared" si="2159"/>
        <v>5.5780821917809851</v>
      </c>
      <c r="B2070" s="34">
        <f t="shared" si="2177"/>
        <v>2036.0000000000596</v>
      </c>
      <c r="C2070">
        <f t="shared" si="2160"/>
        <v>15</v>
      </c>
      <c r="D2070" s="35">
        <f t="shared" si="2120"/>
        <v>3000</v>
      </c>
      <c r="E2070" s="27">
        <v>0</v>
      </c>
      <c r="F2070" s="64">
        <f t="shared" si="2161"/>
        <v>0.46593146951268899</v>
      </c>
      <c r="G2070" s="34">
        <v>0</v>
      </c>
      <c r="H2070" s="34">
        <f t="shared" si="2121"/>
        <v>1</v>
      </c>
      <c r="I2070" s="34">
        <f t="shared" si="2162"/>
        <v>6192.2292298236371</v>
      </c>
      <c r="J2070" s="34">
        <f t="shared" si="2122"/>
        <v>14933.693343711109</v>
      </c>
      <c r="K2070" s="34">
        <f t="shared" si="2123"/>
        <v>13198.697098074568</v>
      </c>
      <c r="L2070" s="36">
        <f t="shared" si="2174"/>
        <v>1310.8359704513148</v>
      </c>
      <c r="M2070" s="34">
        <f t="shared" si="2124"/>
        <v>38.195869775056082</v>
      </c>
      <c r="N2070" s="34">
        <f t="shared" si="2163"/>
        <v>92.116325970260831</v>
      </c>
      <c r="O2070" s="34">
        <f t="shared" si="2125"/>
        <v>11.148808202499623</v>
      </c>
      <c r="P2070">
        <f t="shared" si="2178"/>
        <v>41.755025198569058</v>
      </c>
      <c r="Q2070" s="36">
        <f t="shared" si="2126"/>
        <v>86.150957045808155</v>
      </c>
      <c r="R2070" s="34">
        <f t="shared" si="2127"/>
        <v>43.296636300741021</v>
      </c>
      <c r="S2070" s="34">
        <f t="shared" si="2128"/>
        <v>14.921966422727213</v>
      </c>
      <c r="T2070" s="36">
        <f t="shared" si="2164"/>
        <v>5.9480341610923973E-14</v>
      </c>
      <c r="U2070" s="36">
        <f t="shared" si="2129"/>
        <v>2086.3646920159044</v>
      </c>
      <c r="V2070" s="36">
        <f t="shared" si="2130"/>
        <v>2.8592167741721838E-3</v>
      </c>
      <c r="W2070" s="68">
        <f t="shared" si="2131"/>
        <v>3.7452456298608992</v>
      </c>
      <c r="X2070">
        <f t="shared" si="2132"/>
        <v>10.172667368571789</v>
      </c>
      <c r="Y2070">
        <f t="shared" si="2133"/>
        <v>1.8307379300092574E-2</v>
      </c>
      <c r="Z2070" s="34">
        <f t="shared" si="2134"/>
        <v>2.1362371768954423E-3</v>
      </c>
      <c r="AA2070" s="36">
        <f t="shared" si="2135"/>
        <v>7.6342570200886313E-4</v>
      </c>
      <c r="AB2070" s="34">
        <f t="shared" si="2136"/>
        <v>2.3425170561219952E-4</v>
      </c>
      <c r="AC2070" s="36">
        <f t="shared" si="2137"/>
        <v>7.1487190469859144E-2</v>
      </c>
      <c r="AD2070" s="34">
        <f t="shared" si="2138"/>
        <v>0</v>
      </c>
      <c r="AE2070">
        <f t="shared" si="2165"/>
        <v>305.17255053931262</v>
      </c>
      <c r="AF2070" s="36">
        <f t="shared" si="2179"/>
        <v>0</v>
      </c>
      <c r="AG2070" s="34">
        <f t="shared" si="2139"/>
        <v>29.402478234042025</v>
      </c>
      <c r="AH2070">
        <f t="shared" si="2175"/>
        <v>0.32461930808061368</v>
      </c>
      <c r="AI2070" s="29">
        <f t="shared" si="2166"/>
        <v>29.402478234042025</v>
      </c>
      <c r="AJ2070">
        <f t="shared" si="2167"/>
        <v>29.402478234042025</v>
      </c>
      <c r="AK2070" s="36">
        <f t="shared" si="2180"/>
        <v>-2.9925586514833969E-279</v>
      </c>
      <c r="AL2070" s="36">
        <f t="shared" si="2168"/>
        <v>-1.1960559822393084E-5</v>
      </c>
      <c r="AM2070" s="36">
        <f t="shared" si="2169"/>
        <v>-2.8235063463289004E-6</v>
      </c>
      <c r="AN2070" s="37">
        <f t="shared" si="2181"/>
        <v>4.0642010070268982E-279</v>
      </c>
      <c r="AO2070" s="36">
        <f t="shared" si="2182"/>
        <v>1.6784704920611834E-2</v>
      </c>
      <c r="AP2070" s="36">
        <f t="shared" si="2183"/>
        <v>1.2050476954969623E-2</v>
      </c>
      <c r="AQ2070" s="74">
        <f t="shared" si="2140"/>
        <v>1.5734763755286604E-275</v>
      </c>
      <c r="AR2070" s="73">
        <f t="shared" si="2141"/>
        <v>4.4415791746771286E-279</v>
      </c>
      <c r="AS2070" s="72">
        <f t="shared" si="2184"/>
        <v>4.7286931373507853E-6</v>
      </c>
      <c r="AT2070" s="37">
        <f t="shared" si="2142"/>
        <v>3.2828455536241631E-272</v>
      </c>
      <c r="AU2070" s="37">
        <f t="shared" si="2143"/>
        <v>0.46027844849933408</v>
      </c>
      <c r="AV2070" s="34">
        <f t="shared" si="2144"/>
        <v>4.0832047773375346E-3</v>
      </c>
      <c r="AW2070" s="34">
        <f t="shared" si="2145"/>
        <v>0.35221090011418121</v>
      </c>
      <c r="AX2070" s="37">
        <f t="shared" si="2146"/>
        <v>1.0732951899835672</v>
      </c>
      <c r="AY2070" s="7">
        <f t="shared" si="2147"/>
        <v>5.1748349247359853</v>
      </c>
      <c r="AZ2070" s="37">
        <f t="shared" si="2148"/>
        <v>4.8185408198444666</v>
      </c>
      <c r="BA2070" s="2">
        <f>BE2070*'mass balance'!$B$17+BF2070*'mass balance'!$C$17+BG2070*'mass balance'!$D$17+BH2070*'mass balance'!$E$17</f>
        <v>8.2064009917338874E-5</v>
      </c>
      <c r="BB2070" s="2">
        <f>BE2070*'mass balance'!$B$18+BF2070*'mass balance'!$C$18+BG2070*'mass balance'!$D$18+BH2070*'mass balance'!$E$18</f>
        <v>8.332653314683642E-5</v>
      </c>
      <c r="BC2070" s="2">
        <f>BE2070*'mass balance'!$B$19+BF2070*'mass balance'!$C$19+BG2070*'mass balance'!$D$19+BH2070*'mass balance'!$E$19</f>
        <v>-1.0415816643354551E-4</v>
      </c>
      <c r="BD2070" s="2">
        <f>BE2070*'mass balance'!$B$20+BF2070*'mass balance'!$C$20+BG2070*'mass balance'!$D$20+BH2070*'mass balance'!$E$20</f>
        <v>3.7875696884925646E-6</v>
      </c>
      <c r="BE2070" s="2">
        <f>N2070*'mass balance'!$H$11+R2070*'mass balance'!$I$11+S2070*'mass balance'!$J$11</f>
        <v>-2.1932458564347815E-4</v>
      </c>
      <c r="BF2070" s="2">
        <f>N2070*'mass balance'!$H$12+R2070*'mass balance'!$I$12+S2070*'mass balance'!$J$12</f>
        <v>3.5889750303416539E-5</v>
      </c>
      <c r="BG2070" s="2">
        <f>N2070*'mass balance'!$H$13+R2070*'mass balance'!$I$13+S2070*'mass balance'!$J$13</f>
        <v>5.8444350425504476E-5</v>
      </c>
      <c r="BH2070" s="2">
        <f>N2070*'mass balance'!$H$14+R2070*'mass balance'!$I$14+S2070*'mass balance'!$J$14</f>
        <v>2.398862655475542E-5</v>
      </c>
      <c r="BI2070" s="36">
        <f t="shared" si="2149"/>
        <v>6.851681337565462E-17</v>
      </c>
      <c r="BJ2070" s="36">
        <f t="shared" si="2150"/>
        <v>2.5124263387235543E-19</v>
      </c>
      <c r="BK2070" s="36">
        <f t="shared" si="2151"/>
        <v>6.6072258981117938E-16</v>
      </c>
      <c r="BL2070" s="36">
        <f t="shared" si="2152"/>
        <v>3.6199358819094826E-16</v>
      </c>
      <c r="BM2070" s="36">
        <f t="shared" si="2185"/>
        <v>3.9130068693543015E-13</v>
      </c>
      <c r="BN2070" s="36">
        <f t="shared" ca="1" si="2153"/>
        <v>0.63526514338955486</v>
      </c>
      <c r="BO2070" s="36">
        <f t="shared" ca="1" si="2170"/>
        <v>1</v>
      </c>
      <c r="BP2070" s="36">
        <f t="shared" si="2186"/>
        <v>-3.9130068681829549E-13</v>
      </c>
      <c r="BQ2070" s="36">
        <f t="shared" si="2187"/>
        <v>0.99999999970065312</v>
      </c>
      <c r="BR2070" s="2">
        <f t="shared" si="2176"/>
        <v>-5</v>
      </c>
      <c r="BS2070">
        <v>0</v>
      </c>
      <c r="BT2070" s="37">
        <f t="shared" si="2171"/>
        <v>0.10441856184962937</v>
      </c>
      <c r="BU2070" s="34">
        <f t="shared" si="2154"/>
        <v>-5</v>
      </c>
      <c r="BV2070" s="34">
        <f t="shared" si="2155"/>
        <v>-5</v>
      </c>
      <c r="BW2070" s="34">
        <f t="shared" si="2156"/>
        <v>-5</v>
      </c>
      <c r="BX2070" s="34">
        <f t="shared" si="2157"/>
        <v>-5</v>
      </c>
      <c r="BY2070" s="34">
        <f t="shared" si="2158"/>
        <v>4.0125612152729673</v>
      </c>
      <c r="BZ2070" s="36">
        <f t="shared" si="2172"/>
        <v>1.0415816643354551E-4</v>
      </c>
      <c r="CA2070" s="34">
        <f t="shared" si="2173"/>
        <v>2.1670162348650563E-2</v>
      </c>
    </row>
    <row r="2071" spans="1:79" ht="13.2" x14ac:dyDescent="0.25">
      <c r="A2071" s="75">
        <f t="shared" si="2159"/>
        <v>5.5808219178083824</v>
      </c>
      <c r="B2071" s="34">
        <f t="shared" si="2177"/>
        <v>2037.0000000000596</v>
      </c>
      <c r="C2071">
        <f t="shared" si="2160"/>
        <v>15</v>
      </c>
      <c r="D2071" s="35">
        <f t="shared" si="2120"/>
        <v>3000</v>
      </c>
      <c r="E2071" s="27">
        <v>0</v>
      </c>
      <c r="F2071" s="64">
        <f t="shared" si="2161"/>
        <v>0.46593146951268899</v>
      </c>
      <c r="G2071" s="34">
        <v>0</v>
      </c>
      <c r="H2071" s="34">
        <f t="shared" si="2121"/>
        <v>1</v>
      </c>
      <c r="I2071" s="34">
        <f t="shared" si="2162"/>
        <v>6192.2292298236371</v>
      </c>
      <c r="J2071" s="34">
        <f t="shared" si="2122"/>
        <v>14941.292887184622</v>
      </c>
      <c r="K2071" s="34">
        <f t="shared" si="2123"/>
        <v>13205.413726713041</v>
      </c>
      <c r="L2071" s="36">
        <f t="shared" si="2174"/>
        <v>1311.836696322275</v>
      </c>
      <c r="M2071" s="34">
        <f t="shared" si="2124"/>
        <v>38.195869775056082</v>
      </c>
      <c r="N2071" s="34">
        <f t="shared" si="2163"/>
        <v>92.163202654261184</v>
      </c>
      <c r="O2071" s="34">
        <f t="shared" si="2125"/>
        <v>11.148808202499623</v>
      </c>
      <c r="P2071">
        <f t="shared" si="2178"/>
        <v>41.786902057993679</v>
      </c>
      <c r="Q2071" s="36">
        <f t="shared" si="2126"/>
        <v>86.198162164119708</v>
      </c>
      <c r="R2071" s="34">
        <f t="shared" si="2127"/>
        <v>43.329320650919477</v>
      </c>
      <c r="S2071" s="34">
        <f t="shared" si="2128"/>
        <v>14.921144866537396</v>
      </c>
      <c r="T2071" s="36">
        <f t="shared" si="2164"/>
        <v>5.9465213036116307E-14</v>
      </c>
      <c r="U2071" s="36">
        <f t="shared" si="2129"/>
        <v>2086.3646920159044</v>
      </c>
      <c r="V2071" s="36">
        <f t="shared" si="2130"/>
        <v>2.8590593547562545E-3</v>
      </c>
      <c r="W2071" s="68">
        <f t="shared" si="2131"/>
        <v>3.7481048466350715</v>
      </c>
      <c r="X2071">
        <f t="shared" si="2132"/>
        <v>10.175255402002115</v>
      </c>
      <c r="Y2071">
        <f t="shared" si="2133"/>
        <v>1.8307379300092574E-2</v>
      </c>
      <c r="Z2071" s="34">
        <f t="shared" si="2134"/>
        <v>2.1362371768954423E-3</v>
      </c>
      <c r="AA2071" s="36">
        <f t="shared" si="2135"/>
        <v>7.6280132806931121E-4</v>
      </c>
      <c r="AB2071" s="34">
        <f t="shared" si="2136"/>
        <v>2.3425170561219952E-4</v>
      </c>
      <c r="AC2071" s="36">
        <f t="shared" si="2137"/>
        <v>7.1487190469859144E-2</v>
      </c>
      <c r="AD2071" s="34">
        <f t="shared" si="2138"/>
        <v>0</v>
      </c>
      <c r="AE2071">
        <f t="shared" si="2165"/>
        <v>305.17255053931262</v>
      </c>
      <c r="AF2071" s="36">
        <f t="shared" si="2179"/>
        <v>0</v>
      </c>
      <c r="AG2071" s="34">
        <f t="shared" si="2139"/>
        <v>29.418628049118773</v>
      </c>
      <c r="AH2071">
        <f t="shared" si="2175"/>
        <v>0.32453815775333084</v>
      </c>
      <c r="AI2071" s="29">
        <f t="shared" si="2166"/>
        <v>29.418628049118773</v>
      </c>
      <c r="AJ2071">
        <f t="shared" si="2167"/>
        <v>0</v>
      </c>
      <c r="AK2071" s="36">
        <f t="shared" si="2180"/>
        <v>-4.4415791746771286E-279</v>
      </c>
      <c r="AL2071" s="36">
        <f t="shared" si="2168"/>
        <v>-1.1952036884876953E-5</v>
      </c>
      <c r="AM2071" s="36">
        <f t="shared" si="2169"/>
        <v>-2.8228447801421386E-6</v>
      </c>
      <c r="AN2071" s="37">
        <f t="shared" si="2181"/>
        <v>1.0716423555435013E-279</v>
      </c>
      <c r="AO2071" s="36">
        <f t="shared" si="2182"/>
        <v>1.6772744360789443E-2</v>
      </c>
      <c r="AP2071" s="36">
        <f t="shared" si="2183"/>
        <v>1.2047653448623295E-2</v>
      </c>
      <c r="AQ2071" s="74">
        <f t="shared" si="2140"/>
        <v>4.1578006849500282E-276</v>
      </c>
      <c r="AR2071" s="73">
        <f t="shared" si="2141"/>
        <v>1.1719823661486784E-279</v>
      </c>
      <c r="AS2071" s="72">
        <f t="shared" si="2184"/>
        <v>4.7185915255616299E-6</v>
      </c>
      <c r="AT2071" s="37">
        <f t="shared" si="2142"/>
        <v>8.6746885455193024E-273</v>
      </c>
      <c r="AU2071" s="37">
        <f t="shared" si="2143"/>
        <v>0.46017060221862066</v>
      </c>
      <c r="AV2071" s="34">
        <f t="shared" si="2144"/>
        <v>4.4577367645428773E-5</v>
      </c>
      <c r="AW2071" s="34">
        <f t="shared" si="2145"/>
        <v>0.35247978696785603</v>
      </c>
      <c r="AX2071" s="37">
        <f t="shared" si="2146"/>
        <v>1.0741145711174431</v>
      </c>
      <c r="AY2071" s="7">
        <f t="shared" si="2147"/>
        <v>5.174743782088016</v>
      </c>
      <c r="AZ2071" s="37">
        <f t="shared" si="2148"/>
        <v>4.8222194177525148</v>
      </c>
      <c r="BA2071" s="2">
        <f>BE2071*'mass balance'!$B$17+BF2071*'mass balance'!$C$17+BG2071*'mass balance'!$D$17+BH2071*'mass balance'!$E$17</f>
        <v>8.2125348500863208E-5</v>
      </c>
      <c r="BB2071" s="2">
        <f>BE2071*'mass balance'!$B$18+BF2071*'mass balance'!$C$18+BG2071*'mass balance'!$D$18+BH2071*'mass balance'!$E$18</f>
        <v>8.338881540087648E-5</v>
      </c>
      <c r="BC2071" s="2">
        <f>BE2071*'mass balance'!$B$19+BF2071*'mass balance'!$C$19+BG2071*'mass balance'!$D$19+BH2071*'mass balance'!$E$19</f>
        <v>-1.0423601925109561E-4</v>
      </c>
      <c r="BD2071" s="2">
        <f>BE2071*'mass balance'!$B$20+BF2071*'mass balance'!$C$20+BG2071*'mass balance'!$D$20+BH2071*'mass balance'!$E$20</f>
        <v>3.7904007000398395E-6</v>
      </c>
      <c r="BE2071" s="2">
        <f>N2071*'mass balance'!$H$11+R2071*'mass balance'!$I$11+S2071*'mass balance'!$J$11</f>
        <v>-2.1943619679585995E-4</v>
      </c>
      <c r="BF2071" s="2">
        <f>N2071*'mass balance'!$H$12+R2071*'mass balance'!$I$12+S2071*'mass balance'!$J$12</f>
        <v>3.5887774327484318E-5</v>
      </c>
      <c r="BG2071" s="2">
        <f>N2071*'mass balance'!$H$13+R2071*'mass balance'!$I$13+S2071*'mass balance'!$J$13</f>
        <v>5.8470236442766056E-5</v>
      </c>
      <c r="BH2071" s="2">
        <f>N2071*'mass balance'!$H$14+R2071*'mass balance'!$I$14+S2071*'mass balance'!$J$14</f>
        <v>2.4000834024547179E-5</v>
      </c>
      <c r="BI2071" s="36">
        <f t="shared" si="2149"/>
        <v>6.851681337565462E-17</v>
      </c>
      <c r="BJ2071" s="36">
        <f t="shared" si="2150"/>
        <v>2.5130108363392582E-19</v>
      </c>
      <c r="BK2071" s="36">
        <f t="shared" si="2151"/>
        <v>6.6097383244505177E-16</v>
      </c>
      <c r="BL2071" s="36">
        <f t="shared" si="2152"/>
        <v>3.6221301958644724E-16</v>
      </c>
      <c r="BM2071" s="36">
        <f t="shared" si="2185"/>
        <v>3.9166268052362112E-13</v>
      </c>
      <c r="BN2071" s="36">
        <f t="shared" ca="1" si="2153"/>
        <v>0.76070785535049179</v>
      </c>
      <c r="BO2071" s="36">
        <f t="shared" ca="1" si="2170"/>
        <v>1</v>
      </c>
      <c r="BP2071" s="36">
        <f t="shared" si="2186"/>
        <v>-3.9166268040622484E-13</v>
      </c>
      <c r="BQ2071" s="36">
        <f t="shared" si="2187"/>
        <v>0.99999999970026177</v>
      </c>
      <c r="BR2071" s="2">
        <f t="shared" si="2176"/>
        <v>-5</v>
      </c>
      <c r="BS2071">
        <v>0</v>
      </c>
      <c r="BT2071" s="37">
        <f t="shared" si="2171"/>
        <v>0.10449660929922337</v>
      </c>
      <c r="BU2071" s="34">
        <f t="shared" si="2154"/>
        <v>-5</v>
      </c>
      <c r="BV2071" s="34">
        <f t="shared" si="2155"/>
        <v>-5</v>
      </c>
      <c r="BW2071" s="34">
        <f t="shared" si="2156"/>
        <v>-5</v>
      </c>
      <c r="BX2071" s="34">
        <f t="shared" si="2157"/>
        <v>-5</v>
      </c>
      <c r="BY2071" s="34">
        <f t="shared" si="2158"/>
        <v>4.0146031504254944</v>
      </c>
      <c r="BZ2071" s="36">
        <f t="shared" si="2172"/>
        <v>1.0423601925109561E-4</v>
      </c>
      <c r="CA2071" s="34">
        <f t="shared" si="2173"/>
        <v>2.1669816374288078E-2</v>
      </c>
    </row>
    <row r="2072" spans="1:79" ht="13.2" x14ac:dyDescent="0.25">
      <c r="A2072" s="75">
        <f t="shared" si="2159"/>
        <v>5.5835616438357798</v>
      </c>
      <c r="B2072" s="34">
        <f t="shared" si="2177"/>
        <v>2038.0000000000596</v>
      </c>
      <c r="C2072">
        <f t="shared" si="2160"/>
        <v>15</v>
      </c>
      <c r="D2072" s="35">
        <f t="shared" si="2120"/>
        <v>3000</v>
      </c>
      <c r="E2072" s="27">
        <v>0</v>
      </c>
      <c r="F2072" s="64">
        <f t="shared" si="2161"/>
        <v>0.46593146951268899</v>
      </c>
      <c r="G2072" s="34">
        <v>0</v>
      </c>
      <c r="H2072" s="34">
        <f t="shared" si="2121"/>
        <v>1</v>
      </c>
      <c r="I2072" s="34">
        <f t="shared" si="2162"/>
        <v>6192.2292298236371</v>
      </c>
      <c r="J2072" s="34">
        <f t="shared" si="2122"/>
        <v>14948.890080235984</v>
      </c>
      <c r="K2072" s="34">
        <f t="shared" si="2123"/>
        <v>13212.128278001372</v>
      </c>
      <c r="L2072" s="36">
        <f t="shared" si="2174"/>
        <v>1312.8373670964397</v>
      </c>
      <c r="M2072" s="34">
        <f t="shared" si="2124"/>
        <v>38.195869775056082</v>
      </c>
      <c r="N2072" s="34">
        <f t="shared" si="2163"/>
        <v>92.210064840022696</v>
      </c>
      <c r="O2072" s="34">
        <f t="shared" si="2125"/>
        <v>11.148808202499623</v>
      </c>
      <c r="P2072">
        <f t="shared" si="2178"/>
        <v>41.818777162379419</v>
      </c>
      <c r="Q2072" s="36">
        <f t="shared" si="2126"/>
        <v>86.245355247723069</v>
      </c>
      <c r="R2072" s="34">
        <f t="shared" si="2127"/>
        <v>43.362003040193336</v>
      </c>
      <c r="S2072" s="34">
        <f t="shared" si="2128"/>
        <v>14.920317147992634</v>
      </c>
      <c r="T2072" s="36">
        <f t="shared" si="2164"/>
        <v>5.9450100672793108E-14</v>
      </c>
      <c r="U2072" s="36">
        <f t="shared" si="2129"/>
        <v>2086.3646920159044</v>
      </c>
      <c r="V2072" s="36">
        <f t="shared" si="2130"/>
        <v>2.8589007545637281E-3</v>
      </c>
      <c r="W2072" s="68">
        <f t="shared" si="2131"/>
        <v>3.7509639059898277</v>
      </c>
      <c r="X2072">
        <f t="shared" si="2132"/>
        <v>10.177841977210585</v>
      </c>
      <c r="Y2072">
        <f t="shared" si="2133"/>
        <v>1.8307379300092574E-2</v>
      </c>
      <c r="Z2072" s="34">
        <f t="shared" si="2134"/>
        <v>2.1362371768954423E-3</v>
      </c>
      <c r="AA2072" s="36">
        <f t="shared" si="2135"/>
        <v>7.621776231966443E-4</v>
      </c>
      <c r="AB2072" s="34">
        <f t="shared" si="2136"/>
        <v>2.3425170561219952E-4</v>
      </c>
      <c r="AC2072" s="36">
        <f t="shared" si="2137"/>
        <v>7.1487190469859144E-2</v>
      </c>
      <c r="AD2072" s="34">
        <f t="shared" si="2138"/>
        <v>0</v>
      </c>
      <c r="AE2072">
        <f t="shared" si="2165"/>
        <v>305.17255053931262</v>
      </c>
      <c r="AF2072" s="36">
        <f t="shared" si="2179"/>
        <v>0</v>
      </c>
      <c r="AG2072" s="34">
        <f t="shared" si="2139"/>
        <v>29.434773746881156</v>
      </c>
      <c r="AH2072">
        <f t="shared" si="2175"/>
        <v>0.32445694762804678</v>
      </c>
      <c r="AI2072" s="29">
        <f t="shared" si="2166"/>
        <v>29.434773746881156</v>
      </c>
      <c r="AJ2072">
        <f t="shared" si="2167"/>
        <v>29.434773746881156</v>
      </c>
      <c r="AK2072" s="36">
        <f t="shared" si="2180"/>
        <v>-1.1719823661486784E-279</v>
      </c>
      <c r="AL2072" s="36">
        <f t="shared" si="2168"/>
        <v>-1.1943520020693928E-5</v>
      </c>
      <c r="AM2072" s="36">
        <f t="shared" si="2169"/>
        <v>-2.8221833689647045E-6</v>
      </c>
      <c r="AN2072" s="37">
        <f t="shared" si="2181"/>
        <v>-3.3699368191336273E-279</v>
      </c>
      <c r="AO2072" s="36">
        <f t="shared" si="2182"/>
        <v>1.6760792323904566E-2</v>
      </c>
      <c r="AP2072" s="36">
        <f t="shared" si="2183"/>
        <v>1.2044830603843152E-2</v>
      </c>
      <c r="AQ2072" s="74">
        <f t="shared" si="2140"/>
        <v>-1.3102805770811478E-275</v>
      </c>
      <c r="AR2072" s="73">
        <f t="shared" si="2141"/>
        <v>-3.6880936802815582E-279</v>
      </c>
      <c r="AS2072" s="72">
        <f t="shared" si="2184"/>
        <v>4.7085114932147796E-6</v>
      </c>
      <c r="AT2072" s="37">
        <f t="shared" si="2142"/>
        <v>-2.7337231326563373E-272</v>
      </c>
      <c r="AU2072" s="37">
        <f t="shared" si="2143"/>
        <v>0.46006278120700317</v>
      </c>
      <c r="AV2072" s="34">
        <f t="shared" si="2144"/>
        <v>4.0876184689584479E-3</v>
      </c>
      <c r="AW2072" s="34">
        <f t="shared" si="2145"/>
        <v>0.35274865901747271</v>
      </c>
      <c r="AX2072" s="37">
        <f t="shared" si="2146"/>
        <v>1.0749339071387902</v>
      </c>
      <c r="AY2072" s="7">
        <f t="shared" si="2147"/>
        <v>5.1827340906150496</v>
      </c>
      <c r="AZ2072" s="37">
        <f t="shared" si="2148"/>
        <v>4.8258978131286181</v>
      </c>
      <c r="BA2072" s="2">
        <f>BE2072*'mass balance'!$B$17+BF2072*'mass balance'!$C$17+BG2072*'mass balance'!$D$17+BH2072*'mass balance'!$E$17</f>
        <v>8.2186683077766241E-5</v>
      </c>
      <c r="BB2072" s="2">
        <f>BE2072*'mass balance'!$B$18+BF2072*'mass balance'!$C$18+BG2072*'mass balance'!$D$18+BH2072*'mass balance'!$E$18</f>
        <v>8.3451093586654957E-5</v>
      </c>
      <c r="BC2072" s="2">
        <f>BE2072*'mass balance'!$B$19+BF2072*'mass balance'!$C$19+BG2072*'mass balance'!$D$19+BH2072*'mass balance'!$E$19</f>
        <v>-1.0431386698331866E-4</v>
      </c>
      <c r="BD2072" s="2">
        <f>BE2072*'mass balance'!$B$20+BF2072*'mass balance'!$C$20+BG2072*'mass balance'!$D$20+BH2072*'mass balance'!$E$20</f>
        <v>3.793231526666134E-6</v>
      </c>
      <c r="BE2072" s="2">
        <f>N2072*'mass balance'!$H$11+R2072*'mass balance'!$I$11+S2072*'mass balance'!$J$11</f>
        <v>-2.1954777342862546E-4</v>
      </c>
      <c r="BF2072" s="2">
        <f>N2072*'mass balance'!$H$12+R2072*'mass balance'!$I$12+S2072*'mass balance'!$J$12</f>
        <v>3.5885783530088622E-5</v>
      </c>
      <c r="BG2072" s="2">
        <f>N2072*'mass balance'!$H$13+R2072*'mass balance'!$I$13+S2072*'mass balance'!$J$13</f>
        <v>5.8496111468684018E-5</v>
      </c>
      <c r="BH2072" s="2">
        <f>N2072*'mass balance'!$H$14+R2072*'mass balance'!$I$14+S2072*'mass balance'!$J$14</f>
        <v>2.4013037718755906E-5</v>
      </c>
      <c r="BI2072" s="36">
        <f t="shared" si="2149"/>
        <v>6.851681337565462E-17</v>
      </c>
      <c r="BJ2072" s="36">
        <f t="shared" si="2150"/>
        <v>2.5135953457294862E-19</v>
      </c>
      <c r="BK2072" s="36">
        <f t="shared" si="2151"/>
        <v>6.6122513352868565E-16</v>
      </c>
      <c r="BL2072" s="36">
        <f t="shared" si="2152"/>
        <v>3.624325319340062E-16</v>
      </c>
      <c r="BM2072" s="36">
        <f t="shared" si="2185"/>
        <v>3.9202489354320755E-13</v>
      </c>
      <c r="BN2072" s="36">
        <f t="shared" ca="1" si="2153"/>
        <v>0.46465825353749612</v>
      </c>
      <c r="BO2072" s="36">
        <f t="shared" ca="1" si="2170"/>
        <v>1</v>
      </c>
      <c r="BP2072" s="36">
        <f t="shared" si="2186"/>
        <v>-3.9202489342554914E-13</v>
      </c>
      <c r="BQ2072" s="36">
        <f t="shared" si="2187"/>
        <v>0.99999999969987008</v>
      </c>
      <c r="BR2072" s="2">
        <f t="shared" si="2176"/>
        <v>-5</v>
      </c>
      <c r="BS2072">
        <v>0</v>
      </c>
      <c r="BT2072" s="37">
        <f t="shared" si="2171"/>
        <v>0.10457465165077695</v>
      </c>
      <c r="BU2072" s="34">
        <f t="shared" si="2154"/>
        <v>-5</v>
      </c>
      <c r="BV2072" s="34">
        <f t="shared" si="2155"/>
        <v>-5</v>
      </c>
      <c r="BW2072" s="34">
        <f t="shared" si="2156"/>
        <v>-5</v>
      </c>
      <c r="BX2072" s="34">
        <f t="shared" si="2157"/>
        <v>-5</v>
      </c>
      <c r="BY2072" s="34">
        <f t="shared" si="2158"/>
        <v>4.016644454038822</v>
      </c>
      <c r="BZ2072" s="36">
        <f t="shared" si="2172"/>
        <v>1.0431386698331866E-4</v>
      </c>
      <c r="CA2072" s="34">
        <f t="shared" si="2173"/>
        <v>2.1669470780397947E-2</v>
      </c>
    </row>
    <row r="2073" spans="1:79" ht="13.2" x14ac:dyDescent="0.25">
      <c r="A2073" s="75">
        <f t="shared" si="2159"/>
        <v>5.5863013698631772</v>
      </c>
      <c r="B2073" s="34">
        <f t="shared" si="2177"/>
        <v>2039.0000000000596</v>
      </c>
      <c r="C2073">
        <f t="shared" si="2160"/>
        <v>15</v>
      </c>
      <c r="D2073" s="35">
        <f t="shared" si="2120"/>
        <v>3000</v>
      </c>
      <c r="E2073" s="27">
        <v>0</v>
      </c>
      <c r="F2073" s="64">
        <f t="shared" si="2161"/>
        <v>0.46593146951268899</v>
      </c>
      <c r="G2073" s="34">
        <v>0</v>
      </c>
      <c r="H2073" s="34">
        <f t="shared" si="2121"/>
        <v>1</v>
      </c>
      <c r="I2073" s="34">
        <f t="shared" si="2162"/>
        <v>6192.2292298236371</v>
      </c>
      <c r="J2073" s="34">
        <f t="shared" si="2122"/>
        <v>14956.484922010943</v>
      </c>
      <c r="K2073" s="34">
        <f t="shared" si="2123"/>
        <v>13218.840751184551</v>
      </c>
      <c r="L2073" s="36">
        <f t="shared" si="2174"/>
        <v>1313.8379823605369</v>
      </c>
      <c r="M2073" s="34">
        <f t="shared" si="2124"/>
        <v>38.195869775056082</v>
      </c>
      <c r="N2073" s="34">
        <f t="shared" si="2163"/>
        <v>92.256912522275996</v>
      </c>
      <c r="O2073" s="34">
        <f t="shared" si="2125"/>
        <v>11.148808202499623</v>
      </c>
      <c r="P2073">
        <f t="shared" si="2178"/>
        <v>41.850650498562025</v>
      </c>
      <c r="Q2073" s="36">
        <f t="shared" si="2126"/>
        <v>86.29253628827928</v>
      </c>
      <c r="R2073" s="34">
        <f t="shared" si="2127"/>
        <v>43.394683455255702</v>
      </c>
      <c r="S2073" s="34">
        <f t="shared" si="2128"/>
        <v>14.919483274771149</v>
      </c>
      <c r="T2073" s="36">
        <f t="shared" si="2164"/>
        <v>5.9435004497311988E-14</v>
      </c>
      <c r="U2073" s="36">
        <f t="shared" si="2129"/>
        <v>2086.3646920159044</v>
      </c>
      <c r="V2073" s="36">
        <f t="shared" si="2130"/>
        <v>2.8587409750658473E-3</v>
      </c>
      <c r="W2073" s="68">
        <f t="shared" si="2131"/>
        <v>3.7538228067443913</v>
      </c>
      <c r="X2073">
        <f t="shared" si="2132"/>
        <v>10.180427095017954</v>
      </c>
      <c r="Y2073">
        <f t="shared" si="2133"/>
        <v>1.8307379300092574E-2</v>
      </c>
      <c r="Z2073" s="34">
        <f t="shared" si="2134"/>
        <v>2.1362371768954423E-3</v>
      </c>
      <c r="AA2073" s="36">
        <f t="shared" si="2135"/>
        <v>7.6155458641511396E-4</v>
      </c>
      <c r="AB2073" s="34">
        <f t="shared" si="2136"/>
        <v>2.3425170561219952E-4</v>
      </c>
      <c r="AC2073" s="36">
        <f t="shared" si="2137"/>
        <v>7.1487190469859144E-2</v>
      </c>
      <c r="AD2073" s="34">
        <f t="shared" si="2138"/>
        <v>0</v>
      </c>
      <c r="AE2073">
        <f t="shared" si="2165"/>
        <v>305.17255053931262</v>
      </c>
      <c r="AF2073" s="36">
        <f t="shared" si="2179"/>
        <v>0</v>
      </c>
      <c r="AG2073" s="34">
        <f t="shared" si="2139"/>
        <v>29.450915324476245</v>
      </c>
      <c r="AH2073">
        <f t="shared" si="2175"/>
        <v>0.32437567784173282</v>
      </c>
      <c r="AI2073" s="29">
        <f t="shared" si="2166"/>
        <v>29.450915324476245</v>
      </c>
      <c r="AJ2073">
        <f t="shared" si="2167"/>
        <v>0</v>
      </c>
      <c r="AK2073" s="36">
        <f t="shared" si="2180"/>
        <v>3.6880936802815582E-279</v>
      </c>
      <c r="AL2073" s="36">
        <f t="shared" si="2168"/>
        <v>-1.1935009225516228E-5</v>
      </c>
      <c r="AM2073" s="36">
        <f t="shared" si="2169"/>
        <v>-2.8215221127602775E-6</v>
      </c>
      <c r="AN2073" s="37">
        <f t="shared" si="2181"/>
        <v>-4.5419191852823054E-279</v>
      </c>
      <c r="AO2073" s="36">
        <f t="shared" si="2182"/>
        <v>1.6748848803883873E-2</v>
      </c>
      <c r="AP2073" s="36">
        <f t="shared" si="2183"/>
        <v>1.2042008420474187E-2</v>
      </c>
      <c r="AQ2073" s="74">
        <f t="shared" si="2140"/>
        <v>-1.769745007085816E-275</v>
      </c>
      <c r="AR2073" s="73">
        <f t="shared" si="2141"/>
        <v>-4.9742609721779247E-279</v>
      </c>
      <c r="AS2073" s="72">
        <f t="shared" si="2184"/>
        <v>4.6984529942114189E-6</v>
      </c>
      <c r="AT2073" s="37">
        <f t="shared" si="2142"/>
        <v>-3.6923334966552922E-272</v>
      </c>
      <c r="AU2073" s="37">
        <f t="shared" si="2143"/>
        <v>0.45995498545856078</v>
      </c>
      <c r="AV2073" s="34">
        <f t="shared" si="2144"/>
        <v>4.4555050002398932E-5</v>
      </c>
      <c r="AW2073" s="34">
        <f t="shared" si="2145"/>
        <v>0.35301751615198845</v>
      </c>
      <c r="AX2073" s="37">
        <f t="shared" si="2146"/>
        <v>1.0757531977092267</v>
      </c>
      <c r="AY2073" s="7">
        <f t="shared" si="2147"/>
        <v>5.1826380756556087</v>
      </c>
      <c r="AZ2073" s="37">
        <f t="shared" si="2148"/>
        <v>4.8295760044536182</v>
      </c>
      <c r="BA2073" s="2">
        <f>BE2073*'mass balance'!$B$17+BF2073*'mass balance'!$C$17+BG2073*'mass balance'!$D$17+BH2073*'mass balance'!$E$17</f>
        <v>8.2248013623461181E-5</v>
      </c>
      <c r="BB2073" s="2">
        <f>BE2073*'mass balance'!$B$18+BF2073*'mass balance'!$C$18+BG2073*'mass balance'!$D$18+BH2073*'mass balance'!$E$18</f>
        <v>8.3513367679206754E-5</v>
      </c>
      <c r="BC2073" s="2">
        <f>BE2073*'mass balance'!$B$19+BF2073*'mass balance'!$C$19+BG2073*'mass balance'!$D$19+BH2073*'mass balance'!$E$19</f>
        <v>-1.0439170959900842E-4</v>
      </c>
      <c r="BD2073" s="2">
        <f>BE2073*'mass balance'!$B$20+BF2073*'mass balance'!$C$20+BG2073*'mass balance'!$D$20+BH2073*'mass balance'!$E$20</f>
        <v>3.7960621672366683E-6</v>
      </c>
      <c r="BE2073" s="2">
        <f>N2073*'mass balance'!$H$11+R2073*'mass balance'!$I$11+S2073*'mass balance'!$J$11</f>
        <v>-2.1965931552922854E-4</v>
      </c>
      <c r="BF2073" s="2">
        <f>N2073*'mass balance'!$H$12+R2073*'mass balance'!$I$12+S2073*'mass balance'!$J$12</f>
        <v>3.5883777929696824E-5</v>
      </c>
      <c r="BG2073" s="2">
        <f>N2073*'mass balance'!$H$13+R2073*'mass balance'!$I$13+S2073*'mass balance'!$J$13</f>
        <v>5.8521975503877821E-5</v>
      </c>
      <c r="BH2073" s="2">
        <f>N2073*'mass balance'!$H$14+R2073*'mass balance'!$I$14+S2073*'mass balance'!$J$14</f>
        <v>2.4025237636009369E-5</v>
      </c>
      <c r="BI2073" s="36">
        <f t="shared" si="2149"/>
        <v>6.851681337565462E-17</v>
      </c>
      <c r="BJ2073" s="36">
        <f t="shared" si="2150"/>
        <v>2.5141798668468932E-19</v>
      </c>
      <c r="BK2073" s="36">
        <f t="shared" si="2151"/>
        <v>6.6147649306325861E-16</v>
      </c>
      <c r="BL2073" s="36">
        <f t="shared" si="2152"/>
        <v>3.6265212523957173E-16</v>
      </c>
      <c r="BM2073" s="36">
        <f t="shared" si="2185"/>
        <v>3.9238732607514156E-13</v>
      </c>
      <c r="BN2073" s="36">
        <f t="shared" ca="1" si="2153"/>
        <v>0.85682111357690505</v>
      </c>
      <c r="BO2073" s="36">
        <f t="shared" ca="1" si="2170"/>
        <v>1</v>
      </c>
      <c r="BP2073" s="36">
        <f t="shared" si="2186"/>
        <v>-3.9238732595722056E-13</v>
      </c>
      <c r="BQ2073" s="36">
        <f t="shared" si="2187"/>
        <v>0.99999999969947806</v>
      </c>
      <c r="BR2073" s="2">
        <f t="shared" si="2176"/>
        <v>-5</v>
      </c>
      <c r="BS2073">
        <v>0</v>
      </c>
      <c r="BT2073" s="37">
        <f t="shared" si="2171"/>
        <v>0.10465268887300593</v>
      </c>
      <c r="BU2073" s="34">
        <f t="shared" si="2154"/>
        <v>-5</v>
      </c>
      <c r="BV2073" s="34">
        <f t="shared" si="2155"/>
        <v>-5</v>
      </c>
      <c r="BW2073" s="34">
        <f t="shared" si="2156"/>
        <v>-5</v>
      </c>
      <c r="BX2073" s="34">
        <f t="shared" si="2157"/>
        <v>-5</v>
      </c>
      <c r="BY2073" s="34">
        <f t="shared" si="2158"/>
        <v>4.018685125883418</v>
      </c>
      <c r="BZ2073" s="36">
        <f t="shared" si="2172"/>
        <v>1.0439170959900842E-4</v>
      </c>
      <c r="CA2073" s="34">
        <f t="shared" si="2173"/>
        <v>2.1669125566405812E-2</v>
      </c>
    </row>
    <row r="2074" spans="1:79" ht="13.2" x14ac:dyDescent="0.25">
      <c r="A2074" s="75">
        <f t="shared" si="2159"/>
        <v>5.5890410958905745</v>
      </c>
      <c r="B2074" s="34">
        <f t="shared" si="2177"/>
        <v>2040.0000000000598</v>
      </c>
      <c r="C2074">
        <f t="shared" si="2160"/>
        <v>15</v>
      </c>
      <c r="D2074" s="35">
        <f t="shared" si="2120"/>
        <v>3000</v>
      </c>
      <c r="E2074" s="27">
        <v>0</v>
      </c>
      <c r="F2074" s="64">
        <f t="shared" si="2161"/>
        <v>0.46593146951268899</v>
      </c>
      <c r="G2074" s="34">
        <v>0</v>
      </c>
      <c r="H2074" s="34">
        <f t="shared" si="2121"/>
        <v>1</v>
      </c>
      <c r="I2074" s="34">
        <f t="shared" si="2162"/>
        <v>6192.2292298236371</v>
      </c>
      <c r="J2074" s="34">
        <f t="shared" si="2122"/>
        <v>14964.077411658178</v>
      </c>
      <c r="K2074" s="34">
        <f t="shared" si="2123"/>
        <v>13225.551145510166</v>
      </c>
      <c r="L2074" s="36">
        <f t="shared" si="2174"/>
        <v>1314.8385417018101</v>
      </c>
      <c r="M2074" s="34">
        <f t="shared" si="2124"/>
        <v>38.195869775056082</v>
      </c>
      <c r="N2074" s="34">
        <f t="shared" si="2163"/>
        <v>92.303745695769891</v>
      </c>
      <c r="O2074" s="34">
        <f t="shared" si="2125"/>
        <v>11.148808202499623</v>
      </c>
      <c r="P2074">
        <f t="shared" si="2178"/>
        <v>41.882522053393664</v>
      </c>
      <c r="Q2074" s="36">
        <f t="shared" si="2126"/>
        <v>86.33970527746898</v>
      </c>
      <c r="R2074" s="34">
        <f t="shared" si="2127"/>
        <v>43.427361882816413</v>
      </c>
      <c r="S2074" s="34">
        <f t="shared" si="2128"/>
        <v>14.918643254547629</v>
      </c>
      <c r="T2074" s="36">
        <f t="shared" si="2164"/>
        <v>5.9419924486076036E-14</v>
      </c>
      <c r="U2074" s="36">
        <f t="shared" si="2129"/>
        <v>2086.3646920159044</v>
      </c>
      <c r="V2074" s="36">
        <f t="shared" si="2130"/>
        <v>2.8585800177331694E-3</v>
      </c>
      <c r="W2074" s="68">
        <f t="shared" si="2131"/>
        <v>3.7566815477194573</v>
      </c>
      <c r="X2074">
        <f t="shared" si="2132"/>
        <v>10.183010756244512</v>
      </c>
      <c r="Y2074">
        <f t="shared" si="2133"/>
        <v>1.8307379300092574E-2</v>
      </c>
      <c r="Z2074" s="34">
        <f t="shared" si="2134"/>
        <v>2.1362371768954423E-3</v>
      </c>
      <c r="AA2074" s="36">
        <f t="shared" si="2135"/>
        <v>7.6093221675084695E-4</v>
      </c>
      <c r="AB2074" s="34">
        <f t="shared" si="2136"/>
        <v>2.3425170561219952E-4</v>
      </c>
      <c r="AC2074" s="36">
        <f t="shared" si="2137"/>
        <v>7.1487190469859144E-2</v>
      </c>
      <c r="AD2074" s="34">
        <f t="shared" si="2138"/>
        <v>0</v>
      </c>
      <c r="AE2074">
        <f t="shared" si="2165"/>
        <v>305.17255053931262</v>
      </c>
      <c r="AF2074" s="36">
        <f t="shared" si="2179"/>
        <v>0</v>
      </c>
      <c r="AG2074" s="34">
        <f t="shared" si="2139"/>
        <v>29.467052779057827</v>
      </c>
      <c r="AH2074">
        <f t="shared" si="2175"/>
        <v>0.32429434853122885</v>
      </c>
      <c r="AI2074" s="29">
        <f t="shared" si="2166"/>
        <v>29.467052779057827</v>
      </c>
      <c r="AJ2074">
        <f t="shared" si="2167"/>
        <v>29.467052779057827</v>
      </c>
      <c r="AK2074" s="36">
        <f t="shared" si="2180"/>
        <v>4.9742609721779247E-279</v>
      </c>
      <c r="AL2074" s="36">
        <f t="shared" si="2168"/>
        <v>-1.1926504495019162E-5</v>
      </c>
      <c r="AM2074" s="36">
        <f t="shared" si="2169"/>
        <v>-2.8208610114925468E-6</v>
      </c>
      <c r="AN2074" s="37">
        <f t="shared" si="2181"/>
        <v>-8.5382550500074717E-280</v>
      </c>
      <c r="AO2074" s="36">
        <f t="shared" si="2182"/>
        <v>1.6736913794658356E-2</v>
      </c>
      <c r="AP2074" s="36">
        <f t="shared" si="2183"/>
        <v>1.2039186898361426E-2</v>
      </c>
      <c r="AQ2074" s="74">
        <f t="shared" si="2140"/>
        <v>-3.3340274059120404E-276</v>
      </c>
      <c r="AR2074" s="73">
        <f t="shared" si="2141"/>
        <v>-9.357660116028316E-280</v>
      </c>
      <c r="AS2074" s="72">
        <f t="shared" si="2184"/>
        <v>4.6884159825512122E-6</v>
      </c>
      <c r="AT2074" s="37">
        <f t="shared" si="2142"/>
        <v>-6.9559970619082755E-273</v>
      </c>
      <c r="AU2074" s="37">
        <f t="shared" si="2143"/>
        <v>0.45984721496737435</v>
      </c>
      <c r="AV2074" s="34">
        <f t="shared" si="2144"/>
        <v>4.0920298640768878E-3</v>
      </c>
      <c r="AW2074" s="34">
        <f t="shared" si="2145"/>
        <v>0.35328635826049887</v>
      </c>
      <c r="AX2074" s="37">
        <f t="shared" si="2146"/>
        <v>1.0765724424907928</v>
      </c>
      <c r="AY2074" s="7">
        <f t="shared" si="2147"/>
        <v>5.1906323783348256</v>
      </c>
      <c r="AZ2074" s="37">
        <f t="shared" si="2148"/>
        <v>4.8332539902102498</v>
      </c>
      <c r="BA2074" s="2">
        <f>BE2074*'mass balance'!$B$17+BF2074*'mass balance'!$C$17+BG2074*'mass balance'!$D$17+BH2074*'mass balance'!$E$17</f>
        <v>8.230934011339238E-5</v>
      </c>
      <c r="BB2074" s="2">
        <f>BE2074*'mass balance'!$B$18+BF2074*'mass balance'!$C$18+BG2074*'mass balance'!$D$18+BH2074*'mass balance'!$E$18</f>
        <v>8.3575637653598406E-5</v>
      </c>
      <c r="BC2074" s="2">
        <f>BE2074*'mass balance'!$B$19+BF2074*'mass balance'!$C$19+BG2074*'mass balance'!$D$19+BH2074*'mass balance'!$E$19</f>
        <v>-1.0446954706699802E-4</v>
      </c>
      <c r="BD2074" s="2">
        <f>BE2074*'mass balance'!$B$20+BF2074*'mass balance'!$C$20+BG2074*'mass balance'!$D$20+BH2074*'mass balance'!$E$20</f>
        <v>3.7988926206181088E-6</v>
      </c>
      <c r="BE2074" s="2">
        <f>N2074*'mass balance'!$H$11+R2074*'mass balance'!$I$11+S2074*'mass balance'!$J$11</f>
        <v>-2.1977082308516639E-4</v>
      </c>
      <c r="BF2074" s="2">
        <f>N2074*'mass balance'!$H$12+R2074*'mass balance'!$I$12+S2074*'mass balance'!$J$12</f>
        <v>3.5881757544767792E-5</v>
      </c>
      <c r="BG2074" s="2">
        <f>N2074*'mass balance'!$H$13+R2074*'mass balance'!$I$13+S2074*'mass balance'!$J$13</f>
        <v>5.8547828548975611E-5</v>
      </c>
      <c r="BH2074" s="2">
        <f>N2074*'mass balance'!$H$14+R2074*'mass balance'!$I$14+S2074*'mass balance'!$J$14</f>
        <v>2.4037433774940071E-5</v>
      </c>
      <c r="BI2074" s="36">
        <f t="shared" si="2149"/>
        <v>6.851681337565462E-17</v>
      </c>
      <c r="BJ2074" s="36">
        <f t="shared" si="2150"/>
        <v>2.51476439964414E-19</v>
      </c>
      <c r="BK2074" s="36">
        <f t="shared" si="2151"/>
        <v>6.6172791104994328E-16</v>
      </c>
      <c r="BL2074" s="36">
        <f t="shared" si="2152"/>
        <v>3.6287179950908046E-16</v>
      </c>
      <c r="BM2074" s="36">
        <f t="shared" si="2185"/>
        <v>3.9274997820038113E-13</v>
      </c>
      <c r="BN2074" s="36">
        <f t="shared" ca="1" si="2153"/>
        <v>0.241378921624398</v>
      </c>
      <c r="BO2074" s="36">
        <f t="shared" ca="1" si="2170"/>
        <v>1</v>
      </c>
      <c r="BP2074" s="36">
        <f t="shared" si="2186"/>
        <v>-3.9274997808219704E-13</v>
      </c>
      <c r="BQ2074" s="36">
        <f t="shared" si="2187"/>
        <v>0.99999999969908571</v>
      </c>
      <c r="BR2074" s="2">
        <f t="shared" si="2176"/>
        <v>-5</v>
      </c>
      <c r="BS2074">
        <v>0</v>
      </c>
      <c r="BT2074" s="37">
        <f t="shared" si="2171"/>
        <v>0.10473072093466551</v>
      </c>
      <c r="BU2074" s="34">
        <f t="shared" si="2154"/>
        <v>-5</v>
      </c>
      <c r="BV2074" s="34">
        <f t="shared" si="2155"/>
        <v>-5</v>
      </c>
      <c r="BW2074" s="34">
        <f t="shared" si="2156"/>
        <v>-5</v>
      </c>
      <c r="BX2074" s="34">
        <f t="shared" si="2157"/>
        <v>-5</v>
      </c>
      <c r="BY2074" s="34">
        <f t="shared" si="2158"/>
        <v>4.0207251657305392</v>
      </c>
      <c r="BZ2074" s="36">
        <f t="shared" si="2172"/>
        <v>1.0446954706699802E-4</v>
      </c>
      <c r="CA2074" s="34">
        <f t="shared" si="2173"/>
        <v>2.166878073173838E-2</v>
      </c>
    </row>
    <row r="2075" spans="1:79" ht="13.2" x14ac:dyDescent="0.25">
      <c r="A2075" s="75">
        <f t="shared" si="2159"/>
        <v>5.5917808219179719</v>
      </c>
      <c r="B2075" s="34">
        <f t="shared" si="2177"/>
        <v>2041.0000000000598</v>
      </c>
      <c r="C2075">
        <f t="shared" si="2160"/>
        <v>15</v>
      </c>
      <c r="D2075" s="35">
        <f t="shared" si="2120"/>
        <v>3000</v>
      </c>
      <c r="E2075" s="27">
        <v>0</v>
      </c>
      <c r="F2075" s="64">
        <f t="shared" si="2161"/>
        <v>0.46593146951268899</v>
      </c>
      <c r="G2075" s="34">
        <v>0</v>
      </c>
      <c r="H2075" s="34">
        <f t="shared" si="2121"/>
        <v>1</v>
      </c>
      <c r="I2075" s="34">
        <f t="shared" si="2162"/>
        <v>6192.2292298236371</v>
      </c>
      <c r="J2075" s="34">
        <f t="shared" si="2122"/>
        <v>14971.6675483293</v>
      </c>
      <c r="K2075" s="34">
        <f t="shared" si="2123"/>
        <v>13232.259460228393</v>
      </c>
      <c r="L2075" s="36">
        <f t="shared" si="2174"/>
        <v>1315.8390447080167</v>
      </c>
      <c r="M2075" s="34">
        <f t="shared" si="2124"/>
        <v>38.195869775056082</v>
      </c>
      <c r="N2075" s="34">
        <f t="shared" si="2163"/>
        <v>92.350564355271175</v>
      </c>
      <c r="O2075" s="34">
        <f t="shared" si="2125"/>
        <v>11.148808202499623</v>
      </c>
      <c r="P2075">
        <f t="shared" si="2178"/>
        <v>41.914391813742867</v>
      </c>
      <c r="Q2075" s="36">
        <f t="shared" si="2126"/>
        <v>86.386862206992319</v>
      </c>
      <c r="R2075" s="34">
        <f t="shared" si="2127"/>
        <v>43.460038309602048</v>
      </c>
      <c r="S2075" s="34">
        <f t="shared" si="2128"/>
        <v>14.91779709499324</v>
      </c>
      <c r="T2075" s="36">
        <f t="shared" si="2164"/>
        <v>5.9404860615533675E-14</v>
      </c>
      <c r="U2075" s="36">
        <f t="shared" si="2129"/>
        <v>2086.3646920159044</v>
      </c>
      <c r="V2075" s="36">
        <f t="shared" si="2130"/>
        <v>2.8584178840355733E-3</v>
      </c>
      <c r="W2075" s="68">
        <f t="shared" si="2131"/>
        <v>3.7595401277371905</v>
      </c>
      <c r="X2075">
        <f t="shared" si="2132"/>
        <v>10.185592961710094</v>
      </c>
      <c r="Y2075">
        <f t="shared" si="2133"/>
        <v>1.8307379300092574E-2</v>
      </c>
      <c r="Z2075" s="34">
        <f t="shared" si="2134"/>
        <v>2.1362371768954423E-3</v>
      </c>
      <c r="AA2075" s="36">
        <f t="shared" si="2135"/>
        <v>7.6031051323184335E-4</v>
      </c>
      <c r="AB2075" s="34">
        <f t="shared" si="2136"/>
        <v>2.3425170561219952E-4</v>
      </c>
      <c r="AC2075" s="36">
        <f t="shared" si="2137"/>
        <v>7.1487190469859144E-2</v>
      </c>
      <c r="AD2075" s="34">
        <f t="shared" si="2138"/>
        <v>0</v>
      </c>
      <c r="AE2075">
        <f t="shared" si="2165"/>
        <v>305.17255053931262</v>
      </c>
      <c r="AF2075" s="36">
        <f t="shared" si="2179"/>
        <v>0</v>
      </c>
      <c r="AG2075" s="34">
        <f t="shared" si="2139"/>
        <v>29.483186107786352</v>
      </c>
      <c r="AH2075">
        <f t="shared" si="2175"/>
        <v>0.32421295983319354</v>
      </c>
      <c r="AI2075" s="29">
        <f t="shared" si="2166"/>
        <v>29.483186107786352</v>
      </c>
      <c r="AJ2075">
        <f t="shared" si="2167"/>
        <v>0</v>
      </c>
      <c r="AK2075" s="36">
        <f t="shared" si="2180"/>
        <v>9.357660116028316E-280</v>
      </c>
      <c r="AL2075" s="36">
        <f t="shared" si="2168"/>
        <v>-1.1918005824881115E-5</v>
      </c>
      <c r="AM2075" s="36">
        <f t="shared" si="2169"/>
        <v>-2.8202000651252099E-6</v>
      </c>
      <c r="AN2075" s="37">
        <f t="shared" si="2181"/>
        <v>4.1204354671771776E-279</v>
      </c>
      <c r="AO2075" s="36">
        <f t="shared" si="2182"/>
        <v>1.6724987290163338E-2</v>
      </c>
      <c r="AP2075" s="36">
        <f t="shared" si="2183"/>
        <v>1.2036366037349934E-2</v>
      </c>
      <c r="AQ2075" s="74">
        <f t="shared" si="2140"/>
        <v>1.6123967238957248E-275</v>
      </c>
      <c r="AR2075" s="73">
        <f t="shared" si="2141"/>
        <v>4.5190821858209134E-279</v>
      </c>
      <c r="AS2075" s="72">
        <f t="shared" si="2184"/>
        <v>4.678400412332093E-6</v>
      </c>
      <c r="AT2075" s="37">
        <f t="shared" si="2142"/>
        <v>3.3640475942581646E-272</v>
      </c>
      <c r="AU2075" s="37">
        <f t="shared" si="2143"/>
        <v>0.45973946972752588</v>
      </c>
      <c r="AV2075" s="34">
        <f t="shared" si="2144"/>
        <v>4.4532699655248993E-5</v>
      </c>
      <c r="AW2075" s="34">
        <f t="shared" si="2145"/>
        <v>0.35355518523223789</v>
      </c>
      <c r="AX2075" s="37">
        <f t="shared" si="2146"/>
        <v>1.0773916411459503</v>
      </c>
      <c r="AY2075" s="7">
        <f t="shared" si="2147"/>
        <v>5.1905314868150336</v>
      </c>
      <c r="AZ2075" s="37">
        <f t="shared" si="2148"/>
        <v>4.836931768883141</v>
      </c>
      <c r="BA2075" s="2">
        <f>BE2075*'mass balance'!$B$17+BF2075*'mass balance'!$C$17+BG2075*'mass balance'!$D$17+BH2075*'mass balance'!$E$17</f>
        <v>8.2370662523035428E-5</v>
      </c>
      <c r="BB2075" s="2">
        <f>BE2075*'mass balance'!$B$18+BF2075*'mass balance'!$C$18+BG2075*'mass balance'!$D$18+BH2075*'mass balance'!$E$18</f>
        <v>8.363790348492831E-5</v>
      </c>
      <c r="BC2075" s="2">
        <f>BE2075*'mass balance'!$B$19+BF2075*'mass balance'!$C$19+BG2075*'mass balance'!$D$19+BH2075*'mass balance'!$E$19</f>
        <v>-1.0454737935616036E-4</v>
      </c>
      <c r="BD2075" s="2">
        <f>BE2075*'mass balance'!$B$20+BF2075*'mass balance'!$C$20+BG2075*'mass balance'!$D$20+BH2075*'mass balance'!$E$20</f>
        <v>3.8017228856785579E-6</v>
      </c>
      <c r="BE2075" s="2">
        <f>N2075*'mass balance'!$H$11+R2075*'mass balance'!$I$11+S2075*'mass balance'!$J$11</f>
        <v>-2.1988229608397897E-4</v>
      </c>
      <c r="BF2075" s="2">
        <f>N2075*'mass balance'!$H$12+R2075*'mass balance'!$I$12+S2075*'mass balance'!$J$12</f>
        <v>3.5879722393751934E-5</v>
      </c>
      <c r="BG2075" s="2">
        <f>N2075*'mass balance'!$H$13+R2075*'mass balance'!$I$13+S2075*'mass balance'!$J$13</f>
        <v>5.8573670604613598E-5</v>
      </c>
      <c r="BH2075" s="2">
        <f>N2075*'mass balance'!$H$14+R2075*'mass balance'!$I$14+S2075*'mass balance'!$J$14</f>
        <v>2.4049626134185196E-5</v>
      </c>
      <c r="BI2075" s="36">
        <f t="shared" si="2149"/>
        <v>6.851681337565462E-17</v>
      </c>
      <c r="BJ2075" s="36">
        <f t="shared" si="2150"/>
        <v>2.515348944073891E-19</v>
      </c>
      <c r="BK2075" s="36">
        <f t="shared" si="2151"/>
        <v>6.6197938748990768E-16</v>
      </c>
      <c r="BL2075" s="36">
        <f t="shared" si="2152"/>
        <v>3.630915547484585E-16</v>
      </c>
      <c r="BM2075" s="36">
        <f t="shared" si="2185"/>
        <v>3.931128499998902E-13</v>
      </c>
      <c r="BN2075" s="36">
        <f t="shared" ca="1" si="2153"/>
        <v>0.91336703314702794</v>
      </c>
      <c r="BO2075" s="36">
        <f t="shared" ca="1" si="2170"/>
        <v>1</v>
      </c>
      <c r="BP2075" s="36">
        <f t="shared" si="2186"/>
        <v>-3.9311284988144252E-13</v>
      </c>
      <c r="BQ2075" s="36">
        <f t="shared" si="2187"/>
        <v>0.99999999969869291</v>
      </c>
      <c r="BR2075" s="2">
        <f t="shared" si="2176"/>
        <v>-5</v>
      </c>
      <c r="BS2075">
        <v>0</v>
      </c>
      <c r="BT2075" s="37">
        <f t="shared" si="2171"/>
        <v>0.10480874780455075</v>
      </c>
      <c r="BU2075" s="34">
        <f t="shared" si="2154"/>
        <v>-5</v>
      </c>
      <c r="BV2075" s="34">
        <f t="shared" si="2155"/>
        <v>-5</v>
      </c>
      <c r="BW2075" s="34">
        <f t="shared" si="2156"/>
        <v>-5</v>
      </c>
      <c r="BX2075" s="34">
        <f t="shared" si="2157"/>
        <v>-5</v>
      </c>
      <c r="BY2075" s="34">
        <f t="shared" si="2158"/>
        <v>4.0227645733522301</v>
      </c>
      <c r="BZ2075" s="36">
        <f t="shared" si="2172"/>
        <v>1.0454737935616036E-4</v>
      </c>
      <c r="CA2075" s="34">
        <f t="shared" si="2173"/>
        <v>2.1668436275823537E-2</v>
      </c>
    </row>
    <row r="2076" spans="1:79" ht="13.2" x14ac:dyDescent="0.25">
      <c r="A2076" s="75">
        <f t="shared" si="2159"/>
        <v>5.5945205479453692</v>
      </c>
      <c r="B2076" s="34">
        <f t="shared" si="2177"/>
        <v>2042.0000000000598</v>
      </c>
      <c r="C2076">
        <f t="shared" si="2160"/>
        <v>15</v>
      </c>
      <c r="D2076" s="35">
        <f t="shared" si="2120"/>
        <v>3000</v>
      </c>
      <c r="E2076" s="27">
        <v>0</v>
      </c>
      <c r="F2076" s="64">
        <f t="shared" si="2161"/>
        <v>0.46593146951268899</v>
      </c>
      <c r="G2076" s="34">
        <v>0</v>
      </c>
      <c r="H2076" s="34">
        <f t="shared" si="2121"/>
        <v>1</v>
      </c>
      <c r="I2076" s="34">
        <f t="shared" si="2162"/>
        <v>6192.2292298236371</v>
      </c>
      <c r="J2076" s="34">
        <f t="shared" si="2122"/>
        <v>14979.255331178852</v>
      </c>
      <c r="K2076" s="34">
        <f t="shared" si="2123"/>
        <v>13238.965694592005</v>
      </c>
      <c r="L2076" s="36">
        <f t="shared" si="2174"/>
        <v>1316.8394909674291</v>
      </c>
      <c r="M2076" s="34">
        <f t="shared" si="2124"/>
        <v>38.195869775056082</v>
      </c>
      <c r="N2076" s="34">
        <f t="shared" si="2163"/>
        <v>92.397368495564805</v>
      </c>
      <c r="O2076" s="34">
        <f t="shared" si="2125"/>
        <v>11.148808202499623</v>
      </c>
      <c r="P2076">
        <f t="shared" si="2178"/>
        <v>41.946259766494578</v>
      </c>
      <c r="Q2076" s="36">
        <f t="shared" si="2126"/>
        <v>86.43400706856896</v>
      </c>
      <c r="R2076" s="34">
        <f t="shared" si="2127"/>
        <v>43.49271272235589</v>
      </c>
      <c r="S2076" s="34">
        <f t="shared" si="2128"/>
        <v>14.916944803775571</v>
      </c>
      <c r="T2076" s="36">
        <f t="shared" si="2164"/>
        <v>5.9389812862178593E-14</v>
      </c>
      <c r="U2076" s="36">
        <f t="shared" si="2129"/>
        <v>2086.3646920159044</v>
      </c>
      <c r="V2076" s="36">
        <f t="shared" si="2130"/>
        <v>2.8582545754422518E-3</v>
      </c>
      <c r="W2076" s="68">
        <f t="shared" si="2131"/>
        <v>3.7623985456212261</v>
      </c>
      <c r="X2076">
        <f t="shared" si="2132"/>
        <v>10.188173712234073</v>
      </c>
      <c r="Y2076">
        <f t="shared" si="2133"/>
        <v>1.8307379300092574E-2</v>
      </c>
      <c r="Z2076" s="34">
        <f t="shared" si="2134"/>
        <v>2.1362371768954423E-3</v>
      </c>
      <c r="AA2076" s="36">
        <f t="shared" si="2135"/>
        <v>7.5968947488797012E-4</v>
      </c>
      <c r="AB2076" s="34">
        <f t="shared" si="2136"/>
        <v>2.3425170561219952E-4</v>
      </c>
      <c r="AC2076" s="36">
        <f t="shared" si="2137"/>
        <v>7.1487190469859144E-2</v>
      </c>
      <c r="AD2076" s="34">
        <f t="shared" si="2138"/>
        <v>0</v>
      </c>
      <c r="AE2076">
        <f t="shared" si="2165"/>
        <v>305.17255053931262</v>
      </c>
      <c r="AF2076" s="36">
        <f t="shared" si="2179"/>
        <v>0</v>
      </c>
      <c r="AG2076" s="34">
        <f t="shared" si="2139"/>
        <v>29.499315307828951</v>
      </c>
      <c r="AH2076">
        <f t="shared" si="2175"/>
        <v>0.32413151188413281</v>
      </c>
      <c r="AI2076" s="29">
        <f t="shared" si="2166"/>
        <v>29.499315307828951</v>
      </c>
      <c r="AJ2076">
        <f t="shared" si="2167"/>
        <v>29.499315307828951</v>
      </c>
      <c r="AK2076" s="36">
        <f t="shared" si="2180"/>
        <v>-4.5190821858209134E-279</v>
      </c>
      <c r="AL2076" s="36">
        <f t="shared" si="2168"/>
        <v>-1.190951321078356E-5</v>
      </c>
      <c r="AM2076" s="36">
        <f t="shared" si="2169"/>
        <v>-2.8195392736219732E-6</v>
      </c>
      <c r="AN2076" s="37">
        <f t="shared" si="2181"/>
        <v>5.0562014787800092E-279</v>
      </c>
      <c r="AO2076" s="36">
        <f t="shared" si="2182"/>
        <v>1.6713069284338456E-2</v>
      </c>
      <c r="AP2076" s="36">
        <f t="shared" si="2183"/>
        <v>1.2033545837284809E-2</v>
      </c>
      <c r="AQ2076" s="74">
        <f t="shared" si="2140"/>
        <v>1.9828136964859984E-275</v>
      </c>
      <c r="AR2076" s="73">
        <f t="shared" si="2141"/>
        <v>5.5493290117717497E-279</v>
      </c>
      <c r="AS2076" s="72">
        <f t="shared" si="2184"/>
        <v>4.6684062377500457E-6</v>
      </c>
      <c r="AT2076" s="37">
        <f t="shared" si="2142"/>
        <v>4.1368724871939373E-272</v>
      </c>
      <c r="AU2076" s="37">
        <f t="shared" si="2143"/>
        <v>0.45963174973309878</v>
      </c>
      <c r="AV2076" s="34">
        <f t="shared" si="2144"/>
        <v>4.0964389597192103E-3</v>
      </c>
      <c r="AW2076" s="34">
        <f t="shared" si="2145"/>
        <v>0.35382399695657762</v>
      </c>
      <c r="AX2076" s="37">
        <f t="shared" si="2146"/>
        <v>1.0782107933375815</v>
      </c>
      <c r="AY2076" s="7">
        <f t="shared" si="2147"/>
        <v>5.1985297748751043</v>
      </c>
      <c r="AZ2076" s="37">
        <f t="shared" si="2148"/>
        <v>4.8406093389588074</v>
      </c>
      <c r="BA2076" s="2">
        <f>BE2076*'mass balance'!$B$17+BF2076*'mass balance'!$C$17+BG2076*'mass balance'!$D$17+BH2076*'mass balance'!$E$17</f>
        <v>8.2431980827897224E-5</v>
      </c>
      <c r="BB2076" s="2">
        <f>BE2076*'mass balance'!$B$18+BF2076*'mass balance'!$C$18+BG2076*'mass balance'!$D$18+BH2076*'mass balance'!$E$18</f>
        <v>8.3700165148326399E-5</v>
      </c>
      <c r="BC2076" s="2">
        <f>BE2076*'mass balance'!$B$19+BF2076*'mass balance'!$C$19+BG2076*'mass balance'!$D$19+BH2076*'mass balance'!$E$19</f>
        <v>-1.04625206435408E-4</v>
      </c>
      <c r="BD2076" s="2">
        <f>BE2076*'mass balance'!$B$20+BF2076*'mass balance'!$C$20+BG2076*'mass balance'!$D$20+BH2076*'mass balance'!$E$20</f>
        <v>3.8045529612875629E-6</v>
      </c>
      <c r="BE2076" s="2">
        <f>N2076*'mass balance'!$H$11+R2076*'mass balance'!$I$11+S2076*'mass balance'!$J$11</f>
        <v>-2.1999373451324952E-4</v>
      </c>
      <c r="BF2076" s="2">
        <f>N2076*'mass balance'!$H$12+R2076*'mass balance'!$I$12+S2076*'mass balance'!$J$12</f>
        <v>3.5877672495091036E-5</v>
      </c>
      <c r="BG2076" s="2">
        <f>N2076*'mass balance'!$H$13+R2076*'mass balance'!$I$13+S2076*'mass balance'!$J$13</f>
        <v>5.8599501671436793E-5</v>
      </c>
      <c r="BH2076" s="2">
        <f>N2076*'mass balance'!$H$14+R2076*'mass balance'!$I$14+S2076*'mass balance'!$J$14</f>
        <v>2.4061814712386664E-5</v>
      </c>
      <c r="BI2076" s="36">
        <f t="shared" si="2149"/>
        <v>6.851681337565462E-17</v>
      </c>
      <c r="BJ2076" s="36">
        <f t="shared" si="2150"/>
        <v>2.5159335000888126E-19</v>
      </c>
      <c r="BK2076" s="36">
        <f t="shared" si="2151"/>
        <v>6.6223092238431507E-16</v>
      </c>
      <c r="BL2076" s="36">
        <f t="shared" si="2152"/>
        <v>3.6331139096362202E-16</v>
      </c>
      <c r="BM2076" s="36">
        <f t="shared" si="2185"/>
        <v>3.9347594155463866E-13</v>
      </c>
      <c r="BN2076" s="36">
        <f t="shared" ca="1" si="2153"/>
        <v>0.28768809461987566</v>
      </c>
      <c r="BO2076" s="36">
        <f t="shared" ca="1" si="2170"/>
        <v>1</v>
      </c>
      <c r="BP2076" s="36">
        <f t="shared" si="2186"/>
        <v>-3.9347594143592688E-13</v>
      </c>
      <c r="BQ2076" s="36">
        <f t="shared" si="2187"/>
        <v>0.99999999969829978</v>
      </c>
      <c r="BR2076" s="2">
        <f t="shared" si="2176"/>
        <v>-5</v>
      </c>
      <c r="BS2076">
        <v>0</v>
      </c>
      <c r="BT2076" s="37">
        <f t="shared" si="2171"/>
        <v>0.10488676945149651</v>
      </c>
      <c r="BU2076" s="34">
        <f t="shared" si="2154"/>
        <v>-5</v>
      </c>
      <c r="BV2076" s="34">
        <f t="shared" si="2155"/>
        <v>-5</v>
      </c>
      <c r="BW2076" s="34">
        <f t="shared" si="2156"/>
        <v>-5</v>
      </c>
      <c r="BX2076" s="34">
        <f t="shared" si="2157"/>
        <v>-5</v>
      </c>
      <c r="BY2076" s="34">
        <f t="shared" si="2158"/>
        <v>4.024803348521325</v>
      </c>
      <c r="BZ2076" s="36">
        <f t="shared" si="2172"/>
        <v>1.04625206435408E-4</v>
      </c>
      <c r="CA2076" s="34">
        <f t="shared" si="2173"/>
        <v>2.1668092198090329E-2</v>
      </c>
    </row>
    <row r="2077" spans="1:79" ht="13.2" x14ac:dyDescent="0.25">
      <c r="A2077" s="75">
        <f t="shared" si="2159"/>
        <v>5.5972602739727666</v>
      </c>
      <c r="B2077" s="34">
        <f t="shared" si="2177"/>
        <v>2043.0000000000598</v>
      </c>
      <c r="C2077">
        <f t="shared" si="2160"/>
        <v>15</v>
      </c>
      <c r="D2077" s="35">
        <f t="shared" si="2120"/>
        <v>3000</v>
      </c>
      <c r="E2077" s="27">
        <v>0</v>
      </c>
      <c r="F2077" s="64">
        <f t="shared" si="2161"/>
        <v>0.46593146951268899</v>
      </c>
      <c r="G2077" s="34">
        <v>0</v>
      </c>
      <c r="H2077" s="34">
        <f t="shared" si="2121"/>
        <v>1</v>
      </c>
      <c r="I2077" s="34">
        <f t="shared" si="2162"/>
        <v>6192.2292298236371</v>
      </c>
      <c r="J2077" s="34">
        <f t="shared" si="2122"/>
        <v>14986.840759364295</v>
      </c>
      <c r="K2077" s="34">
        <f t="shared" si="2123"/>
        <v>13245.669847856341</v>
      </c>
      <c r="L2077" s="36">
        <f t="shared" si="2174"/>
        <v>1317.839880068834</v>
      </c>
      <c r="M2077" s="34">
        <f t="shared" si="2124"/>
        <v>38.195869775056082</v>
      </c>
      <c r="N2077" s="34">
        <f t="shared" si="2163"/>
        <v>92.44415811145366</v>
      </c>
      <c r="O2077" s="34">
        <f t="shared" si="2125"/>
        <v>11.148808202499623</v>
      </c>
      <c r="P2077">
        <f t="shared" si="2178"/>
        <v>41.978125898550104</v>
      </c>
      <c r="Q2077" s="36">
        <f t="shared" si="2126"/>
        <v>86.481139853937933</v>
      </c>
      <c r="R2077" s="34">
        <f t="shared" si="2127"/>
        <v>43.525385107837934</v>
      </c>
      <c r="S2077" s="34">
        <f t="shared" si="2128"/>
        <v>14.916086388558586</v>
      </c>
      <c r="T2077" s="36">
        <f t="shared" si="2164"/>
        <v>5.937478120254965E-14</v>
      </c>
      <c r="U2077" s="36">
        <f t="shared" si="2129"/>
        <v>2086.3646920159044</v>
      </c>
      <c r="V2077" s="36">
        <f t="shared" si="2130"/>
        <v>2.8580900934217137E-3</v>
      </c>
      <c r="W2077" s="68">
        <f t="shared" si="2131"/>
        <v>3.7652568001966684</v>
      </c>
      <c r="X2077">
        <f t="shared" si="2132"/>
        <v>10.190753008635358</v>
      </c>
      <c r="Y2077">
        <f t="shared" si="2133"/>
        <v>1.8307379300092574E-2</v>
      </c>
      <c r="Z2077" s="34">
        <f t="shared" si="2134"/>
        <v>2.1362371768954423E-3</v>
      </c>
      <c r="AA2077" s="36">
        <f t="shared" si="2135"/>
        <v>7.5906910075095773E-4</v>
      </c>
      <c r="AB2077" s="34">
        <f t="shared" si="2136"/>
        <v>2.3425170561219952E-4</v>
      </c>
      <c r="AC2077" s="36">
        <f t="shared" si="2137"/>
        <v>7.1487190469859144E-2</v>
      </c>
      <c r="AD2077" s="34">
        <f t="shared" si="2138"/>
        <v>0</v>
      </c>
      <c r="AE2077">
        <f t="shared" si="2165"/>
        <v>305.17255053931262</v>
      </c>
      <c r="AF2077" s="36">
        <f t="shared" si="2179"/>
        <v>0</v>
      </c>
      <c r="AG2077" s="34">
        <f t="shared" si="2139"/>
        <v>29.515440376359383</v>
      </c>
      <c r="AH2077">
        <f t="shared" si="2175"/>
        <v>0.32405000482035717</v>
      </c>
      <c r="AI2077" s="29">
        <f t="shared" si="2166"/>
        <v>29.515440376359383</v>
      </c>
      <c r="AJ2077">
        <f t="shared" si="2167"/>
        <v>0</v>
      </c>
      <c r="AK2077" s="36">
        <f t="shared" si="2180"/>
        <v>-5.5493290117717497E-279</v>
      </c>
      <c r="AL2077" s="36">
        <f t="shared" si="2168"/>
        <v>-1.1901026648411037E-5</v>
      </c>
      <c r="AM2077" s="36">
        <f t="shared" si="2169"/>
        <v>-2.8188786369465498E-6</v>
      </c>
      <c r="AN2077" s="37">
        <f t="shared" si="2181"/>
        <v>5.3711929295909577E-280</v>
      </c>
      <c r="AO2077" s="36">
        <f t="shared" si="2182"/>
        <v>1.6701159771127672E-2</v>
      </c>
      <c r="AP2077" s="36">
        <f t="shared" si="2183"/>
        <v>1.2030726298011187E-2</v>
      </c>
      <c r="AQ2077" s="74">
        <f t="shared" si="2140"/>
        <v>2.1108483804769855E-276</v>
      </c>
      <c r="AR2077" s="73">
        <f t="shared" si="2141"/>
        <v>5.899236884461297E-280</v>
      </c>
      <c r="AS2077" s="72">
        <f t="shared" si="2184"/>
        <v>4.6584334130989099E-6</v>
      </c>
      <c r="AT2077" s="37">
        <f t="shared" si="2142"/>
        <v>4.4039995312261472E-273</v>
      </c>
      <c r="AU2077" s="37">
        <f t="shared" si="2143"/>
        <v>0.45952405497817783</v>
      </c>
      <c r="AV2077" s="34">
        <f t="shared" si="2144"/>
        <v>4.4510316754060548E-5</v>
      </c>
      <c r="AW2077" s="34">
        <f t="shared" si="2145"/>
        <v>0.35409279332302829</v>
      </c>
      <c r="AX2077" s="37">
        <f t="shared" si="2146"/>
        <v>1.0790298987289908</v>
      </c>
      <c r="AY2077" s="7">
        <f t="shared" si="2147"/>
        <v>5.1984240025654413</v>
      </c>
      <c r="AZ2077" s="37">
        <f t="shared" si="2148"/>
        <v>4.844286698925659</v>
      </c>
      <c r="BA2077" s="2">
        <f>BE2077*'mass balance'!$B$17+BF2077*'mass balance'!$C$17+BG2077*'mass balance'!$D$17+BH2077*'mass balance'!$E$17</f>
        <v>8.2493295003515673E-5</v>
      </c>
      <c r="BB2077" s="2">
        <f>BE2077*'mass balance'!$B$18+BF2077*'mass balance'!$C$18+BG2077*'mass balance'!$D$18+BH2077*'mass balance'!$E$18</f>
        <v>8.3762422618954388E-5</v>
      </c>
      <c r="BC2077" s="2">
        <f>BE2077*'mass balance'!$B$19+BF2077*'mass balance'!$C$19+BG2077*'mass balance'!$D$19+BH2077*'mass balance'!$E$19</f>
        <v>-1.0470302827369295E-4</v>
      </c>
      <c r="BD2077" s="2">
        <f>BE2077*'mass balance'!$B$20+BF2077*'mass balance'!$C$20+BG2077*'mass balance'!$D$20+BH2077*'mass balance'!$E$20</f>
        <v>3.8073828463161076E-6</v>
      </c>
      <c r="BE2077" s="2">
        <f>N2077*'mass balance'!$H$11+R2077*'mass balance'!$I$11+S2077*'mass balance'!$J$11</f>
        <v>-2.2010513836060393E-4</v>
      </c>
      <c r="BF2077" s="2">
        <f>N2077*'mass balance'!$H$12+R2077*'mass balance'!$I$12+S2077*'mass balance'!$J$12</f>
        <v>3.5875607867218174E-5</v>
      </c>
      <c r="BG2077" s="2">
        <f>N2077*'mass balance'!$H$13+R2077*'mass balance'!$I$13+S2077*'mass balance'!$J$13</f>
        <v>5.8625321750098504E-5</v>
      </c>
      <c r="BH2077" s="2">
        <f>N2077*'mass balance'!$H$14+R2077*'mass balance'!$I$14+S2077*'mass balance'!$J$14</f>
        <v>2.4073999508191055E-5</v>
      </c>
      <c r="BI2077" s="36">
        <f t="shared" si="2149"/>
        <v>6.851681337565462E-17</v>
      </c>
      <c r="BJ2077" s="36">
        <f t="shared" si="2150"/>
        <v>2.516518067641576E-19</v>
      </c>
      <c r="BK2077" s="36">
        <f t="shared" si="2151"/>
        <v>6.62482515734324E-16</v>
      </c>
      <c r="BL2077" s="36">
        <f t="shared" si="2152"/>
        <v>3.6353130816047673E-16</v>
      </c>
      <c r="BM2077" s="36">
        <f t="shared" si="2185"/>
        <v>3.9383925294560227E-13</v>
      </c>
      <c r="BN2077" s="36">
        <f t="shared" ca="1" si="2153"/>
        <v>0.60494653348485472</v>
      </c>
      <c r="BO2077" s="36">
        <f t="shared" ca="1" si="2170"/>
        <v>1</v>
      </c>
      <c r="BP2077" s="36">
        <f t="shared" si="2186"/>
        <v>-3.9383925282662594E-13</v>
      </c>
      <c r="BQ2077" s="36">
        <f t="shared" si="2187"/>
        <v>0.99999999969790632</v>
      </c>
      <c r="BR2077" s="2">
        <f t="shared" si="2176"/>
        <v>-5</v>
      </c>
      <c r="BS2077">
        <v>0</v>
      </c>
      <c r="BT2077" s="37">
        <f t="shared" si="2171"/>
        <v>0.10496478584437718</v>
      </c>
      <c r="BU2077" s="34">
        <f t="shared" si="2154"/>
        <v>-5</v>
      </c>
      <c r="BV2077" s="34">
        <f t="shared" si="2155"/>
        <v>-5</v>
      </c>
      <c r="BW2077" s="34">
        <f t="shared" si="2156"/>
        <v>-5</v>
      </c>
      <c r="BX2077" s="34">
        <f t="shared" si="2157"/>
        <v>-5</v>
      </c>
      <c r="BY2077" s="34">
        <f t="shared" si="2158"/>
        <v>4.0268414910114378</v>
      </c>
      <c r="BZ2077" s="36">
        <f t="shared" si="2172"/>
        <v>1.0470302827369295E-4</v>
      </c>
      <c r="CA2077" s="34">
        <f t="shared" si="2173"/>
        <v>2.1667748497968903E-2</v>
      </c>
    </row>
    <row r="2078" spans="1:79" ht="13.2" x14ac:dyDescent="0.25">
      <c r="A2078" s="75">
        <f t="shared" si="2159"/>
        <v>5.600000000000164</v>
      </c>
      <c r="B2078" s="34">
        <f t="shared" si="2177"/>
        <v>2044.0000000000598</v>
      </c>
      <c r="C2078">
        <f t="shared" si="2160"/>
        <v>15</v>
      </c>
      <c r="D2078" s="35">
        <f t="shared" si="2120"/>
        <v>3000</v>
      </c>
      <c r="E2078" s="27">
        <v>0</v>
      </c>
      <c r="F2078" s="64">
        <f t="shared" si="2161"/>
        <v>0.46593146951268899</v>
      </c>
      <c r="G2078" s="34">
        <v>0</v>
      </c>
      <c r="H2078" s="34">
        <f t="shared" si="2121"/>
        <v>1</v>
      </c>
      <c r="I2078" s="34">
        <f t="shared" si="2162"/>
        <v>6192.2292298236371</v>
      </c>
      <c r="J2078" s="34">
        <f t="shared" si="2122"/>
        <v>14994.42383204601</v>
      </c>
      <c r="K2078" s="34">
        <f t="shared" si="2123"/>
        <v>13252.371919279334</v>
      </c>
      <c r="L2078" s="36">
        <f t="shared" si="2174"/>
        <v>1318.8402116015316</v>
      </c>
      <c r="M2078" s="34">
        <f t="shared" si="2124"/>
        <v>38.195869775056082</v>
      </c>
      <c r="N2078" s="34">
        <f t="shared" si="2163"/>
        <v>92.490933197758693</v>
      </c>
      <c r="O2078" s="34">
        <f t="shared" si="2125"/>
        <v>11.148808202499623</v>
      </c>
      <c r="P2078">
        <f t="shared" si="2178"/>
        <v>42.009990196827125</v>
      </c>
      <c r="Q2078" s="36">
        <f t="shared" si="2126"/>
        <v>86.528260554857795</v>
      </c>
      <c r="R2078" s="34">
        <f t="shared" si="2127"/>
        <v>43.558055452824888</v>
      </c>
      <c r="S2078" s="34">
        <f t="shared" si="2128"/>
        <v>14.915221857002724</v>
      </c>
      <c r="T2078" s="36">
        <f t="shared" si="2164"/>
        <v>5.9359765613230715E-14</v>
      </c>
      <c r="U2078" s="36">
        <f t="shared" si="2129"/>
        <v>2086.3646920159044</v>
      </c>
      <c r="V2078" s="36">
        <f t="shared" si="2130"/>
        <v>2.8579244394417833E-3</v>
      </c>
      <c r="W2078" s="68">
        <f t="shared" si="2131"/>
        <v>3.7681148902900903</v>
      </c>
      <c r="X2078">
        <f t="shared" si="2132"/>
        <v>10.193330851732407</v>
      </c>
      <c r="Y2078">
        <f t="shared" si="2133"/>
        <v>1.8307379300092574E-2</v>
      </c>
      <c r="Z2078" s="34">
        <f t="shared" si="2134"/>
        <v>2.1362371768954423E-3</v>
      </c>
      <c r="AA2078" s="36">
        <f t="shared" si="2135"/>
        <v>7.5844938985439596E-4</v>
      </c>
      <c r="AB2078" s="34">
        <f t="shared" si="2136"/>
        <v>2.3425170561219952E-4</v>
      </c>
      <c r="AC2078" s="36">
        <f t="shared" si="2137"/>
        <v>7.1487190469859144E-2</v>
      </c>
      <c r="AD2078" s="34">
        <f t="shared" si="2138"/>
        <v>0</v>
      </c>
      <c r="AE2078">
        <f t="shared" si="2165"/>
        <v>305.17255053931262</v>
      </c>
      <c r="AF2078" s="36">
        <f t="shared" si="2179"/>
        <v>0</v>
      </c>
      <c r="AG2078" s="34">
        <f t="shared" si="2139"/>
        <v>29.531561310558086</v>
      </c>
      <c r="AH2078">
        <f t="shared" si="2175"/>
        <v>0.32396843877804216</v>
      </c>
      <c r="AI2078" s="29">
        <f t="shared" si="2166"/>
        <v>29.531561310558086</v>
      </c>
      <c r="AJ2078">
        <f t="shared" si="2167"/>
        <v>29.531561310558086</v>
      </c>
      <c r="AK2078" s="36">
        <f t="shared" si="2180"/>
        <v>-5.899236884461297E-280</v>
      </c>
      <c r="AL2078" s="36">
        <f t="shared" si="2168"/>
        <v>-1.189254613345117E-5</v>
      </c>
      <c r="AM2078" s="36">
        <f t="shared" si="2169"/>
        <v>-2.8182181550626634E-6</v>
      </c>
      <c r="AN2078" s="37">
        <f t="shared" si="2181"/>
        <v>-5.0122097188126539E-279</v>
      </c>
      <c r="AO2078" s="36">
        <f t="shared" si="2182"/>
        <v>1.6689258744479261E-2</v>
      </c>
      <c r="AP2078" s="36">
        <f t="shared" si="2183"/>
        <v>1.2027907419374241E-2</v>
      </c>
      <c r="AQ2078" s="74">
        <f t="shared" si="2140"/>
        <v>-1.9739869181082471E-275</v>
      </c>
      <c r="AR2078" s="73">
        <f t="shared" si="2141"/>
        <v>-5.5088798274381493E-279</v>
      </c>
      <c r="AS2078" s="72">
        <f t="shared" si="2184"/>
        <v>4.6484818927701609E-6</v>
      </c>
      <c r="AT2078" s="37">
        <f t="shared" si="2142"/>
        <v>-4.1184566084423474E-272</v>
      </c>
      <c r="AU2078" s="37">
        <f t="shared" si="2143"/>
        <v>0.45941638545684937</v>
      </c>
      <c r="AV2078" s="34">
        <f t="shared" si="2144"/>
        <v>4.1008457529260545E-3</v>
      </c>
      <c r="AW2078" s="34">
        <f t="shared" si="2145"/>
        <v>0.35436157422123843</v>
      </c>
      <c r="AX2078" s="37">
        <f t="shared" si="2146"/>
        <v>1.0798489569839025</v>
      </c>
      <c r="AY2078" s="7">
        <f t="shared" si="2147"/>
        <v>5.2064262672481574</v>
      </c>
      <c r="AZ2078" s="37">
        <f t="shared" si="2148"/>
        <v>4.8479638472739932</v>
      </c>
      <c r="BA2078" s="2">
        <f>BE2078*'mass balance'!$B$17+BF2078*'mass balance'!$C$17+BG2078*'mass balance'!$D$17+BH2078*'mass balance'!$E$17</f>
        <v>8.2554605025459972E-5</v>
      </c>
      <c r="BB2078" s="2">
        <f>BE2078*'mass balance'!$B$18+BF2078*'mass balance'!$C$18+BG2078*'mass balance'!$D$18+BH2078*'mass balance'!$E$18</f>
        <v>8.3824675872005527E-5</v>
      </c>
      <c r="BC2078" s="2">
        <f>BE2078*'mass balance'!$B$19+BF2078*'mass balance'!$C$19+BG2078*'mass balance'!$D$19+BH2078*'mass balance'!$E$19</f>
        <v>-1.0478084484000688E-4</v>
      </c>
      <c r="BD2078" s="2">
        <f>BE2078*'mass balance'!$B$20+BF2078*'mass balance'!$C$20+BG2078*'mass balance'!$D$20+BH2078*'mass balance'!$E$20</f>
        <v>3.8102125396366141E-6</v>
      </c>
      <c r="BE2078" s="2">
        <f>N2078*'mass balance'!$H$11+R2078*'mass balance'!$I$11+S2078*'mass balance'!$J$11</f>
        <v>-2.2021650761371115E-4</v>
      </c>
      <c r="BF2078" s="2">
        <f>N2078*'mass balance'!$H$12+R2078*'mass balance'!$I$12+S2078*'mass balance'!$J$12</f>
        <v>3.5873528528557949E-5</v>
      </c>
      <c r="BG2078" s="2">
        <f>N2078*'mass balance'!$H$13+R2078*'mass balance'!$I$13+S2078*'mass balance'!$J$13</f>
        <v>5.8651130841260493E-5</v>
      </c>
      <c r="BH2078" s="2">
        <f>N2078*'mass balance'!$H$14+R2078*'mass balance'!$I$14+S2078*'mass balance'!$J$14</f>
        <v>2.4086180520249657E-5</v>
      </c>
      <c r="BI2078" s="36">
        <f t="shared" si="2149"/>
        <v>6.851681337565462E-17</v>
      </c>
      <c r="BJ2078" s="36">
        <f t="shared" si="2150"/>
        <v>2.517102646684841E-19</v>
      </c>
      <c r="BK2078" s="36">
        <f t="shared" si="2151"/>
        <v>6.6273416754108818E-16</v>
      </c>
      <c r="BL2078" s="36">
        <f t="shared" si="2152"/>
        <v>3.6375130634491777E-16</v>
      </c>
      <c r="BM2078" s="36">
        <f t="shared" si="2185"/>
        <v>3.9420278425376272E-13</v>
      </c>
      <c r="BN2078" s="36">
        <f t="shared" ca="1" si="2153"/>
        <v>0.15236954078920129</v>
      </c>
      <c r="BO2078" s="36">
        <f t="shared" ca="1" si="2170"/>
        <v>1</v>
      </c>
      <c r="BP2078" s="36">
        <f t="shared" si="2186"/>
        <v>-3.9420278413452134E-13</v>
      </c>
      <c r="BQ2078" s="36">
        <f t="shared" si="2187"/>
        <v>0.99999999969751252</v>
      </c>
      <c r="BR2078" s="2">
        <f t="shared" si="2176"/>
        <v>-5</v>
      </c>
      <c r="BS2078">
        <v>0</v>
      </c>
      <c r="BT2078" s="37">
        <f t="shared" si="2171"/>
        <v>0.1050427969521069</v>
      </c>
      <c r="BU2078" s="34">
        <f t="shared" si="2154"/>
        <v>-5</v>
      </c>
      <c r="BV2078" s="34">
        <f t="shared" si="2155"/>
        <v>-5</v>
      </c>
      <c r="BW2078" s="34">
        <f t="shared" si="2156"/>
        <v>-5</v>
      </c>
      <c r="BX2078" s="34">
        <f t="shared" si="2157"/>
        <v>-5</v>
      </c>
      <c r="BY2078" s="34">
        <f t="shared" si="2158"/>
        <v>4.0288790005969721</v>
      </c>
      <c r="BZ2078" s="36">
        <f t="shared" si="2172"/>
        <v>1.0478084484000688E-4</v>
      </c>
      <c r="CA2078" s="34">
        <f t="shared" si="2173"/>
        <v>2.1667405174890568E-2</v>
      </c>
    </row>
    <row r="2079" spans="1:79" ht="13.2" x14ac:dyDescent="0.25">
      <c r="A2079" s="75">
        <f t="shared" si="2159"/>
        <v>5.6027397260275613</v>
      </c>
      <c r="B2079" s="34">
        <f t="shared" si="2177"/>
        <v>2045.0000000000598</v>
      </c>
      <c r="C2079">
        <f t="shared" si="2160"/>
        <v>15</v>
      </c>
      <c r="D2079" s="35">
        <f t="shared" si="2120"/>
        <v>3000</v>
      </c>
      <c r="E2079" s="27">
        <v>0</v>
      </c>
      <c r="F2079" s="64">
        <f t="shared" si="2161"/>
        <v>0.46593146951268899</v>
      </c>
      <c r="G2079" s="34">
        <v>0</v>
      </c>
      <c r="H2079" s="34">
        <f t="shared" si="2121"/>
        <v>1</v>
      </c>
      <c r="I2079" s="34">
        <f t="shared" si="2162"/>
        <v>6192.2292298236371</v>
      </c>
      <c r="J2079" s="34">
        <f t="shared" si="2122"/>
        <v>15002.004548387298</v>
      </c>
      <c r="K2079" s="34">
        <f t="shared" si="2123"/>
        <v>13259.071908121496</v>
      </c>
      <c r="L2079" s="36">
        <f t="shared" si="2174"/>
        <v>1319.8404851553364</v>
      </c>
      <c r="M2079" s="34">
        <f t="shared" si="2124"/>
        <v>38.195869775056082</v>
      </c>
      <c r="N2079" s="34">
        <f t="shared" si="2163"/>
        <v>92.537693749318848</v>
      </c>
      <c r="O2079" s="34">
        <f t="shared" si="2125"/>
        <v>11.148808202499623</v>
      </c>
      <c r="P2079">
        <f t="shared" si="2178"/>
        <v>42.041852648259699</v>
      </c>
      <c r="Q2079" s="36">
        <f t="shared" si="2126"/>
        <v>86.575369163106473</v>
      </c>
      <c r="R2079" s="34">
        <f t="shared" si="2127"/>
        <v>43.590723744110164</v>
      </c>
      <c r="S2079" s="34">
        <f t="shared" si="2128"/>
        <v>14.914351216764789</v>
      </c>
      <c r="T2079" s="36">
        <f t="shared" si="2164"/>
        <v>5.9344766070850567E-14</v>
      </c>
      <c r="U2079" s="36">
        <f t="shared" si="2129"/>
        <v>2086.3646920159044</v>
      </c>
      <c r="V2079" s="36">
        <f t="shared" si="2130"/>
        <v>2.8577576149695903E-3</v>
      </c>
      <c r="W2079" s="68">
        <f t="shared" si="2131"/>
        <v>3.7709728147295323</v>
      </c>
      <c r="X2079">
        <f t="shared" si="2132"/>
        <v>10.195907242343212</v>
      </c>
      <c r="Y2079">
        <f t="shared" si="2133"/>
        <v>1.8307379300092574E-2</v>
      </c>
      <c r="Z2079" s="34">
        <f t="shared" si="2134"/>
        <v>2.1362371768954423E-3</v>
      </c>
      <c r="AA2079" s="36">
        <f t="shared" si="2135"/>
        <v>7.5783034123372717E-4</v>
      </c>
      <c r="AB2079" s="34">
        <f t="shared" si="2136"/>
        <v>2.3425170561219952E-4</v>
      </c>
      <c r="AC2079" s="36">
        <f t="shared" si="2137"/>
        <v>7.1487190469859144E-2</v>
      </c>
      <c r="AD2079" s="34">
        <f t="shared" si="2138"/>
        <v>0</v>
      </c>
      <c r="AE2079">
        <f t="shared" si="2165"/>
        <v>305.17255053931262</v>
      </c>
      <c r="AF2079" s="36">
        <f t="shared" si="2179"/>
        <v>0</v>
      </c>
      <c r="AG2079" s="34">
        <f t="shared" si="2139"/>
        <v>29.547678107612125</v>
      </c>
      <c r="AH2079">
        <f t="shared" si="2175"/>
        <v>0.32388681389317853</v>
      </c>
      <c r="AI2079" s="29">
        <f t="shared" si="2166"/>
        <v>29.547678107612125</v>
      </c>
      <c r="AJ2079">
        <f t="shared" si="2167"/>
        <v>0</v>
      </c>
      <c r="AK2079" s="36">
        <f t="shared" si="2180"/>
        <v>5.5088798274381493E-279</v>
      </c>
      <c r="AL2079" s="36">
        <f t="shared" si="2168"/>
        <v>-1.1884071661594651E-5</v>
      </c>
      <c r="AM2079" s="36">
        <f t="shared" si="2169"/>
        <v>-2.8175578279340452E-6</v>
      </c>
      <c r="AN2079" s="37">
        <f t="shared" si="2181"/>
        <v>-5.6021334072587838E-279</v>
      </c>
      <c r="AO2079" s="36">
        <f t="shared" si="2182"/>
        <v>1.6677366198345811E-2</v>
      </c>
      <c r="AP2079" s="36">
        <f t="shared" si="2183"/>
        <v>1.2025089201219178E-2</v>
      </c>
      <c r="AQ2079" s="74">
        <f t="shared" si="2140"/>
        <v>-2.2110432162788854E-275</v>
      </c>
      <c r="AR2079" s="73">
        <f t="shared" si="2141"/>
        <v>-6.1616424377209432E-279</v>
      </c>
      <c r="AS2079" s="72">
        <f t="shared" si="2184"/>
        <v>4.6385516312527067E-6</v>
      </c>
      <c r="AT2079" s="37">
        <f t="shared" si="2142"/>
        <v>-4.6130424989655625E-272</v>
      </c>
      <c r="AU2079" s="37">
        <f t="shared" si="2143"/>
        <v>0.45930874116320086</v>
      </c>
      <c r="AV2079" s="34">
        <f t="shared" si="2144"/>
        <v>4.4487901448545783E-5</v>
      </c>
      <c r="AW2079" s="34">
        <f t="shared" si="2145"/>
        <v>0.35463033954099443</v>
      </c>
      <c r="AX2079" s="37">
        <f t="shared" si="2146"/>
        <v>1.0806679677664619</v>
      </c>
      <c r="AY2079" s="7">
        <f t="shared" si="2147"/>
        <v>5.2063156099384376</v>
      </c>
      <c r="AZ2079" s="37">
        <f t="shared" si="2148"/>
        <v>4.851640782495994</v>
      </c>
      <c r="BA2079" s="2">
        <f>BE2079*'mass balance'!$B$17+BF2079*'mass balance'!$C$17+BG2079*'mass balance'!$D$17+BH2079*'mass balance'!$E$17</f>
        <v>8.2615910869330612E-5</v>
      </c>
      <c r="BB2079" s="2">
        <f>BE2079*'mass balance'!$B$18+BF2079*'mass balance'!$C$18+BG2079*'mass balance'!$D$18+BH2079*'mass balance'!$E$18</f>
        <v>8.388692488270493E-5</v>
      </c>
      <c r="BC2079" s="2">
        <f>BE2079*'mass balance'!$B$19+BF2079*'mass balance'!$C$19+BG2079*'mass balance'!$D$19+BH2079*'mass balance'!$E$19</f>
        <v>-1.0485865610338117E-4</v>
      </c>
      <c r="BD2079" s="2">
        <f>BE2079*'mass balance'!$B$20+BF2079*'mass balance'!$C$20+BG2079*'mass balance'!$D$20+BH2079*'mass balance'!$E$20</f>
        <v>3.8130420401229517E-6</v>
      </c>
      <c r="BE2079" s="2">
        <f>N2079*'mass balance'!$H$11+R2079*'mass balance'!$I$11+S2079*'mass balance'!$J$11</f>
        <v>-2.2032784226028296E-4</v>
      </c>
      <c r="BF2079" s="2">
        <f>N2079*'mass balance'!$H$12+R2079*'mass balance'!$I$12+S2079*'mass balance'!$J$12</f>
        <v>3.5871434497526225E-5</v>
      </c>
      <c r="BG2079" s="2">
        <f>N2079*'mass balance'!$H$13+R2079*'mass balance'!$I$13+S2079*'mass balance'!$J$13</f>
        <v>5.8676928945592912E-5</v>
      </c>
      <c r="BH2079" s="2">
        <f>N2079*'mass balance'!$H$14+R2079*'mass balance'!$I$14+S2079*'mass balance'!$J$14</f>
        <v>2.4098357747218448E-5</v>
      </c>
      <c r="BI2079" s="36">
        <f t="shared" si="2149"/>
        <v>6.851681337565462E-17</v>
      </c>
      <c r="BJ2079" s="36">
        <f t="shared" si="2150"/>
        <v>2.5176872371712932E-19</v>
      </c>
      <c r="BK2079" s="36">
        <f t="shared" si="2151"/>
        <v>6.6298587780575667E-16</v>
      </c>
      <c r="BL2079" s="36">
        <f t="shared" si="2152"/>
        <v>3.6397138552283075E-16</v>
      </c>
      <c r="BM2079" s="36">
        <f t="shared" si="2185"/>
        <v>3.9456653556010765E-13</v>
      </c>
      <c r="BN2079" s="36">
        <f t="shared" ca="1" si="2153"/>
        <v>0.38019989503319651</v>
      </c>
      <c r="BO2079" s="36">
        <f t="shared" ca="1" si="2170"/>
        <v>1</v>
      </c>
      <c r="BP2079" s="36">
        <f t="shared" si="2186"/>
        <v>-3.9456653544060065E-13</v>
      </c>
      <c r="BQ2079" s="36">
        <f t="shared" si="2187"/>
        <v>0.99999999969711828</v>
      </c>
      <c r="BR2079" s="2">
        <f t="shared" si="2176"/>
        <v>-5</v>
      </c>
      <c r="BS2079">
        <v>0</v>
      </c>
      <c r="BT2079" s="37">
        <f t="shared" si="2171"/>
        <v>0.10512080274363962</v>
      </c>
      <c r="BU2079" s="34">
        <f t="shared" si="2154"/>
        <v>-5</v>
      </c>
      <c r="BV2079" s="34">
        <f t="shared" si="2155"/>
        <v>-5</v>
      </c>
      <c r="BW2079" s="34">
        <f t="shared" si="2156"/>
        <v>-5</v>
      </c>
      <c r="BX2079" s="34">
        <f t="shared" si="2157"/>
        <v>-5</v>
      </c>
      <c r="BY2079" s="34">
        <f t="shared" si="2158"/>
        <v>4.0309158770531139</v>
      </c>
      <c r="BZ2079" s="36">
        <f t="shared" si="2172"/>
        <v>1.0485865610338117E-4</v>
      </c>
      <c r="CA2079" s="34">
        <f t="shared" si="2173"/>
        <v>2.1667062228287803E-2</v>
      </c>
    </row>
    <row r="2080" spans="1:79" ht="13.2" x14ac:dyDescent="0.25">
      <c r="A2080" s="75">
        <f t="shared" si="2159"/>
        <v>5.6054794520549587</v>
      </c>
      <c r="B2080" s="34">
        <f t="shared" si="2177"/>
        <v>2046.00000000006</v>
      </c>
      <c r="C2080">
        <f t="shared" si="2160"/>
        <v>15</v>
      </c>
      <c r="D2080" s="35">
        <f t="shared" si="2120"/>
        <v>3000</v>
      </c>
      <c r="E2080" s="27">
        <v>0</v>
      </c>
      <c r="F2080" s="64">
        <f t="shared" si="2161"/>
        <v>0.46593146951268899</v>
      </c>
      <c r="G2080" s="34">
        <v>0</v>
      </c>
      <c r="H2080" s="34">
        <f t="shared" si="2121"/>
        <v>1</v>
      </c>
      <c r="I2080" s="34">
        <f t="shared" si="2162"/>
        <v>6192.2292298236371</v>
      </c>
      <c r="J2080" s="34">
        <f t="shared" si="2122"/>
        <v>15009.582907554362</v>
      </c>
      <c r="K2080" s="34">
        <f t="shared" si="2123"/>
        <v>13265.769813645891</v>
      </c>
      <c r="L2080" s="36">
        <f t="shared" si="2174"/>
        <v>1320.8407003205757</v>
      </c>
      <c r="M2080" s="34">
        <f t="shared" si="2124"/>
        <v>38.195869775056082</v>
      </c>
      <c r="N2080" s="34">
        <f t="shared" si="2163"/>
        <v>92.584439760990975</v>
      </c>
      <c r="O2080" s="34">
        <f t="shared" si="2125"/>
        <v>11.148808202499623</v>
      </c>
      <c r="P2080">
        <f t="shared" si="2178"/>
        <v>42.073713239798231</v>
      </c>
      <c r="Q2080" s="36">
        <f t="shared" si="2126"/>
        <v>86.622465670481333</v>
      </c>
      <c r="R2080" s="34">
        <f t="shared" si="2127"/>
        <v>43.623389968503851</v>
      </c>
      <c r="S2080" s="34">
        <f t="shared" si="2128"/>
        <v>14.913474475498031</v>
      </c>
      <c r="T2080" s="36">
        <f t="shared" si="2164"/>
        <v>5.9329782552082853E-14</v>
      </c>
      <c r="U2080" s="36">
        <f t="shared" si="2129"/>
        <v>2086.3646920159044</v>
      </c>
      <c r="V2080" s="36">
        <f t="shared" si="2130"/>
        <v>2.8575896214715801E-3</v>
      </c>
      <c r="W2080" s="68">
        <f t="shared" si="2131"/>
        <v>3.7738305723445018</v>
      </c>
      <c r="X2080">
        <f t="shared" si="2132"/>
        <v>10.198482181285309</v>
      </c>
      <c r="Y2080">
        <f t="shared" si="2133"/>
        <v>1.8307379300092574E-2</v>
      </c>
      <c r="Z2080" s="34">
        <f t="shared" si="2134"/>
        <v>2.1362371768954423E-3</v>
      </c>
      <c r="AA2080" s="36">
        <f t="shared" si="2135"/>
        <v>7.5721195392624511E-4</v>
      </c>
      <c r="AB2080" s="34">
        <f t="shared" si="2136"/>
        <v>2.3425170561219952E-4</v>
      </c>
      <c r="AC2080" s="36">
        <f t="shared" si="2137"/>
        <v>7.1487190469859144E-2</v>
      </c>
      <c r="AD2080" s="34">
        <f t="shared" si="2138"/>
        <v>0</v>
      </c>
      <c r="AE2080">
        <f t="shared" si="2165"/>
        <v>305.17255053931262</v>
      </c>
      <c r="AF2080" s="36">
        <f t="shared" si="2179"/>
        <v>0</v>
      </c>
      <c r="AG2080" s="34">
        <f t="shared" si="2139"/>
        <v>29.563790764715211</v>
      </c>
      <c r="AH2080">
        <f t="shared" si="2175"/>
        <v>0.32380513030160429</v>
      </c>
      <c r="AI2080" s="29">
        <f t="shared" si="2166"/>
        <v>29.563790764715211</v>
      </c>
      <c r="AJ2080">
        <f t="shared" si="2167"/>
        <v>29.563790764715211</v>
      </c>
      <c r="AK2080" s="36">
        <f t="shared" si="2180"/>
        <v>6.1616424377209432E-279</v>
      </c>
      <c r="AL2080" s="36">
        <f t="shared" si="2168"/>
        <v>-1.1875603228535244E-5</v>
      </c>
      <c r="AM2080" s="36">
        <f t="shared" si="2169"/>
        <v>-2.8168976555244343E-6</v>
      </c>
      <c r="AN2080" s="37">
        <f t="shared" si="2181"/>
        <v>-9.3253579820634538E-281</v>
      </c>
      <c r="AO2080" s="36">
        <f t="shared" si="2182"/>
        <v>1.6665482126684217E-2</v>
      </c>
      <c r="AP2080" s="36">
        <f t="shared" si="2183"/>
        <v>1.2022271643391244E-2</v>
      </c>
      <c r="AQ2080" s="74">
        <f t="shared" si="2140"/>
        <v>-3.6884002733094145E-277</v>
      </c>
      <c r="AR2080" s="73">
        <f t="shared" si="2141"/>
        <v>-1.026402119037908E-280</v>
      </c>
      <c r="AS2080" s="72">
        <f t="shared" si="2184"/>
        <v>4.628642583132675E-6</v>
      </c>
      <c r="AT2080" s="37">
        <f t="shared" si="2142"/>
        <v>-7.695348100254594E-274</v>
      </c>
      <c r="AU2080" s="37">
        <f t="shared" si="2143"/>
        <v>0.45920112209132141</v>
      </c>
      <c r="AV2080" s="34">
        <f t="shared" si="2144"/>
        <v>4.1052502407523091E-3</v>
      </c>
      <c r="AW2080" s="34">
        <f t="shared" si="2145"/>
        <v>0.35489908917222057</v>
      </c>
      <c r="AX2080" s="37">
        <f t="shared" si="2146"/>
        <v>1.0814869307412345</v>
      </c>
      <c r="AY2080" s="7">
        <f t="shared" si="2147"/>
        <v>5.214321842498709</v>
      </c>
      <c r="AZ2080" s="37">
        <f t="shared" si="2148"/>
        <v>4.8553175030857361</v>
      </c>
      <c r="BA2080" s="2">
        <f>BE2080*'mass balance'!$B$17+BF2080*'mass balance'!$C$17+BG2080*'mass balance'!$D$17+BH2080*'mass balance'!$E$17</f>
        <v>8.2677212510758985E-5</v>
      </c>
      <c r="BB2080" s="2">
        <f>BE2080*'mass balance'!$B$18+BF2080*'mass balance'!$C$18+BG2080*'mass balance'!$D$18+BH2080*'mass balance'!$E$18</f>
        <v>8.3949169626309139E-5</v>
      </c>
      <c r="BC2080" s="2">
        <f>BE2080*'mass balance'!$B$19+BF2080*'mass balance'!$C$19+BG2080*'mass balance'!$D$19+BH2080*'mass balance'!$E$19</f>
        <v>-1.0493646203288642E-4</v>
      </c>
      <c r="BD2080" s="2">
        <f>BE2080*'mass balance'!$B$20+BF2080*'mass balance'!$C$20+BG2080*'mass balance'!$D$20+BH2080*'mass balance'!$E$20</f>
        <v>3.8158713466504139E-6</v>
      </c>
      <c r="BE2080" s="2">
        <f>N2080*'mass balance'!$H$11+R2080*'mass balance'!$I$11+S2080*'mass balance'!$J$11</f>
        <v>-2.2043914228807372E-4</v>
      </c>
      <c r="BF2080" s="2">
        <f>N2080*'mass balance'!$H$12+R2080*'mass balance'!$I$12+S2080*'mass balance'!$J$12</f>
        <v>3.5869325792530294E-5</v>
      </c>
      <c r="BG2080" s="2">
        <f>N2080*'mass balance'!$H$13+R2080*'mass balance'!$I$13+S2080*'mass balance'!$J$13</f>
        <v>5.8702716063774283E-5</v>
      </c>
      <c r="BH2080" s="2">
        <f>N2080*'mass balance'!$H$14+R2080*'mass balance'!$I$14+S2080*'mass balance'!$J$14</f>
        <v>2.4110531187758064E-5</v>
      </c>
      <c r="BI2080" s="36">
        <f t="shared" si="2149"/>
        <v>6.851681337565462E-17</v>
      </c>
      <c r="BJ2080" s="36">
        <f t="shared" si="2150"/>
        <v>2.5182718390536009E-19</v>
      </c>
      <c r="BK2080" s="36">
        <f t="shared" si="2151"/>
        <v>6.6323764652947383E-16</v>
      </c>
      <c r="BL2080" s="36">
        <f t="shared" si="2152"/>
        <v>3.6419154570009046E-16</v>
      </c>
      <c r="BM2080" s="36">
        <f t="shared" si="2185"/>
        <v>3.9493050694563047E-13</v>
      </c>
      <c r="BN2080" s="36">
        <f t="shared" ca="1" si="2153"/>
        <v>0.28820915875849773</v>
      </c>
      <c r="BO2080" s="36">
        <f t="shared" ca="1" si="2170"/>
        <v>1</v>
      </c>
      <c r="BP2080" s="36">
        <f t="shared" si="2186"/>
        <v>-3.9493050682585741E-13</v>
      </c>
      <c r="BQ2080" s="36">
        <f t="shared" si="2187"/>
        <v>0.99999999969672371</v>
      </c>
      <c r="BR2080" s="2">
        <f t="shared" si="2176"/>
        <v>-5</v>
      </c>
      <c r="BS2080">
        <v>0</v>
      </c>
      <c r="BT2080" s="37">
        <f t="shared" si="2171"/>
        <v>0.10519880318796865</v>
      </c>
      <c r="BU2080" s="34">
        <f t="shared" si="2154"/>
        <v>-5</v>
      </c>
      <c r="BV2080" s="34">
        <f t="shared" si="2155"/>
        <v>-5</v>
      </c>
      <c r="BW2080" s="34">
        <f t="shared" si="2156"/>
        <v>-5</v>
      </c>
      <c r="BX2080" s="34">
        <f t="shared" si="2157"/>
        <v>-5</v>
      </c>
      <c r="BY2080" s="34">
        <f t="shared" si="2158"/>
        <v>4.0329521201558274</v>
      </c>
      <c r="BZ2080" s="36">
        <f t="shared" si="2172"/>
        <v>1.0493646203288642E-4</v>
      </c>
      <c r="CA2080" s="34">
        <f t="shared" si="2173"/>
        <v>2.1666719657594147E-2</v>
      </c>
    </row>
    <row r="2081" spans="1:79" ht="13.2" x14ac:dyDescent="0.25">
      <c r="A2081" s="75">
        <f t="shared" si="2159"/>
        <v>5.608219178082356</v>
      </c>
      <c r="B2081" s="34">
        <f t="shared" si="2177"/>
        <v>2047.00000000006</v>
      </c>
      <c r="C2081">
        <f t="shared" si="2160"/>
        <v>15</v>
      </c>
      <c r="D2081" s="35">
        <f t="shared" si="2120"/>
        <v>3000</v>
      </c>
      <c r="E2081" s="27">
        <v>0</v>
      </c>
      <c r="F2081" s="64">
        <f t="shared" si="2161"/>
        <v>0.46593146951268899</v>
      </c>
      <c r="G2081" s="34">
        <v>0</v>
      </c>
      <c r="H2081" s="34">
        <f t="shared" si="2121"/>
        <v>1</v>
      </c>
      <c r="I2081" s="34">
        <f t="shared" si="2162"/>
        <v>6192.2292298236371</v>
      </c>
      <c r="J2081" s="34">
        <f t="shared" si="2122"/>
        <v>15017.158908716312</v>
      </c>
      <c r="K2081" s="34">
        <f t="shared" si="2123"/>
        <v>13272.465635118169</v>
      </c>
      <c r="L2081" s="36">
        <f t="shared" si="2174"/>
        <v>1321.8408566880908</v>
      </c>
      <c r="M2081" s="34">
        <f t="shared" si="2124"/>
        <v>38.195869775056082</v>
      </c>
      <c r="N2081" s="34">
        <f t="shared" si="2163"/>
        <v>92.63117122764983</v>
      </c>
      <c r="O2081" s="34">
        <f t="shared" si="2125"/>
        <v>11.148808202499623</v>
      </c>
      <c r="P2081">
        <f t="shared" si="2178"/>
        <v>42.10557195840947</v>
      </c>
      <c r="Q2081" s="36">
        <f t="shared" si="2126"/>
        <v>86.66955006879904</v>
      </c>
      <c r="R2081" s="34">
        <f t="shared" si="2127"/>
        <v>43.656054112832713</v>
      </c>
      <c r="S2081" s="34">
        <f t="shared" si="2128"/>
        <v>14.912591640852042</v>
      </c>
      <c r="T2081" s="36">
        <f t="shared" si="2164"/>
        <v>5.9314815033645889E-14</v>
      </c>
      <c r="U2081" s="36">
        <f t="shared" si="2129"/>
        <v>2086.3646920159044</v>
      </c>
      <c r="V2081" s="36">
        <f t="shared" si="2130"/>
        <v>2.8574204604135066E-3</v>
      </c>
      <c r="W2081" s="68">
        <f t="shared" si="2131"/>
        <v>3.7766881619659736</v>
      </c>
      <c r="X2081">
        <f t="shared" si="2132"/>
        <v>10.201055669375778</v>
      </c>
      <c r="Y2081">
        <f t="shared" si="2133"/>
        <v>1.8307379300092574E-2</v>
      </c>
      <c r="Z2081" s="34">
        <f t="shared" si="2134"/>
        <v>2.1362371768954423E-3</v>
      </c>
      <c r="AA2081" s="36">
        <f t="shared" si="2135"/>
        <v>7.5659422697108849E-4</v>
      </c>
      <c r="AB2081" s="34">
        <f t="shared" si="2136"/>
        <v>2.3425170561219952E-4</v>
      </c>
      <c r="AC2081" s="36">
        <f t="shared" si="2137"/>
        <v>7.1487190469859144E-2</v>
      </c>
      <c r="AD2081" s="34">
        <f t="shared" si="2138"/>
        <v>0</v>
      </c>
      <c r="AE2081">
        <f t="shared" si="2165"/>
        <v>305.17255053931262</v>
      </c>
      <c r="AF2081" s="36">
        <f t="shared" si="2179"/>
        <v>0</v>
      </c>
      <c r="AG2081" s="34">
        <f t="shared" si="2139"/>
        <v>29.579899279067668</v>
      </c>
      <c r="AH2081">
        <f t="shared" si="2175"/>
        <v>0.32372338813897983</v>
      </c>
      <c r="AI2081" s="29">
        <f t="shared" si="2166"/>
        <v>29.579899279067668</v>
      </c>
      <c r="AJ2081">
        <f t="shared" si="2167"/>
        <v>0</v>
      </c>
      <c r="AK2081" s="36">
        <f t="shared" si="2180"/>
        <v>1.026402119037908E-280</v>
      </c>
      <c r="AL2081" s="36">
        <f t="shared" si="2168"/>
        <v>-1.186714082996978E-5</v>
      </c>
      <c r="AM2081" s="36">
        <f t="shared" si="2169"/>
        <v>-2.8162376377975796E-6</v>
      </c>
      <c r="AN2081" s="37">
        <f t="shared" si="2181"/>
        <v>6.0683888579003087E-279</v>
      </c>
      <c r="AO2081" s="36">
        <f t="shared" si="2182"/>
        <v>1.6653606523455683E-2</v>
      </c>
      <c r="AP2081" s="36">
        <f t="shared" si="2183"/>
        <v>1.201945474573572E-2</v>
      </c>
      <c r="AQ2081" s="74">
        <f t="shared" si="2140"/>
        <v>2.4053300879484814E-275</v>
      </c>
      <c r="AR2081" s="73">
        <f t="shared" si="2141"/>
        <v>6.6839687686404643E-279</v>
      </c>
      <c r="AS2081" s="72">
        <f t="shared" si="2184"/>
        <v>4.6187547030932103E-6</v>
      </c>
      <c r="AT2081" s="37">
        <f t="shared" si="2142"/>
        <v>5.0183957681392336E-272</v>
      </c>
      <c r="AU2081" s="37">
        <f t="shared" si="2143"/>
        <v>0.45909352823530136</v>
      </c>
      <c r="AV2081" s="34">
        <f t="shared" si="2144"/>
        <v>4.4465453888055276E-5</v>
      </c>
      <c r="AW2081" s="34">
        <f t="shared" si="2145"/>
        <v>0.35516782300497929</v>
      </c>
      <c r="AX2081" s="37">
        <f t="shared" si="2146"/>
        <v>1.0823058455732071</v>
      </c>
      <c r="AY2081" s="7">
        <f t="shared" si="2147"/>
        <v>5.2142062959980482</v>
      </c>
      <c r="AZ2081" s="37">
        <f t="shared" si="2148"/>
        <v>4.8589940075391809</v>
      </c>
      <c r="BA2081" s="2">
        <f>BE2081*'mass balance'!$B$17+BF2081*'mass balance'!$C$17+BG2081*'mass balance'!$D$17+BH2081*'mass balance'!$E$17</f>
        <v>8.27385099254078E-5</v>
      </c>
      <c r="BB2081" s="2">
        <f>BE2081*'mass balance'!$B$18+BF2081*'mass balance'!$C$18+BG2081*'mass balance'!$D$18+BH2081*'mass balance'!$E$18</f>
        <v>8.4011410078106379E-5</v>
      </c>
      <c r="BC2081" s="2">
        <f>BE2081*'mass balance'!$B$19+BF2081*'mass balance'!$C$19+BG2081*'mass balance'!$D$19+BH2081*'mass balance'!$E$19</f>
        <v>-1.0501426259763299E-4</v>
      </c>
      <c r="BD2081" s="2">
        <f>BE2081*'mass balance'!$B$20+BF2081*'mass balance'!$C$20+BG2081*'mass balance'!$D$20+BH2081*'mass balance'!$E$20</f>
        <v>3.8187004580957437E-6</v>
      </c>
      <c r="BE2081" s="2">
        <f>N2081*'mass balance'!$H$11+R2081*'mass balance'!$I$11+S2081*'mass balance'!$J$11</f>
        <v>-2.2055040768488053E-4</v>
      </c>
      <c r="BF2081" s="2">
        <f>N2081*'mass balance'!$H$12+R2081*'mass balance'!$I$12+S2081*'mass balance'!$J$12</f>
        <v>3.5867202431968683E-5</v>
      </c>
      <c r="BG2081" s="2">
        <f>N2081*'mass balance'!$H$13+R2081*'mass balance'!$I$13+S2081*'mass balance'!$J$13</f>
        <v>5.8728492196491515E-5</v>
      </c>
      <c r="BH2081" s="2">
        <f>N2081*'mass balance'!$H$14+R2081*'mass balance'!$I$14+S2081*'mass balance'!$J$14</f>
        <v>2.4122700840533808E-5</v>
      </c>
      <c r="BI2081" s="36">
        <f t="shared" si="2149"/>
        <v>6.851681337565462E-17</v>
      </c>
      <c r="BJ2081" s="36">
        <f t="shared" si="2150"/>
        <v>2.5188564522844441E-19</v>
      </c>
      <c r="BK2081" s="36">
        <f t="shared" si="2151"/>
        <v>6.6348947371337916E-16</v>
      </c>
      <c r="BL2081" s="36">
        <f t="shared" si="2152"/>
        <v>3.6441178688256139E-16</v>
      </c>
      <c r="BM2081" s="36">
        <f t="shared" si="2185"/>
        <v>3.9529469849133057E-13</v>
      </c>
      <c r="BN2081" s="36">
        <f t="shared" ca="1" si="2153"/>
        <v>0.90506147723103136</v>
      </c>
      <c r="BO2081" s="36">
        <f t="shared" ca="1" si="2170"/>
        <v>1</v>
      </c>
      <c r="BP2081" s="36">
        <f t="shared" si="2186"/>
        <v>-3.9529469837129093E-13</v>
      </c>
      <c r="BQ2081" s="36">
        <f t="shared" si="2187"/>
        <v>0.9999999996963288</v>
      </c>
      <c r="BR2081" s="2">
        <f t="shared" si="2176"/>
        <v>-5</v>
      </c>
      <c r="BS2081">
        <v>0</v>
      </c>
      <c r="BT2081" s="37">
        <f t="shared" si="2171"/>
        <v>0.10527679825412707</v>
      </c>
      <c r="BU2081" s="34">
        <f t="shared" si="2154"/>
        <v>-5</v>
      </c>
      <c r="BV2081" s="34">
        <f t="shared" si="2155"/>
        <v>-5</v>
      </c>
      <c r="BW2081" s="34">
        <f t="shared" si="2156"/>
        <v>-5</v>
      </c>
      <c r="BX2081" s="34">
        <f t="shared" si="2157"/>
        <v>-5</v>
      </c>
      <c r="BY2081" s="34">
        <f t="shared" si="2158"/>
        <v>4.034987729681859</v>
      </c>
      <c r="BZ2081" s="36">
        <f t="shared" si="2172"/>
        <v>1.0501426259763299E-4</v>
      </c>
      <c r="CA2081" s="34">
        <f t="shared" si="2173"/>
        <v>2.1666377462244309E-2</v>
      </c>
    </row>
    <row r="2082" spans="1:79" ht="13.2" x14ac:dyDescent="0.25">
      <c r="A2082" s="75">
        <f t="shared" si="2159"/>
        <v>5.6109589041097534</v>
      </c>
      <c r="B2082" s="34">
        <f t="shared" si="2177"/>
        <v>2048.00000000006</v>
      </c>
      <c r="C2082">
        <f t="shared" si="2160"/>
        <v>15</v>
      </c>
      <c r="D2082" s="35">
        <f t="shared" ref="D2082:D2145" si="2188">IF($B$31=1,$B$28,IF(E2082=0,$B$28,0))</f>
        <v>3000</v>
      </c>
      <c r="E2082" s="27">
        <v>0</v>
      </c>
      <c r="F2082" s="64">
        <f t="shared" si="2161"/>
        <v>0.46593146951268899</v>
      </c>
      <c r="G2082" s="34">
        <v>0</v>
      </c>
      <c r="H2082" s="34">
        <f t="shared" ref="H2082:H2145" si="2189">IF(AE2082&gt;$F$24,IF(L2082&gt;0,1,0),1)</f>
        <v>1</v>
      </c>
      <c r="I2082" s="34">
        <f t="shared" si="2162"/>
        <v>6192.2292298236371</v>
      </c>
      <c r="J2082" s="34">
        <f t="shared" ref="J2082:J2145" si="2190">IF(AE2082&lt;$F$24,0,I2082*W2082^(2/3))</f>
        <v>15024.73255104517</v>
      </c>
      <c r="K2082" s="34">
        <f t="shared" ref="K2082:K2145" si="2191">IF(AE2082&lt;$F$24,0,IF(E2082&gt;=0,I2082*(D2082/($F$29+D2082))*W2082^(2/3)-1*(M2082/$D$25)*W2082^(2/3),-1*(M2082/$D$25)*W2082^(2/3)))</f>
        <v>13279.159371806545</v>
      </c>
      <c r="L2082" s="36">
        <f t="shared" si="2174"/>
        <v>1322.8409538492356</v>
      </c>
      <c r="M2082" s="34">
        <f t="shared" ref="M2082:M2145" si="2192">$H$24*F2082</f>
        <v>38.195869775056082</v>
      </c>
      <c r="N2082" s="34">
        <f t="shared" si="2163"/>
        <v>92.677888144188159</v>
      </c>
      <c r="O2082" s="34">
        <f t="shared" ref="O2082:O2145" si="2193">$D$29*F2082</f>
        <v>11.148808202499623</v>
      </c>
      <c r="P2082">
        <f t="shared" si="2178"/>
        <v>42.137428791076523</v>
      </c>
      <c r="Q2082" s="36">
        <f t="shared" ref="Q2082:Q2145" si="2194">W2082*U2082*($D$30*(Y2082/W2082^(1/3))+O2082)/($D$27*U2082+$D$30)</f>
        <v>86.716622349895658</v>
      </c>
      <c r="R2082" s="34">
        <f t="shared" ref="R2082:R2145" si="2195">IF(AE2082&gt;=$F$25,P2082+AC2082+(1-$D$28)*AG2082,P2082+AC2082+AF2082)</f>
        <v>43.688716163940207</v>
      </c>
      <c r="S2082" s="34">
        <f t="shared" ref="S2082:S2145" si="2196">Q2082-P2082-AC2082-AG2082-AF2082</f>
        <v>14.911702720472835</v>
      </c>
      <c r="T2082" s="36">
        <f t="shared" si="2164"/>
        <v>5.9299863492302611E-14</v>
      </c>
      <c r="U2082" s="36">
        <f t="shared" ref="U2082:U2145" si="2197">IF(AE2082&lt;$F$24,AT2082,U2081+T2081)</f>
        <v>2086.3646920159044</v>
      </c>
      <c r="V2082" s="36">
        <f t="shared" ref="V2082:V2145" si="2198">W2082*AA2082</f>
        <v>2.8572501332604248E-3</v>
      </c>
      <c r="W2082" s="68">
        <f t="shared" ref="W2082:W2145" si="2199">IF(AE2082&lt;$F$24,AS2082,W2081+V2081)</f>
        <v>3.7795455824263873</v>
      </c>
      <c r="X2082">
        <f t="shared" ref="X2082:X2145" si="2200">W2082^(1/3)/$L$24</f>
        <v>10.203627707431236</v>
      </c>
      <c r="Y2082">
        <f t="shared" ref="Y2082:Y2145" si="2201">M2082/$H$30</f>
        <v>1.8307379300092574E-2</v>
      </c>
      <c r="Z2082" s="34">
        <f t="shared" ref="Z2082:Z2145" si="2202">$H$28*F2082</f>
        <v>2.1362371768954423E-3</v>
      </c>
      <c r="AA2082" s="36">
        <f t="shared" ref="AA2082:AA2145" si="2203">Y2082*(((U2082/$H$30)/W2082^(1/3)-(1+G2082/W2082^(1/3))/$H$29^(1/3))/(U2082/$H$30+$H$27))</f>
        <v>7.559771594092355E-4</v>
      </c>
      <c r="AB2082" s="34">
        <f t="shared" ref="AB2082:AB2145" si="2204">$D$31*F2082</f>
        <v>2.3425170561219952E-4</v>
      </c>
      <c r="AC2082" s="36">
        <f t="shared" ref="AC2082:AC2145" si="2205">AB2082*AE2082</f>
        <v>7.1487190469859144E-2</v>
      </c>
      <c r="AD2082" s="34">
        <f t="shared" ref="AD2082:AD2145" si="2206">IF(AE2082&lt;$F$24,AM2082*M2082,IF(AE2082&lt;$F$25,(1-$D$27)*Q2082-AC2082,0))</f>
        <v>0</v>
      </c>
      <c r="AE2082">
        <f t="shared" si="2165"/>
        <v>305.17255053931262</v>
      </c>
      <c r="AF2082" s="36">
        <f t="shared" si="2179"/>
        <v>0</v>
      </c>
      <c r="AG2082" s="34">
        <f t="shared" ref="AG2082:AG2145" si="2207">IF(AE2082&gt;=$F$25,(1-$D$27)*Q2082-AC2082,0)</f>
        <v>29.59600364787644</v>
      </c>
      <c r="AH2082">
        <f t="shared" si="2175"/>
        <v>0.32364158754080208</v>
      </c>
      <c r="AI2082" s="29">
        <f t="shared" si="2166"/>
        <v>29.59600364787644</v>
      </c>
      <c r="AJ2082">
        <f t="shared" si="2167"/>
        <v>29.59600364787644</v>
      </c>
      <c r="AK2082" s="36">
        <f t="shared" si="2180"/>
        <v>-6.6839687686404643E-279</v>
      </c>
      <c r="AL2082" s="36">
        <f t="shared" si="2168"/>
        <v>-1.1858684461598162E-5</v>
      </c>
      <c r="AM2082" s="36">
        <f t="shared" si="2169"/>
        <v>-2.8155777747172385E-6</v>
      </c>
      <c r="AN2082" s="37">
        <f t="shared" si="2181"/>
        <v>6.1710290698040991E-279</v>
      </c>
      <c r="AO2082" s="36">
        <f t="shared" si="2182"/>
        <v>1.6641739382625712E-2</v>
      </c>
      <c r="AP2082" s="36">
        <f t="shared" si="2183"/>
        <v>1.2016638508097923E-2</v>
      </c>
      <c r="AQ2082" s="74">
        <f t="shared" ref="AQ2082:AQ2145" si="2208">(AN2082*Y2082)/AO2082^3</f>
        <v>2.4512500884937492E-275</v>
      </c>
      <c r="AR2082" s="73">
        <f t="shared" ref="AR2082:AR2145" si="2209">AO2082^2*(($H$27*AQ2082)/($H$27+AQ2082))*(1+((Z2082*AO2082)/Y2082))</f>
        <v>6.8018583675620961E-279</v>
      </c>
      <c r="AS2082" s="72">
        <f t="shared" si="2184"/>
        <v>4.6088879459142626E-6</v>
      </c>
      <c r="AT2082" s="37">
        <f t="shared" ref="AT2082:AT2145" si="2210">AN2082*M2082/AS2082</f>
        <v>5.1142016359342314E-272</v>
      </c>
      <c r="AU2082" s="37">
        <f t="shared" ref="AU2082:AU2145" si="2211">AP2082*M2082</f>
        <v>0.45898595958923244</v>
      </c>
      <c r="AV2082" s="34">
        <f t="shared" ref="AV2082:AV2145" si="2212">(((AH2082+AJ2082)/$X$27)*$L$29)/(1-$J$24)</f>
        <v>4.1096524202670808E-3</v>
      </c>
      <c r="AW2082" s="34">
        <f t="shared" ref="AW2082:AW2145" si="2213">L2082/$L$25/(1-$L$26)</f>
        <v>0.3554365409294708</v>
      </c>
      <c r="AX2082" s="37">
        <f t="shared" ref="AX2082:AX2145" si="2214">(((U2082*W2082)/$X$27)*$L$29)/$X$24</f>
        <v>1.0831247119277849</v>
      </c>
      <c r="AY2082" s="7">
        <f t="shared" ref="AY2082:AY2145" si="2215">AX2082+W2082+AV2082+AW2082</f>
        <v>5.2222164877039106</v>
      </c>
      <c r="AZ2082" s="37">
        <f t="shared" ref="AZ2082:AZ2145" si="2216">AX2082+W2082</f>
        <v>4.8626702943541726</v>
      </c>
      <c r="BA2082" s="2">
        <f>BE2082*'mass balance'!$B$17+BF2082*'mass balance'!$C$17+BG2082*'mass balance'!$D$17+BH2082*'mass balance'!$E$17</f>
        <v>8.2799803088970817E-5</v>
      </c>
      <c r="BB2082" s="2">
        <f>BE2082*'mass balance'!$B$18+BF2082*'mass balance'!$C$18+BG2082*'mass balance'!$D$18+BH2082*'mass balance'!$E$18</f>
        <v>8.4073646213416551E-5</v>
      </c>
      <c r="BC2082" s="2">
        <f>BE2082*'mass balance'!$B$19+BF2082*'mass balance'!$C$19+BG2082*'mass balance'!$D$19+BH2082*'mass balance'!$E$19</f>
        <v>-1.0509205776677067E-4</v>
      </c>
      <c r="BD2082" s="2">
        <f>BE2082*'mass balance'!$B$20+BF2082*'mass balance'!$C$20+BG2082*'mass balance'!$D$20+BH2082*'mass balance'!$E$20</f>
        <v>3.8215293733371152E-6</v>
      </c>
      <c r="BE2082" s="2">
        <f>N2082*'mass balance'!$H$11+R2082*'mass balance'!$I$11+S2082*'mass balance'!$J$11</f>
        <v>-2.2066163843854322E-4</v>
      </c>
      <c r="BF2082" s="2">
        <f>N2082*'mass balance'!$H$12+R2082*'mass balance'!$I$12+S2082*'mass balance'!$J$12</f>
        <v>3.5865064434231283E-5</v>
      </c>
      <c r="BG2082" s="2">
        <f>N2082*'mass balance'!$H$13+R2082*'mass balance'!$I$13+S2082*'mass balance'!$J$13</f>
        <v>5.8754257344439866E-5</v>
      </c>
      <c r="BH2082" s="2">
        <f>N2082*'mass balance'!$H$14+R2082*'mass balance'!$I$14+S2082*'mass balance'!$J$14</f>
        <v>2.4134866704215662E-5</v>
      </c>
      <c r="BI2082" s="36">
        <f t="shared" ref="BI2082:BI2145" si="2217">$F$26*EXP($P$24*(1/(273+$P$29)-1/(273+C2082)))/(1+EXP($P$25*(1/(273+C2082)-1/$P$27))+EXP($P$26*(1/$P$28-1/(273+C2082))))</f>
        <v>6.851681337565462E-17</v>
      </c>
      <c r="BJ2082" s="36">
        <f t="shared" ref="BJ2082:BJ2145" si="2218">($F$27*(W2082/$H$29)*BK2082+BI2082)*(U2082/$H$30)*((Y2082/W2082^(1/3))-AA2082)-AA2082*BK2082</f>
        <v>2.5194410768165075E-19</v>
      </c>
      <c r="BK2082" s="36">
        <f t="shared" ref="BK2082:BK2145" si="2219">IF(AE2082&gt;$F$24,BK2081+BJ2081,0)</f>
        <v>6.6374135935860763E-16</v>
      </c>
      <c r="BL2082" s="36">
        <f t="shared" ref="BL2082:BL2145" si="2220">BK2082-AA2082*BM2082</f>
        <v>3.6463210907609862E-16</v>
      </c>
      <c r="BM2082" s="36">
        <f t="shared" si="2185"/>
        <v>3.9565911027821311E-13</v>
      </c>
      <c r="BN2082" s="36">
        <f t="shared" ref="BN2082:BN2145" ca="1" si="2221">RAND()</f>
        <v>0.76010868689429023</v>
      </c>
      <c r="BO2082" s="36">
        <f t="shared" ca="1" si="2170"/>
        <v>1</v>
      </c>
      <c r="BP2082" s="36">
        <f t="shared" si="2186"/>
        <v>-3.9565911015790645E-13</v>
      </c>
      <c r="BQ2082" s="36">
        <f t="shared" si="2187"/>
        <v>0.99999999969593356</v>
      </c>
      <c r="BR2082" s="2">
        <f t="shared" si="2176"/>
        <v>-5</v>
      </c>
      <c r="BS2082">
        <v>0</v>
      </c>
      <c r="BT2082" s="37">
        <f t="shared" si="2171"/>
        <v>0.10535478791118759</v>
      </c>
      <c r="BU2082" s="34">
        <f t="shared" ref="BU2082:BU2145" si="2222">IF(AE2082&lt;=$F$25,X2082,-5)</f>
        <v>-5</v>
      </c>
      <c r="BV2082" s="34">
        <f t="shared" ref="BV2082:BV2145" si="2223">IF(AE2082&lt;=$F$25,AY2082,-5)</f>
        <v>-5</v>
      </c>
      <c r="BW2082" s="34">
        <f t="shared" ref="BW2082:BW2145" si="2224">IF(AE2082&lt;=$F$24,X2082,-5)</f>
        <v>-5</v>
      </c>
      <c r="BX2082" s="34">
        <f t="shared" ref="BX2082:BX2145" si="2225">IF(AE2082&lt;=$F$24,AY2082,-5)</f>
        <v>-5</v>
      </c>
      <c r="BY2082" s="34">
        <f t="shared" ref="BY2082:BY2145" si="2226">J2082/$L$25/(1-$L$26)</f>
        <v>4.0370227054087398</v>
      </c>
      <c r="BZ2082" s="36">
        <f t="shared" si="2172"/>
        <v>1.0509205776677067E-4</v>
      </c>
      <c r="CA2082" s="34">
        <f t="shared" si="2173"/>
        <v>2.1666035641674141E-2</v>
      </c>
    </row>
    <row r="2083" spans="1:79" ht="13.2" x14ac:dyDescent="0.25">
      <c r="A2083" s="75">
        <f t="shared" ref="A2083:A2146" si="2227">IF($B$31=24,A2082+1/(365*24),A2082+1/365)</f>
        <v>5.6136986301371508</v>
      </c>
      <c r="B2083" s="34">
        <f t="shared" si="2177"/>
        <v>2049.00000000006</v>
      </c>
      <c r="C2083">
        <f t="shared" ref="C2083:C2146" si="2228">$B$29</f>
        <v>15</v>
      </c>
      <c r="D2083" s="35">
        <f t="shared" si="2188"/>
        <v>3000</v>
      </c>
      <c r="E2083" s="27">
        <v>0</v>
      </c>
      <c r="F2083" s="64">
        <f t="shared" ref="F2083:F2146" si="2229">EXP($P$24*(1/($P$29)-1/(273+C2083)))/(1+EXP($P$25*(1/(273+C2083)-1/$P$27))+EXP($P$26*(1/$P$28-1/(273+C2083))))</f>
        <v>0.46593146951268899</v>
      </c>
      <c r="G2083" s="34">
        <v>0</v>
      </c>
      <c r="H2083" s="34">
        <f t="shared" si="2189"/>
        <v>1</v>
      </c>
      <c r="I2083" s="34">
        <f t="shared" ref="I2083:I2146" si="2230">$H$25*F2083</f>
        <v>6192.2292298236371</v>
      </c>
      <c r="J2083" s="34">
        <f t="shared" si="2190"/>
        <v>15032.303833715838</v>
      </c>
      <c r="K2083" s="34">
        <f t="shared" si="2191"/>
        <v>13285.851022981778</v>
      </c>
      <c r="L2083" s="36">
        <f t="shared" si="2174"/>
        <v>1323.8409913958767</v>
      </c>
      <c r="M2083" s="34">
        <f t="shared" si="2192"/>
        <v>38.195869775056082</v>
      </c>
      <c r="N2083" s="34">
        <f t="shared" ref="N2083:N2146" si="2231">IF(AE2083&lt;$F$24,0,IF(L2083&gt;0.0000001*$F$28*W2083,H2083*M2083*W2083^(2/3),0))</f>
        <v>92.724590505516474</v>
      </c>
      <c r="O2083" s="34">
        <f t="shared" si="2193"/>
        <v>11.148808202499623</v>
      </c>
      <c r="P2083">
        <f t="shared" si="2178"/>
        <v>42.169283724798809</v>
      </c>
      <c r="Q2083" s="36">
        <f t="shared" si="2194"/>
        <v>86.763682505626491</v>
      </c>
      <c r="R2083" s="34">
        <f t="shared" si="2195"/>
        <v>43.721376108686421</v>
      </c>
      <c r="S2083" s="34">
        <f t="shared" si="2196"/>
        <v>14.910807722002748</v>
      </c>
      <c r="T2083" s="36">
        <f t="shared" ref="T2083:T2146" si="2232">IF(AE2083&lt;$F$24,(M2083*0-U2083*Y2083)/W2083^(1/3),IF(L2083/$F$28&lt;0.0000001,(M2083*0-U2083*Y2083)/W2083^(1/3),(M2083*H2083-U2083*Y2083)/W2083^(1/3)))</f>
        <v>5.9284927904860469E-14</v>
      </c>
      <c r="U2083" s="36">
        <f t="shared" si="2197"/>
        <v>2086.3646920159044</v>
      </c>
      <c r="V2083" s="36">
        <f t="shared" si="2198"/>
        <v>2.8570786414767006E-3</v>
      </c>
      <c r="W2083" s="68">
        <f t="shared" si="2199"/>
        <v>3.7824028325596477</v>
      </c>
      <c r="X2083">
        <f t="shared" si="2200"/>
        <v>10.206198296267846</v>
      </c>
      <c r="Y2083">
        <f t="shared" si="2201"/>
        <v>1.8307379300092574E-2</v>
      </c>
      <c r="Z2083" s="34">
        <f t="shared" si="2202"/>
        <v>2.1362371768954423E-3</v>
      </c>
      <c r="AA2083" s="36">
        <f t="shared" si="2203"/>
        <v>7.5536075028350249E-4</v>
      </c>
      <c r="AB2083" s="34">
        <f t="shared" si="2204"/>
        <v>2.3425170561219952E-4</v>
      </c>
      <c r="AC2083" s="36">
        <f t="shared" si="2205"/>
        <v>7.1487190469859144E-2</v>
      </c>
      <c r="AD2083" s="34">
        <f t="shared" si="2206"/>
        <v>0</v>
      </c>
      <c r="AE2083">
        <f t="shared" ref="AE2083:AE2146" si="2233">IF(AE2082&lt;$F$24,AU2083,AE2082+AD2082)</f>
        <v>305.17255053931262</v>
      </c>
      <c r="AF2083" s="36">
        <f t="shared" si="2179"/>
        <v>0</v>
      </c>
      <c r="AG2083" s="34">
        <f t="shared" si="2207"/>
        <v>29.612103868355074</v>
      </c>
      <c r="AH2083">
        <f t="shared" si="2175"/>
        <v>0.32355972864239746</v>
      </c>
      <c r="AI2083" s="29">
        <f t="shared" ref="AI2083:AI2146" si="2234">IF(AE2082&gt;=$F$25,IF(B2082&gt;=$J$29,IF(AH2082&gt;($D$28/$J$30)*((1-$D$27)*($H$30*(Y2083*W2083^(2/3)+Z2083*W2083)/(1+(1/$H$27)))-AC2083),($D$28/$J$30)*((1-$D$27)*($H$30*(Y2083*W2083^(2/3)+Z2083*W2083)/(1+(1/$H$27)))-AC2083),AG2083),0),0)</f>
        <v>29.612103868355074</v>
      </c>
      <c r="AJ2083">
        <f t="shared" ref="AJ2083:AJ2146" si="2235">IF(AJ2082&gt;$J$27*$J$28,0,AI2083+AJ2082)</f>
        <v>0</v>
      </c>
      <c r="AK2083" s="36">
        <f t="shared" si="2180"/>
        <v>-6.8018583675620961E-279</v>
      </c>
      <c r="AL2083" s="36">
        <f t="shared" ref="AL2083:AL2146" si="2236">(Y2082*AQ2082-Z2082*$H$27*AO2082)/(3*(AQ2082+$H$27))</f>
        <v>-1.1850234119123349E-5</v>
      </c>
      <c r="AM2083" s="36">
        <f t="shared" ref="AM2083:AM2146" si="2237">(1-$D$27)*AR2082-AB2082*AP2082</f>
        <v>-2.8149180662471748E-6</v>
      </c>
      <c r="AN2083" s="37">
        <f t="shared" si="2181"/>
        <v>-5.1293969883636525E-280</v>
      </c>
      <c r="AO2083" s="36">
        <f t="shared" si="2182"/>
        <v>1.6629880698164113E-2</v>
      </c>
      <c r="AP2083" s="36">
        <f t="shared" si="2183"/>
        <v>1.2013822930323206E-2</v>
      </c>
      <c r="AQ2083" s="74">
        <f t="shared" si="2208"/>
        <v>-2.0418559083770869E-276</v>
      </c>
      <c r="AR2083" s="73">
        <f t="shared" si="2209"/>
        <v>-5.6577699910918133E-280</v>
      </c>
      <c r="AS2083" s="72">
        <f t="shared" si="2184"/>
        <v>4.599042266472387E-6</v>
      </c>
      <c r="AT2083" s="37">
        <f t="shared" si="2210"/>
        <v>-4.2600560734220263E-273</v>
      </c>
      <c r="AU2083" s="37">
        <f t="shared" si="2211"/>
        <v>0.45887841614720781</v>
      </c>
      <c r="AV2083" s="34">
        <f t="shared" si="2212"/>
        <v>4.4442974221570677E-5</v>
      </c>
      <c r="AW2083" s="34">
        <f t="shared" si="2213"/>
        <v>0.35570524283603289</v>
      </c>
      <c r="AX2083" s="37">
        <f t="shared" si="2214"/>
        <v>1.083943529470794</v>
      </c>
      <c r="AY2083" s="7">
        <f t="shared" si="2215"/>
        <v>5.2220960478406955</v>
      </c>
      <c r="AZ2083" s="37">
        <f t="shared" si="2216"/>
        <v>4.8663463620304412</v>
      </c>
      <c r="BA2083" s="2">
        <f>BE2083*'mass balance'!$B$17+BF2083*'mass balance'!$C$17+BG2083*'mass balance'!$D$17+BH2083*'mass balance'!$E$17</f>
        <v>8.286109197717294E-5</v>
      </c>
      <c r="BB2083" s="2">
        <f>BE2083*'mass balance'!$B$18+BF2083*'mass balance'!$C$18+BG2083*'mass balance'!$D$18+BH2083*'mass balance'!$E$18</f>
        <v>8.4135878007590982E-5</v>
      </c>
      <c r="BC2083" s="2">
        <f>BE2083*'mass balance'!$B$19+BF2083*'mass balance'!$C$19+BG2083*'mass balance'!$D$19+BH2083*'mass balance'!$E$19</f>
        <v>-1.0516984750948872E-4</v>
      </c>
      <c r="BD2083" s="2">
        <f>BE2083*'mass balance'!$B$20+BF2083*'mass balance'!$C$20+BG2083*'mass balance'!$D$20+BH2083*'mass balance'!$E$20</f>
        <v>3.8243580912541343E-6</v>
      </c>
      <c r="BE2083" s="2">
        <f>N2083*'mass balance'!$H$11+R2083*'mass balance'!$I$11+S2083*'mass balance'!$J$11</f>
        <v>-2.2077283453694396E-4</v>
      </c>
      <c r="BF2083" s="2">
        <f>N2083*'mass balance'!$H$12+R2083*'mass balance'!$I$12+S2083*'mass balance'!$J$12</f>
        <v>3.5862911817699155E-5</v>
      </c>
      <c r="BG2083" s="2">
        <f>N2083*'mass balance'!$H$13+R2083*'mass balance'!$I$13+S2083*'mass balance'!$J$13</f>
        <v>5.878001150832295E-5</v>
      </c>
      <c r="BH2083" s="2">
        <f>N2083*'mass balance'!$H$14+R2083*'mass balance'!$I$14+S2083*'mass balance'!$J$14</f>
        <v>2.4147028777478245E-5</v>
      </c>
      <c r="BI2083" s="36">
        <f t="shared" si="2217"/>
        <v>6.851681337565462E-17</v>
      </c>
      <c r="BJ2083" s="36">
        <f t="shared" si="2218"/>
        <v>2.520025712602469E-19</v>
      </c>
      <c r="BK2083" s="36">
        <f t="shared" si="2219"/>
        <v>6.639933034662893E-16</v>
      </c>
      <c r="BL2083" s="36">
        <f t="shared" si="2220"/>
        <v>3.6485251228654602E-16</v>
      </c>
      <c r="BM2083" s="36">
        <f t="shared" si="2185"/>
        <v>3.9602374238728921E-13</v>
      </c>
      <c r="BN2083" s="36">
        <f t="shared" ca="1" si="2221"/>
        <v>0.45665114466641632</v>
      </c>
      <c r="BO2083" s="36">
        <f t="shared" ref="BO2083:BO2146" ca="1" si="2238">IF(BO2082=1,IF(BN2083&lt;BM2083,0,1),0)</f>
        <v>1</v>
      </c>
      <c r="BP2083" s="36">
        <f t="shared" si="2186"/>
        <v>-3.9602374226671497E-13</v>
      </c>
      <c r="BQ2083" s="36">
        <f t="shared" si="2187"/>
        <v>0.99999999969553788</v>
      </c>
      <c r="BR2083" s="2">
        <f t="shared" si="2176"/>
        <v>-5</v>
      </c>
      <c r="BS2083">
        <v>0</v>
      </c>
      <c r="BT2083" s="37">
        <f t="shared" ref="BT2083:BT2146" si="2239">IF($B$31=24,(-1*BC2083*(0.082058*(20+273.15))/(0.082058*293.15))*24.06*1000,(-1*BC2083*(0.082058*(20+273.15))/(0.082058*293.15))*24.06*1000/24)</f>
        <v>0.10543277212826241</v>
      </c>
      <c r="BU2083" s="34">
        <f t="shared" si="2222"/>
        <v>-5</v>
      </c>
      <c r="BV2083" s="34">
        <f t="shared" si="2223"/>
        <v>-5</v>
      </c>
      <c r="BW2083" s="34">
        <f t="shared" si="2224"/>
        <v>-5</v>
      </c>
      <c r="BX2083" s="34">
        <f t="shared" si="2225"/>
        <v>-5</v>
      </c>
      <c r="BY2083" s="34">
        <f t="shared" si="2226"/>
        <v>4.0390570471147704</v>
      </c>
      <c r="BZ2083" s="36">
        <f t="shared" ref="BZ2083:BZ2146" si="2240">BC2083*-1</f>
        <v>1.0516984750948872E-4</v>
      </c>
      <c r="CA2083" s="34">
        <f t="shared" ref="CA2083:CA2146" si="2241">BT2083/AZ2083</f>
        <v>2.1665694195320592E-2</v>
      </c>
    </row>
    <row r="2084" spans="1:79" ht="13.2" x14ac:dyDescent="0.25">
      <c r="A2084" s="75">
        <f t="shared" si="2227"/>
        <v>5.6164383561645481</v>
      </c>
      <c r="B2084" s="34">
        <f t="shared" si="2177"/>
        <v>2050.00000000006</v>
      </c>
      <c r="C2084">
        <f t="shared" si="2228"/>
        <v>15</v>
      </c>
      <c r="D2084" s="35">
        <f t="shared" si="2188"/>
        <v>3000</v>
      </c>
      <c r="E2084" s="27">
        <v>0</v>
      </c>
      <c r="F2084" s="64">
        <f t="shared" si="2229"/>
        <v>0.46593146951268899</v>
      </c>
      <c r="G2084" s="34">
        <v>0</v>
      </c>
      <c r="H2084" s="34">
        <f t="shared" si="2189"/>
        <v>1</v>
      </c>
      <c r="I2084" s="34">
        <f t="shared" si="2230"/>
        <v>6192.2292298236371</v>
      </c>
      <c r="J2084" s="34">
        <f t="shared" si="2190"/>
        <v>15039.872755906124</v>
      </c>
      <c r="K2084" s="34">
        <f t="shared" si="2191"/>
        <v>13292.540587917205</v>
      </c>
      <c r="L2084" s="36">
        <f t="shared" ref="L2084:L2147" si="2242">IF(L2083+K2084&gt;$F$28*W2084,$F$28*W2084,L2083+K2084)</f>
        <v>1324.8409689203934</v>
      </c>
      <c r="M2084" s="34">
        <f t="shared" si="2192"/>
        <v>38.195869775056082</v>
      </c>
      <c r="N2084" s="34">
        <f t="shared" si="2231"/>
        <v>92.771278306563204</v>
      </c>
      <c r="O2084" s="34">
        <f t="shared" si="2193"/>
        <v>11.148808202499623</v>
      </c>
      <c r="P2084">
        <f t="shared" si="2178"/>
        <v>42.201136746592091</v>
      </c>
      <c r="Q2084" s="36">
        <f t="shared" si="2194"/>
        <v>86.810730527866241</v>
      </c>
      <c r="R2084" s="34">
        <f t="shared" si="2195"/>
        <v>43.754033933948136</v>
      </c>
      <c r="S2084" s="34">
        <f t="shared" si="2196"/>
        <v>14.909906653080554</v>
      </c>
      <c r="T2084" s="36">
        <f t="shared" si="2232"/>
        <v>5.9270008248171281E-14</v>
      </c>
      <c r="U2084" s="36">
        <f t="shared" si="2197"/>
        <v>2086.3646920159044</v>
      </c>
      <c r="V2084" s="36">
        <f t="shared" si="2198"/>
        <v>2.856905986526004E-3</v>
      </c>
      <c r="W2084" s="68">
        <f t="shared" si="2199"/>
        <v>3.7852599112011243</v>
      </c>
      <c r="X2084">
        <f t="shared" si="2200"/>
        <v>10.20876743670131</v>
      </c>
      <c r="Y2084">
        <f t="shared" si="2201"/>
        <v>1.8307379300092574E-2</v>
      </c>
      <c r="Z2084" s="34">
        <f t="shared" si="2202"/>
        <v>2.1362371768954423E-3</v>
      </c>
      <c r="AA2084" s="36">
        <f t="shared" si="2203"/>
        <v>7.5474499863853776E-4</v>
      </c>
      <c r="AB2084" s="34">
        <f t="shared" si="2204"/>
        <v>2.3425170561219952E-4</v>
      </c>
      <c r="AC2084" s="36">
        <f t="shared" si="2205"/>
        <v>7.1487190469859144E-2</v>
      </c>
      <c r="AD2084" s="34">
        <f t="shared" si="2206"/>
        <v>0</v>
      </c>
      <c r="AE2084">
        <f t="shared" si="2233"/>
        <v>305.17255053931262</v>
      </c>
      <c r="AF2084" s="36">
        <f t="shared" si="2179"/>
        <v>0</v>
      </c>
      <c r="AG2084" s="34">
        <f t="shared" si="2207"/>
        <v>29.628199937723736</v>
      </c>
      <c r="AH2084">
        <f t="shared" ref="AH2084:AH2147" si="2243">IF(AH2083&lt;0,0,AH2083*$D$28+AG2084-AI2083)</f>
        <v>0.32347781157893962</v>
      </c>
      <c r="AI2084" s="29">
        <f t="shared" si="2234"/>
        <v>29.628199937723736</v>
      </c>
      <c r="AJ2084">
        <f t="shared" si="2235"/>
        <v>29.628199937723736</v>
      </c>
      <c r="AK2084" s="36">
        <f t="shared" si="2180"/>
        <v>5.6577699910918133E-280</v>
      </c>
      <c r="AL2084" s="36">
        <f t="shared" si="2236"/>
        <v>-1.184178979825137E-5</v>
      </c>
      <c r="AM2084" s="36">
        <f t="shared" si="2237"/>
        <v>-2.8142585123511639E-6</v>
      </c>
      <c r="AN2084" s="37">
        <f t="shared" si="2181"/>
        <v>-7.3147980663984613E-279</v>
      </c>
      <c r="AO2084" s="36">
        <f t="shared" si="2182"/>
        <v>1.6618030464044989E-2</v>
      </c>
      <c r="AP2084" s="36">
        <f t="shared" si="2183"/>
        <v>1.2011008012256959E-2</v>
      </c>
      <c r="AQ2084" s="74">
        <f t="shared" si="2208"/>
        <v>-2.918030779998439E-275</v>
      </c>
      <c r="AR2084" s="73">
        <f t="shared" si="2209"/>
        <v>-8.074028912471867E-279</v>
      </c>
      <c r="AS2084" s="72">
        <f t="shared" si="2184"/>
        <v>4.5892176197405292E-6</v>
      </c>
      <c r="AT2084" s="37">
        <f t="shared" si="2210"/>
        <v>-6.0880763896043876E-272</v>
      </c>
      <c r="AU2084" s="37">
        <f t="shared" si="2211"/>
        <v>0.45877089790332204</v>
      </c>
      <c r="AV2084" s="34">
        <f t="shared" si="2212"/>
        <v>4.1140522885536428E-3</v>
      </c>
      <c r="AW2084" s="34">
        <f t="shared" si="2213"/>
        <v>0.35597392861514127</v>
      </c>
      <c r="AX2084" s="37">
        <f t="shared" si="2214"/>
        <v>1.0847622978684799</v>
      </c>
      <c r="AY2084" s="7">
        <f t="shared" si="2215"/>
        <v>5.2301101899732982</v>
      </c>
      <c r="AZ2084" s="37">
        <f t="shared" si="2216"/>
        <v>4.8700222090696039</v>
      </c>
      <c r="BA2084" s="2">
        <f>BE2084*'mass balance'!$B$17+BF2084*'mass balance'!$C$17+BG2084*'mass balance'!$D$17+BH2084*'mass balance'!$E$17</f>
        <v>8.2922376565770106E-5</v>
      </c>
      <c r="BB2084" s="2">
        <f>BE2084*'mass balance'!$B$18+BF2084*'mass balance'!$C$18+BG2084*'mass balance'!$D$18+BH2084*'mass balance'!$E$18</f>
        <v>8.4198105436012713E-5</v>
      </c>
      <c r="BC2084" s="2">
        <f>BE2084*'mass balance'!$B$19+BF2084*'mass balance'!$C$19+BG2084*'mass balance'!$D$19+BH2084*'mass balance'!$E$19</f>
        <v>-1.0524763179501594E-4</v>
      </c>
      <c r="BD2084" s="2">
        <f>BE2084*'mass balance'!$B$20+BF2084*'mass balance'!$C$20+BG2084*'mass balance'!$D$20+BH2084*'mass balance'!$E$20</f>
        <v>3.8271866107278511E-6</v>
      </c>
      <c r="BE2084" s="2">
        <f>N2084*'mass balance'!$H$11+R2084*'mass balance'!$I$11+S2084*'mass balance'!$J$11</f>
        <v>-2.2088399596800762E-4</v>
      </c>
      <c r="BF2084" s="2">
        <f>N2084*'mass balance'!$H$12+R2084*'mass balance'!$I$12+S2084*'mass balance'!$J$12</f>
        <v>3.5860744600744803E-5</v>
      </c>
      <c r="BG2084" s="2">
        <f>N2084*'mass balance'!$H$13+R2084*'mass balance'!$I$13+S2084*'mass balance'!$J$13</f>
        <v>5.880575468885262E-5</v>
      </c>
      <c r="BH2084" s="2">
        <f>N2084*'mass balance'!$H$14+R2084*'mass balance'!$I$14+S2084*'mass balance'!$J$14</f>
        <v>2.4159187059000831E-5</v>
      </c>
      <c r="BI2084" s="36">
        <f t="shared" si="2217"/>
        <v>6.851681337565462E-17</v>
      </c>
      <c r="BJ2084" s="36">
        <f t="shared" si="2218"/>
        <v>2.5206103595950162E-19</v>
      </c>
      <c r="BK2084" s="36">
        <f t="shared" si="2219"/>
        <v>6.6424530603754956E-16</v>
      </c>
      <c r="BL2084" s="36">
        <f t="shared" si="2220"/>
        <v>3.6507299651973737E-16</v>
      </c>
      <c r="BM2084" s="36">
        <f t="shared" si="2185"/>
        <v>3.9638859489957576E-13</v>
      </c>
      <c r="BN2084" s="36">
        <f t="shared" ca="1" si="2221"/>
        <v>0.72317665384413743</v>
      </c>
      <c r="BO2084" s="36">
        <f t="shared" ca="1" si="2238"/>
        <v>1</v>
      </c>
      <c r="BP2084" s="36">
        <f t="shared" si="2186"/>
        <v>-3.9638859477873347E-13</v>
      </c>
      <c r="BQ2084" s="36">
        <f t="shared" si="2187"/>
        <v>0.99999999969514186</v>
      </c>
      <c r="BR2084" s="2">
        <f t="shared" ref="BR2084:BR2147" si="2244">IF(AJ2084-AJ2083&lt;-10000,$N$28*0.7,-5)</f>
        <v>-5</v>
      </c>
      <c r="BS2084">
        <v>0</v>
      </c>
      <c r="BT2084" s="37">
        <f t="shared" si="2239"/>
        <v>0.10551075087450347</v>
      </c>
      <c r="BU2084" s="34">
        <f t="shared" si="2222"/>
        <v>-5</v>
      </c>
      <c r="BV2084" s="34">
        <f t="shared" si="2223"/>
        <v>-5</v>
      </c>
      <c r="BW2084" s="34">
        <f t="shared" si="2224"/>
        <v>-5</v>
      </c>
      <c r="BX2084" s="34">
        <f t="shared" si="2225"/>
        <v>-5</v>
      </c>
      <c r="BY2084" s="34">
        <f t="shared" si="2226"/>
        <v>4.0410907545790371</v>
      </c>
      <c r="BZ2084" s="36">
        <f t="shared" si="2240"/>
        <v>1.0524763179501594E-4</v>
      </c>
      <c r="CA2084" s="34">
        <f t="shared" si="2241"/>
        <v>2.1665353122621762E-2</v>
      </c>
    </row>
    <row r="2085" spans="1:79" ht="13.2" x14ac:dyDescent="0.25">
      <c r="A2085" s="75">
        <f t="shared" si="2227"/>
        <v>5.6191780821919455</v>
      </c>
      <c r="B2085" s="34">
        <f t="shared" si="2177"/>
        <v>2051.00000000006</v>
      </c>
      <c r="C2085">
        <f t="shared" si="2228"/>
        <v>15</v>
      </c>
      <c r="D2085" s="35">
        <f t="shared" si="2188"/>
        <v>3000</v>
      </c>
      <c r="E2085" s="27">
        <v>0</v>
      </c>
      <c r="F2085" s="64">
        <f t="shared" si="2229"/>
        <v>0.46593146951268899</v>
      </c>
      <c r="G2085" s="34">
        <v>0</v>
      </c>
      <c r="H2085" s="34">
        <f t="shared" si="2189"/>
        <v>1</v>
      </c>
      <c r="I2085" s="34">
        <f t="shared" si="2230"/>
        <v>6192.2292298236371</v>
      </c>
      <c r="J2085" s="34">
        <f t="shared" si="2190"/>
        <v>15047.439316796716</v>
      </c>
      <c r="K2085" s="34">
        <f t="shared" si="2191"/>
        <v>13299.228065888696</v>
      </c>
      <c r="L2085" s="36">
        <f t="shared" si="2242"/>
        <v>1325.8408860156776</v>
      </c>
      <c r="M2085" s="34">
        <f t="shared" si="2192"/>
        <v>38.195869775056082</v>
      </c>
      <c r="N2085" s="34">
        <f t="shared" si="2231"/>
        <v>92.817951542274514</v>
      </c>
      <c r="O2085" s="34">
        <f t="shared" si="2193"/>
        <v>11.148808202499623</v>
      </c>
      <c r="P2085">
        <f t="shared" si="2178"/>
        <v>42.232987843488445</v>
      </c>
      <c r="Q2085" s="36">
        <f t="shared" si="2194"/>
        <v>86.857766408508851</v>
      </c>
      <c r="R2085" s="34">
        <f t="shared" si="2195"/>
        <v>43.786689626618767</v>
      </c>
      <c r="S2085" s="34">
        <f t="shared" si="2196"/>
        <v>14.908999521341361</v>
      </c>
      <c r="T2085" s="36">
        <f t="shared" si="2232"/>
        <v>5.9255104499131154E-14</v>
      </c>
      <c r="U2085" s="36">
        <f t="shared" si="2197"/>
        <v>2086.3646920159044</v>
      </c>
      <c r="V2085" s="36">
        <f t="shared" si="2198"/>
        <v>2.8567321698713052E-3</v>
      </c>
      <c r="W2085" s="68">
        <f t="shared" si="2199"/>
        <v>3.7881168171876505</v>
      </c>
      <c r="X2085">
        <f t="shared" si="2200"/>
        <v>10.211335129546875</v>
      </c>
      <c r="Y2085">
        <f t="shared" si="2201"/>
        <v>1.8307379300092574E-2</v>
      </c>
      <c r="Z2085" s="34">
        <f t="shared" si="2202"/>
        <v>2.1362371768954423E-3</v>
      </c>
      <c r="AA2085" s="36">
        <f t="shared" si="2203"/>
        <v>7.5412990352081652E-4</v>
      </c>
      <c r="AB2085" s="34">
        <f t="shared" si="2204"/>
        <v>2.3425170561219952E-4</v>
      </c>
      <c r="AC2085" s="36">
        <f t="shared" si="2205"/>
        <v>7.1487190469859144E-2</v>
      </c>
      <c r="AD2085" s="34">
        <f t="shared" si="2206"/>
        <v>0</v>
      </c>
      <c r="AE2085">
        <f t="shared" si="2233"/>
        <v>305.17255053931262</v>
      </c>
      <c r="AF2085" s="36">
        <f t="shared" si="2179"/>
        <v>0</v>
      </c>
      <c r="AG2085" s="34">
        <f t="shared" si="2207"/>
        <v>29.644291853209186</v>
      </c>
      <c r="AH2085">
        <f t="shared" si="2243"/>
        <v>0.32339583648544235</v>
      </c>
      <c r="AI2085" s="29">
        <f t="shared" si="2234"/>
        <v>29.644291853209186</v>
      </c>
      <c r="AJ2085">
        <f t="shared" si="2235"/>
        <v>0</v>
      </c>
      <c r="AK2085" s="36">
        <f t="shared" si="2180"/>
        <v>8.074028912471867E-279</v>
      </c>
      <c r="AL2085" s="36">
        <f t="shared" si="2236"/>
        <v>-1.1833351494691307E-5</v>
      </c>
      <c r="AM2085" s="36">
        <f t="shared" si="2237"/>
        <v>-2.8135991129929871E-6</v>
      </c>
      <c r="AN2085" s="37">
        <f t="shared" si="2181"/>
        <v>-6.7490210672892798E-279</v>
      </c>
      <c r="AO2085" s="36">
        <f t="shared" si="2182"/>
        <v>1.6606188674246739E-2</v>
      </c>
      <c r="AP2085" s="36">
        <f t="shared" si="2183"/>
        <v>1.2008193753744609E-2</v>
      </c>
      <c r="AQ2085" s="74">
        <f t="shared" si="2208"/>
        <v>-2.6980938967553859E-275</v>
      </c>
      <c r="AR2085" s="73">
        <f t="shared" si="2209"/>
        <v>-7.4548296962113966E-279</v>
      </c>
      <c r="AS2085" s="72">
        <f t="shared" si="2184"/>
        <v>4.5794139607878274E-6</v>
      </c>
      <c r="AT2085" s="37">
        <f t="shared" si="2210"/>
        <v>-5.629207841934056E-272</v>
      </c>
      <c r="AU2085" s="37">
        <f t="shared" si="2211"/>
        <v>0.45866340485167095</v>
      </c>
      <c r="AV2085" s="34">
        <f t="shared" si="2212"/>
        <v>4.442046259771305E-5</v>
      </c>
      <c r="AW2085" s="34">
        <f t="shared" si="2213"/>
        <v>0.35624259815740927</v>
      </c>
      <c r="AX2085" s="37">
        <f t="shared" si="2214"/>
        <v>1.0855810167875077</v>
      </c>
      <c r="AY2085" s="7">
        <f t="shared" si="2215"/>
        <v>5.2299848525951651</v>
      </c>
      <c r="AZ2085" s="37">
        <f t="shared" si="2216"/>
        <v>4.8736978339751582</v>
      </c>
      <c r="BA2085" s="2">
        <f>BE2085*'mass balance'!$B$17+BF2085*'mass balance'!$C$17+BG2085*'mass balance'!$D$17+BH2085*'mass balance'!$E$17</f>
        <v>8.2983656830549411E-5</v>
      </c>
      <c r="BB2085" s="2">
        <f>BE2085*'mass balance'!$B$18+BF2085*'mass balance'!$C$18+BG2085*'mass balance'!$D$18+BH2085*'mass balance'!$E$18</f>
        <v>8.4260328474096308E-5</v>
      </c>
      <c r="BC2085" s="2">
        <f>BE2085*'mass balance'!$B$19+BF2085*'mass balance'!$C$19+BG2085*'mass balance'!$D$19+BH2085*'mass balance'!$E$19</f>
        <v>-1.0532541059262038E-4</v>
      </c>
      <c r="BD2085" s="2">
        <f>BE2085*'mass balance'!$B$20+BF2085*'mass balance'!$C$20+BG2085*'mass balance'!$D$20+BH2085*'mass balance'!$E$20</f>
        <v>3.8300149306407401E-6</v>
      </c>
      <c r="BE2085" s="2">
        <f>N2085*'mass balance'!$H$11+R2085*'mass balance'!$I$11+S2085*'mass balance'!$J$11</f>
        <v>-2.2099512271970122E-4</v>
      </c>
      <c r="BF2085" s="2">
        <f>N2085*'mass balance'!$H$12+R2085*'mass balance'!$I$12+S2085*'mass balance'!$J$12</f>
        <v>3.5858562801731876E-5</v>
      </c>
      <c r="BG2085" s="2">
        <f>N2085*'mass balance'!$H$13+R2085*'mass balance'!$I$13+S2085*'mass balance'!$J$13</f>
        <v>5.8831486886748942E-5</v>
      </c>
      <c r="BH2085" s="2">
        <f>N2085*'mass balance'!$H$14+R2085*'mass balance'!$I$14+S2085*'mass balance'!$J$14</f>
        <v>2.4171341547467317E-5</v>
      </c>
      <c r="BI2085" s="36">
        <f t="shared" si="2217"/>
        <v>6.851681337565462E-17</v>
      </c>
      <c r="BJ2085" s="36">
        <f t="shared" si="2218"/>
        <v>2.5211950177468378E-19</v>
      </c>
      <c r="BK2085" s="36">
        <f t="shared" si="2219"/>
        <v>6.6449736707350909E-16</v>
      </c>
      <c r="BL2085" s="36">
        <f t="shared" si="2220"/>
        <v>3.6529356178149653E-16</v>
      </c>
      <c r="BM2085" s="36">
        <f t="shared" si="2185"/>
        <v>3.967536678960955E-13</v>
      </c>
      <c r="BN2085" s="36">
        <f t="shared" ca="1" si="2221"/>
        <v>0.69141398735026616</v>
      </c>
      <c r="BO2085" s="36">
        <f t="shared" ca="1" si="2238"/>
        <v>1</v>
      </c>
      <c r="BP2085" s="36">
        <f t="shared" si="2186"/>
        <v>-3.9675366777498468E-13</v>
      </c>
      <c r="BQ2085" s="36">
        <f t="shared" si="2187"/>
        <v>0.99999999969474551</v>
      </c>
      <c r="BR2085" s="2">
        <f t="shared" si="2244"/>
        <v>-5</v>
      </c>
      <c r="BS2085">
        <v>0</v>
      </c>
      <c r="BT2085" s="37">
        <f t="shared" si="2239"/>
        <v>0.10558872411910193</v>
      </c>
      <c r="BU2085" s="34">
        <f t="shared" si="2222"/>
        <v>-5</v>
      </c>
      <c r="BV2085" s="34">
        <f t="shared" si="2223"/>
        <v>-5</v>
      </c>
      <c r="BW2085" s="34">
        <f t="shared" si="2224"/>
        <v>-5</v>
      </c>
      <c r="BX2085" s="34">
        <f t="shared" si="2225"/>
        <v>-5</v>
      </c>
      <c r="BY2085" s="34">
        <f t="shared" si="2226"/>
        <v>4.0431238275813941</v>
      </c>
      <c r="BZ2085" s="36">
        <f t="shared" si="2240"/>
        <v>1.0532541059262038E-4</v>
      </c>
      <c r="CA2085" s="34">
        <f t="shared" si="2241"/>
        <v>2.1665012423016813E-2</v>
      </c>
    </row>
    <row r="2086" spans="1:79" ht="13.2" x14ac:dyDescent="0.25">
      <c r="A2086" s="75">
        <f t="shared" si="2227"/>
        <v>5.6219178082193428</v>
      </c>
      <c r="B2086" s="34">
        <f t="shared" si="2177"/>
        <v>2052.00000000006</v>
      </c>
      <c r="C2086">
        <f t="shared" si="2228"/>
        <v>15</v>
      </c>
      <c r="D2086" s="35">
        <f t="shared" si="2188"/>
        <v>3000</v>
      </c>
      <c r="E2086" s="27">
        <v>0</v>
      </c>
      <c r="F2086" s="64">
        <f t="shared" si="2229"/>
        <v>0.46593146951268899</v>
      </c>
      <c r="G2086" s="34">
        <v>0</v>
      </c>
      <c r="H2086" s="34">
        <f t="shared" si="2189"/>
        <v>1</v>
      </c>
      <c r="I2086" s="34">
        <f t="shared" si="2230"/>
        <v>6192.2292298236371</v>
      </c>
      <c r="J2086" s="34">
        <f t="shared" si="2190"/>
        <v>15055.003515571192</v>
      </c>
      <c r="K2086" s="34">
        <f t="shared" si="2191"/>
        <v>13305.913456174681</v>
      </c>
      <c r="L2086" s="36">
        <f t="shared" si="2242"/>
        <v>1326.8407422751327</v>
      </c>
      <c r="M2086" s="34">
        <f t="shared" si="2192"/>
        <v>38.195869775056082</v>
      </c>
      <c r="N2086" s="34">
        <f t="shared" si="2231"/>
        <v>92.864610207614462</v>
      </c>
      <c r="O2086" s="34">
        <f t="shared" si="2193"/>
        <v>11.148808202499623</v>
      </c>
      <c r="P2086">
        <f t="shared" si="2178"/>
        <v>42.264837002536247</v>
      </c>
      <c r="Q2086" s="36">
        <f t="shared" si="2194"/>
        <v>86.904790139467423</v>
      </c>
      <c r="R2086" s="34">
        <f t="shared" si="2195"/>
        <v>43.819343173608345</v>
      </c>
      <c r="S2086" s="34">
        <f t="shared" si="2196"/>
        <v>14.908086334416584</v>
      </c>
      <c r="T2086" s="36">
        <f t="shared" si="2232"/>
        <v>5.9240216634680383E-14</v>
      </c>
      <c r="U2086" s="36">
        <f t="shared" si="2197"/>
        <v>2086.3646920159044</v>
      </c>
      <c r="V2086" s="36">
        <f t="shared" si="2198"/>
        <v>2.8565571929748752E-3</v>
      </c>
      <c r="W2086" s="68">
        <f t="shared" si="2199"/>
        <v>3.7909735493575218</v>
      </c>
      <c r="X2086">
        <f t="shared" si="2200"/>
        <v>10.213901375619329</v>
      </c>
      <c r="Y2086">
        <f t="shared" si="2201"/>
        <v>1.8307379300092574E-2</v>
      </c>
      <c r="Z2086" s="34">
        <f t="shared" si="2202"/>
        <v>2.1362371768954423E-3</v>
      </c>
      <c r="AA2086" s="36">
        <f t="shared" si="2203"/>
        <v>7.5351546397863748E-4</v>
      </c>
      <c r="AB2086" s="34">
        <f t="shared" si="2204"/>
        <v>2.3425170561219952E-4</v>
      </c>
      <c r="AC2086" s="36">
        <f t="shared" si="2205"/>
        <v>7.1487190469859144E-2</v>
      </c>
      <c r="AD2086" s="34">
        <f t="shared" si="2206"/>
        <v>0</v>
      </c>
      <c r="AE2086">
        <f t="shared" si="2233"/>
        <v>305.17255053931262</v>
      </c>
      <c r="AF2086" s="36">
        <f t="shared" si="2179"/>
        <v>0</v>
      </c>
      <c r="AG2086" s="34">
        <f t="shared" si="2207"/>
        <v>29.660379612044732</v>
      </c>
      <c r="AH2086">
        <f t="shared" si="2243"/>
        <v>0.3233138034967169</v>
      </c>
      <c r="AI2086" s="29">
        <f t="shared" si="2234"/>
        <v>29.660379612044732</v>
      </c>
      <c r="AJ2086">
        <f t="shared" si="2235"/>
        <v>29.660379612044732</v>
      </c>
      <c r="AK2086" s="36">
        <f t="shared" si="2180"/>
        <v>7.4548296962113966E-279</v>
      </c>
      <c r="AL2086" s="36">
        <f t="shared" si="2236"/>
        <v>-1.1824919204155306E-5</v>
      </c>
      <c r="AM2086" s="36">
        <f t="shared" si="2237"/>
        <v>-2.812939868136435E-6</v>
      </c>
      <c r="AN2086" s="37">
        <f t="shared" si="2181"/>
        <v>1.3250078451825872E-279</v>
      </c>
      <c r="AO2086" s="36">
        <f t="shared" si="2182"/>
        <v>1.6594355322752049E-2</v>
      </c>
      <c r="AP2086" s="36">
        <f t="shared" si="2183"/>
        <v>1.2005380154631616E-2</v>
      </c>
      <c r="AQ2086" s="74">
        <f t="shared" si="2208"/>
        <v>5.3083979642928525E-276</v>
      </c>
      <c r="AR2086" s="73">
        <f t="shared" si="2209"/>
        <v>1.4646180319826533E-279</v>
      </c>
      <c r="AS2086" s="72">
        <f t="shared" si="2184"/>
        <v>4.569631244779397E-6</v>
      </c>
      <c r="AT2086" s="37">
        <f t="shared" si="2210"/>
        <v>1.1075254083869738E-272</v>
      </c>
      <c r="AU2086" s="37">
        <f t="shared" si="2211"/>
        <v>0.45855593698635183</v>
      </c>
      <c r="AV2086" s="34">
        <f t="shared" si="2212"/>
        <v>4.1184498427094289E-3</v>
      </c>
      <c r="AW2086" s="34">
        <f t="shared" si="2213"/>
        <v>0.3565112513535878</v>
      </c>
      <c r="AX2086" s="37">
        <f t="shared" si="2214"/>
        <v>1.0863996858949618</v>
      </c>
      <c r="AY2086" s="7">
        <f t="shared" si="2215"/>
        <v>5.2380029364487815</v>
      </c>
      <c r="AZ2086" s="37">
        <f t="shared" si="2216"/>
        <v>4.8773732352524837</v>
      </c>
      <c r="BA2086" s="2">
        <f>BE2086*'mass balance'!$B$17+BF2086*'mass balance'!$C$17+BG2086*'mass balance'!$D$17+BH2086*'mass balance'!$E$17</f>
        <v>8.304493274732881E-5</v>
      </c>
      <c r="BB2086" s="2">
        <f>BE2086*'mass balance'!$B$18+BF2086*'mass balance'!$C$18+BG2086*'mass balance'!$D$18+BH2086*'mass balance'!$E$18</f>
        <v>8.4322547097287731E-5</v>
      </c>
      <c r="BC2086" s="2">
        <f>BE2086*'mass balance'!$B$19+BF2086*'mass balance'!$C$19+BG2086*'mass balance'!$D$19+BH2086*'mass balance'!$E$19</f>
        <v>-1.0540318387160964E-4</v>
      </c>
      <c r="BD2086" s="2">
        <f>BE2086*'mass balance'!$B$20+BF2086*'mass balance'!$C$20+BG2086*'mass balance'!$D$20+BH2086*'mass balance'!$E$20</f>
        <v>3.8328430498767144E-6</v>
      </c>
      <c r="BE2086" s="2">
        <f>N2086*'mass balance'!$H$11+R2086*'mass balance'!$I$11+S2086*'mass balance'!$J$11</f>
        <v>-2.2110621478003441E-4</v>
      </c>
      <c r="BF2086" s="2">
        <f>N2086*'mass balance'!$H$12+R2086*'mass balance'!$I$12+S2086*'mass balance'!$J$12</f>
        <v>3.5856366439015189E-5</v>
      </c>
      <c r="BG2086" s="2">
        <f>N2086*'mass balance'!$H$13+R2086*'mass balance'!$I$13+S2086*'mass balance'!$J$13</f>
        <v>5.8857208102740561E-5</v>
      </c>
      <c r="BH2086" s="2">
        <f>N2086*'mass balance'!$H$14+R2086*'mass balance'!$I$14+S2086*'mass balance'!$J$14</f>
        <v>2.4183492241566263E-5</v>
      </c>
      <c r="BI2086" s="36">
        <f t="shared" si="2217"/>
        <v>6.851681337565462E-17</v>
      </c>
      <c r="BJ2086" s="36">
        <f t="shared" si="2218"/>
        <v>2.5217796870106223E-19</v>
      </c>
      <c r="BK2086" s="36">
        <f t="shared" si="2219"/>
        <v>6.6474948657528374E-16</v>
      </c>
      <c r="BL2086" s="36">
        <f t="shared" si="2220"/>
        <v>3.6551420807763687E-16</v>
      </c>
      <c r="BM2086" s="36">
        <f t="shared" si="2185"/>
        <v>3.9711896145787702E-13</v>
      </c>
      <c r="BN2086" s="36">
        <f t="shared" ca="1" si="2221"/>
        <v>0.15485990102462965</v>
      </c>
      <c r="BO2086" s="36">
        <f t="shared" ca="1" si="2238"/>
        <v>1</v>
      </c>
      <c r="BP2086" s="36">
        <f t="shared" si="2186"/>
        <v>-3.971189613364971E-13</v>
      </c>
      <c r="BQ2086" s="36">
        <f t="shared" si="2187"/>
        <v>0.99999999969434872</v>
      </c>
      <c r="BR2086" s="2">
        <f t="shared" si="2244"/>
        <v>-5</v>
      </c>
      <c r="BS2086">
        <v>0</v>
      </c>
      <c r="BT2086" s="37">
        <f t="shared" si="2239"/>
        <v>0.10566669183128864</v>
      </c>
      <c r="BU2086" s="34">
        <f t="shared" si="2222"/>
        <v>-5</v>
      </c>
      <c r="BV2086" s="34">
        <f t="shared" si="2223"/>
        <v>-5</v>
      </c>
      <c r="BW2086" s="34">
        <f t="shared" si="2224"/>
        <v>-5</v>
      </c>
      <c r="BX2086" s="34">
        <f t="shared" si="2225"/>
        <v>-5</v>
      </c>
      <c r="BY2086" s="34">
        <f t="shared" si="2226"/>
        <v>4.0451562659024782</v>
      </c>
      <c r="BZ2086" s="36">
        <f t="shared" si="2240"/>
        <v>1.0540318387160964E-4</v>
      </c>
      <c r="CA2086" s="34">
        <f t="shared" si="2241"/>
        <v>2.166467209594606E-2</v>
      </c>
    </row>
    <row r="2087" spans="1:79" ht="13.2" x14ac:dyDescent="0.25">
      <c r="A2087" s="75">
        <f t="shared" si="2227"/>
        <v>5.6246575342467402</v>
      </c>
      <c r="B2087" s="34">
        <f t="shared" si="2177"/>
        <v>2053.00000000006</v>
      </c>
      <c r="C2087">
        <f t="shared" si="2228"/>
        <v>15</v>
      </c>
      <c r="D2087" s="35">
        <f t="shared" si="2188"/>
        <v>3000</v>
      </c>
      <c r="E2087" s="27">
        <v>0</v>
      </c>
      <c r="F2087" s="64">
        <f t="shared" si="2229"/>
        <v>0.46593146951268899</v>
      </c>
      <c r="G2087" s="34">
        <v>0</v>
      </c>
      <c r="H2087" s="34">
        <f t="shared" si="2189"/>
        <v>1</v>
      </c>
      <c r="I2087" s="34">
        <f t="shared" si="2230"/>
        <v>6192.2292298236371</v>
      </c>
      <c r="J2087" s="34">
        <f t="shared" si="2190"/>
        <v>15062.565351416009</v>
      </c>
      <c r="K2087" s="34">
        <f t="shared" si="2191"/>
        <v>13312.596758056137</v>
      </c>
      <c r="L2087" s="36">
        <f t="shared" si="2242"/>
        <v>1327.8405372926738</v>
      </c>
      <c r="M2087" s="34">
        <f t="shared" si="2192"/>
        <v>38.195869775056082</v>
      </c>
      <c r="N2087" s="34">
        <f t="shared" si="2231"/>
        <v>92.911254297564795</v>
      </c>
      <c r="O2087" s="34">
        <f t="shared" si="2193"/>
        <v>11.148808202499623</v>
      </c>
      <c r="P2087">
        <f t="shared" si="2178"/>
        <v>42.296684210800194</v>
      </c>
      <c r="Q2087" s="36">
        <f t="shared" si="2194"/>
        <v>86.951801712674367</v>
      </c>
      <c r="R2087" s="34">
        <f t="shared" si="2195"/>
        <v>43.851994561843568</v>
      </c>
      <c r="S2087" s="34">
        <f t="shared" si="2196"/>
        <v>14.907167099934021</v>
      </c>
      <c r="T2087" s="36">
        <f t="shared" si="2232"/>
        <v>5.9225344631803327E-14</v>
      </c>
      <c r="U2087" s="36">
        <f t="shared" si="2197"/>
        <v>2086.3646920159044</v>
      </c>
      <c r="V2087" s="36">
        <f t="shared" si="2198"/>
        <v>2.8563810572982849E-3</v>
      </c>
      <c r="W2087" s="68">
        <f t="shared" si="2199"/>
        <v>3.7938301065504967</v>
      </c>
      <c r="X2087">
        <f t="shared" si="2200"/>
        <v>10.216466175733006</v>
      </c>
      <c r="Y2087">
        <f t="shared" si="2201"/>
        <v>1.8307379300092574E-2</v>
      </c>
      <c r="Z2087" s="34">
        <f t="shared" si="2202"/>
        <v>2.1362371768954423E-3</v>
      </c>
      <c r="AA2087" s="36">
        <f t="shared" si="2203"/>
        <v>7.5290167906211854E-4</v>
      </c>
      <c r="AB2087" s="34">
        <f t="shared" si="2204"/>
        <v>2.3425170561219952E-4</v>
      </c>
      <c r="AC2087" s="36">
        <f t="shared" si="2205"/>
        <v>7.1487190469859144E-2</v>
      </c>
      <c r="AD2087" s="34">
        <f t="shared" si="2206"/>
        <v>0</v>
      </c>
      <c r="AE2087">
        <f t="shared" si="2233"/>
        <v>305.17255053931262</v>
      </c>
      <c r="AF2087" s="36">
        <f t="shared" si="2179"/>
        <v>0</v>
      </c>
      <c r="AG2087" s="34">
        <f t="shared" si="2207"/>
        <v>29.676463211470292</v>
      </c>
      <c r="AH2087">
        <f t="shared" si="2243"/>
        <v>0.32323171274743956</v>
      </c>
      <c r="AI2087" s="29">
        <f t="shared" si="2234"/>
        <v>29.676463211470292</v>
      </c>
      <c r="AJ2087">
        <f t="shared" si="2235"/>
        <v>0</v>
      </c>
      <c r="AK2087" s="36">
        <f t="shared" si="2180"/>
        <v>-1.4646180319826533E-279</v>
      </c>
      <c r="AL2087" s="36">
        <f t="shared" si="2236"/>
        <v>-1.1816492922358565E-5</v>
      </c>
      <c r="AM2087" s="36">
        <f t="shared" si="2237"/>
        <v>-2.8122807777453079E-6</v>
      </c>
      <c r="AN2087" s="37">
        <f t="shared" si="2181"/>
        <v>8.7798375413939837E-279</v>
      </c>
      <c r="AO2087" s="36">
        <f t="shared" si="2182"/>
        <v>1.6582530403547895E-2</v>
      </c>
      <c r="AP2087" s="36">
        <f t="shared" si="2183"/>
        <v>1.200256721476348E-2</v>
      </c>
      <c r="AQ2087" s="74">
        <f t="shared" si="2208"/>
        <v>3.5250091836529515E-275</v>
      </c>
      <c r="AR2087" s="73">
        <f t="shared" si="2209"/>
        <v>9.7118371577076132E-279</v>
      </c>
      <c r="AS2087" s="72">
        <f t="shared" si="2184"/>
        <v>4.5598694269761326E-6</v>
      </c>
      <c r="AT2087" s="37">
        <f t="shared" si="2210"/>
        <v>7.3544546998053431E-272</v>
      </c>
      <c r="AU2087" s="37">
        <f t="shared" si="2211"/>
        <v>0.45844849430146345</v>
      </c>
      <c r="AV2087" s="34">
        <f t="shared" si="2212"/>
        <v>4.4397919164734507E-5</v>
      </c>
      <c r="AW2087" s="34">
        <f t="shared" si="2213"/>
        <v>0.35677988809456507</v>
      </c>
      <c r="AX2087" s="37">
        <f t="shared" si="2214"/>
        <v>1.0872183048583453</v>
      </c>
      <c r="AY2087" s="7">
        <f t="shared" si="2215"/>
        <v>5.2378726974225724</v>
      </c>
      <c r="AZ2087" s="37">
        <f t="shared" si="2216"/>
        <v>4.8810484114088419</v>
      </c>
      <c r="BA2087" s="2">
        <f>BE2087*'mass balance'!$B$17+BF2087*'mass balance'!$C$17+BG2087*'mass balance'!$D$17+BH2087*'mass balance'!$E$17</f>
        <v>8.3106204291957645E-5</v>
      </c>
      <c r="BB2087" s="2">
        <f>BE2087*'mass balance'!$B$18+BF2087*'mass balance'!$C$18+BG2087*'mass balance'!$D$18+BH2087*'mass balance'!$E$18</f>
        <v>8.4384761281064674E-5</v>
      </c>
      <c r="BC2087" s="2">
        <f>BE2087*'mass balance'!$B$19+BF2087*'mass balance'!$C$19+BG2087*'mass balance'!$D$19+BH2087*'mass balance'!$E$19</f>
        <v>-1.054809516013308E-4</v>
      </c>
      <c r="BD2087" s="2">
        <f>BE2087*'mass balance'!$B$20+BF2087*'mass balance'!$C$20+BG2087*'mass balance'!$D$20+BH2087*'mass balance'!$E$20</f>
        <v>3.8356709673211201E-6</v>
      </c>
      <c r="BE2087" s="2">
        <f>N2087*'mass balance'!$H$11+R2087*'mass balance'!$I$11+S2087*'mass balance'!$J$11</f>
        <v>-2.2121727213705901E-4</v>
      </c>
      <c r="BF2087" s="2">
        <f>N2087*'mass balance'!$H$12+R2087*'mass balance'!$I$12+S2087*'mass balance'!$J$12</f>
        <v>3.5854155530940821E-5</v>
      </c>
      <c r="BG2087" s="2">
        <f>N2087*'mass balance'!$H$13+R2087*'mass balance'!$I$13+S2087*'mass balance'!$J$13</f>
        <v>5.8882918337564138E-5</v>
      </c>
      <c r="BH2087" s="2">
        <f>N2087*'mass balance'!$H$14+R2087*'mass balance'!$I$14+S2087*'mass balance'!$J$14</f>
        <v>2.4195639139990828E-5</v>
      </c>
      <c r="BI2087" s="36">
        <f t="shared" si="2217"/>
        <v>6.851681337565462E-17</v>
      </c>
      <c r="BJ2087" s="36">
        <f t="shared" si="2218"/>
        <v>2.5223643673390669E-19</v>
      </c>
      <c r="BK2087" s="36">
        <f t="shared" si="2219"/>
        <v>6.6500166454398481E-16</v>
      </c>
      <c r="BL2087" s="36">
        <f t="shared" si="2220"/>
        <v>3.6573493541396174E-16</v>
      </c>
      <c r="BM2087" s="36">
        <f t="shared" si="2185"/>
        <v>3.9748447566595466E-13</v>
      </c>
      <c r="BN2087" s="36">
        <f t="shared" ca="1" si="2221"/>
        <v>0.72611340509620903</v>
      </c>
      <c r="BO2087" s="36">
        <f t="shared" ca="1" si="2238"/>
        <v>1</v>
      </c>
      <c r="BP2087" s="36">
        <f t="shared" si="2186"/>
        <v>-3.9748447554430519E-13</v>
      </c>
      <c r="BQ2087" s="36">
        <f t="shared" si="2187"/>
        <v>0.99999999969395159</v>
      </c>
      <c r="BR2087" s="2">
        <f t="shared" si="2244"/>
        <v>-5</v>
      </c>
      <c r="BS2087">
        <v>0</v>
      </c>
      <c r="BT2087" s="37">
        <f t="shared" si="2239"/>
        <v>0.10574465398033413</v>
      </c>
      <c r="BU2087" s="34">
        <f t="shared" si="2222"/>
        <v>-5</v>
      </c>
      <c r="BV2087" s="34">
        <f t="shared" si="2223"/>
        <v>-5</v>
      </c>
      <c r="BW2087" s="34">
        <f t="shared" si="2224"/>
        <v>-5</v>
      </c>
      <c r="BX2087" s="34">
        <f t="shared" si="2225"/>
        <v>-5</v>
      </c>
      <c r="BY2087" s="34">
        <f t="shared" si="2226"/>
        <v>4.0471880693236963</v>
      </c>
      <c r="BZ2087" s="36">
        <f t="shared" si="2240"/>
        <v>1.054809516013308E-4</v>
      </c>
      <c r="CA2087" s="34">
        <f t="shared" si="2241"/>
        <v>2.1664332140850968E-2</v>
      </c>
    </row>
    <row r="2088" spans="1:79" ht="13.2" x14ac:dyDescent="0.25">
      <c r="A2088" s="75">
        <f t="shared" si="2227"/>
        <v>5.6273972602741376</v>
      </c>
      <c r="B2088" s="34">
        <f t="shared" si="2177"/>
        <v>2054.00000000006</v>
      </c>
      <c r="C2088">
        <f t="shared" si="2228"/>
        <v>15</v>
      </c>
      <c r="D2088" s="35">
        <f t="shared" si="2188"/>
        <v>3000</v>
      </c>
      <c r="E2088" s="27">
        <v>0</v>
      </c>
      <c r="F2088" s="64">
        <f t="shared" si="2229"/>
        <v>0.46593146951268899</v>
      </c>
      <c r="G2088" s="34">
        <v>0</v>
      </c>
      <c r="H2088" s="34">
        <f t="shared" si="2189"/>
        <v>1</v>
      </c>
      <c r="I2088" s="34">
        <f t="shared" si="2230"/>
        <v>6192.2292298236371</v>
      </c>
      <c r="J2088" s="34">
        <f t="shared" si="2190"/>
        <v>15070.124823520488</v>
      </c>
      <c r="K2088" s="34">
        <f t="shared" si="2191"/>
        <v>13319.277970816567</v>
      </c>
      <c r="L2088" s="36">
        <f t="shared" si="2242"/>
        <v>1328.8402706627282</v>
      </c>
      <c r="M2088" s="34">
        <f t="shared" si="2192"/>
        <v>38.195869775056082</v>
      </c>
      <c r="N2088" s="34">
        <f t="shared" si="2231"/>
        <v>92.957883807124972</v>
      </c>
      <c r="O2088" s="34">
        <f t="shared" si="2193"/>
        <v>11.148808202499623</v>
      </c>
      <c r="P2088">
        <f t="shared" si="2178"/>
        <v>42.328529455361263</v>
      </c>
      <c r="Q2088" s="36">
        <f t="shared" si="2194"/>
        <v>86.998801120081282</v>
      </c>
      <c r="R2088" s="34">
        <f t="shared" si="2195"/>
        <v>43.884643778267744</v>
      </c>
      <c r="S2088" s="34">
        <f t="shared" si="2196"/>
        <v>14.906241825517814</v>
      </c>
      <c r="T2088" s="36">
        <f t="shared" si="2232"/>
        <v>5.9210488467528344E-14</v>
      </c>
      <c r="U2088" s="36">
        <f t="shared" si="2197"/>
        <v>2086.3646920159044</v>
      </c>
      <c r="V2088" s="36">
        <f t="shared" si="2198"/>
        <v>2.8562037643024047E-3</v>
      </c>
      <c r="W2088" s="68">
        <f t="shared" si="2199"/>
        <v>3.7966864876077948</v>
      </c>
      <c r="X2088">
        <f t="shared" si="2200"/>
        <v>10.219029530701775</v>
      </c>
      <c r="Y2088">
        <f t="shared" si="2201"/>
        <v>1.8307379300092574E-2</v>
      </c>
      <c r="Z2088" s="34">
        <f t="shared" si="2202"/>
        <v>2.1362371768954423E-3</v>
      </c>
      <c r="AA2088" s="36">
        <f t="shared" si="2203"/>
        <v>7.5228854782319235E-4</v>
      </c>
      <c r="AB2088" s="34">
        <f t="shared" si="2204"/>
        <v>2.3425170561219952E-4</v>
      </c>
      <c r="AC2088" s="36">
        <f t="shared" si="2205"/>
        <v>7.1487190469859144E-2</v>
      </c>
      <c r="AD2088" s="34">
        <f t="shared" si="2206"/>
        <v>0</v>
      </c>
      <c r="AE2088">
        <f t="shared" si="2233"/>
        <v>305.17255053931262</v>
      </c>
      <c r="AF2088" s="36">
        <f t="shared" si="2179"/>
        <v>0</v>
      </c>
      <c r="AG2088" s="34">
        <f t="shared" si="2207"/>
        <v>29.692542648732346</v>
      </c>
      <c r="AH2088">
        <f t="shared" si="2243"/>
        <v>0.32314956437211961</v>
      </c>
      <c r="AI2088" s="29">
        <f t="shared" si="2234"/>
        <v>29.692542648732346</v>
      </c>
      <c r="AJ2088">
        <f t="shared" si="2235"/>
        <v>29.692542648732346</v>
      </c>
      <c r="AK2088" s="36">
        <f t="shared" si="2180"/>
        <v>-9.7118371577076132E-279</v>
      </c>
      <c r="AL2088" s="36">
        <f t="shared" si="2236"/>
        <v>-1.180807264501933E-5</v>
      </c>
      <c r="AM2088" s="36">
        <f t="shared" si="2237"/>
        <v>-2.8116218417834121E-6</v>
      </c>
      <c r="AN2088" s="37">
        <f t="shared" si="2181"/>
        <v>7.3152195094113306E-279</v>
      </c>
      <c r="AO2088" s="36">
        <f t="shared" si="2182"/>
        <v>1.6570713910625538E-2</v>
      </c>
      <c r="AP2088" s="36">
        <f t="shared" si="2183"/>
        <v>1.1999754933985734E-2</v>
      </c>
      <c r="AQ2088" s="74">
        <f t="shared" si="2208"/>
        <v>2.9432685103080899E-275</v>
      </c>
      <c r="AR2088" s="73">
        <f t="shared" si="2209"/>
        <v>8.0975056487747852E-279</v>
      </c>
      <c r="AS2088" s="72">
        <f t="shared" si="2184"/>
        <v>4.550128462734508E-6</v>
      </c>
      <c r="AT2088" s="37">
        <f t="shared" si="2210"/>
        <v>6.1407314990290631E-272</v>
      </c>
      <c r="AU2088" s="37">
        <f t="shared" si="2211"/>
        <v>0.45834107679110575</v>
      </c>
      <c r="AV2088" s="34">
        <f t="shared" si="2212"/>
        <v>4.122845079845958E-3</v>
      </c>
      <c r="AW2088" s="34">
        <f t="shared" si="2213"/>
        <v>0.35704850827136708</v>
      </c>
      <c r="AX2088" s="37">
        <f t="shared" si="2214"/>
        <v>1.0880368733455801</v>
      </c>
      <c r="AY2088" s="7">
        <f t="shared" si="2215"/>
        <v>5.2458947143045878</v>
      </c>
      <c r="AZ2088" s="37">
        <f t="shared" si="2216"/>
        <v>4.8847233609533749</v>
      </c>
      <c r="BA2088" s="2">
        <f>BE2088*'mass balance'!$B$17+BF2088*'mass balance'!$C$17+BG2088*'mass balance'!$D$17+BH2088*'mass balance'!$E$17</f>
        <v>8.3167471440315902E-5</v>
      </c>
      <c r="BB2088" s="2">
        <f>BE2088*'mass balance'!$B$18+BF2088*'mass balance'!$C$18+BG2088*'mass balance'!$D$18+BH2088*'mass balance'!$E$18</f>
        <v>8.4446971000936148E-5</v>
      </c>
      <c r="BC2088" s="2">
        <f>BE2088*'mass balance'!$B$19+BF2088*'mass balance'!$C$19+BG2088*'mass balance'!$D$19+BH2088*'mass balance'!$E$19</f>
        <v>-1.0555871375117018E-4</v>
      </c>
      <c r="BD2088" s="2">
        <f>BE2088*'mass balance'!$B$20+BF2088*'mass balance'!$C$20+BG2088*'mass balance'!$D$20+BH2088*'mass balance'!$E$20</f>
        <v>3.8384986818607341E-6</v>
      </c>
      <c r="BE2088" s="2">
        <f>N2088*'mass balance'!$H$11+R2088*'mass balance'!$I$11+S2088*'mass balance'!$J$11</f>
        <v>-2.2132829477886895E-4</v>
      </c>
      <c r="BF2088" s="2">
        <f>N2088*'mass balance'!$H$12+R2088*'mass balance'!$I$12+S2088*'mass balance'!$J$12</f>
        <v>3.5851930095846071E-5</v>
      </c>
      <c r="BG2088" s="2">
        <f>N2088*'mass balance'!$H$13+R2088*'mass balance'!$I$13+S2088*'mass balance'!$J$13</f>
        <v>5.890861759196452E-5</v>
      </c>
      <c r="BH2088" s="2">
        <f>N2088*'mass balance'!$H$14+R2088*'mass balance'!$I$14+S2088*'mass balance'!$J$14</f>
        <v>2.4207782241438793E-5</v>
      </c>
      <c r="BI2088" s="36">
        <f t="shared" si="2217"/>
        <v>6.851681337565462E-17</v>
      </c>
      <c r="BJ2088" s="36">
        <f t="shared" si="2218"/>
        <v>2.5229490586848688E-19</v>
      </c>
      <c r="BK2088" s="36">
        <f t="shared" si="2219"/>
        <v>6.6525390098071868E-16</v>
      </c>
      <c r="BL2088" s="36">
        <f t="shared" si="2220"/>
        <v>3.6595574379626384E-16</v>
      </c>
      <c r="BM2088" s="36">
        <f t="shared" si="2185"/>
        <v>3.978502106013686E-13</v>
      </c>
      <c r="BN2088" s="36">
        <f t="shared" ca="1" si="2221"/>
        <v>0.47049999210437632</v>
      </c>
      <c r="BO2088" s="36">
        <f t="shared" ca="1" si="2238"/>
        <v>1</v>
      </c>
      <c r="BP2088" s="36">
        <f t="shared" si="2186"/>
        <v>-3.9785021047944903E-13</v>
      </c>
      <c r="BQ2088" s="36">
        <f t="shared" si="2187"/>
        <v>0.99999999969355413</v>
      </c>
      <c r="BR2088" s="2">
        <f t="shared" si="2244"/>
        <v>-5</v>
      </c>
      <c r="BS2088">
        <v>0</v>
      </c>
      <c r="BT2088" s="37">
        <f t="shared" si="2239"/>
        <v>0.1058226105355481</v>
      </c>
      <c r="BU2088" s="34">
        <f t="shared" si="2222"/>
        <v>-5</v>
      </c>
      <c r="BV2088" s="34">
        <f t="shared" si="2223"/>
        <v>-5</v>
      </c>
      <c r="BW2088" s="34">
        <f t="shared" si="2224"/>
        <v>-5</v>
      </c>
      <c r="BX2088" s="34">
        <f t="shared" si="2225"/>
        <v>-5</v>
      </c>
      <c r="BY2088" s="34">
        <f t="shared" si="2226"/>
        <v>4.0492192376272262</v>
      </c>
      <c r="BZ2088" s="36">
        <f t="shared" si="2240"/>
        <v>1.0555871375117018E-4</v>
      </c>
      <c r="CA2088" s="34">
        <f t="shared" si="2241"/>
        <v>2.1663992557174046E-2</v>
      </c>
    </row>
    <row r="2089" spans="1:79" ht="13.2" x14ac:dyDescent="0.25">
      <c r="A2089" s="75">
        <f t="shared" si="2227"/>
        <v>5.6301369863015349</v>
      </c>
      <c r="B2089" s="34">
        <f t="shared" si="2177"/>
        <v>2055.00000000006</v>
      </c>
      <c r="C2089">
        <f t="shared" si="2228"/>
        <v>15</v>
      </c>
      <c r="D2089" s="35">
        <f t="shared" si="2188"/>
        <v>3000</v>
      </c>
      <c r="E2089" s="27">
        <v>0</v>
      </c>
      <c r="F2089" s="64">
        <f t="shared" si="2229"/>
        <v>0.46593146951268899</v>
      </c>
      <c r="G2089" s="34">
        <v>0</v>
      </c>
      <c r="H2089" s="34">
        <f t="shared" si="2189"/>
        <v>1</v>
      </c>
      <c r="I2089" s="34">
        <f t="shared" si="2230"/>
        <v>6192.2292298236371</v>
      </c>
      <c r="J2089" s="34">
        <f t="shared" si="2190"/>
        <v>15077.681931076839</v>
      </c>
      <c r="K2089" s="34">
        <f t="shared" si="2191"/>
        <v>13325.957093742032</v>
      </c>
      <c r="L2089" s="36">
        <f t="shared" si="2242"/>
        <v>1329.839941980234</v>
      </c>
      <c r="M2089" s="34">
        <f t="shared" si="2192"/>
        <v>38.195869775056082</v>
      </c>
      <c r="N2089" s="34">
        <f t="shared" si="2231"/>
        <v>93.004498731312239</v>
      </c>
      <c r="O2089" s="34">
        <f t="shared" si="2193"/>
        <v>11.148808202499623</v>
      </c>
      <c r="P2089">
        <f t="shared" si="2178"/>
        <v>42.360372723316729</v>
      </c>
      <c r="Q2089" s="36">
        <f t="shared" si="2194"/>
        <v>87.045788353659006</v>
      </c>
      <c r="R2089" s="34">
        <f t="shared" si="2195"/>
        <v>43.917290809840786</v>
      </c>
      <c r="S2089" s="34">
        <f t="shared" si="2196"/>
        <v>14.905310518788461</v>
      </c>
      <c r="T2089" s="36">
        <f t="shared" si="2232"/>
        <v>5.9195648118927601E-14</v>
      </c>
      <c r="U2089" s="36">
        <f t="shared" si="2197"/>
        <v>2086.3646920159044</v>
      </c>
      <c r="V2089" s="36">
        <f t="shared" si="2198"/>
        <v>2.856025315447402E-3</v>
      </c>
      <c r="W2089" s="68">
        <f t="shared" si="2199"/>
        <v>3.7995426913720971</v>
      </c>
      <c r="X2089">
        <f t="shared" si="2200"/>
        <v>10.22159144133906</v>
      </c>
      <c r="Y2089">
        <f t="shared" si="2201"/>
        <v>1.8307379300092574E-2</v>
      </c>
      <c r="Z2089" s="34">
        <f t="shared" si="2202"/>
        <v>2.1362371768954423E-3</v>
      </c>
      <c r="AA2089" s="36">
        <f t="shared" si="2203"/>
        <v>7.5167606931560214E-4</v>
      </c>
      <c r="AB2089" s="34">
        <f t="shared" si="2204"/>
        <v>2.3425170561219952E-4</v>
      </c>
      <c r="AC2089" s="36">
        <f t="shared" si="2205"/>
        <v>7.1487190469859144E-2</v>
      </c>
      <c r="AD2089" s="34">
        <f t="shared" si="2206"/>
        <v>0</v>
      </c>
      <c r="AE2089">
        <f t="shared" si="2233"/>
        <v>305.17255053931262</v>
      </c>
      <c r="AF2089" s="36">
        <f t="shared" si="2179"/>
        <v>0</v>
      </c>
      <c r="AG2089" s="34">
        <f t="shared" si="2207"/>
        <v>29.708617921083956</v>
      </c>
      <c r="AH2089">
        <f t="shared" si="2243"/>
        <v>0.32306735850512425</v>
      </c>
      <c r="AI2089" s="29">
        <f t="shared" si="2234"/>
        <v>29.708617921083956</v>
      </c>
      <c r="AJ2089">
        <f t="shared" si="2235"/>
        <v>0</v>
      </c>
      <c r="AK2089" s="36">
        <f t="shared" si="2180"/>
        <v>-8.0975056487747852E-279</v>
      </c>
      <c r="AL2089" s="36">
        <f t="shared" si="2236"/>
        <v>-1.1799658367858911E-5</v>
      </c>
      <c r="AM2089" s="36">
        <f t="shared" si="2237"/>
        <v>-2.810963060214565E-6</v>
      </c>
      <c r="AN2089" s="37">
        <f t="shared" si="2181"/>
        <v>-2.3966176482962826E-279</v>
      </c>
      <c r="AO2089" s="36">
        <f t="shared" si="2182"/>
        <v>1.6558905837980517E-2</v>
      </c>
      <c r="AP2089" s="36">
        <f t="shared" si="2183"/>
        <v>1.1996943312143951E-2</v>
      </c>
      <c r="AQ2089" s="74">
        <f t="shared" si="2208"/>
        <v>-9.6634014725325405E-276</v>
      </c>
      <c r="AR2089" s="73">
        <f t="shared" si="2209"/>
        <v>-2.654798940759983E-279</v>
      </c>
      <c r="AS2089" s="72">
        <f t="shared" si="2184"/>
        <v>4.5404083075063567E-6</v>
      </c>
      <c r="AT2089" s="37">
        <f t="shared" si="2210"/>
        <v>-2.0161379637066443E-272</v>
      </c>
      <c r="AU2089" s="37">
        <f t="shared" si="2211"/>
        <v>0.45823368444938034</v>
      </c>
      <c r="AV2089" s="34">
        <f t="shared" si="2212"/>
        <v>4.4375344070531426E-5</v>
      </c>
      <c r="AW2089" s="34">
        <f t="shared" si="2213"/>
        <v>0.35731711177515696</v>
      </c>
      <c r="AX2089" s="37">
        <f t="shared" si="2214"/>
        <v>1.0888553910250074</v>
      </c>
      <c r="AY2089" s="7">
        <f t="shared" si="2215"/>
        <v>5.2457595695163324</v>
      </c>
      <c r="AZ2089" s="37">
        <f t="shared" si="2216"/>
        <v>4.8883980823971047</v>
      </c>
      <c r="BA2089" s="2">
        <f>BE2089*'mass balance'!$B$17+BF2089*'mass balance'!$C$17+BG2089*'mass balance'!$D$17+BH2089*'mass balance'!$E$17</f>
        <v>8.3228734168314911E-5</v>
      </c>
      <c r="BB2089" s="2">
        <f>BE2089*'mass balance'!$B$18+BF2089*'mass balance'!$C$18+BG2089*'mass balance'!$D$18+BH2089*'mass balance'!$E$18</f>
        <v>8.450917623244281E-5</v>
      </c>
      <c r="BC2089" s="2">
        <f>BE2089*'mass balance'!$B$19+BF2089*'mass balance'!$C$19+BG2089*'mass balance'!$D$19+BH2089*'mass balance'!$E$19</f>
        <v>-1.0563647029055352E-4</v>
      </c>
      <c r="BD2089" s="2">
        <f>BE2089*'mass balance'!$B$20+BF2089*'mass balance'!$C$20+BG2089*'mass balance'!$D$20+BH2089*'mass balance'!$E$20</f>
        <v>3.8413261923837645E-6</v>
      </c>
      <c r="BE2089" s="2">
        <f>N2089*'mass balance'!$H$11+R2089*'mass balance'!$I$11+S2089*'mass balance'!$J$11</f>
        <v>-2.2143928269360055E-4</v>
      </c>
      <c r="BF2089" s="2">
        <f>N2089*'mass balance'!$H$12+R2089*'mass balance'!$I$12+S2089*'mass balance'!$J$12</f>
        <v>3.5849690152059473E-5</v>
      </c>
      <c r="BG2089" s="2">
        <f>N2089*'mass balance'!$H$13+R2089*'mass balance'!$I$13+S2089*'mass balance'!$J$13</f>
        <v>5.8934305866694807E-5</v>
      </c>
      <c r="BH2089" s="2">
        <f>N2089*'mass balance'!$H$14+R2089*'mass balance'!$I$14+S2089*'mass balance'!$J$14</f>
        <v>2.4219921544612558E-5</v>
      </c>
      <c r="BI2089" s="36">
        <f t="shared" si="2217"/>
        <v>6.851681337565462E-17</v>
      </c>
      <c r="BJ2089" s="36">
        <f t="shared" si="2218"/>
        <v>2.5235337610007177E-19</v>
      </c>
      <c r="BK2089" s="36">
        <f t="shared" si="2219"/>
        <v>6.655061958865872E-16</v>
      </c>
      <c r="BL2089" s="36">
        <f t="shared" si="2220"/>
        <v>3.6617663323032568E-16</v>
      </c>
      <c r="BM2089" s="36">
        <f t="shared" si="2185"/>
        <v>3.9821616634516488E-13</v>
      </c>
      <c r="BN2089" s="36">
        <f t="shared" ca="1" si="2221"/>
        <v>0.6706431080064218</v>
      </c>
      <c r="BO2089" s="36">
        <f t="shared" ca="1" si="2238"/>
        <v>1</v>
      </c>
      <c r="BP2089" s="36">
        <f t="shared" si="2186"/>
        <v>-3.9821616622297474E-13</v>
      </c>
      <c r="BQ2089" s="36">
        <f t="shared" si="2187"/>
        <v>0.99999999969315623</v>
      </c>
      <c r="BR2089" s="2">
        <f t="shared" si="2244"/>
        <v>-5</v>
      </c>
      <c r="BS2089">
        <v>0</v>
      </c>
      <c r="BT2089" s="37">
        <f t="shared" si="2239"/>
        <v>0.10590056146627989</v>
      </c>
      <c r="BU2089" s="34">
        <f t="shared" si="2222"/>
        <v>-5</v>
      </c>
      <c r="BV2089" s="34">
        <f t="shared" si="2223"/>
        <v>-5</v>
      </c>
      <c r="BW2089" s="34">
        <f t="shared" si="2224"/>
        <v>-5</v>
      </c>
      <c r="BX2089" s="34">
        <f t="shared" si="2225"/>
        <v>-5</v>
      </c>
      <c r="BY2089" s="34">
        <f t="shared" si="2226"/>
        <v>4.0512497705960193</v>
      </c>
      <c r="BZ2089" s="36">
        <f t="shared" si="2240"/>
        <v>1.0563647029055352E-4</v>
      </c>
      <c r="CA2089" s="34">
        <f t="shared" si="2241"/>
        <v>2.1663653344358946E-2</v>
      </c>
    </row>
    <row r="2090" spans="1:79" ht="13.2" x14ac:dyDescent="0.25">
      <c r="A2090" s="75">
        <f t="shared" si="2227"/>
        <v>5.6328767123289323</v>
      </c>
      <c r="B2090" s="34">
        <f t="shared" ref="B2090:B2153" si="2245">A2090*365</f>
        <v>2056.0000000000605</v>
      </c>
      <c r="C2090">
        <f t="shared" si="2228"/>
        <v>15</v>
      </c>
      <c r="D2090" s="35">
        <f t="shared" si="2188"/>
        <v>3000</v>
      </c>
      <c r="E2090" s="27">
        <v>0</v>
      </c>
      <c r="F2090" s="64">
        <f t="shared" si="2229"/>
        <v>0.46593146951268899</v>
      </c>
      <c r="G2090" s="34">
        <v>0</v>
      </c>
      <c r="H2090" s="34">
        <f t="shared" si="2189"/>
        <v>1</v>
      </c>
      <c r="I2090" s="34">
        <f t="shared" si="2230"/>
        <v>6192.2292298236371</v>
      </c>
      <c r="J2090" s="34">
        <f t="shared" si="2190"/>
        <v>15085.236673280122</v>
      </c>
      <c r="K2090" s="34">
        <f t="shared" si="2191"/>
        <v>13332.634126121111</v>
      </c>
      <c r="L2090" s="36">
        <f t="shared" si="2242"/>
        <v>1330.8395508406406</v>
      </c>
      <c r="M2090" s="34">
        <f t="shared" si="2192"/>
        <v>38.195869775056082</v>
      </c>
      <c r="N2090" s="34">
        <f t="shared" si="2231"/>
        <v>93.05109906516148</v>
      </c>
      <c r="O2090" s="34">
        <f t="shared" si="2193"/>
        <v>11.148808202499623</v>
      </c>
      <c r="P2090">
        <f t="shared" ref="P2090:P2153" si="2246">O2090*W2090</f>
        <v>42.39221400178014</v>
      </c>
      <c r="Q2090" s="36">
        <f t="shared" si="2194"/>
        <v>87.092763405397335</v>
      </c>
      <c r="R2090" s="34">
        <f t="shared" si="2195"/>
        <v>43.949935643539234</v>
      </c>
      <c r="S2090" s="34">
        <f t="shared" si="2196"/>
        <v>14.904373187362662</v>
      </c>
      <c r="T2090" s="36">
        <f t="shared" si="2232"/>
        <v>5.9180823563117064E-14</v>
      </c>
      <c r="U2090" s="36">
        <f t="shared" si="2197"/>
        <v>2086.3646920159044</v>
      </c>
      <c r="V2090" s="36">
        <f t="shared" si="2198"/>
        <v>2.8558457121927346E-3</v>
      </c>
      <c r="W2090" s="68">
        <f t="shared" si="2199"/>
        <v>3.8023987166875446</v>
      </c>
      <c r="X2090">
        <f t="shared" si="2200"/>
        <v>10.224151908457822</v>
      </c>
      <c r="Y2090">
        <f t="shared" si="2201"/>
        <v>1.8307379300092574E-2</v>
      </c>
      <c r="Z2090" s="34">
        <f t="shared" si="2202"/>
        <v>2.1362371768954423E-3</v>
      </c>
      <c r="AA2090" s="36">
        <f t="shared" si="2203"/>
        <v>7.5106424259489585E-4</v>
      </c>
      <c r="AB2090" s="34">
        <f t="shared" si="2204"/>
        <v>2.3425170561219952E-4</v>
      </c>
      <c r="AC2090" s="36">
        <f t="shared" si="2205"/>
        <v>7.1487190469859144E-2</v>
      </c>
      <c r="AD2090" s="34">
        <f t="shared" si="2206"/>
        <v>0</v>
      </c>
      <c r="AE2090">
        <f t="shared" si="2233"/>
        <v>305.17255053931262</v>
      </c>
      <c r="AF2090" s="36">
        <f t="shared" ref="AF2090:AF2153" si="2247">AD2090</f>
        <v>0</v>
      </c>
      <c r="AG2090" s="34">
        <f t="shared" si="2207"/>
        <v>29.724689025784674</v>
      </c>
      <c r="AH2090">
        <f t="shared" si="2243"/>
        <v>0.32298509528058617</v>
      </c>
      <c r="AI2090" s="29">
        <f t="shared" si="2234"/>
        <v>29.724689025784674</v>
      </c>
      <c r="AJ2090">
        <f t="shared" si="2235"/>
        <v>29.724689025784674</v>
      </c>
      <c r="AK2090" s="36">
        <f t="shared" ref="AK2090:AK2153" si="2248">-1*AR2089</f>
        <v>2.654798940759983E-279</v>
      </c>
      <c r="AL2090" s="36">
        <f t="shared" si="2236"/>
        <v>-1.1791250086601651E-5</v>
      </c>
      <c r="AM2090" s="36">
        <f t="shared" si="2237"/>
        <v>-2.8103044330025905E-6</v>
      </c>
      <c r="AN2090" s="37">
        <f t="shared" ref="AN2090:AN2153" si="2249">AN2089+AK2089</f>
        <v>-1.0494123297071068E-278</v>
      </c>
      <c r="AO2090" s="36">
        <f t="shared" ref="AO2090:AO2153" si="2250">AO2089+AL2089</f>
        <v>1.6547106179612657E-2</v>
      </c>
      <c r="AP2090" s="36">
        <f t="shared" ref="AP2090:AP2153" si="2251">AP2089+AM2089</f>
        <v>1.1994132349083737E-2</v>
      </c>
      <c r="AQ2090" s="74">
        <f t="shared" si="2208"/>
        <v>-4.2403937032324347E-275</v>
      </c>
      <c r="AR2090" s="73">
        <f t="shared" si="2209"/>
        <v>-1.1632900974026402E-278</v>
      </c>
      <c r="AS2090" s="72">
        <f t="shared" ref="AS2090:AS2153" si="2252">AO2090^3</f>
        <v>4.5307089168386865E-6</v>
      </c>
      <c r="AT2090" s="37">
        <f t="shared" si="2210"/>
        <v>-8.8470077026707404E-272</v>
      </c>
      <c r="AU2090" s="37">
        <f t="shared" si="2211"/>
        <v>0.45812631727038988</v>
      </c>
      <c r="AV2090" s="34">
        <f t="shared" si="2212"/>
        <v>4.1272379970888479E-3</v>
      </c>
      <c r="AW2090" s="34">
        <f t="shared" si="2213"/>
        <v>0.35758569849723532</v>
      </c>
      <c r="AX2090" s="37">
        <f t="shared" si="2214"/>
        <v>1.0896738575653862</v>
      </c>
      <c r="AY2090" s="7">
        <f t="shared" si="2215"/>
        <v>5.2537855107472549</v>
      </c>
      <c r="AZ2090" s="37">
        <f t="shared" si="2216"/>
        <v>4.8920725742529303</v>
      </c>
      <c r="BA2090" s="2">
        <f>BE2090*'mass balance'!$B$17+BF2090*'mass balance'!$C$17+BG2090*'mass balance'!$D$17+BH2090*'mass balance'!$E$17</f>
        <v>8.3289992451896741E-5</v>
      </c>
      <c r="BB2090" s="2">
        <f>BE2090*'mass balance'!$B$18+BF2090*'mass balance'!$C$18+BG2090*'mass balance'!$D$18+BH2090*'mass balance'!$E$18</f>
        <v>8.4571376951156691E-5</v>
      </c>
      <c r="BC2090" s="2">
        <f>BE2090*'mass balance'!$B$19+BF2090*'mass balance'!$C$19+BG2090*'mass balance'!$D$19+BH2090*'mass balance'!$E$19</f>
        <v>-1.0571422118894585E-4</v>
      </c>
      <c r="BD2090" s="2">
        <f>BE2090*'mass balance'!$B$20+BF2090*'mass balance'!$C$20+BG2090*'mass balance'!$D$20+BH2090*'mass balance'!$E$20</f>
        <v>3.8441534977798503E-6</v>
      </c>
      <c r="BE2090" s="2">
        <f>N2090*'mass balance'!$H$11+R2090*'mass balance'!$I$11+S2090*'mass balance'!$J$11</f>
        <v>-2.2155023586943208E-4</v>
      </c>
      <c r="BF2090" s="2">
        <f>N2090*'mass balance'!$H$12+R2090*'mass balance'!$I$12+S2090*'mass balance'!$J$12</f>
        <v>3.5847435717900431E-5</v>
      </c>
      <c r="BG2090" s="2">
        <f>N2090*'mass balance'!$H$13+R2090*'mass balance'!$I$13+S2090*'mass balance'!$J$13</f>
        <v>5.8959983162516517E-5</v>
      </c>
      <c r="BH2090" s="2">
        <f>N2090*'mass balance'!$H$14+R2090*'mass balance'!$I$14+S2090*'mass balance'!$J$14</f>
        <v>2.4232057048219133E-5</v>
      </c>
      <c r="BI2090" s="36">
        <f t="shared" si="2217"/>
        <v>6.851681337565462E-17</v>
      </c>
      <c r="BJ2090" s="36">
        <f t="shared" si="2218"/>
        <v>2.5241184742393193E-19</v>
      </c>
      <c r="BK2090" s="36">
        <f t="shared" si="2219"/>
        <v>6.6575854926268727E-16</v>
      </c>
      <c r="BL2090" s="36">
        <f t="shared" si="2220"/>
        <v>3.6639760372191984E-16</v>
      </c>
      <c r="BM2090" s="36">
        <f t="shared" ref="BM2090:BM2153" si="2253">BM2089+BL2089</f>
        <v>3.9858234297839523E-13</v>
      </c>
      <c r="BN2090" s="36">
        <f t="shared" ca="1" si="2221"/>
        <v>0.97932316956766985</v>
      </c>
      <c r="BO2090" s="36">
        <f t="shared" ca="1" si="2238"/>
        <v>1</v>
      </c>
      <c r="BP2090" s="36">
        <f t="shared" ref="BP2090:BP2153" si="2254">-1*BQ2090*BM2090</f>
        <v>-3.9858234285593397E-13</v>
      </c>
      <c r="BQ2090" s="36">
        <f t="shared" ref="BQ2090:BQ2153" si="2255">BQ2089+BP2089</f>
        <v>0.99999999969275799</v>
      </c>
      <c r="BR2090" s="2">
        <f t="shared" si="2244"/>
        <v>-5</v>
      </c>
      <c r="BS2090">
        <v>0</v>
      </c>
      <c r="BT2090" s="37">
        <f t="shared" si="2239"/>
        <v>0.10597850674191818</v>
      </c>
      <c r="BU2090" s="34">
        <f t="shared" si="2222"/>
        <v>-5</v>
      </c>
      <c r="BV2090" s="34">
        <f t="shared" si="2223"/>
        <v>-5</v>
      </c>
      <c r="BW2090" s="34">
        <f t="shared" si="2224"/>
        <v>-5</v>
      </c>
      <c r="BX2090" s="34">
        <f t="shared" si="2225"/>
        <v>-5</v>
      </c>
      <c r="BY2090" s="34">
        <f t="shared" si="2226"/>
        <v>4.053279668013797</v>
      </c>
      <c r="BZ2090" s="36">
        <f t="shared" si="2240"/>
        <v>1.0571422118894585E-4</v>
      </c>
      <c r="CA2090" s="34">
        <f t="shared" si="2241"/>
        <v>2.1663314501850411E-2</v>
      </c>
    </row>
    <row r="2091" spans="1:79" ht="13.2" x14ac:dyDescent="0.25">
      <c r="A2091" s="75">
        <f t="shared" si="2227"/>
        <v>5.6356164383563296</v>
      </c>
      <c r="B2091" s="34">
        <f t="shared" si="2245"/>
        <v>2057.0000000000605</v>
      </c>
      <c r="C2091">
        <f t="shared" si="2228"/>
        <v>15</v>
      </c>
      <c r="D2091" s="35">
        <f t="shared" si="2188"/>
        <v>3000</v>
      </c>
      <c r="E2091" s="27">
        <v>0</v>
      </c>
      <c r="F2091" s="64">
        <f t="shared" si="2229"/>
        <v>0.46593146951268899</v>
      </c>
      <c r="G2091" s="34">
        <v>0</v>
      </c>
      <c r="H2091" s="34">
        <f t="shared" si="2189"/>
        <v>1</v>
      </c>
      <c r="I2091" s="34">
        <f t="shared" si="2230"/>
        <v>6192.2292298236371</v>
      </c>
      <c r="J2091" s="34">
        <f t="shared" si="2190"/>
        <v>15092.789049328276</v>
      </c>
      <c r="K2091" s="34">
        <f t="shared" si="2191"/>
        <v>13339.309067244922</v>
      </c>
      <c r="L2091" s="36">
        <f t="shared" si="2242"/>
        <v>1331.8390968399081</v>
      </c>
      <c r="M2091" s="34">
        <f t="shared" si="2192"/>
        <v>38.195869775056082</v>
      </c>
      <c r="N2091" s="34">
        <f t="shared" si="2231"/>
        <v>93.097684803725244</v>
      </c>
      <c r="O2091" s="34">
        <f t="shared" si="2193"/>
        <v>11.148808202499623</v>
      </c>
      <c r="P2091">
        <f t="shared" si="2246"/>
        <v>42.424053277881306</v>
      </c>
      <c r="Q2091" s="36">
        <f t="shared" si="2194"/>
        <v>87.139726267305392</v>
      </c>
      <c r="R2091" s="34">
        <f t="shared" si="2195"/>
        <v>43.982578266356199</v>
      </c>
      <c r="S2091" s="34">
        <f t="shared" si="2196"/>
        <v>14.903429838853565</v>
      </c>
      <c r="T2091" s="36">
        <f t="shared" si="2232"/>
        <v>5.9166014777256345E-14</v>
      </c>
      <c r="U2091" s="36">
        <f t="shared" si="2197"/>
        <v>2086.3646920159044</v>
      </c>
      <c r="V2091" s="36">
        <f t="shared" si="2198"/>
        <v>2.8556649559971594E-3</v>
      </c>
      <c r="W2091" s="68">
        <f t="shared" si="2199"/>
        <v>3.8052545623997371</v>
      </c>
      <c r="X2091">
        <f t="shared" si="2200"/>
        <v>10.226710932870567</v>
      </c>
      <c r="Y2091">
        <f t="shared" si="2201"/>
        <v>1.8307379300092574E-2</v>
      </c>
      <c r="Z2091" s="34">
        <f t="shared" si="2202"/>
        <v>2.1362371768954423E-3</v>
      </c>
      <c r="AA2091" s="36">
        <f t="shared" si="2203"/>
        <v>7.5045306671842461E-4</v>
      </c>
      <c r="AB2091" s="34">
        <f t="shared" si="2204"/>
        <v>2.3425170561219952E-4</v>
      </c>
      <c r="AC2091" s="36">
        <f t="shared" si="2205"/>
        <v>7.1487190469859144E-2</v>
      </c>
      <c r="AD2091" s="34">
        <f t="shared" si="2206"/>
        <v>0</v>
      </c>
      <c r="AE2091">
        <f t="shared" si="2233"/>
        <v>305.17255053931262</v>
      </c>
      <c r="AF2091" s="36">
        <f t="shared" si="2247"/>
        <v>0</v>
      </c>
      <c r="AG2091" s="34">
        <f t="shared" si="2207"/>
        <v>29.74075596010066</v>
      </c>
      <c r="AH2091">
        <f t="shared" si="2243"/>
        <v>0.32290277483254215</v>
      </c>
      <c r="AI2091" s="29">
        <f t="shared" si="2234"/>
        <v>29.74075596010066</v>
      </c>
      <c r="AJ2091">
        <f t="shared" si="2235"/>
        <v>0</v>
      </c>
      <c r="AK2091" s="36">
        <f t="shared" si="2248"/>
        <v>1.1632900974026402E-278</v>
      </c>
      <c r="AL2091" s="36">
        <f t="shared" si="2236"/>
        <v>-1.1782847796974955E-5</v>
      </c>
      <c r="AM2091" s="36">
        <f t="shared" si="2237"/>
        <v>-2.8096459601113226E-6</v>
      </c>
      <c r="AN2091" s="37">
        <f t="shared" si="2249"/>
        <v>-7.8393243563110852E-279</v>
      </c>
      <c r="AO2091" s="36">
        <f t="shared" si="2250"/>
        <v>1.6535314929526056E-2</v>
      </c>
      <c r="AP2091" s="36">
        <f t="shared" si="2251"/>
        <v>1.1991322044650735E-2</v>
      </c>
      <c r="AQ2091" s="74">
        <f t="shared" si="2208"/>
        <v>-3.1744420326000548E-275</v>
      </c>
      <c r="AR2091" s="73">
        <f t="shared" si="2209"/>
        <v>-8.6961993946562604E-279</v>
      </c>
      <c r="AS2091" s="72">
        <f t="shared" si="2252"/>
        <v>4.5210302463734655E-6</v>
      </c>
      <c r="AT2091" s="37">
        <f t="shared" si="2210"/>
        <v>-6.6230437736679718E-272</v>
      </c>
      <c r="AU2091" s="37">
        <f t="shared" si="2211"/>
        <v>0.4580189752482387</v>
      </c>
      <c r="AV2091" s="34">
        <f t="shared" si="2212"/>
        <v>4.4352737462630789E-5</v>
      </c>
      <c r="AW2091" s="34">
        <f t="shared" si="2213"/>
        <v>0.35785426832903988</v>
      </c>
      <c r="AX2091" s="37">
        <f t="shared" si="2214"/>
        <v>1.0904922726358939</v>
      </c>
      <c r="AY2091" s="7">
        <f t="shared" si="2215"/>
        <v>5.2536454561021326</v>
      </c>
      <c r="AZ2091" s="37">
        <f t="shared" si="2216"/>
        <v>4.8957468350356308</v>
      </c>
      <c r="BA2091" s="2">
        <f>BE2091*'mass balance'!$B$17+BF2091*'mass balance'!$C$17+BG2091*'mass balance'!$D$17+BH2091*'mass balance'!$E$17</f>
        <v>8.3351246267034633E-5</v>
      </c>
      <c r="BB2091" s="2">
        <f>BE2091*'mass balance'!$B$18+BF2091*'mass balance'!$C$18+BG2091*'mass balance'!$D$18+BH2091*'mass balance'!$E$18</f>
        <v>8.4633573132681303E-5</v>
      </c>
      <c r="BC2091" s="2">
        <f>BE2091*'mass balance'!$B$19+BF2091*'mass balance'!$C$19+BG2091*'mass balance'!$D$19+BH2091*'mass balance'!$E$19</f>
        <v>-1.0579196641585163E-4</v>
      </c>
      <c r="BD2091" s="2">
        <f>BE2091*'mass balance'!$B$20+BF2091*'mass balance'!$C$20+BG2091*'mass balance'!$D$20+BH2091*'mass balance'!$E$20</f>
        <v>3.8469805969400593E-6</v>
      </c>
      <c r="BE2091" s="2">
        <f>N2091*'mass balance'!$H$11+R2091*'mass balance'!$I$11+S2091*'mass balance'!$J$11</f>
        <v>-2.216611542945839E-4</v>
      </c>
      <c r="BF2091" s="2">
        <f>N2091*'mass balance'!$H$12+R2091*'mass balance'!$I$12+S2091*'mass balance'!$J$12</f>
        <v>3.5845166811679798E-5</v>
      </c>
      <c r="BG2091" s="2">
        <f>N2091*'mass balance'!$H$13+R2091*'mass balance'!$I$13+S2091*'mass balance'!$J$13</f>
        <v>5.8985649480199079E-5</v>
      </c>
      <c r="BH2091" s="2">
        <f>N2091*'mass balance'!$H$14+R2091*'mass balance'!$I$14+S2091*'mass balance'!$J$14</f>
        <v>2.4244188750970112E-5</v>
      </c>
      <c r="BI2091" s="36">
        <f t="shared" si="2217"/>
        <v>6.851681337565462E-17</v>
      </c>
      <c r="BJ2091" s="36">
        <f t="shared" si="2218"/>
        <v>2.5247031983533797E-19</v>
      </c>
      <c r="BK2091" s="36">
        <f t="shared" si="2219"/>
        <v>6.6601096111011117E-16</v>
      </c>
      <c r="BL2091" s="36">
        <f t="shared" si="2220"/>
        <v>3.6661865527680816E-16</v>
      </c>
      <c r="BM2091" s="36">
        <f t="shared" si="2253"/>
        <v>3.9894874058211713E-13</v>
      </c>
      <c r="BN2091" s="36">
        <f t="shared" ca="1" si="2221"/>
        <v>0.17883559550068251</v>
      </c>
      <c r="BO2091" s="36">
        <f t="shared" ca="1" si="2238"/>
        <v>1</v>
      </c>
      <c r="BP2091" s="36">
        <f t="shared" si="2254"/>
        <v>-3.9894874045938431E-13</v>
      </c>
      <c r="BQ2091" s="36">
        <f t="shared" si="2255"/>
        <v>0.99999999969235942</v>
      </c>
      <c r="BR2091" s="2">
        <f t="shared" si="2244"/>
        <v>-5</v>
      </c>
      <c r="BS2091">
        <v>0</v>
      </c>
      <c r="BT2091" s="37">
        <f t="shared" si="2239"/>
        <v>0.10605644633189126</v>
      </c>
      <c r="BU2091" s="34">
        <f t="shared" si="2222"/>
        <v>-5</v>
      </c>
      <c r="BV2091" s="34">
        <f t="shared" si="2223"/>
        <v>-5</v>
      </c>
      <c r="BW2091" s="34">
        <f t="shared" si="2224"/>
        <v>-5</v>
      </c>
      <c r="BX2091" s="34">
        <f t="shared" si="2225"/>
        <v>-5</v>
      </c>
      <c r="BY2091" s="34">
        <f t="shared" si="2226"/>
        <v>4.0553089296650509</v>
      </c>
      <c r="BZ2091" s="36">
        <f t="shared" si="2240"/>
        <v>1.0579196641585163E-4</v>
      </c>
      <c r="CA2091" s="34">
        <f t="shared" si="2241"/>
        <v>2.1662976029094321E-2</v>
      </c>
    </row>
    <row r="2092" spans="1:79" ht="13.2" x14ac:dyDescent="0.25">
      <c r="A2092" s="75">
        <f t="shared" si="2227"/>
        <v>5.638356164383727</v>
      </c>
      <c r="B2092" s="34">
        <f t="shared" si="2245"/>
        <v>2058.0000000000605</v>
      </c>
      <c r="C2092">
        <f t="shared" si="2228"/>
        <v>15</v>
      </c>
      <c r="D2092" s="35">
        <f t="shared" si="2188"/>
        <v>3000</v>
      </c>
      <c r="E2092" s="27">
        <v>0</v>
      </c>
      <c r="F2092" s="64">
        <f t="shared" si="2229"/>
        <v>0.46593146951268899</v>
      </c>
      <c r="G2092" s="34">
        <v>0</v>
      </c>
      <c r="H2092" s="34">
        <f t="shared" si="2189"/>
        <v>1</v>
      </c>
      <c r="I2092" s="34">
        <f t="shared" si="2230"/>
        <v>6192.2292298236371</v>
      </c>
      <c r="J2092" s="34">
        <f t="shared" si="2190"/>
        <v>15100.339058422078</v>
      </c>
      <c r="K2092" s="34">
        <f t="shared" si="2191"/>
        <v>13345.9819164071</v>
      </c>
      <c r="L2092" s="36">
        <f t="shared" si="2242"/>
        <v>1332.8385795745071</v>
      </c>
      <c r="M2092" s="34">
        <f t="shared" si="2192"/>
        <v>38.195869775056082</v>
      </c>
      <c r="N2092" s="34">
        <f t="shared" si="2231"/>
        <v>93.144255942073684</v>
      </c>
      <c r="O2092" s="34">
        <f t="shared" si="2193"/>
        <v>11.148808202499623</v>
      </c>
      <c r="P2092">
        <f t="shared" si="2246"/>
        <v>42.455890538766319</v>
      </c>
      <c r="Q2092" s="36">
        <f t="shared" si="2194"/>
        <v>87.186676931411327</v>
      </c>
      <c r="R2092" s="34">
        <f t="shared" si="2195"/>
        <v>44.015218665301411</v>
      </c>
      <c r="S2092" s="34">
        <f t="shared" si="2196"/>
        <v>14.902480480870565</v>
      </c>
      <c r="T2092" s="36">
        <f t="shared" si="2232"/>
        <v>5.9151221738548587E-14</v>
      </c>
      <c r="U2092" s="36">
        <f t="shared" si="2197"/>
        <v>2086.3646920159044</v>
      </c>
      <c r="V2092" s="36">
        <f t="shared" si="2198"/>
        <v>2.8554830483187191E-3</v>
      </c>
      <c r="W2092" s="68">
        <f t="shared" si="2199"/>
        <v>3.8081102273557343</v>
      </c>
      <c r="X2092">
        <f t="shared" si="2200"/>
        <v>10.229268515389347</v>
      </c>
      <c r="Y2092">
        <f t="shared" si="2201"/>
        <v>1.8307379300092574E-2</v>
      </c>
      <c r="Z2092" s="34">
        <f t="shared" si="2202"/>
        <v>2.1362371768954423E-3</v>
      </c>
      <c r="AA2092" s="36">
        <f t="shared" si="2203"/>
        <v>7.4984254074533492E-4</v>
      </c>
      <c r="AB2092" s="34">
        <f t="shared" si="2204"/>
        <v>2.3425170561219952E-4</v>
      </c>
      <c r="AC2092" s="36">
        <f t="shared" si="2205"/>
        <v>7.1487190469859144E-2</v>
      </c>
      <c r="AD2092" s="34">
        <f t="shared" si="2206"/>
        <v>0</v>
      </c>
      <c r="AE2092">
        <f t="shared" si="2233"/>
        <v>305.17255053931262</v>
      </c>
      <c r="AF2092" s="36">
        <f t="shared" si="2247"/>
        <v>0</v>
      </c>
      <c r="AG2092" s="34">
        <f t="shared" si="2207"/>
        <v>29.756818721304583</v>
      </c>
      <c r="AH2092">
        <f t="shared" si="2243"/>
        <v>0.32282039729483714</v>
      </c>
      <c r="AI2092" s="29">
        <f t="shared" si="2234"/>
        <v>29.756818721304583</v>
      </c>
      <c r="AJ2092">
        <f t="shared" si="2235"/>
        <v>29.756818721304583</v>
      </c>
      <c r="AK2092" s="36">
        <f t="shared" si="2248"/>
        <v>8.6961993946562604E-279</v>
      </c>
      <c r="AL2092" s="36">
        <f t="shared" si="2236"/>
        <v>-1.1774451494709266E-5</v>
      </c>
      <c r="AM2092" s="36">
        <f t="shared" si="2237"/>
        <v>-2.8089876415046026E-6</v>
      </c>
      <c r="AN2092" s="37">
        <f t="shared" si="2249"/>
        <v>3.7935766177153164E-279</v>
      </c>
      <c r="AO2092" s="36">
        <f t="shared" si="2250"/>
        <v>1.6523532081729082E-2</v>
      </c>
      <c r="AP2092" s="36">
        <f t="shared" si="2251"/>
        <v>1.1988512398690624E-2</v>
      </c>
      <c r="AQ2092" s="74">
        <f t="shared" si="2208"/>
        <v>1.5394527910224316E-275</v>
      </c>
      <c r="AR2092" s="73">
        <f t="shared" si="2209"/>
        <v>4.211227482354935E-279</v>
      </c>
      <c r="AS2092" s="72">
        <f t="shared" si="2252"/>
        <v>4.5113722518474166E-6</v>
      </c>
      <c r="AT2092" s="37">
        <f t="shared" si="2210"/>
        <v>3.2118599482145479E-272</v>
      </c>
      <c r="AU2092" s="37">
        <f t="shared" si="2211"/>
        <v>0.45791165837703229</v>
      </c>
      <c r="AV2092" s="34">
        <f t="shared" si="2212"/>
        <v>4.1316285915777365E-3</v>
      </c>
      <c r="AW2092" s="34">
        <f t="shared" si="2213"/>
        <v>0.35812282116214567</v>
      </c>
      <c r="AX2092" s="37">
        <f t="shared" si="2214"/>
        <v>1.0913106359061262</v>
      </c>
      <c r="AY2092" s="7">
        <f t="shared" si="2215"/>
        <v>5.2616753130155836</v>
      </c>
      <c r="AZ2092" s="37">
        <f t="shared" si="2216"/>
        <v>4.8994208632618603</v>
      </c>
      <c r="BA2092" s="2">
        <f>BE2092*'mass balance'!$B$17+BF2092*'mass balance'!$C$17+BG2092*'mass balance'!$D$17+BH2092*'mass balance'!$E$17</f>
        <v>8.3412495589732549E-5</v>
      </c>
      <c r="BB2092" s="2">
        <f>BE2092*'mass balance'!$B$18+BF2092*'mass balance'!$C$18+BG2092*'mass balance'!$D$18+BH2092*'mass balance'!$E$18</f>
        <v>8.4695764752651533E-5</v>
      </c>
      <c r="BC2092" s="2">
        <f>BE2092*'mass balance'!$B$19+BF2092*'mass balance'!$C$19+BG2092*'mass balance'!$D$19+BH2092*'mass balance'!$E$19</f>
        <v>-1.0586970594081438E-4</v>
      </c>
      <c r="BD2092" s="2">
        <f>BE2092*'mass balance'!$B$20+BF2092*'mass balance'!$C$20+BG2092*'mass balance'!$D$20+BH2092*'mass balance'!$E$20</f>
        <v>3.8498074887568866E-6</v>
      </c>
      <c r="BE2092" s="2">
        <f>N2092*'mass balance'!$H$11+R2092*'mass balance'!$I$11+S2092*'mass balance'!$J$11</f>
        <v>-2.2177203795731827E-4</v>
      </c>
      <c r="BF2092" s="2">
        <f>N2092*'mass balance'!$H$12+R2092*'mass balance'!$I$12+S2092*'mass balance'!$J$12</f>
        <v>3.584288345169941E-5</v>
      </c>
      <c r="BG2092" s="2">
        <f>N2092*'mass balance'!$H$13+R2092*'mass balance'!$I$13+S2092*'mass balance'!$J$13</f>
        <v>5.9011304820520179E-5</v>
      </c>
      <c r="BH2092" s="2">
        <f>N2092*'mass balance'!$H$14+R2092*'mass balance'!$I$14+S2092*'mass balance'!$J$14</f>
        <v>2.4256316651581684E-5</v>
      </c>
      <c r="BI2092" s="36">
        <f t="shared" si="2217"/>
        <v>6.851681337565462E-17</v>
      </c>
      <c r="BJ2092" s="36">
        <f t="shared" si="2218"/>
        <v>2.5252879332956036E-19</v>
      </c>
      <c r="BK2092" s="36">
        <f t="shared" si="2219"/>
        <v>6.6626343142994655E-16</v>
      </c>
      <c r="BL2092" s="36">
        <f t="shared" si="2220"/>
        <v>3.6683978790074292E-16</v>
      </c>
      <c r="BM2092" s="36">
        <f t="shared" si="2253"/>
        <v>3.9931535923739394E-13</v>
      </c>
      <c r="BN2092" s="36">
        <f t="shared" ca="1" si="2221"/>
        <v>0.10473233398050197</v>
      </c>
      <c r="BO2092" s="36">
        <f t="shared" ca="1" si="2238"/>
        <v>1</v>
      </c>
      <c r="BP2092" s="36">
        <f t="shared" si="2254"/>
        <v>-3.9931535911438904E-13</v>
      </c>
      <c r="BQ2092" s="36">
        <f t="shared" si="2255"/>
        <v>0.99999999969196052</v>
      </c>
      <c r="BR2092" s="2">
        <f t="shared" si="2244"/>
        <v>-5</v>
      </c>
      <c r="BS2092">
        <v>0</v>
      </c>
      <c r="BT2092" s="37">
        <f t="shared" si="2239"/>
        <v>0.10613438020566641</v>
      </c>
      <c r="BU2092" s="34">
        <f t="shared" si="2222"/>
        <v>-5</v>
      </c>
      <c r="BV2092" s="34">
        <f t="shared" si="2223"/>
        <v>-5</v>
      </c>
      <c r="BW2092" s="34">
        <f t="shared" si="2224"/>
        <v>-5</v>
      </c>
      <c r="BX2092" s="34">
        <f t="shared" si="2225"/>
        <v>-5</v>
      </c>
      <c r="BY2092" s="34">
        <f t="shared" si="2226"/>
        <v>4.0573375553350361</v>
      </c>
      <c r="BZ2092" s="36">
        <f t="shared" si="2240"/>
        <v>1.0586970594081438E-4</v>
      </c>
      <c r="CA2092" s="34">
        <f t="shared" si="2241"/>
        <v>2.1662637925537572E-2</v>
      </c>
    </row>
    <row r="2093" spans="1:79" ht="13.2" x14ac:dyDescent="0.25">
      <c r="A2093" s="75">
        <f t="shared" si="2227"/>
        <v>5.6410958904111244</v>
      </c>
      <c r="B2093" s="34">
        <f t="shared" si="2245"/>
        <v>2059.0000000000605</v>
      </c>
      <c r="C2093">
        <f t="shared" si="2228"/>
        <v>15</v>
      </c>
      <c r="D2093" s="35">
        <f t="shared" si="2188"/>
        <v>3000</v>
      </c>
      <c r="E2093" s="27">
        <v>0</v>
      </c>
      <c r="F2093" s="64">
        <f t="shared" si="2229"/>
        <v>0.46593146951268899</v>
      </c>
      <c r="G2093" s="34">
        <v>0</v>
      </c>
      <c r="H2093" s="34">
        <f t="shared" si="2189"/>
        <v>1</v>
      </c>
      <c r="I2093" s="34">
        <f t="shared" si="2230"/>
        <v>6192.2292298236371</v>
      </c>
      <c r="J2093" s="34">
        <f t="shared" si="2190"/>
        <v>15107.886699765168</v>
      </c>
      <c r="K2093" s="34">
        <f t="shared" si="2191"/>
        <v>13352.652672903805</v>
      </c>
      <c r="L2093" s="36">
        <f t="shared" si="2242"/>
        <v>1333.8379986414186</v>
      </c>
      <c r="M2093" s="34">
        <f t="shared" si="2192"/>
        <v>38.195869775056082</v>
      </c>
      <c r="N2093" s="34">
        <f t="shared" si="2231"/>
        <v>93.19081247529455</v>
      </c>
      <c r="O2093" s="34">
        <f t="shared" si="2193"/>
        <v>11.148808202499623</v>
      </c>
      <c r="P2093">
        <f t="shared" si="2246"/>
        <v>42.487725771597511</v>
      </c>
      <c r="Q2093" s="36">
        <f t="shared" si="2194"/>
        <v>87.233615389762335</v>
      </c>
      <c r="R2093" s="34">
        <f t="shared" si="2195"/>
        <v>44.047856827401155</v>
      </c>
      <c r="S2093" s="34">
        <f t="shared" si="2196"/>
        <v>14.901525121019336</v>
      </c>
      <c r="T2093" s="36">
        <f t="shared" si="2232"/>
        <v>5.9136444424240431E-14</v>
      </c>
      <c r="U2093" s="36">
        <f t="shared" si="2197"/>
        <v>2086.3646920159044</v>
      </c>
      <c r="V2093" s="36">
        <f t="shared" si="2198"/>
        <v>2.855299990614756E-3</v>
      </c>
      <c r="W2093" s="68">
        <f t="shared" si="2199"/>
        <v>3.8109657104040529</v>
      </c>
      <c r="X2093">
        <f t="shared" si="2200"/>
        <v>10.231824656825752</v>
      </c>
      <c r="Y2093">
        <f t="shared" si="2201"/>
        <v>1.8307379300092574E-2</v>
      </c>
      <c r="Z2093" s="34">
        <f t="shared" si="2202"/>
        <v>2.1362371768954423E-3</v>
      </c>
      <c r="AA2093" s="36">
        <f t="shared" si="2203"/>
        <v>7.4923266373656935E-4</v>
      </c>
      <c r="AB2093" s="34">
        <f t="shared" si="2204"/>
        <v>2.3425170561219952E-4</v>
      </c>
      <c r="AC2093" s="36">
        <f t="shared" si="2205"/>
        <v>7.1487190469859144E-2</v>
      </c>
      <c r="AD2093" s="34">
        <f t="shared" si="2206"/>
        <v>0</v>
      </c>
      <c r="AE2093">
        <f t="shared" si="2233"/>
        <v>305.17255053931262</v>
      </c>
      <c r="AF2093" s="36">
        <f t="shared" si="2247"/>
        <v>0</v>
      </c>
      <c r="AG2093" s="34">
        <f t="shared" si="2207"/>
        <v>29.772877306675628</v>
      </c>
      <c r="AH2093">
        <f t="shared" si="2243"/>
        <v>0.32273796280114198</v>
      </c>
      <c r="AI2093" s="29">
        <f t="shared" si="2234"/>
        <v>29.772877306675628</v>
      </c>
      <c r="AJ2093">
        <f t="shared" si="2235"/>
        <v>0</v>
      </c>
      <c r="AK2093" s="36">
        <f t="shared" si="2248"/>
        <v>-4.211227482354935E-279</v>
      </c>
      <c r="AL2093" s="36">
        <f t="shared" si="2236"/>
        <v>-1.1766061175538069E-5</v>
      </c>
      <c r="AM2093" s="36">
        <f t="shared" si="2237"/>
        <v>-2.80832947714628E-6</v>
      </c>
      <c r="AN2093" s="37">
        <f t="shared" si="2249"/>
        <v>1.2489776012371577E-278</v>
      </c>
      <c r="AO2093" s="36">
        <f t="shared" si="2250"/>
        <v>1.6511757630234374E-2</v>
      </c>
      <c r="AP2093" s="36">
        <f t="shared" si="2251"/>
        <v>1.1985703411049119E-2</v>
      </c>
      <c r="AQ2093" s="74">
        <f t="shared" si="2208"/>
        <v>5.0792654935264942E-275</v>
      </c>
      <c r="AR2093" s="73">
        <f t="shared" si="2209"/>
        <v>1.3874696093072723E-278</v>
      </c>
      <c r="AS2093" s="72">
        <f t="shared" si="2252"/>
        <v>4.5017348890918229E-6</v>
      </c>
      <c r="AT2093" s="37">
        <f t="shared" si="2210"/>
        <v>1.0597200187068442E-271</v>
      </c>
      <c r="AU2093" s="37">
        <f t="shared" si="2211"/>
        <v>0.45780436665087759</v>
      </c>
      <c r="AV2093" s="34">
        <f t="shared" si="2212"/>
        <v>4.433009948820283E-5</v>
      </c>
      <c r="AW2093" s="34">
        <f t="shared" si="2213"/>
        <v>0.35839135688826479</v>
      </c>
      <c r="AX2093" s="37">
        <f t="shared" si="2214"/>
        <v>1.0921289470460964</v>
      </c>
      <c r="AY2093" s="7">
        <f t="shared" si="2215"/>
        <v>5.2615303444379018</v>
      </c>
      <c r="AZ2093" s="37">
        <f t="shared" si="2216"/>
        <v>4.9030946574501488</v>
      </c>
      <c r="BA2093" s="2">
        <f>BE2093*'mass balance'!$B$17+BF2093*'mass balance'!$C$17+BG2093*'mass balance'!$D$17+BH2093*'mass balance'!$E$17</f>
        <v>8.3473740396025717E-5</v>
      </c>
      <c r="BB2093" s="2">
        <f>BE2093*'mass balance'!$B$18+BF2093*'mass balance'!$C$18+BG2093*'mass balance'!$D$18+BH2093*'mass balance'!$E$18</f>
        <v>8.4757951786733807E-5</v>
      </c>
      <c r="BC2093" s="2">
        <f>BE2093*'mass balance'!$B$19+BF2093*'mass balance'!$C$19+BG2093*'mass balance'!$D$19+BH2093*'mass balance'!$E$19</f>
        <v>-1.0594743973341723E-4</v>
      </c>
      <c r="BD2093" s="2">
        <f>BE2093*'mass balance'!$B$20+BF2093*'mass balance'!$C$20+BG2093*'mass balance'!$D$20+BH2093*'mass balance'!$E$20</f>
        <v>3.8526341721242623E-6</v>
      </c>
      <c r="BE2093" s="2">
        <f>N2093*'mass balance'!$H$11+R2093*'mass balance'!$I$11+S2093*'mass balance'!$J$11</f>
        <v>-2.2188288684593939E-4</v>
      </c>
      <c r="BF2093" s="2">
        <f>N2093*'mass balance'!$H$12+R2093*'mass balance'!$I$12+S2093*'mass balance'!$J$12</f>
        <v>3.5840585656252135E-5</v>
      </c>
      <c r="BG2093" s="2">
        <f>N2093*'mass balance'!$H$13+R2093*'mass balance'!$I$13+S2093*'mass balance'!$J$13</f>
        <v>5.9036949184265626E-5</v>
      </c>
      <c r="BH2093" s="2">
        <f>N2093*'mass balance'!$H$14+R2093*'mass balance'!$I$14+S2093*'mass balance'!$J$14</f>
        <v>2.4268440748774617E-5</v>
      </c>
      <c r="BI2093" s="36">
        <f t="shared" si="2217"/>
        <v>6.851681337565462E-17</v>
      </c>
      <c r="BJ2093" s="36">
        <f t="shared" si="2218"/>
        <v>2.5258726790186923E-19</v>
      </c>
      <c r="BK2093" s="36">
        <f t="shared" si="2219"/>
        <v>6.665159602232761E-16</v>
      </c>
      <c r="BL2093" s="36">
        <f t="shared" si="2220"/>
        <v>3.670610015994649E-16</v>
      </c>
      <c r="BM2093" s="36">
        <f t="shared" si="2253"/>
        <v>3.996821990252947E-13</v>
      </c>
      <c r="BN2093" s="36">
        <f t="shared" ca="1" si="2221"/>
        <v>0.5251541143455899</v>
      </c>
      <c r="BO2093" s="36">
        <f t="shared" ca="1" si="2238"/>
        <v>1</v>
      </c>
      <c r="BP2093" s="36">
        <f t="shared" si="2254"/>
        <v>-3.9968219890201717E-13</v>
      </c>
      <c r="BQ2093" s="36">
        <f t="shared" si="2255"/>
        <v>0.99999999969156117</v>
      </c>
      <c r="BR2093" s="2">
        <f t="shared" si="2244"/>
        <v>-5</v>
      </c>
      <c r="BS2093">
        <v>0</v>
      </c>
      <c r="BT2093" s="37">
        <f t="shared" si="2239"/>
        <v>0.10621230833275079</v>
      </c>
      <c r="BU2093" s="34">
        <f t="shared" si="2222"/>
        <v>-5</v>
      </c>
      <c r="BV2093" s="34">
        <f t="shared" si="2223"/>
        <v>-5</v>
      </c>
      <c r="BW2093" s="34">
        <f t="shared" si="2224"/>
        <v>-5</v>
      </c>
      <c r="BX2093" s="34">
        <f t="shared" si="2225"/>
        <v>-5</v>
      </c>
      <c r="BY2093" s="34">
        <f t="shared" si="2226"/>
        <v>4.0593655448097792</v>
      </c>
      <c r="BZ2093" s="36">
        <f t="shared" si="2240"/>
        <v>1.0594743973341723E-4</v>
      </c>
      <c r="CA2093" s="34">
        <f t="shared" si="2241"/>
        <v>2.1662300190628266E-2</v>
      </c>
    </row>
    <row r="2094" spans="1:79" ht="13.2" x14ac:dyDescent="0.25">
      <c r="A2094" s="75">
        <f t="shared" si="2227"/>
        <v>5.6438356164385217</v>
      </c>
      <c r="B2094" s="34">
        <f t="shared" si="2245"/>
        <v>2060.0000000000605</v>
      </c>
      <c r="C2094">
        <f t="shared" si="2228"/>
        <v>15</v>
      </c>
      <c r="D2094" s="35">
        <f t="shared" si="2188"/>
        <v>3000</v>
      </c>
      <c r="E2094" s="27">
        <v>0</v>
      </c>
      <c r="F2094" s="64">
        <f t="shared" si="2229"/>
        <v>0.46593146951268899</v>
      </c>
      <c r="G2094" s="34">
        <v>0</v>
      </c>
      <c r="H2094" s="34">
        <f t="shared" si="2189"/>
        <v>1</v>
      </c>
      <c r="I2094" s="34">
        <f t="shared" si="2230"/>
        <v>6192.2292298236371</v>
      </c>
      <c r="J2094" s="34">
        <f t="shared" si="2190"/>
        <v>15115.431972564042</v>
      </c>
      <c r="K2094" s="34">
        <f t="shared" si="2191"/>
        <v>13359.321336033721</v>
      </c>
      <c r="L2094" s="36">
        <f t="shared" si="2242"/>
        <v>1334.8373536381337</v>
      </c>
      <c r="M2094" s="34">
        <f t="shared" si="2192"/>
        <v>38.195869775056082</v>
      </c>
      <c r="N2094" s="34">
        <f t="shared" si="2231"/>
        <v>93.237354398493224</v>
      </c>
      <c r="O2094" s="34">
        <f t="shared" si="2193"/>
        <v>11.148808202499623</v>
      </c>
      <c r="P2094">
        <f t="shared" si="2246"/>
        <v>42.519558963553472</v>
      </c>
      <c r="Q2094" s="36">
        <f t="shared" si="2194"/>
        <v>87.280541634424779</v>
      </c>
      <c r="R2094" s="34">
        <f t="shared" si="2195"/>
        <v>44.080492739698308</v>
      </c>
      <c r="S2094" s="34">
        <f t="shared" si="2196"/>
        <v>14.900563766901904</v>
      </c>
      <c r="T2094" s="36">
        <f t="shared" si="2232"/>
        <v>5.9121682811621781E-14</v>
      </c>
      <c r="U2094" s="36">
        <f t="shared" si="2197"/>
        <v>2086.3646920159044</v>
      </c>
      <c r="V2094" s="36">
        <f t="shared" si="2198"/>
        <v>2.8551157843418923E-3</v>
      </c>
      <c r="W2094" s="68">
        <f t="shared" si="2199"/>
        <v>3.8138210103946677</v>
      </c>
      <c r="X2094">
        <f t="shared" si="2200"/>
        <v>10.234379357990926</v>
      </c>
      <c r="Y2094">
        <f t="shared" si="2201"/>
        <v>1.8307379300092574E-2</v>
      </c>
      <c r="Z2094" s="34">
        <f t="shared" si="2202"/>
        <v>2.1362371768954423E-3</v>
      </c>
      <c r="AA2094" s="36">
        <f t="shared" si="2203"/>
        <v>7.4862343475485627E-4</v>
      </c>
      <c r="AB2094" s="34">
        <f t="shared" si="2204"/>
        <v>2.3425170561219952E-4</v>
      </c>
      <c r="AC2094" s="36">
        <f t="shared" si="2205"/>
        <v>7.1487190469859144E-2</v>
      </c>
      <c r="AD2094" s="34">
        <f t="shared" si="2206"/>
        <v>0</v>
      </c>
      <c r="AE2094">
        <f t="shared" si="2233"/>
        <v>305.17255053931262</v>
      </c>
      <c r="AF2094" s="36">
        <f t="shared" si="2247"/>
        <v>0</v>
      </c>
      <c r="AG2094" s="34">
        <f t="shared" si="2207"/>
        <v>29.788931713499544</v>
      </c>
      <c r="AH2094">
        <f t="shared" si="2243"/>
        <v>0.32265547148499962</v>
      </c>
      <c r="AI2094" s="29">
        <f t="shared" si="2234"/>
        <v>29.788931713499544</v>
      </c>
      <c r="AJ2094">
        <f t="shared" si="2235"/>
        <v>29.788931713499544</v>
      </c>
      <c r="AK2094" s="36">
        <f t="shared" si="2248"/>
        <v>-1.3874696093072723E-278</v>
      </c>
      <c r="AL2094" s="36">
        <f t="shared" si="2236"/>
        <v>-1.1757676835197885E-5</v>
      </c>
      <c r="AM2094" s="36">
        <f t="shared" si="2237"/>
        <v>-2.8076714670002136E-6</v>
      </c>
      <c r="AN2094" s="37">
        <f t="shared" si="2249"/>
        <v>8.278548530016641E-279</v>
      </c>
      <c r="AO2094" s="36">
        <f t="shared" si="2250"/>
        <v>1.6499991569058837E-2</v>
      </c>
      <c r="AP2094" s="36">
        <f t="shared" si="2251"/>
        <v>1.1982895081571972E-2</v>
      </c>
      <c r="AQ2094" s="74">
        <f t="shared" si="2208"/>
        <v>3.3738767357831744E-275</v>
      </c>
      <c r="AR2094" s="73">
        <f t="shared" si="2209"/>
        <v>9.2030549694770823E-279</v>
      </c>
      <c r="AS2094" s="72">
        <f t="shared" si="2252"/>
        <v>4.4921181140323236E-6</v>
      </c>
      <c r="AT2094" s="37">
        <f t="shared" si="2210"/>
        <v>7.0391372967519056E-272</v>
      </c>
      <c r="AU2094" s="37">
        <f t="shared" si="2211"/>
        <v>0.45769710006388303</v>
      </c>
      <c r="AV2094" s="34">
        <f t="shared" si="2212"/>
        <v>4.1360168604662679E-3</v>
      </c>
      <c r="AW2094" s="34">
        <f t="shared" si="2213"/>
        <v>0.35865987539924632</v>
      </c>
      <c r="AX2094" s="37">
        <f t="shared" si="2214"/>
        <v>1.0929472057262355</v>
      </c>
      <c r="AY2094" s="7">
        <f t="shared" si="2215"/>
        <v>5.2695641083806155</v>
      </c>
      <c r="AZ2094" s="37">
        <f t="shared" si="2216"/>
        <v>4.906768216120903</v>
      </c>
      <c r="BA2094" s="2">
        <f>BE2094*'mass balance'!$B$17+BF2094*'mass balance'!$C$17+BG2094*'mass balance'!$D$17+BH2094*'mass balance'!$E$17</f>
        <v>8.3534980661979983E-5</v>
      </c>
      <c r="BB2094" s="2">
        <f>BE2094*'mass balance'!$B$18+BF2094*'mass balance'!$C$18+BG2094*'mass balance'!$D$18+BH2094*'mass balance'!$E$18</f>
        <v>8.4820134210625839E-5</v>
      </c>
      <c r="BC2094" s="2">
        <f>BE2094*'mass balance'!$B$19+BF2094*'mass balance'!$C$19+BG2094*'mass balance'!$D$19+BH2094*'mass balance'!$E$19</f>
        <v>-1.0602516776328229E-4</v>
      </c>
      <c r="BD2094" s="2">
        <f>BE2094*'mass balance'!$B$20+BF2094*'mass balance'!$C$20+BG2094*'mass balance'!$D$20+BH2094*'mass balance'!$E$20</f>
        <v>3.8554606459375368E-6</v>
      </c>
      <c r="BE2094" s="2">
        <f>N2094*'mass balance'!$H$11+R2094*'mass balance'!$I$11+S2094*'mass balance'!$J$11</f>
        <v>-2.2199370094879337E-4</v>
      </c>
      <c r="BF2094" s="2">
        <f>N2094*'mass balance'!$H$12+R2094*'mass balance'!$I$12+S2094*'mass balance'!$J$12</f>
        <v>3.5838273443622086E-5</v>
      </c>
      <c r="BG2094" s="2">
        <f>N2094*'mass balance'!$H$13+R2094*'mass balance'!$I$13+S2094*'mass balance'!$J$13</f>
        <v>5.9062582572229327E-5</v>
      </c>
      <c r="BH2094" s="2">
        <f>N2094*'mass balance'!$H$14+R2094*'mass balance'!$I$14+S2094*'mass balance'!$J$14</f>
        <v>2.4280561041274275E-5</v>
      </c>
      <c r="BI2094" s="36">
        <f t="shared" si="2217"/>
        <v>6.851681337565462E-17</v>
      </c>
      <c r="BJ2094" s="36">
        <f t="shared" si="2218"/>
        <v>2.526457435475367E-19</v>
      </c>
      <c r="BK2094" s="36">
        <f t="shared" si="2219"/>
        <v>6.6676854749117802E-16</v>
      </c>
      <c r="BL2094" s="36">
        <f t="shared" si="2220"/>
        <v>3.6728229637870587E-16</v>
      </c>
      <c r="BM2094" s="36">
        <f t="shared" si="2253"/>
        <v>4.0004926002689418E-13</v>
      </c>
      <c r="BN2094" s="36">
        <f t="shared" ca="1" si="2221"/>
        <v>0.12758992637679478</v>
      </c>
      <c r="BO2094" s="36">
        <f t="shared" ca="1" si="2238"/>
        <v>1</v>
      </c>
      <c r="BP2094" s="36">
        <f t="shared" si="2254"/>
        <v>-4.0004925990334357E-13</v>
      </c>
      <c r="BQ2094" s="36">
        <f t="shared" si="2255"/>
        <v>0.99999999969116149</v>
      </c>
      <c r="BR2094" s="2">
        <f t="shared" si="2244"/>
        <v>-5</v>
      </c>
      <c r="BS2094">
        <v>0</v>
      </c>
      <c r="BT2094" s="37">
        <f t="shared" si="2239"/>
        <v>0.1062902306826905</v>
      </c>
      <c r="BU2094" s="34">
        <f t="shared" si="2222"/>
        <v>-5</v>
      </c>
      <c r="BV2094" s="34">
        <f t="shared" si="2223"/>
        <v>-5</v>
      </c>
      <c r="BW2094" s="34">
        <f t="shared" si="2224"/>
        <v>-5</v>
      </c>
      <c r="BX2094" s="34">
        <f t="shared" si="2225"/>
        <v>-5</v>
      </c>
      <c r="BY2094" s="34">
        <f t="shared" si="2226"/>
        <v>4.0613928978760692</v>
      </c>
      <c r="BZ2094" s="36">
        <f t="shared" si="2240"/>
        <v>1.0602516776328229E-4</v>
      </c>
      <c r="CA2094" s="34">
        <f t="shared" si="2241"/>
        <v>2.1661962823815502E-2</v>
      </c>
    </row>
    <row r="2095" spans="1:79" ht="13.2" x14ac:dyDescent="0.25">
      <c r="A2095" s="75">
        <f t="shared" si="2227"/>
        <v>5.6465753424659191</v>
      </c>
      <c r="B2095" s="34">
        <f t="shared" si="2245"/>
        <v>2061.0000000000605</v>
      </c>
      <c r="C2095">
        <f t="shared" si="2228"/>
        <v>15</v>
      </c>
      <c r="D2095" s="35">
        <f t="shared" si="2188"/>
        <v>3000</v>
      </c>
      <c r="E2095" s="27">
        <v>0</v>
      </c>
      <c r="F2095" s="64">
        <f t="shared" si="2229"/>
        <v>0.46593146951268899</v>
      </c>
      <c r="G2095" s="34">
        <v>0</v>
      </c>
      <c r="H2095" s="34">
        <f t="shared" si="2189"/>
        <v>1</v>
      </c>
      <c r="I2095" s="34">
        <f t="shared" si="2230"/>
        <v>6192.2292298236371</v>
      </c>
      <c r="J2095" s="34">
        <f t="shared" si="2190"/>
        <v>15122.974876028031</v>
      </c>
      <c r="K2095" s="34">
        <f t="shared" si="2191"/>
        <v>13365.98790509804</v>
      </c>
      <c r="L2095" s="36">
        <f t="shared" si="2242"/>
        <v>1335.8366441626533</v>
      </c>
      <c r="M2095" s="34">
        <f t="shared" si="2192"/>
        <v>38.195869775056082</v>
      </c>
      <c r="N2095" s="34">
        <f t="shared" si="2231"/>
        <v>93.283881706792585</v>
      </c>
      <c r="O2095" s="34">
        <f t="shared" si="2193"/>
        <v>11.148808202499623</v>
      </c>
      <c r="P2095">
        <f t="shared" si="2246"/>
        <v>42.551390101829028</v>
      </c>
      <c r="Q2095" s="36">
        <f t="shared" si="2194"/>
        <v>87.327455657483938</v>
      </c>
      <c r="R2095" s="34">
        <f t="shared" si="2195"/>
        <v>44.113126389252315</v>
      </c>
      <c r="S2095" s="34">
        <f t="shared" si="2196"/>
        <v>14.899596426116506</v>
      </c>
      <c r="T2095" s="36">
        <f t="shared" si="2232"/>
        <v>5.910693687802585E-14</v>
      </c>
      <c r="U2095" s="36">
        <f t="shared" si="2197"/>
        <v>2086.3646920159044</v>
      </c>
      <c r="V2095" s="36">
        <f t="shared" si="2198"/>
        <v>2.8549304309560446E-3</v>
      </c>
      <c r="W2095" s="68">
        <f t="shared" si="2199"/>
        <v>3.8166761261790096</v>
      </c>
      <c r="X2095">
        <f t="shared" si="2200"/>
        <v>10.236932619695555</v>
      </c>
      <c r="Y2095">
        <f t="shared" si="2201"/>
        <v>1.8307379300092574E-2</v>
      </c>
      <c r="Z2095" s="34">
        <f t="shared" si="2202"/>
        <v>2.1362371768954423E-3</v>
      </c>
      <c r="AA2095" s="36">
        <f t="shared" si="2203"/>
        <v>7.4801485286471036E-4</v>
      </c>
      <c r="AB2095" s="34">
        <f t="shared" si="2204"/>
        <v>2.3425170561219952E-4</v>
      </c>
      <c r="AC2095" s="36">
        <f t="shared" si="2205"/>
        <v>7.1487190469859144E-2</v>
      </c>
      <c r="AD2095" s="34">
        <f t="shared" si="2206"/>
        <v>0</v>
      </c>
      <c r="AE2095">
        <f t="shared" si="2233"/>
        <v>305.17255053931262</v>
      </c>
      <c r="AF2095" s="36">
        <f t="shared" si="2247"/>
        <v>0</v>
      </c>
      <c r="AG2095" s="34">
        <f t="shared" si="2207"/>
        <v>29.804981939068544</v>
      </c>
      <c r="AH2095">
        <f t="shared" si="2243"/>
        <v>0.32257292347975053</v>
      </c>
      <c r="AI2095" s="29">
        <f t="shared" si="2234"/>
        <v>29.804981939068544</v>
      </c>
      <c r="AJ2095">
        <f t="shared" si="2235"/>
        <v>0</v>
      </c>
      <c r="AK2095" s="36">
        <f t="shared" si="2248"/>
        <v>-9.2030549694770823E-279</v>
      </c>
      <c r="AL2095" s="36">
        <f t="shared" si="2236"/>
        <v>-1.1749298469428282E-5</v>
      </c>
      <c r="AM2095" s="36">
        <f t="shared" si="2237"/>
        <v>-2.8070136110302712E-6</v>
      </c>
      <c r="AN2095" s="37">
        <f t="shared" si="2249"/>
        <v>-5.596147563056082E-279</v>
      </c>
      <c r="AO2095" s="36">
        <f t="shared" si="2250"/>
        <v>1.648823389222364E-2</v>
      </c>
      <c r="AP2095" s="36">
        <f t="shared" si="2251"/>
        <v>1.1980087410104971E-2</v>
      </c>
      <c r="AQ2095" s="74">
        <f t="shared" si="2208"/>
        <v>-2.2855615373974338E-275</v>
      </c>
      <c r="AR2095" s="73">
        <f t="shared" si="2209"/>
        <v>-6.2255247342821218E-279</v>
      </c>
      <c r="AS2095" s="72">
        <f t="shared" si="2252"/>
        <v>4.4825218826887075E-6</v>
      </c>
      <c r="AT2095" s="37">
        <f t="shared" si="2210"/>
        <v>-4.7685148930556059E-272</v>
      </c>
      <c r="AU2095" s="37">
        <f t="shared" si="2211"/>
        <v>0.45758985861015838</v>
      </c>
      <c r="AV2095" s="34">
        <f t="shared" si="2212"/>
        <v>4.430743029405769E-5</v>
      </c>
      <c r="AW2095" s="34">
        <f t="shared" si="2213"/>
        <v>0.35892837658707644</v>
      </c>
      <c r="AX2095" s="37">
        <f t="shared" si="2214"/>
        <v>1.093765411617392</v>
      </c>
      <c r="AY2095" s="7">
        <f t="shared" si="2215"/>
        <v>5.2694142218137729</v>
      </c>
      <c r="AZ2095" s="37">
        <f t="shared" si="2216"/>
        <v>4.9104415377964017</v>
      </c>
      <c r="BA2095" s="2">
        <f>BE2095*'mass balance'!$B$17+BF2095*'mass balance'!$C$17+BG2095*'mass balance'!$D$17+BH2095*'mass balance'!$E$17</f>
        <v>8.3596216363692361E-5</v>
      </c>
      <c r="BB2095" s="2">
        <f>BE2095*'mass balance'!$B$18+BF2095*'mass balance'!$C$18+BG2095*'mass balance'!$D$18+BH2095*'mass balance'!$E$18</f>
        <v>8.4882312000056885E-5</v>
      </c>
      <c r="BC2095" s="2">
        <f>BE2095*'mass balance'!$B$19+BF2095*'mass balance'!$C$19+BG2095*'mass balance'!$D$19+BH2095*'mass balance'!$E$19</f>
        <v>-1.0610289000007107E-4</v>
      </c>
      <c r="BD2095" s="2">
        <f>BE2095*'mass balance'!$B$20+BF2095*'mass balance'!$C$20+BG2095*'mass balance'!$D$20+BH2095*'mass balance'!$E$20</f>
        <v>3.8582869090934945E-6</v>
      </c>
      <c r="BE2095" s="2">
        <f>N2095*'mass balance'!$H$11+R2095*'mass balance'!$I$11+S2095*'mass balance'!$J$11</f>
        <v>-2.2210448025426803E-4</v>
      </c>
      <c r="BF2095" s="2">
        <f>N2095*'mass balance'!$H$12+R2095*'mass balance'!$I$12+S2095*'mass balance'!$J$12</f>
        <v>3.5835946832084252E-5</v>
      </c>
      <c r="BG2095" s="2">
        <f>N2095*'mass balance'!$H$13+R2095*'mass balance'!$I$13+S2095*'mass balance'!$J$13</f>
        <v>5.9088204985213374E-5</v>
      </c>
      <c r="BH2095" s="2">
        <f>N2095*'mass balance'!$H$14+R2095*'mass balance'!$I$14+S2095*'mass balance'!$J$14</f>
        <v>2.4292677527810565E-5</v>
      </c>
      <c r="BI2095" s="36">
        <f t="shared" si="2217"/>
        <v>6.851681337565462E-17</v>
      </c>
      <c r="BJ2095" s="36">
        <f t="shared" si="2218"/>
        <v>2.5270422026183346E-19</v>
      </c>
      <c r="BK2095" s="36">
        <f t="shared" si="2219"/>
        <v>6.6702119323472554E-16</v>
      </c>
      <c r="BL2095" s="36">
        <f t="shared" si="2220"/>
        <v>3.6750367224418649E-16</v>
      </c>
      <c r="BM2095" s="36">
        <f t="shared" si="2253"/>
        <v>4.0041654232327288E-13</v>
      </c>
      <c r="BN2095" s="36">
        <f t="shared" ca="1" si="2221"/>
        <v>0.12109603142550207</v>
      </c>
      <c r="BO2095" s="36">
        <f t="shared" ca="1" si="2238"/>
        <v>1</v>
      </c>
      <c r="BP2095" s="36">
        <f t="shared" si="2254"/>
        <v>-4.0041654219944868E-13</v>
      </c>
      <c r="BQ2095" s="36">
        <f t="shared" si="2255"/>
        <v>0.99999999969076148</v>
      </c>
      <c r="BR2095" s="2">
        <f t="shared" si="2244"/>
        <v>-5</v>
      </c>
      <c r="BS2095">
        <v>0</v>
      </c>
      <c r="BT2095" s="37">
        <f t="shared" si="2239"/>
        <v>0.10636814722507126</v>
      </c>
      <c r="BU2095" s="34">
        <f t="shared" si="2222"/>
        <v>-5</v>
      </c>
      <c r="BV2095" s="34">
        <f t="shared" si="2223"/>
        <v>-5</v>
      </c>
      <c r="BW2095" s="34">
        <f t="shared" si="2224"/>
        <v>-5</v>
      </c>
      <c r="BX2095" s="34">
        <f t="shared" si="2225"/>
        <v>-5</v>
      </c>
      <c r="BY2095" s="34">
        <f t="shared" si="2226"/>
        <v>4.0634196143214618</v>
      </c>
      <c r="BZ2095" s="36">
        <f t="shared" si="2240"/>
        <v>1.0610289000007107E-4</v>
      </c>
      <c r="CA2095" s="34">
        <f t="shared" si="2241"/>
        <v>2.1661625824549533E-2</v>
      </c>
    </row>
    <row r="2096" spans="1:79" ht="13.2" x14ac:dyDescent="0.25">
      <c r="A2096" s="75">
        <f t="shared" si="2227"/>
        <v>5.6493150684933164</v>
      </c>
      <c r="B2096" s="34">
        <f t="shared" si="2245"/>
        <v>2062.0000000000605</v>
      </c>
      <c r="C2096">
        <f t="shared" si="2228"/>
        <v>15</v>
      </c>
      <c r="D2096" s="35">
        <f t="shared" si="2188"/>
        <v>3000</v>
      </c>
      <c r="E2096" s="27">
        <v>0</v>
      </c>
      <c r="F2096" s="64">
        <f t="shared" si="2229"/>
        <v>0.46593146951268899</v>
      </c>
      <c r="G2096" s="34">
        <v>0</v>
      </c>
      <c r="H2096" s="34">
        <f t="shared" si="2189"/>
        <v>1</v>
      </c>
      <c r="I2096" s="34">
        <f t="shared" si="2230"/>
        <v>6192.2292298236371</v>
      </c>
      <c r="J2096" s="34">
        <f t="shared" si="2190"/>
        <v>15130.515409369311</v>
      </c>
      <c r="K2096" s="34">
        <f t="shared" si="2191"/>
        <v>13372.652379400466</v>
      </c>
      <c r="L2096" s="36">
        <f t="shared" si="2242"/>
        <v>1336.835869813488</v>
      </c>
      <c r="M2096" s="34">
        <f t="shared" si="2192"/>
        <v>38.195869775056082</v>
      </c>
      <c r="N2096" s="34">
        <f t="shared" si="2231"/>
        <v>93.330394395333059</v>
      </c>
      <c r="O2096" s="34">
        <f t="shared" si="2193"/>
        <v>11.148808202499623</v>
      </c>
      <c r="P2096">
        <f t="shared" si="2246"/>
        <v>42.583219173635236</v>
      </c>
      <c r="Q2096" s="36">
        <f t="shared" si="2194"/>
        <v>87.374357451044133</v>
      </c>
      <c r="R2096" s="34">
        <f t="shared" si="2195"/>
        <v>44.145757763139166</v>
      </c>
      <c r="S2096" s="34">
        <f t="shared" si="2196"/>
        <v>14.898623106257681</v>
      </c>
      <c r="T2096" s="36">
        <f t="shared" si="2232"/>
        <v>5.9092206600828952E-14</v>
      </c>
      <c r="U2096" s="36">
        <f t="shared" si="2197"/>
        <v>2086.3646920159044</v>
      </c>
      <c r="V2096" s="36">
        <f t="shared" si="2198"/>
        <v>2.85474393191241E-3</v>
      </c>
      <c r="W2096" s="68">
        <f t="shared" si="2199"/>
        <v>3.8195310566099656</v>
      </c>
      <c r="X2096">
        <f t="shared" si="2200"/>
        <v>10.239484442749866</v>
      </c>
      <c r="Y2096">
        <f t="shared" si="2201"/>
        <v>1.8307379300092574E-2</v>
      </c>
      <c r="Z2096" s="34">
        <f t="shared" si="2202"/>
        <v>2.1362371768954423E-3</v>
      </c>
      <c r="AA2096" s="36">
        <f t="shared" si="2203"/>
        <v>7.4740691713242539E-4</v>
      </c>
      <c r="AB2096" s="34">
        <f t="shared" si="2204"/>
        <v>2.3425170561219952E-4</v>
      </c>
      <c r="AC2096" s="36">
        <f t="shared" si="2205"/>
        <v>7.1487190469859144E-2</v>
      </c>
      <c r="AD2096" s="34">
        <f t="shared" si="2206"/>
        <v>0</v>
      </c>
      <c r="AE2096">
        <f t="shared" si="2233"/>
        <v>305.17255053931262</v>
      </c>
      <c r="AF2096" s="36">
        <f t="shared" si="2247"/>
        <v>0</v>
      </c>
      <c r="AG2096" s="34">
        <f t="shared" si="2207"/>
        <v>29.821027980681357</v>
      </c>
      <c r="AH2096">
        <f t="shared" si="2243"/>
        <v>0.32249031891857527</v>
      </c>
      <c r="AI2096" s="29">
        <f t="shared" si="2234"/>
        <v>29.821027980681357</v>
      </c>
      <c r="AJ2096">
        <f t="shared" si="2235"/>
        <v>29.821027980681357</v>
      </c>
      <c r="AK2096" s="36">
        <f t="shared" si="2248"/>
        <v>6.2255247342821218E-279</v>
      </c>
      <c r="AL2096" s="36">
        <f t="shared" si="2236"/>
        <v>-1.1740926073971859E-5</v>
      </c>
      <c r="AM2096" s="36">
        <f t="shared" si="2237"/>
        <v>-2.8063559092003275E-6</v>
      </c>
      <c r="AN2096" s="37">
        <f t="shared" si="2249"/>
        <v>-1.4799202532533164E-278</v>
      </c>
      <c r="AO2096" s="36">
        <f t="shared" si="2250"/>
        <v>1.6476484593754212E-2</v>
      </c>
      <c r="AP2096" s="36">
        <f t="shared" si="2251"/>
        <v>1.1977280396493942E-2</v>
      </c>
      <c r="AQ2096" s="74">
        <f t="shared" si="2208"/>
        <v>-6.0571847937588195E-275</v>
      </c>
      <c r="AR2096" s="73">
        <f t="shared" si="2209"/>
        <v>-1.6475329439150627E-278</v>
      </c>
      <c r="AS2096" s="72">
        <f t="shared" si="2252"/>
        <v>4.472946151174716E-6</v>
      </c>
      <c r="AT2096" s="37">
        <f t="shared" si="2210"/>
        <v>-1.2637496486714071E-271</v>
      </c>
      <c r="AU2096" s="37">
        <f t="shared" si="2211"/>
        <v>0.45748264228381469</v>
      </c>
      <c r="AV2096" s="34">
        <f t="shared" si="2212"/>
        <v>4.1404028009220592E-3</v>
      </c>
      <c r="AW2096" s="34">
        <f t="shared" si="2213"/>
        <v>0.35919686034387821</v>
      </c>
      <c r="AX2096" s="37">
        <f t="shared" si="2214"/>
        <v>1.0945835643908317</v>
      </c>
      <c r="AY2096" s="7">
        <f t="shared" si="2215"/>
        <v>5.2774518841455968</v>
      </c>
      <c r="AZ2096" s="37">
        <f t="shared" si="2216"/>
        <v>4.9141146210007971</v>
      </c>
      <c r="BA2096" s="2">
        <f>BE2096*'mass balance'!$B$17+BF2096*'mass balance'!$C$17+BG2096*'mass balance'!$D$17+BH2096*'mass balance'!$E$17</f>
        <v>8.365744747729063E-5</v>
      </c>
      <c r="BB2096" s="2">
        <f>BE2096*'mass balance'!$B$18+BF2096*'mass balance'!$C$18+BG2096*'mass balance'!$D$18+BH2096*'mass balance'!$E$18</f>
        <v>8.4944485130787408E-5</v>
      </c>
      <c r="BC2096" s="2">
        <f>BE2096*'mass balance'!$B$19+BF2096*'mass balance'!$C$19+BG2096*'mass balance'!$D$19+BH2096*'mass balance'!$E$19</f>
        <v>-1.0618060641348426E-4</v>
      </c>
      <c r="BD2096" s="2">
        <f>BE2096*'mass balance'!$B$20+BF2096*'mass balance'!$C$20+BG2096*'mass balance'!$D$20+BH2096*'mass balance'!$E$20</f>
        <v>3.8611129604903378E-6</v>
      </c>
      <c r="BE2096" s="2">
        <f>N2096*'mass balance'!$H$11+R2096*'mass balance'!$I$11+S2096*'mass balance'!$J$11</f>
        <v>-2.2221522475079298E-4</v>
      </c>
      <c r="BF2096" s="2">
        <f>N2096*'mass balance'!$H$12+R2096*'mass balance'!$I$12+S2096*'mass balance'!$J$12</f>
        <v>3.583360583990474E-5</v>
      </c>
      <c r="BG2096" s="2">
        <f>N2096*'mass balance'!$H$13+R2096*'mass balance'!$I$13+S2096*'mass balance'!$J$13</f>
        <v>5.9113816424027953E-5</v>
      </c>
      <c r="BH2096" s="2">
        <f>N2096*'mass balance'!$H$14+R2096*'mass balance'!$I$14+S2096*'mass balance'!$J$14</f>
        <v>2.4304790207117981E-5</v>
      </c>
      <c r="BI2096" s="36">
        <f t="shared" si="2217"/>
        <v>6.851681337565462E-17</v>
      </c>
      <c r="BJ2096" s="36">
        <f t="shared" si="2218"/>
        <v>2.5276269804003164E-19</v>
      </c>
      <c r="BK2096" s="36">
        <f t="shared" si="2219"/>
        <v>6.6727389745498738E-16</v>
      </c>
      <c r="BL2096" s="36">
        <f t="shared" si="2220"/>
        <v>3.6772512920161779E-16</v>
      </c>
      <c r="BM2096" s="36">
        <f t="shared" si="2253"/>
        <v>4.0078404599551707E-13</v>
      </c>
      <c r="BN2096" s="36">
        <f t="shared" ca="1" si="2221"/>
        <v>0.97903038142289289</v>
      </c>
      <c r="BO2096" s="36">
        <f t="shared" ca="1" si="2238"/>
        <v>1</v>
      </c>
      <c r="BP2096" s="36">
        <f t="shared" si="2254"/>
        <v>-4.0078404587141873E-13</v>
      </c>
      <c r="BQ2096" s="36">
        <f t="shared" si="2255"/>
        <v>0.99999999969036102</v>
      </c>
      <c r="BR2096" s="2">
        <f t="shared" si="2244"/>
        <v>-5</v>
      </c>
      <c r="BS2096">
        <v>0</v>
      </c>
      <c r="BT2096" s="37">
        <f t="shared" si="2239"/>
        <v>0.10644605792951799</v>
      </c>
      <c r="BU2096" s="34">
        <f t="shared" si="2222"/>
        <v>-5</v>
      </c>
      <c r="BV2096" s="34">
        <f t="shared" si="2223"/>
        <v>-5</v>
      </c>
      <c r="BW2096" s="34">
        <f t="shared" si="2224"/>
        <v>-5</v>
      </c>
      <c r="BX2096" s="34">
        <f t="shared" si="2225"/>
        <v>-5</v>
      </c>
      <c r="BY2096" s="34">
        <f t="shared" si="2226"/>
        <v>4.0654456939342749</v>
      </c>
      <c r="BZ2096" s="36">
        <f t="shared" si="2240"/>
        <v>1.0618060641348426E-4</v>
      </c>
      <c r="CA2096" s="34">
        <f t="shared" si="2241"/>
        <v>2.1661289192281687E-2</v>
      </c>
    </row>
    <row r="2097" spans="1:79" ht="13.2" x14ac:dyDescent="0.25">
      <c r="A2097" s="75">
        <f t="shared" si="2227"/>
        <v>5.6520547945207138</v>
      </c>
      <c r="B2097" s="34">
        <f t="shared" si="2245"/>
        <v>2063.0000000000605</v>
      </c>
      <c r="C2097">
        <f t="shared" si="2228"/>
        <v>15</v>
      </c>
      <c r="D2097" s="35">
        <f t="shared" si="2188"/>
        <v>3000</v>
      </c>
      <c r="E2097" s="27">
        <v>0</v>
      </c>
      <c r="F2097" s="64">
        <f t="shared" si="2229"/>
        <v>0.46593146951268899</v>
      </c>
      <c r="G2097" s="34">
        <v>0</v>
      </c>
      <c r="H2097" s="34">
        <f t="shared" si="2189"/>
        <v>1</v>
      </c>
      <c r="I2097" s="34">
        <f t="shared" si="2230"/>
        <v>6192.2292298236371</v>
      </c>
      <c r="J2097" s="34">
        <f t="shared" si="2190"/>
        <v>15138.053571802893</v>
      </c>
      <c r="K2097" s="34">
        <f t="shared" si="2191"/>
        <v>13379.314758247212</v>
      </c>
      <c r="L2097" s="36">
        <f t="shared" si="2242"/>
        <v>1337.8350301896573</v>
      </c>
      <c r="M2097" s="34">
        <f t="shared" si="2192"/>
        <v>38.195869775056082</v>
      </c>
      <c r="N2097" s="34">
        <f t="shared" si="2231"/>
        <v>93.376892459272554</v>
      </c>
      <c r="O2097" s="34">
        <f t="shared" si="2193"/>
        <v>11.148808202499623</v>
      </c>
      <c r="P2097">
        <f t="shared" si="2246"/>
        <v>42.615046166199377</v>
      </c>
      <c r="Q2097" s="36">
        <f t="shared" si="2194"/>
        <v>87.4212470072287</v>
      </c>
      <c r="R2097" s="34">
        <f t="shared" si="2195"/>
        <v>44.178386848451396</v>
      </c>
      <c r="S2097" s="34">
        <f t="shared" si="2196"/>
        <v>14.897643814916243</v>
      </c>
      <c r="T2097" s="36">
        <f t="shared" si="2232"/>
        <v>5.9077491957450429E-14</v>
      </c>
      <c r="U2097" s="36">
        <f t="shared" si="2197"/>
        <v>2086.3646920159044</v>
      </c>
      <c r="V2097" s="36">
        <f t="shared" si="2198"/>
        <v>2.8545562886654759E-3</v>
      </c>
      <c r="W2097" s="68">
        <f t="shared" si="2199"/>
        <v>3.8223858005418778</v>
      </c>
      <c r="X2097">
        <f t="shared" si="2200"/>
        <v>10.242034827963638</v>
      </c>
      <c r="Y2097">
        <f t="shared" si="2201"/>
        <v>1.8307379300092574E-2</v>
      </c>
      <c r="Z2097" s="34">
        <f t="shared" si="2202"/>
        <v>2.1362371768954423E-3</v>
      </c>
      <c r="AA2097" s="36">
        <f t="shared" si="2203"/>
        <v>7.4679962662607257E-4</v>
      </c>
      <c r="AB2097" s="34">
        <f t="shared" si="2204"/>
        <v>2.3425170561219952E-4</v>
      </c>
      <c r="AC2097" s="36">
        <f t="shared" si="2205"/>
        <v>7.1487190469859144E-2</v>
      </c>
      <c r="AD2097" s="34">
        <f t="shared" si="2206"/>
        <v>0</v>
      </c>
      <c r="AE2097">
        <f t="shared" si="2233"/>
        <v>305.17255053931262</v>
      </c>
      <c r="AF2097" s="36">
        <f t="shared" si="2247"/>
        <v>0</v>
      </c>
      <c r="AG2097" s="34">
        <f t="shared" si="2207"/>
        <v>29.83706983564322</v>
      </c>
      <c r="AH2097">
        <f t="shared" si="2243"/>
        <v>0.32240765793450876</v>
      </c>
      <c r="AI2097" s="29">
        <f t="shared" si="2234"/>
        <v>29.83706983564322</v>
      </c>
      <c r="AJ2097">
        <f t="shared" si="2235"/>
        <v>0</v>
      </c>
      <c r="AK2097" s="36">
        <f t="shared" si="2248"/>
        <v>1.6475329439150627E-278</v>
      </c>
      <c r="AL2097" s="36">
        <f t="shared" si="2236"/>
        <v>-1.1732559644574249E-5</v>
      </c>
      <c r="AM2097" s="36">
        <f t="shared" si="2237"/>
        <v>-2.8056983614742673E-6</v>
      </c>
      <c r="AN2097" s="37">
        <f t="shared" si="2249"/>
        <v>-8.5736777982510425E-279</v>
      </c>
      <c r="AO2097" s="36">
        <f t="shared" si="2250"/>
        <v>1.6464743667680241E-2</v>
      </c>
      <c r="AP2097" s="36">
        <f t="shared" si="2251"/>
        <v>1.1974474040584741E-2</v>
      </c>
      <c r="AQ2097" s="74">
        <f t="shared" si="2208"/>
        <v>-3.5166440901240501E-275</v>
      </c>
      <c r="AR2097" s="73">
        <f t="shared" si="2209"/>
        <v>-9.5515079458312376E-279</v>
      </c>
      <c r="AS2097" s="72">
        <f t="shared" si="2252"/>
        <v>4.4633908756978471E-6</v>
      </c>
      <c r="AT2097" s="37">
        <f t="shared" si="2210"/>
        <v>-7.3370020640212314E-272</v>
      </c>
      <c r="AU2097" s="37">
        <f t="shared" si="2211"/>
        <v>0.45737545107896438</v>
      </c>
      <c r="AV2097" s="34">
        <f t="shared" si="2212"/>
        <v>4.4284730026636545E-5</v>
      </c>
      <c r="AW2097" s="34">
        <f t="shared" si="2213"/>
        <v>0.35946532656191149</v>
      </c>
      <c r="AX2097" s="37">
        <f t="shared" si="2214"/>
        <v>1.0954016637182367</v>
      </c>
      <c r="AY2097" s="7">
        <f t="shared" si="2215"/>
        <v>5.2772970755520534</v>
      </c>
      <c r="AZ2097" s="37">
        <f t="shared" si="2216"/>
        <v>4.9177874642601145</v>
      </c>
      <c r="BA2097" s="2">
        <f>BE2097*'mass balance'!$B$17+BF2097*'mass balance'!$C$17+BG2097*'mass balance'!$D$17+BH2097*'mass balance'!$E$17</f>
        <v>8.3718673978933441E-5</v>
      </c>
      <c r="BB2097" s="2">
        <f>BE2097*'mass balance'!$B$18+BF2097*'mass balance'!$C$18+BG2097*'mass balance'!$D$18+BH2097*'mass balance'!$E$18</f>
        <v>8.5006653578609357E-5</v>
      </c>
      <c r="BC2097" s="2">
        <f>BE2097*'mass balance'!$B$19+BF2097*'mass balance'!$C$19+BG2097*'mass balance'!$D$19+BH2097*'mass balance'!$E$19</f>
        <v>-1.0625831697326171E-4</v>
      </c>
      <c r="BD2097" s="2">
        <f>BE2097*'mass balance'!$B$20+BF2097*'mass balance'!$C$20+BG2097*'mass balance'!$D$20+BH2097*'mass balance'!$E$20</f>
        <v>3.8639387990276965E-6</v>
      </c>
      <c r="BE2097" s="2">
        <f>N2097*'mass balance'!$H$11+R2097*'mass balance'!$I$11+S2097*'mass balance'!$J$11</f>
        <v>-2.223259344268394E-4</v>
      </c>
      <c r="BF2097" s="2">
        <f>N2097*'mass balance'!$H$12+R2097*'mass balance'!$I$12+S2097*'mass balance'!$J$12</f>
        <v>3.5831250485340677E-5</v>
      </c>
      <c r="BG2097" s="2">
        <f>N2097*'mass balance'!$H$13+R2097*'mass balance'!$I$13+S2097*'mass balance'!$J$13</f>
        <v>5.9139416889491221E-5</v>
      </c>
      <c r="BH2097" s="2">
        <f>N2097*'mass balance'!$H$14+R2097*'mass balance'!$I$14+S2097*'mass balance'!$J$14</f>
        <v>2.4316899077935557E-5</v>
      </c>
      <c r="BI2097" s="36">
        <f t="shared" si="2217"/>
        <v>6.851681337565462E-17</v>
      </c>
      <c r="BJ2097" s="36">
        <f t="shared" si="2218"/>
        <v>2.5282117687740231E-19</v>
      </c>
      <c r="BK2097" s="36">
        <f t="shared" si="2219"/>
        <v>6.6752666015302741E-16</v>
      </c>
      <c r="BL2097" s="36">
        <f t="shared" si="2220"/>
        <v>3.6794666725669977E-16</v>
      </c>
      <c r="BM2097" s="36">
        <f t="shared" si="2253"/>
        <v>4.0115177112471868E-13</v>
      </c>
      <c r="BN2097" s="36">
        <f t="shared" ca="1" si="2221"/>
        <v>2.2308855667635741E-2</v>
      </c>
      <c r="BO2097" s="36">
        <f t="shared" ca="1" si="2238"/>
        <v>1</v>
      </c>
      <c r="BP2097" s="36">
        <f t="shared" si="2254"/>
        <v>-4.0115177100034569E-13</v>
      </c>
      <c r="BQ2097" s="36">
        <f t="shared" si="2255"/>
        <v>0.99999999968996023</v>
      </c>
      <c r="BR2097" s="2">
        <f t="shared" si="2244"/>
        <v>-5</v>
      </c>
      <c r="BS2097">
        <v>0</v>
      </c>
      <c r="BT2097" s="37">
        <f t="shared" si="2239"/>
        <v>0.10652396276569487</v>
      </c>
      <c r="BU2097" s="34">
        <f t="shared" si="2222"/>
        <v>-5</v>
      </c>
      <c r="BV2097" s="34">
        <f t="shared" si="2223"/>
        <v>-5</v>
      </c>
      <c r="BW2097" s="34">
        <f t="shared" si="2224"/>
        <v>-5</v>
      </c>
      <c r="BX2097" s="34">
        <f t="shared" si="2225"/>
        <v>-5</v>
      </c>
      <c r="BY2097" s="34">
        <f t="shared" si="2226"/>
        <v>4.0674711365035883</v>
      </c>
      <c r="BZ2097" s="36">
        <f t="shared" si="2240"/>
        <v>1.0625831697326171E-4</v>
      </c>
      <c r="CA2097" s="34">
        <f t="shared" si="2241"/>
        <v>2.1660952926464361E-2</v>
      </c>
    </row>
    <row r="2098" spans="1:79" ht="13.2" x14ac:dyDescent="0.25">
      <c r="A2098" s="75">
        <f t="shared" si="2227"/>
        <v>5.6547945205481112</v>
      </c>
      <c r="B2098" s="34">
        <f t="shared" si="2245"/>
        <v>2064.0000000000605</v>
      </c>
      <c r="C2098">
        <f t="shared" si="2228"/>
        <v>15</v>
      </c>
      <c r="D2098" s="35">
        <f t="shared" si="2188"/>
        <v>3000</v>
      </c>
      <c r="E2098" s="27">
        <v>0</v>
      </c>
      <c r="F2098" s="64">
        <f t="shared" si="2229"/>
        <v>0.46593146951268899</v>
      </c>
      <c r="G2098" s="34">
        <v>0</v>
      </c>
      <c r="H2098" s="34">
        <f t="shared" si="2189"/>
        <v>1</v>
      </c>
      <c r="I2098" s="34">
        <f t="shared" si="2230"/>
        <v>6192.2292298236371</v>
      </c>
      <c r="J2098" s="34">
        <f t="shared" si="2190"/>
        <v>15145.589362546618</v>
      </c>
      <c r="K2098" s="34">
        <f t="shared" si="2191"/>
        <v>13385.975040946991</v>
      </c>
      <c r="L2098" s="36">
        <f t="shared" si="2242"/>
        <v>1338.8341248906902</v>
      </c>
      <c r="M2098" s="34">
        <f t="shared" si="2192"/>
        <v>38.195869775056082</v>
      </c>
      <c r="N2098" s="34">
        <f t="shared" si="2231"/>
        <v>93.423375893786428</v>
      </c>
      <c r="O2098" s="34">
        <f t="shared" si="2193"/>
        <v>11.148808202499623</v>
      </c>
      <c r="P2098">
        <f t="shared" si="2246"/>
        <v>42.646871066764945</v>
      </c>
      <c r="Q2098" s="36">
        <f t="shared" si="2194"/>
        <v>87.468124318179974</v>
      </c>
      <c r="R2098" s="34">
        <f t="shared" si="2195"/>
        <v>44.211013632298098</v>
      </c>
      <c r="S2098" s="34">
        <f t="shared" si="2196"/>
        <v>14.896658559679299</v>
      </c>
      <c r="T2098" s="36">
        <f t="shared" si="2232"/>
        <v>5.9062792925352603E-14</v>
      </c>
      <c r="U2098" s="36">
        <f t="shared" si="2197"/>
        <v>2086.3646920159044</v>
      </c>
      <c r="V2098" s="36">
        <f t="shared" si="2198"/>
        <v>2.8543675026690093E-3</v>
      </c>
      <c r="W2098" s="68">
        <f t="shared" si="2199"/>
        <v>3.8252403568305433</v>
      </c>
      <c r="X2098">
        <f t="shared" si="2200"/>
        <v>10.244583776146186</v>
      </c>
      <c r="Y2098">
        <f t="shared" si="2201"/>
        <v>1.8307379300092574E-2</v>
      </c>
      <c r="Z2098" s="34">
        <f t="shared" si="2202"/>
        <v>2.1362371768954423E-3</v>
      </c>
      <c r="AA2098" s="36">
        <f t="shared" si="2203"/>
        <v>7.461929804154936E-4</v>
      </c>
      <c r="AB2098" s="34">
        <f t="shared" si="2204"/>
        <v>2.3425170561219952E-4</v>
      </c>
      <c r="AC2098" s="36">
        <f t="shared" si="2205"/>
        <v>7.1487190469859144E-2</v>
      </c>
      <c r="AD2098" s="34">
        <f t="shared" si="2206"/>
        <v>0</v>
      </c>
      <c r="AE2098">
        <f t="shared" si="2233"/>
        <v>305.17255053931262</v>
      </c>
      <c r="AF2098" s="36">
        <f t="shared" si="2247"/>
        <v>0</v>
      </c>
      <c r="AG2098" s="34">
        <f t="shared" si="2207"/>
        <v>29.853107501265871</v>
      </c>
      <c r="AH2098">
        <f t="shared" si="2243"/>
        <v>0.32232494066043316</v>
      </c>
      <c r="AI2098" s="29">
        <f t="shared" si="2234"/>
        <v>29.853107501265871</v>
      </c>
      <c r="AJ2098">
        <f t="shared" si="2235"/>
        <v>29.853107501265871</v>
      </c>
      <c r="AK2098" s="36">
        <f t="shared" si="2248"/>
        <v>9.5515079458312376E-279</v>
      </c>
      <c r="AL2098" s="36">
        <f t="shared" si="2236"/>
        <v>-1.1724199176984115E-5</v>
      </c>
      <c r="AM2098" s="36">
        <f t="shared" si="2237"/>
        <v>-2.8050409678159819E-6</v>
      </c>
      <c r="AN2098" s="37">
        <f t="shared" si="2249"/>
        <v>7.9016516408995843E-279</v>
      </c>
      <c r="AO2098" s="36">
        <f t="shared" si="2250"/>
        <v>1.6453011108035667E-2</v>
      </c>
      <c r="AP2098" s="36">
        <f t="shared" si="2251"/>
        <v>1.1971668342223267E-2</v>
      </c>
      <c r="AQ2098" s="74">
        <f t="shared" si="2208"/>
        <v>3.2479391628116E-275</v>
      </c>
      <c r="AR2098" s="73">
        <f t="shared" si="2209"/>
        <v>8.8091022552140648E-279</v>
      </c>
      <c r="AS2098" s="72">
        <f t="shared" si="2252"/>
        <v>4.4538560125591442E-6</v>
      </c>
      <c r="AT2098" s="37">
        <f t="shared" si="2210"/>
        <v>6.7763855911058353E-272</v>
      </c>
      <c r="AU2098" s="37">
        <f t="shared" si="2211"/>
        <v>0.45726828498972144</v>
      </c>
      <c r="AV2098" s="34">
        <f t="shared" si="2212"/>
        <v>4.1447864101266585E-3</v>
      </c>
      <c r="AW2098" s="34">
        <f t="shared" si="2213"/>
        <v>0.35973377513357291</v>
      </c>
      <c r="AX2098" s="37">
        <f t="shared" si="2214"/>
        <v>1.0962197092717072</v>
      </c>
      <c r="AY2098" s="7">
        <f t="shared" si="2215"/>
        <v>5.2853386276459497</v>
      </c>
      <c r="AZ2098" s="37">
        <f t="shared" si="2216"/>
        <v>4.9214600661022505</v>
      </c>
      <c r="BA2098" s="2">
        <f>BE2098*'mass balance'!$B$17+BF2098*'mass balance'!$C$17+BG2098*'mass balance'!$D$17+BH2098*'mass balance'!$E$17</f>
        <v>8.3779895844810333E-5</v>
      </c>
      <c r="BB2098" s="2">
        <f>BE2098*'mass balance'!$B$18+BF2098*'mass balance'!$C$18+BG2098*'mass balance'!$D$18+BH2098*'mass balance'!$E$18</f>
        <v>8.5068817319345916E-5</v>
      </c>
      <c r="BC2098" s="2">
        <f>BE2098*'mass balance'!$B$19+BF2098*'mass balance'!$C$19+BG2098*'mass balance'!$D$19+BH2098*'mass balance'!$E$19</f>
        <v>-1.0633602164918233E-4</v>
      </c>
      <c r="BD2098" s="2">
        <f>BE2098*'mass balance'!$B$20+BF2098*'mass balance'!$C$20+BG2098*'mass balance'!$D$20+BH2098*'mass balance'!$E$20</f>
        <v>3.8667644236066316E-6</v>
      </c>
      <c r="BE2098" s="2">
        <f>N2098*'mass balance'!$H$11+R2098*'mass balance'!$I$11+S2098*'mass balance'!$J$11</f>
        <v>-2.2243660927092005E-4</v>
      </c>
      <c r="BF2098" s="2">
        <f>N2098*'mass balance'!$H$12+R2098*'mass balance'!$I$12+S2098*'mass balance'!$J$12</f>
        <v>3.5828880786640302E-5</v>
      </c>
      <c r="BG2098" s="2">
        <f>N2098*'mass balance'!$H$13+R2098*'mass balance'!$I$13+S2098*'mass balance'!$J$13</f>
        <v>5.9165006382429368E-5</v>
      </c>
      <c r="BH2098" s="2">
        <f>N2098*'mass balance'!$H$14+R2098*'mass balance'!$I$14+S2098*'mass balance'!$J$14</f>
        <v>2.432900413900688E-5</v>
      </c>
      <c r="BI2098" s="36">
        <f t="shared" si="2217"/>
        <v>6.851681337565462E-17</v>
      </c>
      <c r="BJ2098" s="36">
        <f t="shared" si="2218"/>
        <v>2.5287965676921837E-19</v>
      </c>
      <c r="BK2098" s="36">
        <f t="shared" si="2219"/>
        <v>6.6777948132990478E-16</v>
      </c>
      <c r="BL2098" s="36">
        <f t="shared" si="2220"/>
        <v>3.6816828641512278E-16</v>
      </c>
      <c r="BM2098" s="36">
        <f t="shared" si="2253"/>
        <v>4.0151971779197539E-13</v>
      </c>
      <c r="BN2098" s="36">
        <f t="shared" ca="1" si="2221"/>
        <v>0.63915339466643006</v>
      </c>
      <c r="BO2098" s="36">
        <f t="shared" ca="1" si="2238"/>
        <v>1</v>
      </c>
      <c r="BP2098" s="36">
        <f t="shared" si="2254"/>
        <v>-4.0151971766732724E-13</v>
      </c>
      <c r="BQ2098" s="36">
        <f t="shared" si="2255"/>
        <v>0.9999999996895591</v>
      </c>
      <c r="BR2098" s="2">
        <f t="shared" si="2244"/>
        <v>-5</v>
      </c>
      <c r="BS2098">
        <v>0</v>
      </c>
      <c r="BT2098" s="37">
        <f t="shared" si="2239"/>
        <v>0.10660186170330528</v>
      </c>
      <c r="BU2098" s="34">
        <f t="shared" si="2222"/>
        <v>-5</v>
      </c>
      <c r="BV2098" s="34">
        <f t="shared" si="2223"/>
        <v>-5</v>
      </c>
      <c r="BW2098" s="34">
        <f t="shared" si="2224"/>
        <v>-5</v>
      </c>
      <c r="BX2098" s="34">
        <f t="shared" si="2225"/>
        <v>-5</v>
      </c>
      <c r="BY2098" s="34">
        <f t="shared" si="2226"/>
        <v>4.0694959418192411</v>
      </c>
      <c r="BZ2098" s="36">
        <f t="shared" si="2240"/>
        <v>1.0633602164918233E-4</v>
      </c>
      <c r="CA2098" s="34">
        <f t="shared" si="2241"/>
        <v>2.1660617026551011E-2</v>
      </c>
    </row>
    <row r="2099" spans="1:79" ht="13.2" x14ac:dyDescent="0.25">
      <c r="A2099" s="75">
        <f t="shared" si="2227"/>
        <v>5.6575342465755085</v>
      </c>
      <c r="B2099" s="34">
        <f t="shared" si="2245"/>
        <v>2065.0000000000605</v>
      </c>
      <c r="C2099">
        <f t="shared" si="2228"/>
        <v>15</v>
      </c>
      <c r="D2099" s="35">
        <f t="shared" si="2188"/>
        <v>3000</v>
      </c>
      <c r="E2099" s="27">
        <v>0</v>
      </c>
      <c r="F2099" s="64">
        <f t="shared" si="2229"/>
        <v>0.46593146951268899</v>
      </c>
      <c r="G2099" s="34">
        <v>0</v>
      </c>
      <c r="H2099" s="34">
        <f t="shared" si="2189"/>
        <v>1</v>
      </c>
      <c r="I2099" s="34">
        <f t="shared" si="2230"/>
        <v>6192.2292298236371</v>
      </c>
      <c r="J2099" s="34">
        <f t="shared" si="2190"/>
        <v>15153.122780821162</v>
      </c>
      <c r="K2099" s="34">
        <f t="shared" si="2191"/>
        <v>13392.633226811016</v>
      </c>
      <c r="L2099" s="36">
        <f t="shared" si="2242"/>
        <v>1339.8331535166242</v>
      </c>
      <c r="M2099" s="34">
        <f t="shared" si="2192"/>
        <v>38.195869775056082</v>
      </c>
      <c r="N2099" s="34">
        <f t="shared" si="2231"/>
        <v>93.469844694067532</v>
      </c>
      <c r="O2099" s="34">
        <f t="shared" si="2193"/>
        <v>11.148808202499623</v>
      </c>
      <c r="P2099">
        <f t="shared" si="2246"/>
        <v>42.678693862591651</v>
      </c>
      <c r="Q2099" s="36">
        <f t="shared" si="2194"/>
        <v>87.514989376059148</v>
      </c>
      <c r="R2099" s="34">
        <f t="shared" si="2195"/>
        <v>44.243638101804883</v>
      </c>
      <c r="S2099" s="34">
        <f t="shared" si="2196"/>
        <v>14.895667348130143</v>
      </c>
      <c r="T2099" s="36">
        <f t="shared" si="2232"/>
        <v>5.9048109482040554E-14</v>
      </c>
      <c r="U2099" s="36">
        <f t="shared" si="2197"/>
        <v>2086.3646920159044</v>
      </c>
      <c r="V2099" s="36">
        <f t="shared" si="2198"/>
        <v>2.854177575376063E-3</v>
      </c>
      <c r="W2099" s="68">
        <f t="shared" si="2199"/>
        <v>3.8280947243332122</v>
      </c>
      <c r="X2099">
        <f t="shared" si="2200"/>
        <v>10.247131288106385</v>
      </c>
      <c r="Y2099">
        <f t="shared" si="2201"/>
        <v>1.8307379300092574E-2</v>
      </c>
      <c r="Z2099" s="34">
        <f t="shared" si="2202"/>
        <v>2.1362371768954423E-3</v>
      </c>
      <c r="AA2099" s="36">
        <f t="shared" si="2203"/>
        <v>7.4558697757229906E-4</v>
      </c>
      <c r="AB2099" s="34">
        <f t="shared" si="2204"/>
        <v>2.3425170561219952E-4</v>
      </c>
      <c r="AC2099" s="36">
        <f t="shared" si="2205"/>
        <v>7.1487190469859144E-2</v>
      </c>
      <c r="AD2099" s="34">
        <f t="shared" si="2206"/>
        <v>0</v>
      </c>
      <c r="AE2099">
        <f t="shared" si="2233"/>
        <v>305.17255053931262</v>
      </c>
      <c r="AF2099" s="36">
        <f t="shared" si="2247"/>
        <v>0</v>
      </c>
      <c r="AG2099" s="34">
        <f t="shared" si="2207"/>
        <v>29.869140974867495</v>
      </c>
      <c r="AH2099">
        <f t="shared" si="2243"/>
        <v>0.3222421672290352</v>
      </c>
      <c r="AI2099" s="29">
        <f t="shared" si="2234"/>
        <v>29.869140974867495</v>
      </c>
      <c r="AJ2099">
        <f t="shared" si="2235"/>
        <v>0</v>
      </c>
      <c r="AK2099" s="36">
        <f t="shared" si="2248"/>
        <v>-8.8091022552140648E-279</v>
      </c>
      <c r="AL2099" s="36">
        <f t="shared" si="2236"/>
        <v>-1.1715844666953154E-5</v>
      </c>
      <c r="AM2099" s="36">
        <f t="shared" si="2237"/>
        <v>-2.8043837281893733E-6</v>
      </c>
      <c r="AN2099" s="37">
        <f t="shared" si="2249"/>
        <v>1.7453159586730822E-278</v>
      </c>
      <c r="AO2099" s="36">
        <f t="shared" si="2250"/>
        <v>1.6441286908858682E-2</v>
      </c>
      <c r="AP2099" s="36">
        <f t="shared" si="2251"/>
        <v>1.1968863301255451E-2</v>
      </c>
      <c r="AQ2099" s="74">
        <f t="shared" si="2208"/>
        <v>7.1894027773121282E-275</v>
      </c>
      <c r="AR2099" s="73">
        <f t="shared" si="2209"/>
        <v>1.9471384004664271E-278</v>
      </c>
      <c r="AS2099" s="72">
        <f t="shared" si="2252"/>
        <v>4.4443415181530046E-6</v>
      </c>
      <c r="AT2099" s="37">
        <f t="shared" si="2210"/>
        <v>1.4999716111265145E-271</v>
      </c>
      <c r="AU2099" s="37">
        <f t="shared" si="2211"/>
        <v>0.45716114401020103</v>
      </c>
      <c r="AV2099" s="34">
        <f t="shared" si="2212"/>
        <v>4.426199883203414E-5</v>
      </c>
      <c r="AW2099" s="34">
        <f t="shared" si="2213"/>
        <v>0.36000220595139593</v>
      </c>
      <c r="AX2099" s="37">
        <f t="shared" si="2214"/>
        <v>1.0970377007237586</v>
      </c>
      <c r="AY2099" s="7">
        <f t="shared" si="2215"/>
        <v>5.285178893007199</v>
      </c>
      <c r="AZ2099" s="37">
        <f t="shared" si="2216"/>
        <v>4.9251324250569706</v>
      </c>
      <c r="BA2099" s="2">
        <f>BE2099*'mass balance'!$B$17+BF2099*'mass balance'!$C$17+BG2099*'mass balance'!$D$17+BH2099*'mass balance'!$E$17</f>
        <v>8.3841113051141771E-5</v>
      </c>
      <c r="BB2099" s="2">
        <f>BE2099*'mass balance'!$B$18+BF2099*'mass balance'!$C$18+BG2099*'mass balance'!$D$18+BH2099*'mass balance'!$E$18</f>
        <v>8.5130976328851634E-5</v>
      </c>
      <c r="BC2099" s="2">
        <f>BE2099*'mass balance'!$B$19+BF2099*'mass balance'!$C$19+BG2099*'mass balance'!$D$19+BH2099*'mass balance'!$E$19</f>
        <v>-1.0641372041106457E-4</v>
      </c>
      <c r="BD2099" s="2">
        <f>BE2099*'mass balance'!$B$20+BF2099*'mass balance'!$C$20+BG2099*'mass balance'!$D$20+BH2099*'mass balance'!$E$20</f>
        <v>3.869589833129619E-6</v>
      </c>
      <c r="BE2099" s="2">
        <f>N2099*'mass balance'!$H$11+R2099*'mass balance'!$I$11+S2099*'mass balance'!$J$11</f>
        <v>-2.2254724927158934E-4</v>
      </c>
      <c r="BF2099" s="2">
        <f>N2099*'mass balance'!$H$12+R2099*'mass balance'!$I$12+S2099*'mass balance'!$J$12</f>
        <v>3.5826496762042653E-5</v>
      </c>
      <c r="BG2099" s="2">
        <f>N2099*'mass balance'!$H$13+R2099*'mass balance'!$I$13+S2099*'mass balance'!$J$13</f>
        <v>5.9190584903676742E-5</v>
      </c>
      <c r="BH2099" s="2">
        <f>N2099*'mass balance'!$H$14+R2099*'mass balance'!$I$14+S2099*'mass balance'!$J$14</f>
        <v>2.4341105389080082E-5</v>
      </c>
      <c r="BI2099" s="36">
        <f t="shared" si="2217"/>
        <v>6.851681337565462E-17</v>
      </c>
      <c r="BJ2099" s="36">
        <f t="shared" si="2218"/>
        <v>2.5293813771075157E-19</v>
      </c>
      <c r="BK2099" s="36">
        <f t="shared" si="2219"/>
        <v>6.6803236098667399E-16</v>
      </c>
      <c r="BL2099" s="36">
        <f t="shared" si="2220"/>
        <v>3.6838998668256636E-16</v>
      </c>
      <c r="BM2099" s="36">
        <f t="shared" si="2253"/>
        <v>4.0188788607839052E-13</v>
      </c>
      <c r="BN2099" s="36">
        <f t="shared" ca="1" si="2221"/>
        <v>0.20253235871689701</v>
      </c>
      <c r="BO2099" s="36">
        <f t="shared" ca="1" si="2238"/>
        <v>1</v>
      </c>
      <c r="BP2099" s="36">
        <f t="shared" si="2254"/>
        <v>-4.018878859534667E-13</v>
      </c>
      <c r="BQ2099" s="36">
        <f t="shared" si="2255"/>
        <v>0.99999999968915754</v>
      </c>
      <c r="BR2099" s="2">
        <f t="shared" si="2244"/>
        <v>-5</v>
      </c>
      <c r="BS2099">
        <v>0</v>
      </c>
      <c r="BT2099" s="37">
        <f t="shared" si="2239"/>
        <v>0.10667975471209222</v>
      </c>
      <c r="BU2099" s="34">
        <f t="shared" si="2222"/>
        <v>-5</v>
      </c>
      <c r="BV2099" s="34">
        <f t="shared" si="2223"/>
        <v>-5</v>
      </c>
      <c r="BW2099" s="34">
        <f t="shared" si="2224"/>
        <v>-5</v>
      </c>
      <c r="BX2099" s="34">
        <f t="shared" si="2225"/>
        <v>-5</v>
      </c>
      <c r="BY2099" s="34">
        <f t="shared" si="2226"/>
        <v>4.0715201096718374</v>
      </c>
      <c r="BZ2099" s="36">
        <f t="shared" si="2240"/>
        <v>1.0641372041106457E-4</v>
      </c>
      <c r="CA2099" s="34">
        <f t="shared" si="2241"/>
        <v>2.1660281491996274E-2</v>
      </c>
    </row>
    <row r="2100" spans="1:79" ht="13.2" x14ac:dyDescent="0.25">
      <c r="A2100" s="75">
        <f t="shared" si="2227"/>
        <v>5.6602739726029059</v>
      </c>
      <c r="B2100" s="34">
        <f t="shared" si="2245"/>
        <v>2066.0000000000605</v>
      </c>
      <c r="C2100">
        <f t="shared" si="2228"/>
        <v>15</v>
      </c>
      <c r="D2100" s="35">
        <f t="shared" si="2188"/>
        <v>3000</v>
      </c>
      <c r="E2100" s="27">
        <v>0</v>
      </c>
      <c r="F2100" s="64">
        <f t="shared" si="2229"/>
        <v>0.46593146951268899</v>
      </c>
      <c r="G2100" s="34">
        <v>0</v>
      </c>
      <c r="H2100" s="34">
        <f t="shared" si="2189"/>
        <v>1</v>
      </c>
      <c r="I2100" s="34">
        <f t="shared" si="2230"/>
        <v>6192.2292298236371</v>
      </c>
      <c r="J2100" s="34">
        <f t="shared" si="2190"/>
        <v>15160.653825850013</v>
      </c>
      <c r="K2100" s="34">
        <f t="shared" si="2191"/>
        <v>13399.289315152995</v>
      </c>
      <c r="L2100" s="36">
        <f t="shared" si="2242"/>
        <v>1340.8321156680058</v>
      </c>
      <c r="M2100" s="34">
        <f t="shared" si="2192"/>
        <v>38.195869775056082</v>
      </c>
      <c r="N2100" s="34">
        <f t="shared" si="2231"/>
        <v>93.51629885532607</v>
      </c>
      <c r="O2100" s="34">
        <f t="shared" si="2193"/>
        <v>11.148808202499623</v>
      </c>
      <c r="P2100">
        <f t="shared" si="2246"/>
        <v>42.710514540955394</v>
      </c>
      <c r="Q2100" s="36">
        <f t="shared" si="2194"/>
        <v>87.561842173046315</v>
      </c>
      <c r="R2100" s="34">
        <f t="shared" si="2195"/>
        <v>44.276260244113892</v>
      </c>
      <c r="S2100" s="34">
        <f t="shared" si="2196"/>
        <v>14.894670187848316</v>
      </c>
      <c r="T2100" s="36">
        <f t="shared" si="2232"/>
        <v>5.903344160506214E-14</v>
      </c>
      <c r="U2100" s="36">
        <f t="shared" si="2197"/>
        <v>2086.3646920159044</v>
      </c>
      <c r="V2100" s="36">
        <f t="shared" si="2198"/>
        <v>2.8539865082389646E-3</v>
      </c>
      <c r="W2100" s="68">
        <f t="shared" si="2199"/>
        <v>3.8309489019085881</v>
      </c>
      <c r="X2100">
        <f t="shared" si="2200"/>
        <v>10.249677364652642</v>
      </c>
      <c r="Y2100">
        <f t="shared" si="2201"/>
        <v>1.8307379300092574E-2</v>
      </c>
      <c r="Z2100" s="34">
        <f t="shared" si="2202"/>
        <v>2.1362371768954423E-3</v>
      </c>
      <c r="AA2100" s="36">
        <f t="shared" si="2203"/>
        <v>7.4498161716986136E-4</v>
      </c>
      <c r="AB2100" s="34">
        <f t="shared" si="2204"/>
        <v>2.3425170561219952E-4</v>
      </c>
      <c r="AC2100" s="36">
        <f t="shared" si="2205"/>
        <v>7.1487190469859144E-2</v>
      </c>
      <c r="AD2100" s="34">
        <f t="shared" si="2206"/>
        <v>0</v>
      </c>
      <c r="AE2100">
        <f t="shared" si="2233"/>
        <v>305.17255053931262</v>
      </c>
      <c r="AF2100" s="36">
        <f t="shared" si="2247"/>
        <v>0</v>
      </c>
      <c r="AG2100" s="34">
        <f t="shared" si="2207"/>
        <v>29.885170253772745</v>
      </c>
      <c r="AH2100">
        <f t="shared" si="2243"/>
        <v>0.32215933777283468</v>
      </c>
      <c r="AI2100" s="29">
        <f t="shared" si="2234"/>
        <v>29.885170253772745</v>
      </c>
      <c r="AJ2100">
        <f t="shared" si="2235"/>
        <v>29.885170253772745</v>
      </c>
      <c r="AK2100" s="36">
        <f t="shared" si="2248"/>
        <v>-1.9471384004664271E-278</v>
      </c>
      <c r="AL2100" s="36">
        <f t="shared" si="2236"/>
        <v>-1.1707496110236088E-5</v>
      </c>
      <c r="AM2100" s="36">
        <f t="shared" si="2237"/>
        <v>-2.8037266425583504E-6</v>
      </c>
      <c r="AN2100" s="37">
        <f t="shared" si="2249"/>
        <v>8.6440573315167572E-279</v>
      </c>
      <c r="AO2100" s="36">
        <f t="shared" si="2250"/>
        <v>1.6429571064191729E-2</v>
      </c>
      <c r="AP2100" s="36">
        <f t="shared" si="2251"/>
        <v>1.1966058917527261E-2</v>
      </c>
      <c r="AQ2100" s="74">
        <f t="shared" si="2208"/>
        <v>3.5683310790096307E-275</v>
      </c>
      <c r="AR2100" s="73">
        <f t="shared" si="2209"/>
        <v>9.6504905758745302E-279</v>
      </c>
      <c r="AS2100" s="72">
        <f t="shared" si="2252"/>
        <v>4.4348473489669767E-6</v>
      </c>
      <c r="AT2100" s="37">
        <f t="shared" si="2210"/>
        <v>7.444839972668726E-272</v>
      </c>
      <c r="AU2100" s="37">
        <f t="shared" si="2211"/>
        <v>0.45705402813451979</v>
      </c>
      <c r="AV2100" s="34">
        <f t="shared" si="2212"/>
        <v>4.149167685275513E-3</v>
      </c>
      <c r="AW2100" s="34">
        <f t="shared" si="2213"/>
        <v>0.36027061890805057</v>
      </c>
      <c r="AX2100" s="37">
        <f t="shared" si="2214"/>
        <v>1.0978556377473241</v>
      </c>
      <c r="AY2100" s="7">
        <f t="shared" si="2215"/>
        <v>5.2932243262492387</v>
      </c>
      <c r="AZ2100" s="37">
        <f t="shared" si="2216"/>
        <v>4.9288045396559124</v>
      </c>
      <c r="BA2100" s="2">
        <f>BE2100*'mass balance'!$B$17+BF2100*'mass balance'!$C$17+BG2100*'mass balance'!$D$17+BH2100*'mass balance'!$E$17</f>
        <v>8.3902325574178969E-5</v>
      </c>
      <c r="BB2100" s="2">
        <f>BE2100*'mass balance'!$B$18+BF2100*'mass balance'!$C$18+BG2100*'mass balance'!$D$18+BH2100*'mass balance'!$E$18</f>
        <v>8.5193130583012498E-5</v>
      </c>
      <c r="BC2100" s="2">
        <f>BE2100*'mass balance'!$B$19+BF2100*'mass balance'!$C$19+BG2100*'mass balance'!$D$19+BH2100*'mass balance'!$E$19</f>
        <v>-1.0649141322876563E-4</v>
      </c>
      <c r="BD2100" s="2">
        <f>BE2100*'mass balance'!$B$20+BF2100*'mass balance'!$C$20+BG2100*'mass balance'!$D$20+BH2100*'mass balance'!$E$20</f>
        <v>3.8724150265005665E-6</v>
      </c>
      <c r="BE2100" s="2">
        <f>N2100*'mass balance'!$H$11+R2100*'mass balance'!$I$11+S2100*'mass balance'!$J$11</f>
        <v>-2.2265785441744301E-4</v>
      </c>
      <c r="BF2100" s="2">
        <f>N2100*'mass balance'!$H$12+R2100*'mass balance'!$I$12+S2100*'mass balance'!$J$12</f>
        <v>3.5824098429777757E-5</v>
      </c>
      <c r="BG2100" s="2">
        <f>N2100*'mass balance'!$H$13+R2100*'mass balance'!$I$13+S2100*'mass balance'!$J$13</f>
        <v>5.9216152454075633E-5</v>
      </c>
      <c r="BH2100" s="2">
        <f>N2100*'mass balance'!$H$14+R2100*'mass balance'!$I$14+S2100*'mass balance'!$J$14</f>
        <v>2.4353202826907829E-5</v>
      </c>
      <c r="BI2100" s="36">
        <f t="shared" si="2217"/>
        <v>6.851681337565462E-17</v>
      </c>
      <c r="BJ2100" s="36">
        <f t="shared" si="2218"/>
        <v>2.5299661969727491E-19</v>
      </c>
      <c r="BK2100" s="36">
        <f t="shared" si="2219"/>
        <v>6.6828529912438472E-16</v>
      </c>
      <c r="BL2100" s="36">
        <f t="shared" si="2220"/>
        <v>3.6861176806470038E-16</v>
      </c>
      <c r="BM2100" s="36">
        <f t="shared" si="2253"/>
        <v>4.0225627606507311E-13</v>
      </c>
      <c r="BN2100" s="36">
        <f t="shared" ca="1" si="2221"/>
        <v>0.79868277867198889</v>
      </c>
      <c r="BO2100" s="36">
        <f t="shared" ca="1" si="2238"/>
        <v>1</v>
      </c>
      <c r="BP2100" s="36">
        <f t="shared" si="2254"/>
        <v>-4.0225627593987313E-13</v>
      </c>
      <c r="BQ2100" s="36">
        <f t="shared" si="2255"/>
        <v>0.99999999968875564</v>
      </c>
      <c r="BR2100" s="2">
        <f t="shared" si="2244"/>
        <v>-5</v>
      </c>
      <c r="BS2100">
        <v>0</v>
      </c>
      <c r="BT2100" s="37">
        <f t="shared" si="2239"/>
        <v>0.10675764176183754</v>
      </c>
      <c r="BU2100" s="34">
        <f t="shared" si="2222"/>
        <v>-5</v>
      </c>
      <c r="BV2100" s="34">
        <f t="shared" si="2223"/>
        <v>-5</v>
      </c>
      <c r="BW2100" s="34">
        <f t="shared" si="2224"/>
        <v>-5</v>
      </c>
      <c r="BX2100" s="34">
        <f t="shared" si="2225"/>
        <v>-5</v>
      </c>
      <c r="BY2100" s="34">
        <f t="shared" si="2226"/>
        <v>4.0735436398527325</v>
      </c>
      <c r="BZ2100" s="36">
        <f t="shared" si="2240"/>
        <v>1.0649141322876563E-4</v>
      </c>
      <c r="CA2100" s="34">
        <f t="shared" si="2241"/>
        <v>2.1659946322255753E-2</v>
      </c>
    </row>
    <row r="2101" spans="1:79" ht="13.2" x14ac:dyDescent="0.25">
      <c r="A2101" s="75">
        <f t="shared" si="2227"/>
        <v>5.6630136986303032</v>
      </c>
      <c r="B2101" s="34">
        <f t="shared" si="2245"/>
        <v>2067.0000000000605</v>
      </c>
      <c r="C2101">
        <f t="shared" si="2228"/>
        <v>15</v>
      </c>
      <c r="D2101" s="35">
        <f t="shared" si="2188"/>
        <v>3000</v>
      </c>
      <c r="E2101" s="27">
        <v>0</v>
      </c>
      <c r="F2101" s="64">
        <f t="shared" si="2229"/>
        <v>0.46593146951268899</v>
      </c>
      <c r="G2101" s="34">
        <v>0</v>
      </c>
      <c r="H2101" s="34">
        <f t="shared" si="2189"/>
        <v>1</v>
      </c>
      <c r="I2101" s="34">
        <f t="shared" si="2230"/>
        <v>6192.2292298236371</v>
      </c>
      <c r="J2101" s="34">
        <f t="shared" si="2190"/>
        <v>15168.182496859492</v>
      </c>
      <c r="K2101" s="34">
        <f t="shared" si="2191"/>
        <v>13405.943305289133</v>
      </c>
      <c r="L2101" s="36">
        <f t="shared" si="2242"/>
        <v>1341.8310109458896</v>
      </c>
      <c r="M2101" s="34">
        <f t="shared" si="2192"/>
        <v>38.195869775056082</v>
      </c>
      <c r="N2101" s="34">
        <f t="shared" si="2231"/>
        <v>93.562738372789724</v>
      </c>
      <c r="O2101" s="34">
        <f t="shared" si="2193"/>
        <v>11.148808202499623</v>
      </c>
      <c r="P2101">
        <f t="shared" si="2246"/>
        <v>42.742333089148268</v>
      </c>
      <c r="Q2101" s="36">
        <f t="shared" si="2194"/>
        <v>87.608682701340612</v>
      </c>
      <c r="R2101" s="34">
        <f t="shared" si="2195"/>
        <v>44.30888004638377</v>
      </c>
      <c r="S2101" s="34">
        <f t="shared" si="2196"/>
        <v>14.893667086409696</v>
      </c>
      <c r="T2101" s="36">
        <f t="shared" si="2232"/>
        <v>5.9018789272007817E-14</v>
      </c>
      <c r="U2101" s="36">
        <f t="shared" si="2197"/>
        <v>2086.3646920159044</v>
      </c>
      <c r="V2101" s="36">
        <f t="shared" si="2198"/>
        <v>2.8537943027093253E-3</v>
      </c>
      <c r="W2101" s="68">
        <f t="shared" si="2199"/>
        <v>3.8338028884168271</v>
      </c>
      <c r="X2101">
        <f t="shared" si="2200"/>
        <v>10.252222006592925</v>
      </c>
      <c r="Y2101">
        <f t="shared" si="2201"/>
        <v>1.8307379300092574E-2</v>
      </c>
      <c r="Z2101" s="34">
        <f t="shared" si="2202"/>
        <v>2.1362371768954423E-3</v>
      </c>
      <c r="AA2101" s="36">
        <f t="shared" si="2203"/>
        <v>7.4437689828331334E-4</v>
      </c>
      <c r="AB2101" s="34">
        <f t="shared" si="2204"/>
        <v>2.3425170561219952E-4</v>
      </c>
      <c r="AC2101" s="36">
        <f t="shared" si="2205"/>
        <v>7.1487190469859144E-2</v>
      </c>
      <c r="AD2101" s="34">
        <f t="shared" si="2206"/>
        <v>0</v>
      </c>
      <c r="AE2101">
        <f t="shared" si="2233"/>
        <v>305.17255053931262</v>
      </c>
      <c r="AF2101" s="36">
        <f t="shared" si="2247"/>
        <v>0</v>
      </c>
      <c r="AG2101" s="34">
        <f t="shared" si="2207"/>
        <v>29.901195335312789</v>
      </c>
      <c r="AH2101">
        <f t="shared" si="2243"/>
        <v>0.32207645242423766</v>
      </c>
      <c r="AI2101" s="29">
        <f t="shared" si="2234"/>
        <v>29.901195335312789</v>
      </c>
      <c r="AJ2101">
        <f t="shared" si="2235"/>
        <v>0</v>
      </c>
      <c r="AK2101" s="36">
        <f t="shared" si="2248"/>
        <v>-9.6504905758745302E-279</v>
      </c>
      <c r="AL2101" s="36">
        <f t="shared" si="2236"/>
        <v>-1.1699153502590661E-5</v>
      </c>
      <c r="AM2101" s="36">
        <f t="shared" si="2237"/>
        <v>-2.8030697108868307E-6</v>
      </c>
      <c r="AN2101" s="37">
        <f t="shared" si="2249"/>
        <v>-1.0827326673147514E-278</v>
      </c>
      <c r="AO2101" s="36">
        <f t="shared" si="2250"/>
        <v>1.6417863568081493E-2</v>
      </c>
      <c r="AP2101" s="36">
        <f t="shared" si="2251"/>
        <v>1.1963255190884703E-2</v>
      </c>
      <c r="AQ2101" s="74">
        <f t="shared" si="2208"/>
        <v>-4.4791694516213783E-275</v>
      </c>
      <c r="AR2101" s="73">
        <f t="shared" si="2209"/>
        <v>-1.2096562763283394E-278</v>
      </c>
      <c r="AS2101" s="72">
        <f t="shared" si="2252"/>
        <v>4.4253734615815646E-6</v>
      </c>
      <c r="AT2101" s="37">
        <f t="shared" si="2210"/>
        <v>-9.3451809934191083E-272</v>
      </c>
      <c r="AU2101" s="37">
        <f t="shared" si="2211"/>
        <v>0.45694693735679581</v>
      </c>
      <c r="AV2101" s="34">
        <f t="shared" si="2212"/>
        <v>4.4239236855972872E-5</v>
      </c>
      <c r="AW2101" s="34">
        <f t="shared" si="2213"/>
        <v>0.36053901389634352</v>
      </c>
      <c r="AX2101" s="37">
        <f t="shared" si="2214"/>
        <v>1.0986735200157522</v>
      </c>
      <c r="AY2101" s="7">
        <f t="shared" si="2215"/>
        <v>5.2930596615657795</v>
      </c>
      <c r="AZ2101" s="37">
        <f t="shared" si="2216"/>
        <v>4.9324764084325796</v>
      </c>
      <c r="BA2101" s="2">
        <f>BE2101*'mass balance'!$B$17+BF2101*'mass balance'!$C$17+BG2101*'mass balance'!$D$17+BH2101*'mass balance'!$E$17</f>
        <v>8.3963533390203935E-5</v>
      </c>
      <c r="BB2101" s="2">
        <f>BE2101*'mass balance'!$B$18+BF2101*'mass balance'!$C$18+BG2101*'mass balance'!$D$18+BH2101*'mass balance'!$E$18</f>
        <v>8.5255280057745531E-5</v>
      </c>
      <c r="BC2101" s="2">
        <f>BE2101*'mass balance'!$B$19+BF2101*'mass balance'!$C$19+BG2101*'mass balance'!$D$19+BH2101*'mass balance'!$E$19</f>
        <v>-1.0656910007218193E-4</v>
      </c>
      <c r="BD2101" s="2">
        <f>BE2101*'mass balance'!$B$20+BF2101*'mass balance'!$C$20+BG2101*'mass balance'!$D$20+BH2101*'mass balance'!$E$20</f>
        <v>3.8752400026247959E-6</v>
      </c>
      <c r="BE2101" s="2">
        <f>N2101*'mass balance'!$H$11+R2101*'mass balance'!$I$11+S2101*'mass balance'!$J$11</f>
        <v>-2.2276842469711838E-4</v>
      </c>
      <c r="BF2101" s="2">
        <f>N2101*'mass balance'!$H$12+R2101*'mass balance'!$I$12+S2101*'mass balance'!$J$12</f>
        <v>3.5821685808066838E-5</v>
      </c>
      <c r="BG2101" s="2">
        <f>N2101*'mass balance'!$H$13+R2101*'mass balance'!$I$13+S2101*'mass balance'!$J$13</f>
        <v>5.9241709034476311E-5</v>
      </c>
      <c r="BH2101" s="2">
        <f>N2101*'mass balance'!$H$14+R2101*'mass balance'!$I$14+S2101*'mass balance'!$J$14</f>
        <v>2.436529645124732E-5</v>
      </c>
      <c r="BI2101" s="36">
        <f t="shared" si="2217"/>
        <v>6.851681337565462E-17</v>
      </c>
      <c r="BJ2101" s="36">
        <f t="shared" si="2218"/>
        <v>2.5305510272406099E-19</v>
      </c>
      <c r="BK2101" s="36">
        <f t="shared" si="2219"/>
        <v>6.6853829574408203E-16</v>
      </c>
      <c r="BL2101" s="36">
        <f t="shared" si="2220"/>
        <v>3.6883363056718395E-16</v>
      </c>
      <c r="BM2101" s="36">
        <f t="shared" si="2253"/>
        <v>4.026248878331378E-13</v>
      </c>
      <c r="BN2101" s="36">
        <f t="shared" ca="1" si="2221"/>
        <v>0.75007227784843078</v>
      </c>
      <c r="BO2101" s="36">
        <f t="shared" ca="1" si="2238"/>
        <v>1</v>
      </c>
      <c r="BP2101" s="36">
        <f t="shared" si="2254"/>
        <v>-4.0262488770766111E-13</v>
      </c>
      <c r="BQ2101" s="36">
        <f t="shared" si="2255"/>
        <v>0.9999999996883534</v>
      </c>
      <c r="BR2101" s="2">
        <f t="shared" si="2244"/>
        <v>-5</v>
      </c>
      <c r="BS2101">
        <v>0</v>
      </c>
      <c r="BT2101" s="37">
        <f t="shared" si="2239"/>
        <v>0.1068355228223624</v>
      </c>
      <c r="BU2101" s="34">
        <f t="shared" si="2222"/>
        <v>-5</v>
      </c>
      <c r="BV2101" s="34">
        <f t="shared" si="2223"/>
        <v>-5</v>
      </c>
      <c r="BW2101" s="34">
        <f t="shared" si="2224"/>
        <v>-5</v>
      </c>
      <c r="BX2101" s="34">
        <f t="shared" si="2225"/>
        <v>-5</v>
      </c>
      <c r="BY2101" s="34">
        <f t="shared" si="2226"/>
        <v>4.0755665321540482</v>
      </c>
      <c r="BZ2101" s="36">
        <f t="shared" si="2240"/>
        <v>1.0656910007218193E-4</v>
      </c>
      <c r="CA2101" s="34">
        <f t="shared" si="2241"/>
        <v>2.1659611516786172E-2</v>
      </c>
    </row>
    <row r="2102" spans="1:79" ht="13.2" x14ac:dyDescent="0.25">
      <c r="A2102" s="75">
        <f t="shared" si="2227"/>
        <v>5.6657534246577006</v>
      </c>
      <c r="B2102" s="34">
        <f t="shared" si="2245"/>
        <v>2068.0000000000609</v>
      </c>
      <c r="C2102">
        <f t="shared" si="2228"/>
        <v>15</v>
      </c>
      <c r="D2102" s="35">
        <f t="shared" si="2188"/>
        <v>3000</v>
      </c>
      <c r="E2102" s="27">
        <v>0</v>
      </c>
      <c r="F2102" s="64">
        <f t="shared" si="2229"/>
        <v>0.46593146951268899</v>
      </c>
      <c r="G2102" s="34">
        <v>0</v>
      </c>
      <c r="H2102" s="34">
        <f t="shared" si="2189"/>
        <v>1</v>
      </c>
      <c r="I2102" s="34">
        <f t="shared" si="2230"/>
        <v>6192.2292298236371</v>
      </c>
      <c r="J2102" s="34">
        <f t="shared" si="2190"/>
        <v>15175.70879307872</v>
      </c>
      <c r="K2102" s="34">
        <f t="shared" si="2191"/>
        <v>13412.595196538114</v>
      </c>
      <c r="L2102" s="36">
        <f t="shared" si="2242"/>
        <v>1342.8298389518377</v>
      </c>
      <c r="M2102" s="34">
        <f t="shared" si="2192"/>
        <v>38.195869775056082</v>
      </c>
      <c r="N2102" s="34">
        <f t="shared" si="2231"/>
        <v>93.609163241703428</v>
      </c>
      <c r="O2102" s="34">
        <f t="shared" si="2193"/>
        <v>11.148808202499623</v>
      </c>
      <c r="P2102">
        <f t="shared" si="2246"/>
        <v>42.774149494478564</v>
      </c>
      <c r="Q2102" s="36">
        <f t="shared" si="2194"/>
        <v>87.65551095315989</v>
      </c>
      <c r="R2102" s="34">
        <f t="shared" si="2195"/>
        <v>44.341497495789682</v>
      </c>
      <c r="S2102" s="34">
        <f t="shared" si="2196"/>
        <v>14.892658051386267</v>
      </c>
      <c r="T2102" s="36">
        <f t="shared" si="2232"/>
        <v>5.9004152460510603E-14</v>
      </c>
      <c r="U2102" s="36">
        <f t="shared" si="2197"/>
        <v>2086.3646920159044</v>
      </c>
      <c r="V2102" s="36">
        <f t="shared" si="2198"/>
        <v>2.853600960238034E-3</v>
      </c>
      <c r="W2102" s="68">
        <f t="shared" si="2199"/>
        <v>3.8366566827195365</v>
      </c>
      <c r="X2102">
        <f t="shared" si="2200"/>
        <v>10.254765214734732</v>
      </c>
      <c r="Y2102">
        <f t="shared" si="2201"/>
        <v>1.8307379300092574E-2</v>
      </c>
      <c r="Z2102" s="34">
        <f t="shared" si="2202"/>
        <v>2.1362371768954423E-3</v>
      </c>
      <c r="AA2102" s="36">
        <f t="shared" si="2203"/>
        <v>7.437728199895427E-4</v>
      </c>
      <c r="AB2102" s="34">
        <f t="shared" si="2204"/>
        <v>2.3425170561219952E-4</v>
      </c>
      <c r="AC2102" s="36">
        <f t="shared" si="2205"/>
        <v>7.1487190469859144E-2</v>
      </c>
      <c r="AD2102" s="34">
        <f t="shared" si="2206"/>
        <v>0</v>
      </c>
      <c r="AE2102">
        <f t="shared" si="2233"/>
        <v>305.17255053931262</v>
      </c>
      <c r="AF2102" s="36">
        <f t="shared" si="2247"/>
        <v>0</v>
      </c>
      <c r="AG2102" s="34">
        <f t="shared" si="2207"/>
        <v>29.917216216825199</v>
      </c>
      <c r="AH2102">
        <f t="shared" si="2243"/>
        <v>0.32199351131543708</v>
      </c>
      <c r="AI2102" s="29">
        <f t="shared" si="2234"/>
        <v>29.917216216825199</v>
      </c>
      <c r="AJ2102">
        <f t="shared" si="2235"/>
        <v>29.917216216825199</v>
      </c>
      <c r="AK2102" s="36">
        <f t="shared" si="2248"/>
        <v>1.2096562763283394E-278</v>
      </c>
      <c r="AL2102" s="36">
        <f t="shared" si="2236"/>
        <v>-1.1690816839777645E-5</v>
      </c>
      <c r="AM2102" s="36">
        <f t="shared" si="2237"/>
        <v>-2.8024129331387413E-6</v>
      </c>
      <c r="AN2102" s="37">
        <f t="shared" si="2249"/>
        <v>-2.0477817249022044E-278</v>
      </c>
      <c r="AO2102" s="36">
        <f t="shared" si="2250"/>
        <v>1.6406164414578903E-2</v>
      </c>
      <c r="AP2102" s="36">
        <f t="shared" si="2251"/>
        <v>1.1960452121173816E-2</v>
      </c>
      <c r="AQ2102" s="74">
        <f t="shared" si="2208"/>
        <v>-8.489628062089963E-275</v>
      </c>
      <c r="AR2102" s="73">
        <f t="shared" si="2209"/>
        <v>-2.2894617752899964E-278</v>
      </c>
      <c r="AS2102" s="72">
        <f t="shared" si="2252"/>
        <v>4.4159198126700232E-6</v>
      </c>
      <c r="AT2102" s="37">
        <f t="shared" si="2210"/>
        <v>-1.7712460237091951E-271</v>
      </c>
      <c r="AU2102" s="37">
        <f t="shared" si="2211"/>
        <v>0.45683987167114837</v>
      </c>
      <c r="AV2102" s="34">
        <f t="shared" si="2212"/>
        <v>4.1535466235779377E-3</v>
      </c>
      <c r="AW2102" s="34">
        <f t="shared" si="2213"/>
        <v>0.36080739080921775</v>
      </c>
      <c r="AX2102" s="37">
        <f t="shared" si="2214"/>
        <v>1.0994913472028076</v>
      </c>
      <c r="AY2102" s="7">
        <f t="shared" si="2215"/>
        <v>5.3011089673551393</v>
      </c>
      <c r="AZ2102" s="37">
        <f t="shared" si="2216"/>
        <v>4.9361480299223439</v>
      </c>
      <c r="BA2102" s="2">
        <f>BE2102*'mass balance'!$B$17+BF2102*'mass balance'!$C$17+BG2102*'mass balance'!$D$17+BH2102*'mass balance'!$E$17</f>
        <v>8.4024736475529535E-5</v>
      </c>
      <c r="BB2102" s="2">
        <f>BE2102*'mass balance'!$B$18+BF2102*'mass balance'!$C$18+BG2102*'mass balance'!$D$18+BH2102*'mass balance'!$E$18</f>
        <v>8.5317424728999241E-5</v>
      </c>
      <c r="BC2102" s="2">
        <f>BE2102*'mass balance'!$B$19+BF2102*'mass balance'!$C$19+BG2102*'mass balance'!$D$19+BH2102*'mass balance'!$E$19</f>
        <v>-1.0664678091124904E-4</v>
      </c>
      <c r="BD2102" s="2">
        <f>BE2102*'mass balance'!$B$20+BF2102*'mass balance'!$C$20+BG2102*'mass balance'!$D$20+BH2102*'mass balance'!$E$20</f>
        <v>3.878064760409057E-6</v>
      </c>
      <c r="BE2102" s="2">
        <f>N2102*'mass balance'!$H$11+R2102*'mass balance'!$I$11+S2102*'mass balance'!$J$11</f>
        <v>-2.2287896009929385E-4</v>
      </c>
      <c r="BF2102" s="2">
        <f>N2102*'mass balance'!$H$12+R2102*'mass balance'!$I$12+S2102*'mass balance'!$J$12</f>
        <v>3.5819258915121741E-5</v>
      </c>
      <c r="BG2102" s="2">
        <f>N2102*'mass balance'!$H$13+R2102*'mass balance'!$I$13+S2102*'mass balance'!$J$13</f>
        <v>5.9267254645737019E-5</v>
      </c>
      <c r="BH2102" s="2">
        <f>N2102*'mass balance'!$H$14+R2102*'mass balance'!$I$14+S2102*'mass balance'!$J$14</f>
        <v>2.4377386260860262E-5</v>
      </c>
      <c r="BI2102" s="36">
        <f t="shared" si="2217"/>
        <v>6.851681337565462E-17</v>
      </c>
      <c r="BJ2102" s="36">
        <f t="shared" si="2218"/>
        <v>2.531135867863834E-19</v>
      </c>
      <c r="BK2102" s="36">
        <f t="shared" si="2219"/>
        <v>6.6879135084680611E-16</v>
      </c>
      <c r="BL2102" s="36">
        <f t="shared" si="2220"/>
        <v>3.6905557419566592E-16</v>
      </c>
      <c r="BM2102" s="36">
        <f t="shared" si="2253"/>
        <v>4.02993721463705E-13</v>
      </c>
      <c r="BN2102" s="36">
        <f t="shared" ca="1" si="2221"/>
        <v>0.54399102658469756</v>
      </c>
      <c r="BO2102" s="36">
        <f t="shared" ca="1" si="2238"/>
        <v>1</v>
      </c>
      <c r="BP2102" s="36">
        <f t="shared" si="2254"/>
        <v>-4.0299372133795108E-13</v>
      </c>
      <c r="BQ2102" s="36">
        <f t="shared" si="2255"/>
        <v>0.99999999968795072</v>
      </c>
      <c r="BR2102" s="2">
        <f t="shared" si="2244"/>
        <v>-5</v>
      </c>
      <c r="BS2102">
        <v>0</v>
      </c>
      <c r="BT2102" s="37">
        <f t="shared" si="2239"/>
        <v>0.10691339786352716</v>
      </c>
      <c r="BU2102" s="34">
        <f t="shared" si="2222"/>
        <v>-5</v>
      </c>
      <c r="BV2102" s="34">
        <f t="shared" si="2223"/>
        <v>-5</v>
      </c>
      <c r="BW2102" s="34">
        <f t="shared" si="2224"/>
        <v>-5</v>
      </c>
      <c r="BX2102" s="34">
        <f t="shared" si="2225"/>
        <v>-5</v>
      </c>
      <c r="BY2102" s="34">
        <f t="shared" si="2226"/>
        <v>4.0775887863686524</v>
      </c>
      <c r="BZ2102" s="36">
        <f t="shared" si="2240"/>
        <v>1.0664678091124904E-4</v>
      </c>
      <c r="CA2102" s="34">
        <f t="shared" si="2241"/>
        <v>2.1659277075045322E-2</v>
      </c>
    </row>
    <row r="2103" spans="1:79" ht="13.2" x14ac:dyDescent="0.25">
      <c r="A2103" s="75">
        <f t="shared" si="2227"/>
        <v>5.668493150685098</v>
      </c>
      <c r="B2103" s="34">
        <f t="shared" si="2245"/>
        <v>2069.0000000000609</v>
      </c>
      <c r="C2103">
        <f t="shared" si="2228"/>
        <v>15</v>
      </c>
      <c r="D2103" s="35">
        <f t="shared" si="2188"/>
        <v>3000</v>
      </c>
      <c r="E2103" s="27">
        <v>0</v>
      </c>
      <c r="F2103" s="64">
        <f t="shared" si="2229"/>
        <v>0.46593146951268899</v>
      </c>
      <c r="G2103" s="34">
        <v>0</v>
      </c>
      <c r="H2103" s="34">
        <f t="shared" si="2189"/>
        <v>1</v>
      </c>
      <c r="I2103" s="34">
        <f t="shared" si="2230"/>
        <v>6192.2292298236371</v>
      </c>
      <c r="J2103" s="34">
        <f t="shared" si="2190"/>
        <v>15183.232713739644</v>
      </c>
      <c r="K2103" s="34">
        <f t="shared" si="2191"/>
        <v>13419.244988221113</v>
      </c>
      <c r="L2103" s="36">
        <f t="shared" si="2242"/>
        <v>1343.8285992879212</v>
      </c>
      <c r="M2103" s="34">
        <f t="shared" si="2192"/>
        <v>38.195869775056082</v>
      </c>
      <c r="N2103" s="34">
        <f t="shared" si="2231"/>
        <v>93.655573457329538</v>
      </c>
      <c r="O2103" s="34">
        <f t="shared" si="2193"/>
        <v>11.148808202499623</v>
      </c>
      <c r="P2103">
        <f t="shared" si="2246"/>
        <v>42.805963744270727</v>
      </c>
      <c r="Q2103" s="36">
        <f t="shared" si="2194"/>
        <v>87.702326920740916</v>
      </c>
      <c r="R2103" s="34">
        <f t="shared" si="2195"/>
        <v>44.374112579523292</v>
      </c>
      <c r="S2103" s="34">
        <f t="shared" si="2196"/>
        <v>14.891643090346307</v>
      </c>
      <c r="T2103" s="36">
        <f t="shared" si="2232"/>
        <v>5.8989531148245908E-14</v>
      </c>
      <c r="U2103" s="36">
        <f t="shared" si="2197"/>
        <v>2086.3646920159044</v>
      </c>
      <c r="V2103" s="36">
        <f t="shared" si="2198"/>
        <v>2.853406482275252E-3</v>
      </c>
      <c r="W2103" s="68">
        <f t="shared" si="2199"/>
        <v>3.8395102836797745</v>
      </c>
      <c r="X2103">
        <f t="shared" si="2200"/>
        <v>10.257306989885125</v>
      </c>
      <c r="Y2103">
        <f t="shared" si="2201"/>
        <v>1.8307379300092574E-2</v>
      </c>
      <c r="Z2103" s="34">
        <f t="shared" si="2202"/>
        <v>2.1362371768954423E-3</v>
      </c>
      <c r="AA2103" s="36">
        <f t="shared" si="2203"/>
        <v>7.431693813671873E-4</v>
      </c>
      <c r="AB2103" s="34">
        <f t="shared" si="2204"/>
        <v>2.3425170561219952E-4</v>
      </c>
      <c r="AC2103" s="36">
        <f t="shared" si="2205"/>
        <v>7.1487190469859144E-2</v>
      </c>
      <c r="AD2103" s="34">
        <f t="shared" si="2206"/>
        <v>0</v>
      </c>
      <c r="AE2103">
        <f t="shared" si="2233"/>
        <v>305.17255053931262</v>
      </c>
      <c r="AF2103" s="36">
        <f t="shared" si="2247"/>
        <v>0</v>
      </c>
      <c r="AG2103" s="34">
        <f t="shared" si="2207"/>
        <v>29.933232895654022</v>
      </c>
      <c r="AH2103">
        <f t="shared" si="2243"/>
        <v>0.32191051457848729</v>
      </c>
      <c r="AI2103" s="29">
        <f t="shared" si="2234"/>
        <v>29.933232895654022</v>
      </c>
      <c r="AJ2103">
        <f t="shared" si="2235"/>
        <v>0</v>
      </c>
      <c r="AK2103" s="36">
        <f t="shared" si="2248"/>
        <v>2.2894617752899964E-278</v>
      </c>
      <c r="AL2103" s="36">
        <f t="shared" si="2236"/>
        <v>-1.1682486117560833E-5</v>
      </c>
      <c r="AM2103" s="36">
        <f t="shared" si="2237"/>
        <v>-2.8017563092780159E-6</v>
      </c>
      <c r="AN2103" s="37">
        <f t="shared" si="2249"/>
        <v>-8.3812544857386507E-279</v>
      </c>
      <c r="AO2103" s="36">
        <f t="shared" si="2250"/>
        <v>1.6394473597739125E-2</v>
      </c>
      <c r="AP2103" s="36">
        <f t="shared" si="2251"/>
        <v>1.1957649708240677E-2</v>
      </c>
      <c r="AQ2103" s="74">
        <f t="shared" si="2208"/>
        <v>-3.4821123312385545E-275</v>
      </c>
      <c r="AR2103" s="73">
        <f t="shared" si="2209"/>
        <v>-9.3770828514619734E-279</v>
      </c>
      <c r="AS2103" s="72">
        <f t="shared" si="2252"/>
        <v>4.4064863589981622E-6</v>
      </c>
      <c r="AT2103" s="37">
        <f t="shared" si="2210"/>
        <v>-7.2649562215293274E-272</v>
      </c>
      <c r="AU2103" s="37">
        <f t="shared" si="2211"/>
        <v>0.45673283107169826</v>
      </c>
      <c r="AV2103" s="34">
        <f t="shared" si="2212"/>
        <v>4.42164442438267E-5</v>
      </c>
      <c r="AW2103" s="34">
        <f t="shared" si="2213"/>
        <v>0.36107574953975308</v>
      </c>
      <c r="AX2103" s="37">
        <f t="shared" si="2214"/>
        <v>1.1003091189826706</v>
      </c>
      <c r="AY2103" s="7">
        <f t="shared" si="2215"/>
        <v>5.3009393686464428</v>
      </c>
      <c r="AZ2103" s="37">
        <f t="shared" si="2216"/>
        <v>4.9398194026624456</v>
      </c>
      <c r="BA2103" s="2">
        <f>BE2103*'mass balance'!$B$17+BF2103*'mass balance'!$C$17+BG2103*'mass balance'!$D$17+BH2103*'mass balance'!$E$17</f>
        <v>8.4085934806499453E-5</v>
      </c>
      <c r="BB2103" s="2">
        <f>BE2103*'mass balance'!$B$18+BF2103*'mass balance'!$C$18+BG2103*'mass balance'!$D$18+BH2103*'mass balance'!$E$18</f>
        <v>8.5379564572753304E-5</v>
      </c>
      <c r="BC2103" s="2">
        <f>BE2103*'mass balance'!$B$19+BF2103*'mass balance'!$C$19+BG2103*'mass balance'!$D$19+BH2103*'mass balance'!$E$19</f>
        <v>-1.067244557159416E-4</v>
      </c>
      <c r="BD2103" s="2">
        <f>BE2103*'mass balance'!$B$20+BF2103*'mass balance'!$C$20+BG2103*'mass balance'!$D$20+BH2103*'mass balance'!$E$20</f>
        <v>3.8808892987615134E-6</v>
      </c>
      <c r="BE2103" s="2">
        <f>N2103*'mass balance'!$H$11+R2103*'mass balance'!$I$11+S2103*'mass balance'!$J$11</f>
        <v>-2.2298946061268936E-4</v>
      </c>
      <c r="BF2103" s="2">
        <f>N2103*'mass balance'!$H$12+R2103*'mass balance'!$I$12+S2103*'mass balance'!$J$12</f>
        <v>3.5816817769145407E-5</v>
      </c>
      <c r="BG2103" s="2">
        <f>N2103*'mass balance'!$H$13+R2103*'mass balance'!$I$13+S2103*'mass balance'!$J$13</f>
        <v>5.9292789288724034E-5</v>
      </c>
      <c r="BH2103" s="2">
        <f>N2103*'mass balance'!$H$14+R2103*'mass balance'!$I$14+S2103*'mass balance'!$J$14</f>
        <v>2.4389472254512897E-5</v>
      </c>
      <c r="BI2103" s="36">
        <f t="shared" si="2217"/>
        <v>6.851681337565462E-17</v>
      </c>
      <c r="BJ2103" s="36">
        <f t="shared" si="2218"/>
        <v>2.5317207187951533E-19</v>
      </c>
      <c r="BK2103" s="36">
        <f t="shared" si="2219"/>
        <v>6.6904446443359245E-16</v>
      </c>
      <c r="BL2103" s="36">
        <f t="shared" si="2220"/>
        <v>3.6927759895578511E-16</v>
      </c>
      <c r="BM2103" s="36">
        <f t="shared" si="2253"/>
        <v>4.0336277703790065E-13</v>
      </c>
      <c r="BN2103" s="36">
        <f t="shared" ca="1" si="2221"/>
        <v>0.25618748950800185</v>
      </c>
      <c r="BO2103" s="36">
        <f t="shared" ca="1" si="2238"/>
        <v>1</v>
      </c>
      <c r="BP2103" s="36">
        <f t="shared" si="2254"/>
        <v>-4.0336277691186905E-13</v>
      </c>
      <c r="BQ2103" s="36">
        <f t="shared" si="2255"/>
        <v>0.99999999968754771</v>
      </c>
      <c r="BR2103" s="2">
        <f t="shared" si="2244"/>
        <v>-5</v>
      </c>
      <c r="BS2103">
        <v>0</v>
      </c>
      <c r="BT2103" s="37">
        <f t="shared" si="2239"/>
        <v>0.10699126685523146</v>
      </c>
      <c r="BU2103" s="34">
        <f t="shared" si="2222"/>
        <v>-5</v>
      </c>
      <c r="BV2103" s="34">
        <f t="shared" si="2223"/>
        <v>-5</v>
      </c>
      <c r="BW2103" s="34">
        <f t="shared" si="2224"/>
        <v>-5</v>
      </c>
      <c r="BX2103" s="34">
        <f t="shared" si="2225"/>
        <v>-5</v>
      </c>
      <c r="BY2103" s="34">
        <f t="shared" si="2226"/>
        <v>4.0796104022901769</v>
      </c>
      <c r="BZ2103" s="36">
        <f t="shared" si="2240"/>
        <v>1.067244557159416E-4</v>
      </c>
      <c r="CA2103" s="34">
        <f t="shared" si="2241"/>
        <v>2.1658942996492077E-2</v>
      </c>
    </row>
    <row r="2104" spans="1:79" ht="13.2" x14ac:dyDescent="0.25">
      <c r="A2104" s="75">
        <f t="shared" si="2227"/>
        <v>5.6712328767124953</v>
      </c>
      <c r="B2104" s="34">
        <f t="shared" si="2245"/>
        <v>2070.0000000000609</v>
      </c>
      <c r="C2104">
        <f t="shared" si="2228"/>
        <v>15</v>
      </c>
      <c r="D2104" s="35">
        <f t="shared" si="2188"/>
        <v>3000</v>
      </c>
      <c r="E2104" s="27">
        <v>0</v>
      </c>
      <c r="F2104" s="64">
        <f t="shared" si="2229"/>
        <v>0.46593146951268899</v>
      </c>
      <c r="G2104" s="34">
        <v>0</v>
      </c>
      <c r="H2104" s="34">
        <f t="shared" si="2189"/>
        <v>1</v>
      </c>
      <c r="I2104" s="34">
        <f t="shared" si="2230"/>
        <v>6192.2292298236371</v>
      </c>
      <c r="J2104" s="34">
        <f t="shared" si="2190"/>
        <v>15190.754258077</v>
      </c>
      <c r="K2104" s="34">
        <f t="shared" si="2191"/>
        <v>13425.892679661778</v>
      </c>
      <c r="L2104" s="36">
        <f t="shared" si="2242"/>
        <v>1344.8272915567175</v>
      </c>
      <c r="M2104" s="34">
        <f t="shared" si="2192"/>
        <v>38.195869775056082</v>
      </c>
      <c r="N2104" s="34">
        <f t="shared" si="2231"/>
        <v>93.701969014947679</v>
      </c>
      <c r="O2104" s="34">
        <f t="shared" si="2193"/>
        <v>11.148808202499623</v>
      </c>
      <c r="P2104">
        <f t="shared" si="2246"/>
        <v>42.837775825865386</v>
      </c>
      <c r="Q2104" s="36">
        <f t="shared" si="2194"/>
        <v>87.74913059633927</v>
      </c>
      <c r="R2104" s="34">
        <f t="shared" si="2195"/>
        <v>44.406725284792735</v>
      </c>
      <c r="S2104" s="34">
        <f t="shared" si="2196"/>
        <v>14.890622210854296</v>
      </c>
      <c r="T2104" s="36">
        <f t="shared" si="2232"/>
        <v>5.8974925312931456E-14</v>
      </c>
      <c r="U2104" s="36">
        <f t="shared" si="2197"/>
        <v>2086.3646920159044</v>
      </c>
      <c r="V2104" s="36">
        <f t="shared" si="2198"/>
        <v>2.8532108702704214E-3</v>
      </c>
      <c r="W2104" s="68">
        <f t="shared" si="2199"/>
        <v>3.8423636901620499</v>
      </c>
      <c r="X2104">
        <f t="shared" si="2200"/>
        <v>10.2598473328507</v>
      </c>
      <c r="Y2104">
        <f t="shared" si="2201"/>
        <v>1.8307379300092574E-2</v>
      </c>
      <c r="Z2104" s="34">
        <f t="shared" si="2202"/>
        <v>2.1362371768954423E-3</v>
      </c>
      <c r="AA2104" s="36">
        <f t="shared" si="2203"/>
        <v>7.4256658149663302E-4</v>
      </c>
      <c r="AB2104" s="34">
        <f t="shared" si="2204"/>
        <v>2.3425170561219952E-4</v>
      </c>
      <c r="AC2104" s="36">
        <f t="shared" si="2205"/>
        <v>7.1487190469859144E-2</v>
      </c>
      <c r="AD2104" s="34">
        <f t="shared" si="2206"/>
        <v>0</v>
      </c>
      <c r="AE2104">
        <f t="shared" si="2233"/>
        <v>305.17255053931262</v>
      </c>
      <c r="AF2104" s="36">
        <f t="shared" si="2247"/>
        <v>0</v>
      </c>
      <c r="AG2104" s="34">
        <f t="shared" si="2207"/>
        <v>29.949245369149729</v>
      </c>
      <c r="AH2104">
        <f t="shared" si="2243"/>
        <v>0.3218274623452686</v>
      </c>
      <c r="AI2104" s="29">
        <f t="shared" si="2234"/>
        <v>29.949245369149729</v>
      </c>
      <c r="AJ2104">
        <f t="shared" si="2235"/>
        <v>29.949245369149729</v>
      </c>
      <c r="AK2104" s="36">
        <f t="shared" si="2248"/>
        <v>9.3770828514619734E-279</v>
      </c>
      <c r="AL2104" s="36">
        <f t="shared" si="2236"/>
        <v>-1.1674161331707031E-5</v>
      </c>
      <c r="AM2104" s="36">
        <f t="shared" si="2237"/>
        <v>-2.8010998392685985E-6</v>
      </c>
      <c r="AN2104" s="37">
        <f t="shared" si="2249"/>
        <v>1.4513363267161314E-278</v>
      </c>
      <c r="AO2104" s="36">
        <f t="shared" si="2250"/>
        <v>1.6382791111621563E-2</v>
      </c>
      <c r="AP2104" s="36">
        <f t="shared" si="2251"/>
        <v>1.1954847951931399E-2</v>
      </c>
      <c r="AQ2104" s="74">
        <f t="shared" si="2208"/>
        <v>6.0426934640836573E-275</v>
      </c>
      <c r="AR2104" s="73">
        <f t="shared" si="2209"/>
        <v>1.6249342146114021E-278</v>
      </c>
      <c r="AS2104" s="72">
        <f t="shared" si="2252"/>
        <v>4.3970730574241566E-6</v>
      </c>
      <c r="AT2104" s="37">
        <f t="shared" si="2210"/>
        <v>1.2607262288139451E-271</v>
      </c>
      <c r="AU2104" s="37">
        <f t="shared" si="2211"/>
        <v>0.45662581555256765</v>
      </c>
      <c r="AV2104" s="34">
        <f t="shared" si="2212"/>
        <v>4.1579232222570713E-3</v>
      </c>
      <c r="AW2104" s="34">
        <f t="shared" si="2213"/>
        <v>0.36134408998116518</v>
      </c>
      <c r="AX2104" s="37">
        <f t="shared" si="2214"/>
        <v>1.1011268350299377</v>
      </c>
      <c r="AY2104" s="7">
        <f t="shared" si="2215"/>
        <v>5.30899253839541</v>
      </c>
      <c r="AZ2104" s="37">
        <f t="shared" si="2216"/>
        <v>4.9434905251919874</v>
      </c>
      <c r="BA2104" s="2">
        <f>BE2104*'mass balance'!$B$17+BF2104*'mass balance'!$C$17+BG2104*'mass balance'!$D$17+BH2104*'mass balance'!$E$17</f>
        <v>8.4147128359488029E-5</v>
      </c>
      <c r="BB2104" s="2">
        <f>BE2104*'mass balance'!$B$18+BF2104*'mass balance'!$C$18+BG2104*'mass balance'!$D$18+BH2104*'mass balance'!$E$18</f>
        <v>8.5441699565018636E-5</v>
      </c>
      <c r="BC2104" s="2">
        <f>BE2104*'mass balance'!$B$19+BF2104*'mass balance'!$C$19+BG2104*'mass balance'!$D$19+BH2104*'mass balance'!$E$19</f>
        <v>-1.0680212445627327E-4</v>
      </c>
      <c r="BD2104" s="2">
        <f>BE2104*'mass balance'!$B$20+BF2104*'mass balance'!$C$20+BG2104*'mass balance'!$D$20+BH2104*'mass balance'!$E$20</f>
        <v>3.8837136165917559E-6</v>
      </c>
      <c r="BE2104" s="2">
        <f>N2104*'mass balance'!$H$11+R2104*'mass balance'!$I$11+S2104*'mass balance'!$J$11</f>
        <v>-2.2309992622606588E-4</v>
      </c>
      <c r="BF2104" s="2">
        <f>N2104*'mass balance'!$H$12+R2104*'mass balance'!$I$12+S2104*'mass balance'!$J$12</f>
        <v>3.5814362388331636E-5</v>
      </c>
      <c r="BG2104" s="2">
        <f>N2104*'mass balance'!$H$13+R2104*'mass balance'!$I$13+S2104*'mass balance'!$J$13</f>
        <v>5.9318312964311466E-5</v>
      </c>
      <c r="BH2104" s="2">
        <f>N2104*'mass balance'!$H$14+R2104*'mass balance'!$I$14+S2104*'mass balance'!$J$14</f>
        <v>2.4401554430975955E-5</v>
      </c>
      <c r="BI2104" s="36">
        <f t="shared" si="2217"/>
        <v>6.851681337565462E-17</v>
      </c>
      <c r="BJ2104" s="36">
        <f t="shared" si="2218"/>
        <v>2.5323055799872995E-19</v>
      </c>
      <c r="BK2104" s="36">
        <f t="shared" si="2219"/>
        <v>6.6929763650547199E-16</v>
      </c>
      <c r="BL2104" s="36">
        <f t="shared" si="2220"/>
        <v>3.6949970485316961E-16</v>
      </c>
      <c r="BM2104" s="36">
        <f t="shared" si="2253"/>
        <v>4.0373205463685645E-13</v>
      </c>
      <c r="BN2104" s="36">
        <f t="shared" ca="1" si="2221"/>
        <v>0.13150790206116636</v>
      </c>
      <c r="BO2104" s="36">
        <f t="shared" ca="1" si="2238"/>
        <v>1</v>
      </c>
      <c r="BP2104" s="36">
        <f t="shared" si="2254"/>
        <v>-4.0373205451054662E-13</v>
      </c>
      <c r="BQ2104" s="36">
        <f t="shared" si="2255"/>
        <v>0.99999999968714437</v>
      </c>
      <c r="BR2104" s="2">
        <f t="shared" si="2244"/>
        <v>-5</v>
      </c>
      <c r="BS2104">
        <v>0</v>
      </c>
      <c r="BT2104" s="37">
        <f t="shared" si="2239"/>
        <v>0.10706912976741395</v>
      </c>
      <c r="BU2104" s="34">
        <f t="shared" si="2222"/>
        <v>-5</v>
      </c>
      <c r="BV2104" s="34">
        <f t="shared" si="2223"/>
        <v>-5</v>
      </c>
      <c r="BW2104" s="34">
        <f t="shared" si="2224"/>
        <v>-5</v>
      </c>
      <c r="BX2104" s="34">
        <f t="shared" si="2225"/>
        <v>-5</v>
      </c>
      <c r="BY2104" s="34">
        <f t="shared" si="2226"/>
        <v>4.0816313797130022</v>
      </c>
      <c r="BZ2104" s="36">
        <f t="shared" si="2240"/>
        <v>1.0680212445627327E-4</v>
      </c>
      <c r="CA2104" s="34">
        <f t="shared" si="2241"/>
        <v>2.1658609280586365E-2</v>
      </c>
    </row>
    <row r="2105" spans="1:79" ht="13.2" x14ac:dyDescent="0.25">
      <c r="A2105" s="75">
        <f t="shared" si="2227"/>
        <v>5.6739726027398927</v>
      </c>
      <c r="B2105" s="34">
        <f t="shared" si="2245"/>
        <v>2071.0000000000609</v>
      </c>
      <c r="C2105">
        <f t="shared" si="2228"/>
        <v>15</v>
      </c>
      <c r="D2105" s="35">
        <f t="shared" si="2188"/>
        <v>3000</v>
      </c>
      <c r="E2105" s="27">
        <v>0</v>
      </c>
      <c r="F2105" s="64">
        <f t="shared" si="2229"/>
        <v>0.46593146951268899</v>
      </c>
      <c r="G2105" s="34">
        <v>0</v>
      </c>
      <c r="H2105" s="34">
        <f t="shared" si="2189"/>
        <v>1</v>
      </c>
      <c r="I2105" s="34">
        <f t="shared" si="2230"/>
        <v>6192.2292298236371</v>
      </c>
      <c r="J2105" s="34">
        <f t="shared" si="2190"/>
        <v>15198.273425328345</v>
      </c>
      <c r="K2105" s="34">
        <f t="shared" si="2191"/>
        <v>13432.538270186244</v>
      </c>
      <c r="L2105" s="36">
        <f t="shared" si="2242"/>
        <v>1345.8259153613121</v>
      </c>
      <c r="M2105" s="34">
        <f t="shared" si="2192"/>
        <v>38.195869775056082</v>
      </c>
      <c r="N2105" s="34">
        <f t="shared" si="2231"/>
        <v>93.748349909854795</v>
      </c>
      <c r="O2105" s="34">
        <f t="shared" si="2193"/>
        <v>11.148808202499623</v>
      </c>
      <c r="P2105">
        <f t="shared" si="2246"/>
        <v>42.869585726619313</v>
      </c>
      <c r="Q2105" s="36">
        <f t="shared" si="2194"/>
        <v>87.795921972229337</v>
      </c>
      <c r="R2105" s="34">
        <f t="shared" si="2195"/>
        <v>44.439335598822638</v>
      </c>
      <c r="S2105" s="34">
        <f t="shared" si="2196"/>
        <v>14.889595420470926</v>
      </c>
      <c r="T2105" s="36">
        <f t="shared" si="2232"/>
        <v>5.8960334932327212E-14</v>
      </c>
      <c r="U2105" s="36">
        <f t="shared" si="2197"/>
        <v>2086.3646920159044</v>
      </c>
      <c r="V2105" s="36">
        <f t="shared" si="2198"/>
        <v>2.8530141256722535E-3</v>
      </c>
      <c r="W2105" s="68">
        <f t="shared" si="2199"/>
        <v>3.8452169010323205</v>
      </c>
      <c r="X2105">
        <f t="shared" si="2200"/>
        <v>10.262386244437607</v>
      </c>
      <c r="Y2105">
        <f t="shared" si="2201"/>
        <v>1.8307379300092574E-2</v>
      </c>
      <c r="Z2105" s="34">
        <f t="shared" si="2202"/>
        <v>2.1362371768954423E-3</v>
      </c>
      <c r="AA2105" s="36">
        <f t="shared" si="2203"/>
        <v>7.4196441946000711E-4</v>
      </c>
      <c r="AB2105" s="34">
        <f t="shared" si="2204"/>
        <v>2.3425170561219952E-4</v>
      </c>
      <c r="AC2105" s="36">
        <f t="shared" si="2205"/>
        <v>7.1487190469859144E-2</v>
      </c>
      <c r="AD2105" s="34">
        <f t="shared" si="2206"/>
        <v>0</v>
      </c>
      <c r="AE2105">
        <f t="shared" si="2233"/>
        <v>305.17255053931262</v>
      </c>
      <c r="AF2105" s="36">
        <f t="shared" si="2247"/>
        <v>0</v>
      </c>
      <c r="AG2105" s="34">
        <f t="shared" si="2207"/>
        <v>29.965253634669239</v>
      </c>
      <c r="AH2105">
        <f t="shared" si="2243"/>
        <v>0.32174435474751562</v>
      </c>
      <c r="AI2105" s="29">
        <f t="shared" si="2234"/>
        <v>29.965253634669239</v>
      </c>
      <c r="AJ2105">
        <f t="shared" si="2235"/>
        <v>0</v>
      </c>
      <c r="AK2105" s="36">
        <f t="shared" si="2248"/>
        <v>-1.6249342146114021E-278</v>
      </c>
      <c r="AL2105" s="36">
        <f t="shared" si="2236"/>
        <v>-1.1665842477986063E-5</v>
      </c>
      <c r="AM2105" s="36">
        <f t="shared" si="2237"/>
        <v>-2.8004435230744406E-6</v>
      </c>
      <c r="AN2105" s="37">
        <f t="shared" si="2249"/>
        <v>2.3890446118623289E-278</v>
      </c>
      <c r="AO2105" s="36">
        <f t="shared" si="2250"/>
        <v>1.6371116950289855E-2</v>
      </c>
      <c r="AP2105" s="36">
        <f t="shared" si="2251"/>
        <v>1.195204685209213E-2</v>
      </c>
      <c r="AQ2105" s="74">
        <f t="shared" si="2208"/>
        <v>9.968171612543003E-275</v>
      </c>
      <c r="AR2105" s="73">
        <f t="shared" si="2209"/>
        <v>2.6767078313445781E-278</v>
      </c>
      <c r="AS2105" s="72">
        <f t="shared" si="2252"/>
        <v>4.3876798648983345E-6</v>
      </c>
      <c r="AT2105" s="37">
        <f t="shared" si="2210"/>
        <v>2.0797241296365016E-271</v>
      </c>
      <c r="AU2105" s="37">
        <f t="shared" si="2211"/>
        <v>0.45651882510788</v>
      </c>
      <c r="AV2105" s="34">
        <f t="shared" si="2212"/>
        <v>4.4193621140607023E-5</v>
      </c>
      <c r="AW2105" s="34">
        <f t="shared" si="2213"/>
        <v>0.36161241202680655</v>
      </c>
      <c r="AX2105" s="37">
        <f t="shared" si="2214"/>
        <v>1.1019444950196202</v>
      </c>
      <c r="AY2105" s="7">
        <f t="shared" si="2215"/>
        <v>5.3088180016998878</v>
      </c>
      <c r="AZ2105" s="37">
        <f t="shared" si="2216"/>
        <v>4.9471613960519409</v>
      </c>
      <c r="BA2105" s="2">
        <f>BE2105*'mass balance'!$B$17+BF2105*'mass balance'!$C$17+BG2105*'mass balance'!$D$17+BH2105*'mass balance'!$E$17</f>
        <v>8.4208317110900504E-5</v>
      </c>
      <c r="BB2105" s="2">
        <f>BE2105*'mass balance'!$B$18+BF2105*'mass balance'!$C$18+BG2105*'mass balance'!$D$18+BH2105*'mass balance'!$E$18</f>
        <v>8.5503829681837432E-5</v>
      </c>
      <c r="BC2105" s="2">
        <f>BE2105*'mass balance'!$B$19+BF2105*'mass balance'!$C$19+BG2105*'mass balance'!$D$19+BH2105*'mass balance'!$E$19</f>
        <v>-1.0687978710229677E-4</v>
      </c>
      <c r="BD2105" s="2">
        <f>BE2105*'mass balance'!$B$20+BF2105*'mass balance'!$C$20+BG2105*'mass balance'!$D$20+BH2105*'mass balance'!$E$20</f>
        <v>3.886537712810793E-6</v>
      </c>
      <c r="BE2105" s="2">
        <f>N2105*'mass balance'!$H$11+R2105*'mass balance'!$I$11+S2105*'mass balance'!$J$11</f>
        <v>-2.2321035692822569E-4</v>
      </c>
      <c r="BF2105" s="2">
        <f>N2105*'mass balance'!$H$12+R2105*'mass balance'!$I$12+S2105*'mass balance'!$J$12</f>
        <v>3.5811892790865108E-5</v>
      </c>
      <c r="BG2105" s="2">
        <f>N2105*'mass balance'!$H$13+R2105*'mass balance'!$I$13+S2105*'mass balance'!$J$13</f>
        <v>5.9343825673381436E-5</v>
      </c>
      <c r="BH2105" s="2">
        <f>N2105*'mass balance'!$H$14+R2105*'mass balance'!$I$14+S2105*'mass balance'!$J$14</f>
        <v>2.4413632789024682E-5</v>
      </c>
      <c r="BI2105" s="36">
        <f t="shared" si="2217"/>
        <v>6.851681337565462E-17</v>
      </c>
      <c r="BJ2105" s="36">
        <f t="shared" si="2218"/>
        <v>2.5328904513930163E-19</v>
      </c>
      <c r="BK2105" s="36">
        <f t="shared" si="2219"/>
        <v>6.6955086706347075E-16</v>
      </c>
      <c r="BL2105" s="36">
        <f t="shared" si="2220"/>
        <v>3.6972189189343763E-16</v>
      </c>
      <c r="BM2105" s="36">
        <f t="shared" si="2253"/>
        <v>4.0410155434170963E-13</v>
      </c>
      <c r="BN2105" s="36">
        <f t="shared" ca="1" si="2221"/>
        <v>0.65166701524325488</v>
      </c>
      <c r="BO2105" s="36">
        <f t="shared" ca="1" si="2238"/>
        <v>1</v>
      </c>
      <c r="BP2105" s="36">
        <f t="shared" si="2254"/>
        <v>-4.0410155421512106E-13</v>
      </c>
      <c r="BQ2105" s="36">
        <f t="shared" si="2255"/>
        <v>0.99999999968674069</v>
      </c>
      <c r="BR2105" s="2">
        <f t="shared" si="2244"/>
        <v>-5</v>
      </c>
      <c r="BS2105">
        <v>0</v>
      </c>
      <c r="BT2105" s="37">
        <f t="shared" si="2239"/>
        <v>0.1071469865700525</v>
      </c>
      <c r="BU2105" s="34">
        <f t="shared" si="2222"/>
        <v>-5</v>
      </c>
      <c r="BV2105" s="34">
        <f t="shared" si="2223"/>
        <v>-5</v>
      </c>
      <c r="BW2105" s="34">
        <f t="shared" si="2224"/>
        <v>-5</v>
      </c>
      <c r="BX2105" s="34">
        <f t="shared" si="2225"/>
        <v>-5</v>
      </c>
      <c r="BY2105" s="34">
        <f t="shared" si="2226"/>
        <v>4.0836517184322645</v>
      </c>
      <c r="BZ2105" s="36">
        <f t="shared" si="2240"/>
        <v>1.0687978710229677E-4</v>
      </c>
      <c r="CA2105" s="34">
        <f t="shared" si="2241"/>
        <v>2.1658275926789181E-2</v>
      </c>
    </row>
    <row r="2106" spans="1:79" ht="13.2" x14ac:dyDescent="0.25">
      <c r="A2106" s="75">
        <f t="shared" si="2227"/>
        <v>5.67671232876729</v>
      </c>
      <c r="B2106" s="34">
        <f t="shared" si="2245"/>
        <v>2072.0000000000609</v>
      </c>
      <c r="C2106">
        <f t="shared" si="2228"/>
        <v>15</v>
      </c>
      <c r="D2106" s="35">
        <f t="shared" si="2188"/>
        <v>3000</v>
      </c>
      <c r="E2106" s="27">
        <v>0</v>
      </c>
      <c r="F2106" s="64">
        <f t="shared" si="2229"/>
        <v>0.46593146951268899</v>
      </c>
      <c r="G2106" s="34">
        <v>0</v>
      </c>
      <c r="H2106" s="34">
        <f t="shared" si="2189"/>
        <v>1</v>
      </c>
      <c r="I2106" s="34">
        <f t="shared" si="2230"/>
        <v>6192.2292298236371</v>
      </c>
      <c r="J2106" s="34">
        <f t="shared" si="2190"/>
        <v>15205.790214734014</v>
      </c>
      <c r="K2106" s="34">
        <f t="shared" si="2191"/>
        <v>13439.181759123107</v>
      </c>
      <c r="L2106" s="36">
        <f t="shared" si="2242"/>
        <v>1346.8244703052974</v>
      </c>
      <c r="M2106" s="34">
        <f t="shared" si="2192"/>
        <v>38.195869775056082</v>
      </c>
      <c r="N2106" s="34">
        <f t="shared" si="2231"/>
        <v>93.794716137365015</v>
      </c>
      <c r="O2106" s="34">
        <f t="shared" si="2193"/>
        <v>11.148808202499623</v>
      </c>
      <c r="P2106">
        <f t="shared" si="2246"/>
        <v>42.901393433905454</v>
      </c>
      <c r="Q2106" s="36">
        <f t="shared" si="2194"/>
        <v>87.842701040704256</v>
      </c>
      <c r="R2106" s="34">
        <f t="shared" si="2195"/>
        <v>44.47194350885411</v>
      </c>
      <c r="S2106" s="34">
        <f t="shared" si="2196"/>
        <v>14.888562726753062</v>
      </c>
      <c r="T2106" s="36">
        <f t="shared" si="2232"/>
        <v>5.8945759984235287E-14</v>
      </c>
      <c r="U2106" s="36">
        <f t="shared" si="2197"/>
        <v>2086.3646920159044</v>
      </c>
      <c r="V2106" s="36">
        <f t="shared" si="2198"/>
        <v>2.8528162499287333E-3</v>
      </c>
      <c r="W2106" s="68">
        <f t="shared" si="2199"/>
        <v>3.8480699151579927</v>
      </c>
      <c r="X2106">
        <f t="shared" si="2200"/>
        <v>10.264923725451544</v>
      </c>
      <c r="Y2106">
        <f t="shared" si="2201"/>
        <v>1.8307379300092574E-2</v>
      </c>
      <c r="Z2106" s="34">
        <f t="shared" si="2202"/>
        <v>2.1362371768954423E-3</v>
      </c>
      <c r="AA2106" s="36">
        <f t="shared" si="2203"/>
        <v>7.4136289434117606E-4</v>
      </c>
      <c r="AB2106" s="34">
        <f t="shared" si="2204"/>
        <v>2.3425170561219952E-4</v>
      </c>
      <c r="AC2106" s="36">
        <f t="shared" si="2205"/>
        <v>7.1487190469859144E-2</v>
      </c>
      <c r="AD2106" s="34">
        <f t="shared" si="2206"/>
        <v>0</v>
      </c>
      <c r="AE2106">
        <f t="shared" si="2233"/>
        <v>305.17255053931262</v>
      </c>
      <c r="AF2106" s="36">
        <f t="shared" si="2247"/>
        <v>0</v>
      </c>
      <c r="AG2106" s="34">
        <f t="shared" si="2207"/>
        <v>29.98125768957588</v>
      </c>
      <c r="AH2106">
        <f t="shared" si="2243"/>
        <v>0.32166119191678177</v>
      </c>
      <c r="AI2106" s="29">
        <f t="shared" si="2234"/>
        <v>29.98125768957588</v>
      </c>
      <c r="AJ2106">
        <f t="shared" si="2235"/>
        <v>29.98125768957588</v>
      </c>
      <c r="AK2106" s="36">
        <f t="shared" si="2248"/>
        <v>-2.6767078313445781E-278</v>
      </c>
      <c r="AL2106" s="36">
        <f t="shared" si="2236"/>
        <v>-1.1657529552170772E-5</v>
      </c>
      <c r="AM2106" s="36">
        <f t="shared" si="2237"/>
        <v>-2.7997873606595017E-6</v>
      </c>
      <c r="AN2106" s="37">
        <f t="shared" si="2249"/>
        <v>7.6411039725092682E-279</v>
      </c>
      <c r="AO2106" s="36">
        <f t="shared" si="2250"/>
        <v>1.6359451107811868E-2</v>
      </c>
      <c r="AP2106" s="36">
        <f t="shared" si="2251"/>
        <v>1.1949246408569055E-2</v>
      </c>
      <c r="AQ2106" s="74">
        <f t="shared" si="2208"/>
        <v>3.1950385629052384E-275</v>
      </c>
      <c r="AR2106" s="73">
        <f t="shared" si="2209"/>
        <v>8.5672573324514688E-279</v>
      </c>
      <c r="AS2106" s="72">
        <f t="shared" si="2252"/>
        <v>4.3783067384629956E-6</v>
      </c>
      <c r="AT2106" s="37">
        <f t="shared" si="2210"/>
        <v>6.6660156472747425E-272</v>
      </c>
      <c r="AU2106" s="37">
        <f t="shared" si="2211"/>
        <v>0.45641185973176024</v>
      </c>
      <c r="AV2106" s="34">
        <f t="shared" si="2212"/>
        <v>4.162297478549854E-3</v>
      </c>
      <c r="AW2106" s="34">
        <f t="shared" si="2213"/>
        <v>0.36188071557016549</v>
      </c>
      <c r="AX2106" s="37">
        <f t="shared" si="2214"/>
        <v>1.1027620986271445</v>
      </c>
      <c r="AY2106" s="7">
        <f t="shared" si="2215"/>
        <v>5.316875026833852</v>
      </c>
      <c r="AZ2106" s="37">
        <f t="shared" si="2216"/>
        <v>4.9508320137851367</v>
      </c>
      <c r="BA2106" s="2">
        <f>BE2106*'mass balance'!$B$17+BF2106*'mass balance'!$C$17+BG2106*'mass balance'!$D$17+BH2106*'mass balance'!$E$17</f>
        <v>8.4269501037172677E-5</v>
      </c>
      <c r="BB2106" s="2">
        <f>BE2106*'mass balance'!$B$18+BF2106*'mass balance'!$C$18+BG2106*'mass balance'!$D$18+BH2106*'mass balance'!$E$18</f>
        <v>8.5565954899283016E-5</v>
      </c>
      <c r="BC2106" s="2">
        <f>BE2106*'mass balance'!$B$19+BF2106*'mass balance'!$C$19+BG2106*'mass balance'!$D$19+BH2106*'mass balance'!$E$19</f>
        <v>-1.0695744362410377E-4</v>
      </c>
      <c r="BD2106" s="2">
        <f>BE2106*'mass balance'!$B$20+BF2106*'mass balance'!$C$20+BG2106*'mass balance'!$D$20+BH2106*'mass balance'!$E$20</f>
        <v>3.8893615863310465E-6</v>
      </c>
      <c r="BE2106" s="2">
        <f>N2106*'mass balance'!$H$11+R2106*'mass balance'!$I$11+S2106*'mass balance'!$J$11</f>
        <v>-2.2332075270801191E-4</v>
      </c>
      <c r="BF2106" s="2">
        <f>N2106*'mass balance'!$H$12+R2106*'mass balance'!$I$12+S2106*'mass balance'!$J$12</f>
        <v>3.5809408994921327E-5</v>
      </c>
      <c r="BG2106" s="2">
        <f>N2106*'mass balance'!$H$13+R2106*'mass balance'!$I$13+S2106*'mass balance'!$J$13</f>
        <v>5.9369327416823871E-5</v>
      </c>
      <c r="BH2106" s="2">
        <f>N2106*'mass balance'!$H$14+R2106*'mass balance'!$I$14+S2106*'mass balance'!$J$14</f>
        <v>2.4425707327438802E-5</v>
      </c>
      <c r="BI2106" s="36">
        <f t="shared" si="2217"/>
        <v>6.851681337565462E-17</v>
      </c>
      <c r="BJ2106" s="36">
        <f t="shared" si="2218"/>
        <v>2.5334753329650422E-19</v>
      </c>
      <c r="BK2106" s="36">
        <f t="shared" si="2219"/>
        <v>6.6980415610861009E-16</v>
      </c>
      <c r="BL2106" s="36">
        <f t="shared" si="2220"/>
        <v>3.6994416008219678E-16</v>
      </c>
      <c r="BM2106" s="36">
        <f t="shared" si="2253"/>
        <v>4.0447127623360308E-13</v>
      </c>
      <c r="BN2106" s="36">
        <f t="shared" ca="1" si="2221"/>
        <v>0.39885191860380342</v>
      </c>
      <c r="BO2106" s="36">
        <f t="shared" ca="1" si="2238"/>
        <v>1</v>
      </c>
      <c r="BP2106" s="36">
        <f t="shared" si="2254"/>
        <v>-4.0447127610673522E-13</v>
      </c>
      <c r="BQ2106" s="36">
        <f t="shared" si="2255"/>
        <v>0.99999999968633657</v>
      </c>
      <c r="BR2106" s="2">
        <f t="shared" si="2244"/>
        <v>-5</v>
      </c>
      <c r="BS2106">
        <v>0</v>
      </c>
      <c r="BT2106" s="37">
        <f t="shared" si="2239"/>
        <v>0.10722483723316402</v>
      </c>
      <c r="BU2106" s="34">
        <f t="shared" si="2222"/>
        <v>-5</v>
      </c>
      <c r="BV2106" s="34">
        <f t="shared" si="2223"/>
        <v>-5</v>
      </c>
      <c r="BW2106" s="34">
        <f t="shared" si="2224"/>
        <v>-5</v>
      </c>
      <c r="BX2106" s="34">
        <f t="shared" si="2225"/>
        <v>-5</v>
      </c>
      <c r="BY2106" s="34">
        <f t="shared" si="2226"/>
        <v>4.0856714182438498</v>
      </c>
      <c r="BZ2106" s="36">
        <f t="shared" si="2240"/>
        <v>1.0695744362410377E-4</v>
      </c>
      <c r="CA2106" s="34">
        <f t="shared" si="2241"/>
        <v>2.1657942934562576E-2</v>
      </c>
    </row>
    <row r="2107" spans="1:79" ht="13.2" x14ac:dyDescent="0.25">
      <c r="A2107" s="75">
        <f t="shared" si="2227"/>
        <v>5.6794520547946874</v>
      </c>
      <c r="B2107" s="34">
        <f t="shared" si="2245"/>
        <v>2073.0000000000609</v>
      </c>
      <c r="C2107">
        <f t="shared" si="2228"/>
        <v>15</v>
      </c>
      <c r="D2107" s="35">
        <f t="shared" si="2188"/>
        <v>3000</v>
      </c>
      <c r="E2107" s="27">
        <v>0</v>
      </c>
      <c r="F2107" s="64">
        <f t="shared" si="2229"/>
        <v>0.46593146951268899</v>
      </c>
      <c r="G2107" s="34">
        <v>0</v>
      </c>
      <c r="H2107" s="34">
        <f t="shared" si="2189"/>
        <v>1</v>
      </c>
      <c r="I2107" s="34">
        <f t="shared" si="2230"/>
        <v>6192.2292298236371</v>
      </c>
      <c r="J2107" s="34">
        <f t="shared" si="2190"/>
        <v>15213.304625537152</v>
      </c>
      <c r="K2107" s="34">
        <f t="shared" si="2191"/>
        <v>13445.823145803442</v>
      </c>
      <c r="L2107" s="36">
        <f t="shared" si="2242"/>
        <v>1347.8229559927724</v>
      </c>
      <c r="M2107" s="34">
        <f t="shared" si="2192"/>
        <v>38.195869775056082</v>
      </c>
      <c r="N2107" s="34">
        <f t="shared" si="2231"/>
        <v>93.841067692809801</v>
      </c>
      <c r="O2107" s="34">
        <f t="shared" si="2193"/>
        <v>11.148808202499623</v>
      </c>
      <c r="P2107">
        <f t="shared" si="2246"/>
        <v>42.933198935112891</v>
      </c>
      <c r="Q2107" s="36">
        <f t="shared" si="2194"/>
        <v>87.889467794075969</v>
      </c>
      <c r="R2107" s="34">
        <f t="shared" si="2195"/>
        <v>44.504549002144721</v>
      </c>
      <c r="S2107" s="34">
        <f t="shared" si="2196"/>
        <v>14.887524137253809</v>
      </c>
      <c r="T2107" s="36">
        <f t="shared" si="2232"/>
        <v>5.8931200446499759E-14</v>
      </c>
      <c r="U2107" s="36">
        <f t="shared" si="2197"/>
        <v>2086.3646920159044</v>
      </c>
      <c r="V2107" s="36">
        <f t="shared" si="2198"/>
        <v>2.8526172444871159E-3</v>
      </c>
      <c r="W2107" s="68">
        <f t="shared" si="2199"/>
        <v>3.8509227314079215</v>
      </c>
      <c r="X2107">
        <f t="shared" si="2200"/>
        <v>10.267459776697754</v>
      </c>
      <c r="Y2107">
        <f t="shared" si="2201"/>
        <v>1.8307379300092574E-2</v>
      </c>
      <c r="Z2107" s="34">
        <f t="shared" si="2202"/>
        <v>2.1362371768954423E-3</v>
      </c>
      <c r="AA2107" s="36">
        <f t="shared" si="2203"/>
        <v>7.4076200522574004E-4</v>
      </c>
      <c r="AB2107" s="34">
        <f t="shared" si="2204"/>
        <v>2.3425170561219952E-4</v>
      </c>
      <c r="AC2107" s="36">
        <f t="shared" si="2205"/>
        <v>7.1487190469859144E-2</v>
      </c>
      <c r="AD2107" s="34">
        <f t="shared" si="2206"/>
        <v>0</v>
      </c>
      <c r="AE2107">
        <f t="shared" si="2233"/>
        <v>305.17255053931262</v>
      </c>
      <c r="AF2107" s="36">
        <f t="shared" si="2247"/>
        <v>0</v>
      </c>
      <c r="AG2107" s="34">
        <f t="shared" si="2207"/>
        <v>29.997257531239409</v>
      </c>
      <c r="AH2107">
        <f t="shared" si="2243"/>
        <v>0.3215779739844713</v>
      </c>
      <c r="AI2107" s="29">
        <f t="shared" si="2234"/>
        <v>29.997257531239409</v>
      </c>
      <c r="AJ2107">
        <f t="shared" si="2235"/>
        <v>0</v>
      </c>
      <c r="AK2107" s="36">
        <f t="shared" si="2248"/>
        <v>-8.5672573324514688E-279</v>
      </c>
      <c r="AL2107" s="36">
        <f t="shared" si="2236"/>
        <v>-1.1649222550037013E-5</v>
      </c>
      <c r="AM2107" s="36">
        <f t="shared" si="2237"/>
        <v>-2.7991313519877509E-6</v>
      </c>
      <c r="AN2107" s="37">
        <f t="shared" si="2249"/>
        <v>-1.9125974340936512E-278</v>
      </c>
      <c r="AO2107" s="36">
        <f t="shared" si="2250"/>
        <v>1.6347793578259696E-2</v>
      </c>
      <c r="AP2107" s="36">
        <f t="shared" si="2251"/>
        <v>1.1946446621208397E-2</v>
      </c>
      <c r="AQ2107" s="74">
        <f t="shared" si="2208"/>
        <v>-8.0144239553860603E-275</v>
      </c>
      <c r="AR2107" s="73">
        <f t="shared" si="2209"/>
        <v>-2.1459434079579183E-278</v>
      </c>
      <c r="AS2107" s="72">
        <f t="shared" si="2252"/>
        <v>4.3689536352522045E-6</v>
      </c>
      <c r="AT2107" s="37">
        <f t="shared" si="2210"/>
        <v>-1.6721011167363966E-271</v>
      </c>
      <c r="AU2107" s="37">
        <f t="shared" si="2211"/>
        <v>0.45630491941833468</v>
      </c>
      <c r="AV2107" s="34">
        <f t="shared" si="2212"/>
        <v>4.4170767690970471E-5</v>
      </c>
      <c r="AW2107" s="34">
        <f t="shared" si="2213"/>
        <v>0.36214900050486687</v>
      </c>
      <c r="AX2107" s="37">
        <f t="shared" si="2214"/>
        <v>1.1035796455283526</v>
      </c>
      <c r="AY2107" s="7">
        <f t="shared" si="2215"/>
        <v>5.3166955482088314</v>
      </c>
      <c r="AZ2107" s="37">
        <f t="shared" si="2216"/>
        <v>4.9545023769362739</v>
      </c>
      <c r="BA2107" s="2">
        <f>BE2107*'mass balance'!$B$17+BF2107*'mass balance'!$C$17+BG2107*'mass balance'!$D$17+BH2107*'mass balance'!$E$17</f>
        <v>8.4330680114771251E-5</v>
      </c>
      <c r="BB2107" s="2">
        <f>BE2107*'mass balance'!$B$18+BF2107*'mass balance'!$C$18+BG2107*'mass balance'!$D$18+BH2107*'mass balance'!$E$18</f>
        <v>8.5628075193460048E-5</v>
      </c>
      <c r="BC2107" s="2">
        <f>BE2107*'mass balance'!$B$19+BF2107*'mass balance'!$C$19+BG2107*'mass balance'!$D$19+BH2107*'mass balance'!$E$19</f>
        <v>-1.0703509399182505E-4</v>
      </c>
      <c r="BD2107" s="2">
        <f>BE2107*'mass balance'!$B$20+BF2107*'mass balance'!$C$20+BG2107*'mass balance'!$D$20+BH2107*'mass balance'!$E$20</f>
        <v>3.892185236066365E-6</v>
      </c>
      <c r="BE2107" s="2">
        <f>N2107*'mass balance'!$H$11+R2107*'mass balance'!$I$11+S2107*'mass balance'!$J$11</f>
        <v>-2.2343111355430903E-4</v>
      </c>
      <c r="BF2107" s="2">
        <f>N2107*'mass balance'!$H$12+R2107*'mass balance'!$I$12+S2107*'mass balance'!$J$12</f>
        <v>3.5806911018666723E-5</v>
      </c>
      <c r="BG2107" s="2">
        <f>N2107*'mass balance'!$H$13+R2107*'mass balance'!$I$13+S2107*'mass balance'!$J$13</f>
        <v>5.939481819553668E-5</v>
      </c>
      <c r="BH2107" s="2">
        <f>N2107*'mass balance'!$H$14+R2107*'mass balance'!$I$14+S2107*'mass balance'!$J$14</f>
        <v>2.4437778045002547E-5</v>
      </c>
      <c r="BI2107" s="36">
        <f t="shared" si="2217"/>
        <v>6.851681337565462E-17</v>
      </c>
      <c r="BJ2107" s="36">
        <f t="shared" si="2218"/>
        <v>2.5340602246561245E-19</v>
      </c>
      <c r="BK2107" s="36">
        <f t="shared" si="2219"/>
        <v>6.7005750364190657E-16</v>
      </c>
      <c r="BL2107" s="36">
        <f t="shared" si="2220"/>
        <v>3.7016650942504449E-16</v>
      </c>
      <c r="BM2107" s="36">
        <f t="shared" si="2253"/>
        <v>4.0484122039368529E-13</v>
      </c>
      <c r="BN2107" s="36">
        <f t="shared" ca="1" si="2221"/>
        <v>0.18361720274465843</v>
      </c>
      <c r="BO2107" s="36">
        <f t="shared" ca="1" si="2238"/>
        <v>1</v>
      </c>
      <c r="BP2107" s="36">
        <f t="shared" si="2254"/>
        <v>-4.0484122026653767E-13</v>
      </c>
      <c r="BQ2107" s="36">
        <f t="shared" si="2255"/>
        <v>0.99999999968593212</v>
      </c>
      <c r="BR2107" s="2">
        <f t="shared" si="2244"/>
        <v>-5</v>
      </c>
      <c r="BS2107">
        <v>0</v>
      </c>
      <c r="BT2107" s="37">
        <f t="shared" si="2239"/>
        <v>0.10730268172680461</v>
      </c>
      <c r="BU2107" s="34">
        <f t="shared" si="2222"/>
        <v>-5</v>
      </c>
      <c r="BV2107" s="34">
        <f t="shared" si="2223"/>
        <v>-5</v>
      </c>
      <c r="BW2107" s="34">
        <f t="shared" si="2224"/>
        <v>-5</v>
      </c>
      <c r="BX2107" s="34">
        <f t="shared" si="2225"/>
        <v>-5</v>
      </c>
      <c r="BY2107" s="34">
        <f t="shared" si="2226"/>
        <v>4.0876904789443964</v>
      </c>
      <c r="BZ2107" s="36">
        <f t="shared" si="2240"/>
        <v>1.0703509399182505E-4</v>
      </c>
      <c r="CA2107" s="34">
        <f t="shared" si="2241"/>
        <v>2.1657610303369681E-2</v>
      </c>
    </row>
    <row r="2108" spans="1:79" ht="13.2" x14ac:dyDescent="0.25">
      <c r="A2108" s="75">
        <f t="shared" si="2227"/>
        <v>5.6821917808220848</v>
      </c>
      <c r="B2108" s="34">
        <f t="shared" si="2245"/>
        <v>2074.0000000000609</v>
      </c>
      <c r="C2108">
        <f t="shared" si="2228"/>
        <v>15</v>
      </c>
      <c r="D2108" s="35">
        <f t="shared" si="2188"/>
        <v>3000</v>
      </c>
      <c r="E2108" s="27">
        <v>0</v>
      </c>
      <c r="F2108" s="64">
        <f t="shared" si="2229"/>
        <v>0.46593146951268899</v>
      </c>
      <c r="G2108" s="34">
        <v>0</v>
      </c>
      <c r="H2108" s="34">
        <f t="shared" si="2189"/>
        <v>1</v>
      </c>
      <c r="I2108" s="34">
        <f t="shared" si="2230"/>
        <v>6192.2292298236371</v>
      </c>
      <c r="J2108" s="34">
        <f t="shared" si="2190"/>
        <v>15220.816656983687</v>
      </c>
      <c r="K2108" s="34">
        <f t="shared" si="2191"/>
        <v>13452.462429560785</v>
      </c>
      <c r="L2108" s="36">
        <f t="shared" si="2242"/>
        <v>1348.8213720283429</v>
      </c>
      <c r="M2108" s="34">
        <f t="shared" si="2192"/>
        <v>38.195869775056082</v>
      </c>
      <c r="N2108" s="34">
        <f t="shared" si="2231"/>
        <v>93.887404571537743</v>
      </c>
      <c r="O2108" s="34">
        <f t="shared" si="2193"/>
        <v>11.148808202499623</v>
      </c>
      <c r="P2108">
        <f t="shared" si="2246"/>
        <v>42.965002217646813</v>
      </c>
      <c r="Q2108" s="36">
        <f t="shared" si="2194"/>
        <v>87.936222224675049</v>
      </c>
      <c r="R2108" s="34">
        <f t="shared" si="2195"/>
        <v>44.537152065968471</v>
      </c>
      <c r="S2108" s="34">
        <f t="shared" si="2196"/>
        <v>14.886479659522411</v>
      </c>
      <c r="T2108" s="36">
        <f t="shared" si="2232"/>
        <v>5.891665629700666E-14</v>
      </c>
      <c r="U2108" s="36">
        <f t="shared" si="2197"/>
        <v>2086.3646920159044</v>
      </c>
      <c r="V2108" s="36">
        <f t="shared" si="2198"/>
        <v>2.8524171107939247E-3</v>
      </c>
      <c r="W2108" s="68">
        <f t="shared" si="2199"/>
        <v>3.8537753486524085</v>
      </c>
      <c r="X2108">
        <f t="shared" si="2200"/>
        <v>10.269994398981032</v>
      </c>
      <c r="Y2108">
        <f t="shared" si="2201"/>
        <v>1.8307379300092574E-2</v>
      </c>
      <c r="Z2108" s="34">
        <f t="shared" si="2202"/>
        <v>2.1362371768954423E-3</v>
      </c>
      <c r="AA2108" s="36">
        <f t="shared" si="2203"/>
        <v>7.4016175120102947E-4</v>
      </c>
      <c r="AB2108" s="34">
        <f t="shared" si="2204"/>
        <v>2.3425170561219952E-4</v>
      </c>
      <c r="AC2108" s="36">
        <f t="shared" si="2205"/>
        <v>7.1487190469859144E-2</v>
      </c>
      <c r="AD2108" s="34">
        <f t="shared" si="2206"/>
        <v>0</v>
      </c>
      <c r="AE2108">
        <f t="shared" si="2233"/>
        <v>305.17255053931262</v>
      </c>
      <c r="AF2108" s="36">
        <f t="shared" si="2247"/>
        <v>0</v>
      </c>
      <c r="AG2108" s="34">
        <f t="shared" si="2207"/>
        <v>30.013253157035965</v>
      </c>
      <c r="AH2108">
        <f t="shared" si="2243"/>
        <v>0.32149470108180367</v>
      </c>
      <c r="AI2108" s="29">
        <f t="shared" si="2234"/>
        <v>30.013253157035965</v>
      </c>
      <c r="AJ2108">
        <f t="shared" si="2235"/>
        <v>30.013253157035965</v>
      </c>
      <c r="AK2108" s="36">
        <f t="shared" si="2248"/>
        <v>2.1459434079579183E-278</v>
      </c>
      <c r="AL2108" s="36">
        <f t="shared" si="2236"/>
        <v>-1.1640921467363645E-5</v>
      </c>
      <c r="AM2108" s="36">
        <f t="shared" si="2237"/>
        <v>-2.798475497023165E-6</v>
      </c>
      <c r="AN2108" s="37">
        <f t="shared" si="2249"/>
        <v>-2.7693231673387981E-278</v>
      </c>
      <c r="AO2108" s="36">
        <f t="shared" si="2250"/>
        <v>1.633614435570966E-2</v>
      </c>
      <c r="AP2108" s="36">
        <f t="shared" si="2251"/>
        <v>1.1943647489856409E-2</v>
      </c>
      <c r="AQ2108" s="74">
        <f t="shared" si="2208"/>
        <v>-1.1629234582170034E-274</v>
      </c>
      <c r="AR2108" s="73">
        <f t="shared" si="2209"/>
        <v>-3.1094052566803903E-278</v>
      </c>
      <c r="AS2108" s="72">
        <f t="shared" si="2252"/>
        <v>4.3596205124915955E-6</v>
      </c>
      <c r="AT2108" s="37">
        <f t="shared" si="2210"/>
        <v>-2.4262824427409951E-271</v>
      </c>
      <c r="AU2108" s="37">
        <f t="shared" si="2211"/>
        <v>0.45619800416173084</v>
      </c>
      <c r="AV2108" s="34">
        <f t="shared" si="2212"/>
        <v>4.1666693897069807E-3</v>
      </c>
      <c r="AW2108" s="34">
        <f t="shared" si="2213"/>
        <v>0.36241726672467139</v>
      </c>
      <c r="AX2108" s="37">
        <f t="shared" si="2214"/>
        <v>1.1043971353995006</v>
      </c>
      <c r="AY2108" s="7">
        <f t="shared" si="2215"/>
        <v>5.3247564201662874</v>
      </c>
      <c r="AZ2108" s="37">
        <f t="shared" si="2216"/>
        <v>4.958172484051909</v>
      </c>
      <c r="BA2108" s="2">
        <f>BE2108*'mass balance'!$B$17+BF2108*'mass balance'!$C$17+BG2108*'mass balance'!$D$17+BH2108*'mass balance'!$E$17</f>
        <v>8.4391854320193458E-5</v>
      </c>
      <c r="BB2108" s="2">
        <f>BE2108*'mass balance'!$B$18+BF2108*'mass balance'!$C$18+BG2108*'mass balance'!$D$18+BH2108*'mass balance'!$E$18</f>
        <v>8.5690190540504166E-5</v>
      </c>
      <c r="BC2108" s="2">
        <f>BE2108*'mass balance'!$B$19+BF2108*'mass balance'!$C$19+BG2108*'mass balance'!$D$19+BH2108*'mass balance'!$E$19</f>
        <v>-1.0711273817563019E-4</v>
      </c>
      <c r="BD2108" s="2">
        <f>BE2108*'mass balance'!$B$20+BF2108*'mass balance'!$C$20+BG2108*'mass balance'!$D$20+BH2108*'mass balance'!$E$20</f>
        <v>3.8950086609320069E-6</v>
      </c>
      <c r="BE2108" s="2">
        <f>N2108*'mass balance'!$H$11+R2108*'mass balance'!$I$11+S2108*'mass balance'!$J$11</f>
        <v>-2.2354143945604223E-4</v>
      </c>
      <c r="BF2108" s="2">
        <f>N2108*'mass balance'!$H$12+R2108*'mass balance'!$I$12+S2108*'mass balance'!$J$12</f>
        <v>3.5804398880258465E-5</v>
      </c>
      <c r="BG2108" s="2">
        <f>N2108*'mass balance'!$H$13+R2108*'mass balance'!$I$13+S2108*'mass balance'!$J$13</f>
        <v>5.9420298010425633E-5</v>
      </c>
      <c r="BH2108" s="2">
        <f>N2108*'mass balance'!$H$14+R2108*'mass balance'!$I$14+S2108*'mass balance'!$J$14</f>
        <v>2.4449844940504617E-5</v>
      </c>
      <c r="BI2108" s="36">
        <f t="shared" si="2217"/>
        <v>6.851681337565462E-17</v>
      </c>
      <c r="BJ2108" s="36">
        <f t="shared" si="2218"/>
        <v>2.5346451264190078E-19</v>
      </c>
      <c r="BK2108" s="36">
        <f t="shared" si="2219"/>
        <v>6.703109096643722E-16</v>
      </c>
      <c r="BL2108" s="36">
        <f t="shared" si="2220"/>
        <v>3.7038893992756816E-16</v>
      </c>
      <c r="BM2108" s="36">
        <f t="shared" si="2253"/>
        <v>4.0521138690311032E-13</v>
      </c>
      <c r="BN2108" s="36">
        <f t="shared" ca="1" si="2221"/>
        <v>0.97585905675952633</v>
      </c>
      <c r="BO2108" s="36">
        <f t="shared" ca="1" si="2238"/>
        <v>1</v>
      </c>
      <c r="BP2108" s="36">
        <f t="shared" si="2254"/>
        <v>-4.052113867756824E-13</v>
      </c>
      <c r="BQ2108" s="36">
        <f t="shared" si="2255"/>
        <v>0.99999999968552733</v>
      </c>
      <c r="BR2108" s="2">
        <f t="shared" si="2244"/>
        <v>-5</v>
      </c>
      <c r="BS2108">
        <v>0</v>
      </c>
      <c r="BT2108" s="37">
        <f t="shared" si="2239"/>
        <v>0.10738052002106925</v>
      </c>
      <c r="BU2108" s="34">
        <f t="shared" si="2222"/>
        <v>-5</v>
      </c>
      <c r="BV2108" s="34">
        <f t="shared" si="2223"/>
        <v>-5</v>
      </c>
      <c r="BW2108" s="34">
        <f t="shared" si="2224"/>
        <v>-5</v>
      </c>
      <c r="BX2108" s="34">
        <f t="shared" si="2225"/>
        <v>-5</v>
      </c>
      <c r="BY2108" s="34">
        <f t="shared" si="2226"/>
        <v>4.0897089003312912</v>
      </c>
      <c r="BZ2108" s="36">
        <f t="shared" si="2240"/>
        <v>1.0711273817563019E-4</v>
      </c>
      <c r="CA2108" s="34">
        <f t="shared" si="2241"/>
        <v>2.1657278032674639E-2</v>
      </c>
    </row>
    <row r="2109" spans="1:79" ht="13.2" x14ac:dyDescent="0.25">
      <c r="A2109" s="75">
        <f t="shared" si="2227"/>
        <v>5.6849315068494821</v>
      </c>
      <c r="B2109" s="34">
        <f t="shared" si="2245"/>
        <v>2075.0000000000609</v>
      </c>
      <c r="C2109">
        <f t="shared" si="2228"/>
        <v>15</v>
      </c>
      <c r="D2109" s="35">
        <f t="shared" si="2188"/>
        <v>3000</v>
      </c>
      <c r="E2109" s="27">
        <v>0</v>
      </c>
      <c r="F2109" s="64">
        <f t="shared" si="2229"/>
        <v>0.46593146951268899</v>
      </c>
      <c r="G2109" s="34">
        <v>0</v>
      </c>
      <c r="H2109" s="34">
        <f t="shared" si="2189"/>
        <v>1</v>
      </c>
      <c r="I2109" s="34">
        <f t="shared" si="2230"/>
        <v>6192.2292298236371</v>
      </c>
      <c r="J2109" s="34">
        <f t="shared" si="2190"/>
        <v>15228.326308322332</v>
      </c>
      <c r="K2109" s="34">
        <f t="shared" si="2191"/>
        <v>13459.099609731131</v>
      </c>
      <c r="L2109" s="36">
        <f t="shared" si="2242"/>
        <v>1349.8197180171207</v>
      </c>
      <c r="M2109" s="34">
        <f t="shared" si="2192"/>
        <v>38.195869775056082</v>
      </c>
      <c r="N2109" s="34">
        <f t="shared" si="2231"/>
        <v>93.933726768914653</v>
      </c>
      <c r="O2109" s="34">
        <f t="shared" si="2193"/>
        <v>11.148808202499623</v>
      </c>
      <c r="P2109">
        <f t="shared" si="2246"/>
        <v>42.996803268928581</v>
      </c>
      <c r="Q2109" s="36">
        <f t="shared" si="2194"/>
        <v>87.982964324850897</v>
      </c>
      <c r="R2109" s="34">
        <f t="shared" si="2195"/>
        <v>44.569752687615846</v>
      </c>
      <c r="S2109" s="34">
        <f t="shared" si="2196"/>
        <v>14.885429301104331</v>
      </c>
      <c r="T2109" s="36">
        <f t="shared" si="2232"/>
        <v>5.8902127513683864E-14</v>
      </c>
      <c r="U2109" s="36">
        <f t="shared" si="2197"/>
        <v>2086.3646920159044</v>
      </c>
      <c r="V2109" s="36">
        <f t="shared" si="2198"/>
        <v>2.8522158502949546E-3</v>
      </c>
      <c r="W2109" s="68">
        <f t="shared" si="2199"/>
        <v>3.8566277657632022</v>
      </c>
      <c r="X2109">
        <f t="shared" si="2200"/>
        <v>10.272527593105718</v>
      </c>
      <c r="Y2109">
        <f t="shared" si="2201"/>
        <v>1.8307379300092574E-2</v>
      </c>
      <c r="Z2109" s="34">
        <f t="shared" si="2202"/>
        <v>2.1362371768954423E-3</v>
      </c>
      <c r="AA2109" s="36">
        <f t="shared" si="2203"/>
        <v>7.3956213135610181E-4</v>
      </c>
      <c r="AB2109" s="34">
        <f t="shared" si="2204"/>
        <v>2.3425170561219952E-4</v>
      </c>
      <c r="AC2109" s="36">
        <f t="shared" si="2205"/>
        <v>7.1487190469859144E-2</v>
      </c>
      <c r="AD2109" s="34">
        <f t="shared" si="2206"/>
        <v>0</v>
      </c>
      <c r="AE2109">
        <f t="shared" si="2233"/>
        <v>305.17255053931262</v>
      </c>
      <c r="AF2109" s="36">
        <f t="shared" si="2247"/>
        <v>0</v>
      </c>
      <c r="AG2109" s="34">
        <f t="shared" si="2207"/>
        <v>30.029244564348126</v>
      </c>
      <c r="AH2109">
        <f t="shared" si="2243"/>
        <v>0.32141137333987402</v>
      </c>
      <c r="AI2109" s="29">
        <f t="shared" si="2234"/>
        <v>30.029244564348126</v>
      </c>
      <c r="AJ2109">
        <f t="shared" si="2235"/>
        <v>0</v>
      </c>
      <c r="AK2109" s="36">
        <f t="shared" si="2248"/>
        <v>3.1094052566803903E-278</v>
      </c>
      <c r="AL2109" s="36">
        <f t="shared" si="2236"/>
        <v>-1.1632626299932538E-5</v>
      </c>
      <c r="AM2109" s="36">
        <f t="shared" si="2237"/>
        <v>-2.7978197957297291E-6</v>
      </c>
      <c r="AN2109" s="37">
        <f t="shared" si="2249"/>
        <v>-6.2337975938087984E-279</v>
      </c>
      <c r="AO2109" s="36">
        <f t="shared" si="2250"/>
        <v>1.6324503434242296E-2</v>
      </c>
      <c r="AP2109" s="36">
        <f t="shared" si="2251"/>
        <v>1.1940849014359385E-2</v>
      </c>
      <c r="AQ2109" s="74">
        <f t="shared" si="2208"/>
        <v>-2.6233663150298388E-275</v>
      </c>
      <c r="AR2109" s="73">
        <f t="shared" si="2209"/>
        <v>-7.0043103475290501E-279</v>
      </c>
      <c r="AS2109" s="72">
        <f t="shared" si="2252"/>
        <v>4.3503073274981813E-6</v>
      </c>
      <c r="AT2109" s="37">
        <f t="shared" si="2210"/>
        <v>-5.4732988539021408E-272</v>
      </c>
      <c r="AU2109" s="37">
        <f t="shared" si="2211"/>
        <v>0.45609111395607782</v>
      </c>
      <c r="AV2109" s="34">
        <f t="shared" si="2212"/>
        <v>4.4147884039212578E-5</v>
      </c>
      <c r="AW2109" s="34">
        <f t="shared" si="2213"/>
        <v>0.36268551412347577</v>
      </c>
      <c r="AX2109" s="37">
        <f t="shared" si="2214"/>
        <v>1.1052145679172589</v>
      </c>
      <c r="AY2109" s="7">
        <f t="shared" si="2215"/>
        <v>5.3245719956879762</v>
      </c>
      <c r="AZ2109" s="37">
        <f t="shared" si="2216"/>
        <v>4.9618423336804609</v>
      </c>
      <c r="BA2109" s="2">
        <f>BE2109*'mass balance'!$B$17+BF2109*'mass balance'!$C$17+BG2109*'mass balance'!$D$17+BH2109*'mass balance'!$E$17</f>
        <v>8.4453023629967408E-5</v>
      </c>
      <c r="BB2109" s="2">
        <f>BE2109*'mass balance'!$B$18+BF2109*'mass balance'!$C$18+BG2109*'mass balance'!$D$18+BH2109*'mass balance'!$E$18</f>
        <v>8.5752300916582303E-5</v>
      </c>
      <c r="BC2109" s="2">
        <f>BE2109*'mass balance'!$B$19+BF2109*'mass balance'!$C$19+BG2109*'mass balance'!$D$19+BH2109*'mass balance'!$E$19</f>
        <v>-1.0719037614572791E-4</v>
      </c>
      <c r="BD2109" s="2">
        <f>BE2109*'mass balance'!$B$20+BF2109*'mass balance'!$C$20+BG2109*'mass balance'!$D$20+BH2109*'mass balance'!$E$20</f>
        <v>3.8978318598446501E-6</v>
      </c>
      <c r="BE2109" s="2">
        <f>N2109*'mass balance'!$H$11+R2109*'mass balance'!$I$11+S2109*'mass balance'!$J$11</f>
        <v>-2.2365173040217774E-4</v>
      </c>
      <c r="BF2109" s="2">
        <f>N2109*'mass balance'!$H$12+R2109*'mass balance'!$I$12+S2109*'mass balance'!$J$12</f>
        <v>3.5801872597844599E-5</v>
      </c>
      <c r="BG2109" s="2">
        <f>N2109*'mass balance'!$H$13+R2109*'mass balance'!$I$13+S2109*'mass balance'!$J$13</f>
        <v>5.9445766862404271E-5</v>
      </c>
      <c r="BH2109" s="2">
        <f>N2109*'mass balance'!$H$14+R2109*'mass balance'!$I$14+S2109*'mass balance'!$J$14</f>
        <v>2.4461908012738189E-5</v>
      </c>
      <c r="BI2109" s="36">
        <f t="shared" si="2217"/>
        <v>6.851681337565462E-17</v>
      </c>
      <c r="BJ2109" s="36">
        <f t="shared" si="2218"/>
        <v>2.5352300382064411E-19</v>
      </c>
      <c r="BK2109" s="36">
        <f t="shared" si="2219"/>
        <v>6.7056437417701405E-16</v>
      </c>
      <c r="BL2109" s="36">
        <f t="shared" si="2220"/>
        <v>3.7061145159534423E-16</v>
      </c>
      <c r="BM2109" s="36">
        <f t="shared" si="2253"/>
        <v>4.0558177584303789E-13</v>
      </c>
      <c r="BN2109" s="36">
        <f t="shared" ca="1" si="2221"/>
        <v>0.60474335605694951</v>
      </c>
      <c r="BO2109" s="36">
        <f t="shared" ca="1" si="2238"/>
        <v>1</v>
      </c>
      <c r="BP2109" s="36">
        <f t="shared" si="2254"/>
        <v>-4.0558177571532916E-13</v>
      </c>
      <c r="BQ2109" s="36">
        <f t="shared" si="2255"/>
        <v>0.9999999996851221</v>
      </c>
      <c r="BR2109" s="2">
        <f t="shared" si="2244"/>
        <v>-5</v>
      </c>
      <c r="BS2109">
        <v>0</v>
      </c>
      <c r="BT2109" s="37">
        <f t="shared" si="2239"/>
        <v>0.10745835208609222</v>
      </c>
      <c r="BU2109" s="34">
        <f t="shared" si="2222"/>
        <v>-5</v>
      </c>
      <c r="BV2109" s="34">
        <f t="shared" si="2223"/>
        <v>-5</v>
      </c>
      <c r="BW2109" s="34">
        <f t="shared" si="2224"/>
        <v>-5</v>
      </c>
      <c r="BX2109" s="34">
        <f t="shared" si="2225"/>
        <v>-5</v>
      </c>
      <c r="BY2109" s="34">
        <f t="shared" si="2226"/>
        <v>4.0917266822026699</v>
      </c>
      <c r="BZ2109" s="36">
        <f t="shared" si="2240"/>
        <v>1.0719037614572791E-4</v>
      </c>
      <c r="CA2109" s="34">
        <f t="shared" si="2241"/>
        <v>2.1656946121942709E-2</v>
      </c>
    </row>
    <row r="2110" spans="1:79" ht="13.2" x14ac:dyDescent="0.25">
      <c r="A2110" s="75">
        <f t="shared" si="2227"/>
        <v>5.6876712328768795</v>
      </c>
      <c r="B2110" s="34">
        <f t="shared" si="2245"/>
        <v>2076.0000000000609</v>
      </c>
      <c r="C2110">
        <f t="shared" si="2228"/>
        <v>15</v>
      </c>
      <c r="D2110" s="35">
        <f t="shared" si="2188"/>
        <v>3000</v>
      </c>
      <c r="E2110" s="27">
        <v>0</v>
      </c>
      <c r="F2110" s="64">
        <f t="shared" si="2229"/>
        <v>0.46593146951268899</v>
      </c>
      <c r="G2110" s="34">
        <v>0</v>
      </c>
      <c r="H2110" s="34">
        <f t="shared" si="2189"/>
        <v>1</v>
      </c>
      <c r="I2110" s="34">
        <f t="shared" si="2230"/>
        <v>6192.2292298236371</v>
      </c>
      <c r="J2110" s="34">
        <f t="shared" si="2190"/>
        <v>15235.833578804577</v>
      </c>
      <c r="K2110" s="34">
        <f t="shared" si="2191"/>
        <v>13465.734685652935</v>
      </c>
      <c r="L2110" s="36">
        <f t="shared" si="2242"/>
        <v>1350.817993564724</v>
      </c>
      <c r="M2110" s="34">
        <f t="shared" si="2192"/>
        <v>38.195869775056082</v>
      </c>
      <c r="N2110" s="34">
        <f t="shared" si="2231"/>
        <v>93.980034280323437</v>
      </c>
      <c r="O2110" s="34">
        <f t="shared" si="2193"/>
        <v>11.148808202499623</v>
      </c>
      <c r="P2110">
        <f t="shared" si="2246"/>
        <v>43.02860207639565</v>
      </c>
      <c r="Q2110" s="36">
        <f t="shared" si="2194"/>
        <v>88.029694086971531</v>
      </c>
      <c r="R2110" s="34">
        <f t="shared" si="2195"/>
        <v>44.602350854393755</v>
      </c>
      <c r="S2110" s="34">
        <f t="shared" si="2196"/>
        <v>14.884373069541184</v>
      </c>
      <c r="T2110" s="36">
        <f t="shared" si="2232"/>
        <v>5.8887614074500935E-14</v>
      </c>
      <c r="U2110" s="36">
        <f t="shared" si="2197"/>
        <v>2086.3646920159044</v>
      </c>
      <c r="V2110" s="36">
        <f t="shared" si="2198"/>
        <v>2.8520134644352615E-3</v>
      </c>
      <c r="W2110" s="68">
        <f t="shared" si="2199"/>
        <v>3.859479981613497</v>
      </c>
      <c r="X2110">
        <f t="shared" si="2200"/>
        <v>10.275059359875703</v>
      </c>
      <c r="Y2110">
        <f t="shared" si="2201"/>
        <v>1.8307379300092574E-2</v>
      </c>
      <c r="Z2110" s="34">
        <f t="shared" si="2202"/>
        <v>2.1362371768954423E-3</v>
      </c>
      <c r="AA2110" s="36">
        <f t="shared" si="2203"/>
        <v>7.389631447817347E-4</v>
      </c>
      <c r="AB2110" s="34">
        <f t="shared" si="2204"/>
        <v>2.3425170561219952E-4</v>
      </c>
      <c r="AC2110" s="36">
        <f t="shared" si="2205"/>
        <v>7.1487190469859144E-2</v>
      </c>
      <c r="AD2110" s="34">
        <f t="shared" si="2206"/>
        <v>0</v>
      </c>
      <c r="AE2110">
        <f t="shared" si="2233"/>
        <v>305.17255053931262</v>
      </c>
      <c r="AF2110" s="36">
        <f t="shared" si="2247"/>
        <v>0</v>
      </c>
      <c r="AG2110" s="34">
        <f t="shared" si="2207"/>
        <v>30.045231750564838</v>
      </c>
      <c r="AH2110">
        <f t="shared" si="2243"/>
        <v>0.32132799088959274</v>
      </c>
      <c r="AI2110" s="29">
        <f t="shared" si="2234"/>
        <v>30.045231750564838</v>
      </c>
      <c r="AJ2110">
        <f t="shared" si="2235"/>
        <v>30.045231750564838</v>
      </c>
      <c r="AK2110" s="36">
        <f t="shared" si="2248"/>
        <v>7.0043103475290501E-279</v>
      </c>
      <c r="AL2110" s="36">
        <f t="shared" si="2236"/>
        <v>-1.1624337043528572E-5</v>
      </c>
      <c r="AM2110" s="36">
        <f t="shared" si="2237"/>
        <v>-2.7971642480714375E-6</v>
      </c>
      <c r="AN2110" s="37">
        <f t="shared" si="2249"/>
        <v>2.4860254972995104E-278</v>
      </c>
      <c r="AO2110" s="36">
        <f t="shared" si="2250"/>
        <v>1.6312870807942362E-2</v>
      </c>
      <c r="AP2110" s="36">
        <f t="shared" si="2251"/>
        <v>1.1938051194563655E-2</v>
      </c>
      <c r="AQ2110" s="74">
        <f t="shared" si="2208"/>
        <v>1.0484327240988471E-274</v>
      </c>
      <c r="AR2110" s="73">
        <f t="shared" si="2209"/>
        <v>2.7952924830095252E-278</v>
      </c>
      <c r="AS2110" s="72">
        <f t="shared" si="2252"/>
        <v>4.3410140376801552E-6</v>
      </c>
      <c r="AT2110" s="37">
        <f t="shared" si="2210"/>
        <v>2.187413017513892E-271</v>
      </c>
      <c r="AU2110" s="37">
        <f t="shared" si="2211"/>
        <v>0.45598424879550609</v>
      </c>
      <c r="AV2110" s="34">
        <f t="shared" si="2212"/>
        <v>4.1710389529928784E-3</v>
      </c>
      <c r="AW2110" s="34">
        <f t="shared" si="2213"/>
        <v>0.36295374259531293</v>
      </c>
      <c r="AX2110" s="37">
        <f t="shared" si="2214"/>
        <v>1.1060319427587137</v>
      </c>
      <c r="AY2110" s="7">
        <f t="shared" si="2215"/>
        <v>5.3326367059205175</v>
      </c>
      <c r="AZ2110" s="37">
        <f t="shared" si="2216"/>
        <v>4.965511924372211</v>
      </c>
      <c r="BA2110" s="2">
        <f>BE2110*'mass balance'!$B$17+BF2110*'mass balance'!$C$17+BG2110*'mass balance'!$D$17+BH2110*'mass balance'!$E$17</f>
        <v>8.4514188020651712E-5</v>
      </c>
      <c r="BB2110" s="2">
        <f>BE2110*'mass balance'!$B$18+BF2110*'mass balance'!$C$18+BG2110*'mass balance'!$D$18+BH2110*'mass balance'!$E$18</f>
        <v>8.5814406297892535E-5</v>
      </c>
      <c r="BC2110" s="2">
        <f>BE2110*'mass balance'!$B$19+BF2110*'mass balance'!$C$19+BG2110*'mass balance'!$D$19+BH2110*'mass balance'!$E$19</f>
        <v>-1.0726800787236567E-4</v>
      </c>
      <c r="BD2110" s="2">
        <f>BE2110*'mass balance'!$B$20+BF2110*'mass balance'!$C$20+BG2110*'mass balance'!$D$20+BH2110*'mass balance'!$E$20</f>
        <v>3.9006548317223877E-6</v>
      </c>
      <c r="BE2110" s="2">
        <f>N2110*'mass balance'!$H$11+R2110*'mass balance'!$I$11+S2110*'mass balance'!$J$11</f>
        <v>-2.2376198638172245E-4</v>
      </c>
      <c r="BF2110" s="2">
        <f>N2110*'mass balance'!$H$12+R2110*'mass balance'!$I$12+S2110*'mass balance'!$J$12</f>
        <v>3.5799332189563943E-5</v>
      </c>
      <c r="BG2110" s="2">
        <f>N2110*'mass balance'!$H$13+R2110*'mass balance'!$I$13+S2110*'mass balance'!$J$13</f>
        <v>5.9471224752393949E-5</v>
      </c>
      <c r="BH2110" s="2">
        <f>N2110*'mass balance'!$H$14+R2110*'mass balance'!$I$14+S2110*'mass balance'!$J$14</f>
        <v>2.4473967260500893E-5</v>
      </c>
      <c r="BI2110" s="36">
        <f t="shared" si="2217"/>
        <v>6.851681337565462E-17</v>
      </c>
      <c r="BJ2110" s="36">
        <f t="shared" si="2218"/>
        <v>2.5358149599711824E-19</v>
      </c>
      <c r="BK2110" s="36">
        <f t="shared" si="2219"/>
        <v>6.7081789718083467E-16</v>
      </c>
      <c r="BL2110" s="36">
        <f t="shared" si="2220"/>
        <v>3.7083404443393976E-16</v>
      </c>
      <c r="BM2110" s="36">
        <f t="shared" si="2253"/>
        <v>4.0595238729463324E-13</v>
      </c>
      <c r="BN2110" s="36">
        <f t="shared" ca="1" si="2221"/>
        <v>0.16691388970421117</v>
      </c>
      <c r="BO2110" s="36">
        <f t="shared" ca="1" si="2238"/>
        <v>1</v>
      </c>
      <c r="BP2110" s="36">
        <f t="shared" si="2254"/>
        <v>-4.0595238716664315E-13</v>
      </c>
      <c r="BQ2110" s="36">
        <f t="shared" si="2255"/>
        <v>0.99999999968471653</v>
      </c>
      <c r="BR2110" s="2">
        <f t="shared" si="2244"/>
        <v>-5</v>
      </c>
      <c r="BS2110">
        <v>0</v>
      </c>
      <c r="BT2110" s="37">
        <f t="shared" si="2239"/>
        <v>0.10753617789204657</v>
      </c>
      <c r="BU2110" s="34">
        <f t="shared" si="2222"/>
        <v>-5</v>
      </c>
      <c r="BV2110" s="34">
        <f t="shared" si="2223"/>
        <v>-5</v>
      </c>
      <c r="BW2110" s="34">
        <f t="shared" si="2224"/>
        <v>-5</v>
      </c>
      <c r="BX2110" s="34">
        <f t="shared" si="2225"/>
        <v>-5</v>
      </c>
      <c r="BY2110" s="34">
        <f t="shared" si="2226"/>
        <v>4.0937438243574142</v>
      </c>
      <c r="BZ2110" s="36">
        <f t="shared" si="2240"/>
        <v>1.0726800787236567E-4</v>
      </c>
      <c r="CA2110" s="34">
        <f t="shared" si="2241"/>
        <v>2.1656614570640137E-2</v>
      </c>
    </row>
    <row r="2111" spans="1:79" ht="13.2" x14ac:dyDescent="0.25">
      <c r="A2111" s="75">
        <f t="shared" si="2227"/>
        <v>5.6904109589042768</v>
      </c>
      <c r="B2111" s="34">
        <f t="shared" si="2245"/>
        <v>2077.0000000000609</v>
      </c>
      <c r="C2111">
        <f t="shared" si="2228"/>
        <v>15</v>
      </c>
      <c r="D2111" s="35">
        <f t="shared" si="2188"/>
        <v>3000</v>
      </c>
      <c r="E2111" s="27">
        <v>0</v>
      </c>
      <c r="F2111" s="64">
        <f t="shared" si="2229"/>
        <v>0.46593146951268899</v>
      </c>
      <c r="G2111" s="34">
        <v>0</v>
      </c>
      <c r="H2111" s="34">
        <f t="shared" si="2189"/>
        <v>1</v>
      </c>
      <c r="I2111" s="34">
        <f t="shared" si="2230"/>
        <v>6192.2292298236371</v>
      </c>
      <c r="J2111" s="34">
        <f t="shared" si="2190"/>
        <v>15243.3384676847</v>
      </c>
      <c r="K2111" s="34">
        <f t="shared" si="2191"/>
        <v>13472.367656667111</v>
      </c>
      <c r="L2111" s="36">
        <f t="shared" si="2242"/>
        <v>1351.8161982772763</v>
      </c>
      <c r="M2111" s="34">
        <f t="shared" si="2192"/>
        <v>38.195869775056082</v>
      </c>
      <c r="N2111" s="34">
        <f t="shared" si="2231"/>
        <v>94.026327101164256</v>
      </c>
      <c r="O2111" s="34">
        <f t="shared" si="2193"/>
        <v>11.148808202499623</v>
      </c>
      <c r="P2111">
        <f t="shared" si="2246"/>
        <v>43.060398627501584</v>
      </c>
      <c r="Q2111" s="36">
        <f t="shared" si="2194"/>
        <v>88.076411503423657</v>
      </c>
      <c r="R2111" s="34">
        <f t="shared" si="2195"/>
        <v>44.634946553625518</v>
      </c>
      <c r="S2111" s="34">
        <f t="shared" si="2196"/>
        <v>14.883310972370772</v>
      </c>
      <c r="T2111" s="36">
        <f t="shared" si="2232"/>
        <v>5.8873115957469088E-14</v>
      </c>
      <c r="U2111" s="36">
        <f t="shared" si="2197"/>
        <v>2086.3646920159044</v>
      </c>
      <c r="V2111" s="36">
        <f t="shared" si="2198"/>
        <v>2.8518099546591754E-3</v>
      </c>
      <c r="W2111" s="68">
        <f t="shared" si="2199"/>
        <v>3.8623319950779322</v>
      </c>
      <c r="X2111">
        <f t="shared" si="2200"/>
        <v>10.277589700094424</v>
      </c>
      <c r="Y2111">
        <f t="shared" si="2201"/>
        <v>1.8307379300092574E-2</v>
      </c>
      <c r="Z2111" s="34">
        <f t="shared" si="2202"/>
        <v>2.1362371768954423E-3</v>
      </c>
      <c r="AA2111" s="36">
        <f t="shared" si="2203"/>
        <v>7.3836479057042654E-4</v>
      </c>
      <c r="AB2111" s="34">
        <f t="shared" si="2204"/>
        <v>2.3425170561219952E-4</v>
      </c>
      <c r="AC2111" s="36">
        <f t="shared" si="2205"/>
        <v>7.1487190469859144E-2</v>
      </c>
      <c r="AD2111" s="34">
        <f t="shared" si="2206"/>
        <v>0</v>
      </c>
      <c r="AE2111">
        <f t="shared" si="2233"/>
        <v>305.17255053931262</v>
      </c>
      <c r="AF2111" s="36">
        <f t="shared" si="2247"/>
        <v>0</v>
      </c>
      <c r="AG2111" s="34">
        <f t="shared" si="2207"/>
        <v>30.061214713081441</v>
      </c>
      <c r="AH2111">
        <f t="shared" si="2243"/>
        <v>0.32124455386171746</v>
      </c>
      <c r="AI2111" s="29">
        <f t="shared" si="2234"/>
        <v>30.061214713081441</v>
      </c>
      <c r="AJ2111">
        <f t="shared" si="2235"/>
        <v>0</v>
      </c>
      <c r="AK2111" s="36">
        <f t="shared" si="2248"/>
        <v>-2.7952924830095252E-278</v>
      </c>
      <c r="AL2111" s="36">
        <f t="shared" si="2236"/>
        <v>-1.161605369393962E-5</v>
      </c>
      <c r="AM2111" s="36">
        <f t="shared" si="2237"/>
        <v>-2.7965088540122921E-6</v>
      </c>
      <c r="AN2111" s="37">
        <f t="shared" si="2249"/>
        <v>3.1864565320524154E-278</v>
      </c>
      <c r="AO2111" s="36">
        <f t="shared" si="2250"/>
        <v>1.6301246470898832E-2</v>
      </c>
      <c r="AP2111" s="36">
        <f t="shared" si="2251"/>
        <v>1.1935254030315583E-2</v>
      </c>
      <c r="AQ2111" s="74">
        <f t="shared" si="2208"/>
        <v>1.3467027168781409E-274</v>
      </c>
      <c r="AR2111" s="73">
        <f t="shared" si="2209"/>
        <v>3.5854087282966308E-278</v>
      </c>
      <c r="AS2111" s="72">
        <f t="shared" si="2252"/>
        <v>4.3317406005366948E-6</v>
      </c>
      <c r="AT2111" s="37">
        <f t="shared" si="2210"/>
        <v>2.8097129991364508E-271</v>
      </c>
      <c r="AU2111" s="37">
        <f t="shared" si="2211"/>
        <v>0.45587740867414722</v>
      </c>
      <c r="AV2111" s="34">
        <f t="shared" si="2212"/>
        <v>4.4124970329281883E-5</v>
      </c>
      <c r="AW2111" s="34">
        <f t="shared" si="2213"/>
        <v>0.36322195203435143</v>
      </c>
      <c r="AX2111" s="37">
        <f t="shared" si="2214"/>
        <v>1.1068492596013637</v>
      </c>
      <c r="AY2111" s="7">
        <f t="shared" si="2215"/>
        <v>5.3324473316839764</v>
      </c>
      <c r="AZ2111" s="37">
        <f t="shared" si="2216"/>
        <v>4.9691812546792962</v>
      </c>
      <c r="BA2111" s="2">
        <f>BE2111*'mass balance'!$B$17+BF2111*'mass balance'!$C$17+BG2111*'mass balance'!$D$17+BH2111*'mass balance'!$E$17</f>
        <v>8.4575347468835696E-5</v>
      </c>
      <c r="BB2111" s="2">
        <f>BE2111*'mass balance'!$B$18+BF2111*'mass balance'!$C$18+BG2111*'mass balance'!$D$18+BH2111*'mass balance'!$E$18</f>
        <v>8.5876506660663988E-5</v>
      </c>
      <c r="BC2111" s="2">
        <f>BE2111*'mass balance'!$B$19+BF2111*'mass balance'!$C$19+BG2111*'mass balance'!$D$19+BH2111*'mass balance'!$E$19</f>
        <v>-1.0734563332582997E-4</v>
      </c>
      <c r="BD2111" s="2">
        <f>BE2111*'mass balance'!$B$20+BF2111*'mass balance'!$C$20+BG2111*'mass balance'!$D$20+BH2111*'mass balance'!$E$20</f>
        <v>3.9034775754847261E-6</v>
      </c>
      <c r="BE2111" s="2">
        <f>N2111*'mass balance'!$H$11+R2111*'mass balance'!$I$11+S2111*'mass balance'!$J$11</f>
        <v>-2.2387220738372441E-4</v>
      </c>
      <c r="BF2111" s="2">
        <f>N2111*'mass balance'!$H$12+R2111*'mass balance'!$I$12+S2111*'mass balance'!$J$12</f>
        <v>3.5796777673546139E-5</v>
      </c>
      <c r="BG2111" s="2">
        <f>N2111*'mass balance'!$H$13+R2111*'mass balance'!$I$13+S2111*'mass balance'!$J$13</f>
        <v>5.9496671681324073E-5</v>
      </c>
      <c r="BH2111" s="2">
        <f>N2111*'mass balance'!$H$14+R2111*'mass balance'!$I$14+S2111*'mass balance'!$J$14</f>
        <v>2.4486022682594856E-5</v>
      </c>
      <c r="BI2111" s="36">
        <f t="shared" si="2217"/>
        <v>6.851681337565462E-17</v>
      </c>
      <c r="BJ2111" s="36">
        <f t="shared" si="2218"/>
        <v>2.5363998916659761E-19</v>
      </c>
      <c r="BK2111" s="36">
        <f t="shared" si="2219"/>
        <v>6.7107147867683178E-16</v>
      </c>
      <c r="BL2111" s="36">
        <f t="shared" si="2220"/>
        <v>3.7105671844891034E-16</v>
      </c>
      <c r="BM2111" s="36">
        <f t="shared" si="2253"/>
        <v>4.0632322133906721E-13</v>
      </c>
      <c r="BN2111" s="36">
        <f t="shared" ca="1" si="2221"/>
        <v>6.9760878210639699E-2</v>
      </c>
      <c r="BO2111" s="36">
        <f t="shared" ca="1" si="2238"/>
        <v>1</v>
      </c>
      <c r="BP2111" s="36">
        <f t="shared" si="2254"/>
        <v>-4.063232212107953E-13</v>
      </c>
      <c r="BQ2111" s="36">
        <f t="shared" si="2255"/>
        <v>0.99999999968431064</v>
      </c>
      <c r="BR2111" s="2">
        <f t="shared" si="2244"/>
        <v>-5</v>
      </c>
      <c r="BS2111">
        <v>0</v>
      </c>
      <c r="BT2111" s="37">
        <f t="shared" si="2239"/>
        <v>0.10761399740914451</v>
      </c>
      <c r="BU2111" s="34">
        <f t="shared" si="2222"/>
        <v>-5</v>
      </c>
      <c r="BV2111" s="34">
        <f t="shared" si="2223"/>
        <v>-5</v>
      </c>
      <c r="BW2111" s="34">
        <f t="shared" si="2224"/>
        <v>-5</v>
      </c>
      <c r="BX2111" s="34">
        <f t="shared" si="2225"/>
        <v>-5</v>
      </c>
      <c r="BY2111" s="34">
        <f t="shared" si="2226"/>
        <v>4.095760326595153</v>
      </c>
      <c r="BZ2111" s="36">
        <f t="shared" si="2240"/>
        <v>1.0734563332582997E-4</v>
      </c>
      <c r="CA2111" s="34">
        <f t="shared" si="2241"/>
        <v>2.1656283378234262E-2</v>
      </c>
    </row>
    <row r="2112" spans="1:79" ht="13.2" x14ac:dyDescent="0.25">
      <c r="A2112" s="75">
        <f t="shared" si="2227"/>
        <v>5.6931506849316742</v>
      </c>
      <c r="B2112" s="34">
        <f t="shared" si="2245"/>
        <v>2078.0000000000609</v>
      </c>
      <c r="C2112">
        <f t="shared" si="2228"/>
        <v>15</v>
      </c>
      <c r="D2112" s="35">
        <f t="shared" si="2188"/>
        <v>3000</v>
      </c>
      <c r="E2112" s="27">
        <v>0</v>
      </c>
      <c r="F2112" s="64">
        <f t="shared" si="2229"/>
        <v>0.46593146951268899</v>
      </c>
      <c r="G2112" s="34">
        <v>0</v>
      </c>
      <c r="H2112" s="34">
        <f t="shared" si="2189"/>
        <v>1</v>
      </c>
      <c r="I2112" s="34">
        <f t="shared" si="2230"/>
        <v>6192.2292298236371</v>
      </c>
      <c r="J2112" s="34">
        <f t="shared" si="2190"/>
        <v>15250.840974219738</v>
      </c>
      <c r="K2112" s="34">
        <f t="shared" si="2191"/>
        <v>13478.998522117019</v>
      </c>
      <c r="L2112" s="36">
        <f t="shared" si="2242"/>
        <v>1352.8143317614069</v>
      </c>
      <c r="M2112" s="34">
        <f t="shared" si="2192"/>
        <v>38.195869775056082</v>
      </c>
      <c r="N2112" s="34">
        <f t="shared" si="2231"/>
        <v>94.072605226854222</v>
      </c>
      <c r="O2112" s="34">
        <f t="shared" si="2193"/>
        <v>11.148808202499623</v>
      </c>
      <c r="P2112">
        <f t="shared" si="2246"/>
        <v>43.092192909716054</v>
      </c>
      <c r="Q2112" s="36">
        <f t="shared" si="2194"/>
        <v>88.123116566612552</v>
      </c>
      <c r="R2112" s="34">
        <f t="shared" si="2195"/>
        <v>44.667539772650898</v>
      </c>
      <c r="S2112" s="34">
        <f t="shared" si="2196"/>
        <v>14.882243017127013</v>
      </c>
      <c r="T2112" s="36">
        <f t="shared" si="2232"/>
        <v>5.8858633140641052E-14</v>
      </c>
      <c r="U2112" s="36">
        <f t="shared" si="2197"/>
        <v>2086.3646920159044</v>
      </c>
      <c r="V2112" s="36">
        <f t="shared" si="2198"/>
        <v>2.8516053224102809E-3</v>
      </c>
      <c r="W2112" s="68">
        <f t="shared" si="2199"/>
        <v>3.8651838050325913</v>
      </c>
      <c r="X2112">
        <f t="shared" si="2200"/>
        <v>10.280118614564872</v>
      </c>
      <c r="Y2112">
        <f t="shared" si="2201"/>
        <v>1.8307379300092574E-2</v>
      </c>
      <c r="Z2112" s="34">
        <f t="shared" si="2202"/>
        <v>2.1362371768954423E-3</v>
      </c>
      <c r="AA2112" s="36">
        <f t="shared" si="2203"/>
        <v>7.3776706781638712E-4</v>
      </c>
      <c r="AB2112" s="34">
        <f t="shared" si="2204"/>
        <v>2.3425170561219952E-4</v>
      </c>
      <c r="AC2112" s="36">
        <f t="shared" si="2205"/>
        <v>7.1487190469859144E-2</v>
      </c>
      <c r="AD2112" s="34">
        <f t="shared" si="2206"/>
        <v>0</v>
      </c>
      <c r="AE2112">
        <f t="shared" si="2233"/>
        <v>305.17255053931262</v>
      </c>
      <c r="AF2112" s="36">
        <f t="shared" si="2247"/>
        <v>0</v>
      </c>
      <c r="AG2112" s="34">
        <f t="shared" si="2207"/>
        <v>30.077193449299624</v>
      </c>
      <c r="AH2112">
        <f t="shared" si="2243"/>
        <v>0.32116106238681397</v>
      </c>
      <c r="AI2112" s="29">
        <f t="shared" si="2234"/>
        <v>30.077193449299624</v>
      </c>
      <c r="AJ2112">
        <f t="shared" si="2235"/>
        <v>30.077193449299624</v>
      </c>
      <c r="AK2112" s="36">
        <f t="shared" si="2248"/>
        <v>-3.5854087282966308E-278</v>
      </c>
      <c r="AL2112" s="36">
        <f t="shared" si="2236"/>
        <v>-1.1607776246956571E-5</v>
      </c>
      <c r="AM2112" s="36">
        <f t="shared" si="2237"/>
        <v>-2.7958536135163038E-6</v>
      </c>
      <c r="AN2112" s="37">
        <f t="shared" si="2249"/>
        <v>3.9116404904289018E-279</v>
      </c>
      <c r="AO2112" s="36">
        <f t="shared" si="2250"/>
        <v>1.6289630417204892E-2</v>
      </c>
      <c r="AP2112" s="36">
        <f t="shared" si="2251"/>
        <v>1.1932457521461571E-2</v>
      </c>
      <c r="AQ2112" s="74">
        <f t="shared" si="2208"/>
        <v>1.6567287901687451E-275</v>
      </c>
      <c r="AR2112" s="73">
        <f t="shared" si="2209"/>
        <v>4.4045201507361383E-279</v>
      </c>
      <c r="AS2112" s="72">
        <f t="shared" si="2252"/>
        <v>4.3224869736577742E-6</v>
      </c>
      <c r="AT2112" s="37">
        <f t="shared" si="2210"/>
        <v>3.4565404520543044E-272</v>
      </c>
      <c r="AU2112" s="37">
        <f t="shared" si="2211"/>
        <v>0.45577059358613459</v>
      </c>
      <c r="AV2112" s="34">
        <f t="shared" si="2212"/>
        <v>4.1754061656856653E-3</v>
      </c>
      <c r="AW2112" s="34">
        <f t="shared" si="2213"/>
        <v>0.36349014233489585</v>
      </c>
      <c r="AX2112" s="37">
        <f t="shared" si="2214"/>
        <v>1.1076665181231222</v>
      </c>
      <c r="AY2112" s="7">
        <f t="shared" si="2215"/>
        <v>5.3405158716562946</v>
      </c>
      <c r="AZ2112" s="37">
        <f t="shared" si="2216"/>
        <v>4.9728503231557131</v>
      </c>
      <c r="BA2112" s="2">
        <f>BE2112*'mass balance'!$B$17+BF2112*'mass balance'!$C$17+BG2112*'mass balance'!$D$17+BH2112*'mass balance'!$E$17</f>
        <v>8.4636501951139366E-5</v>
      </c>
      <c r="BB2112" s="2">
        <f>BE2112*'mass balance'!$B$18+BF2112*'mass balance'!$C$18+BG2112*'mass balance'!$D$18+BH2112*'mass balance'!$E$18</f>
        <v>8.5938601981156901E-5</v>
      </c>
      <c r="BC2112" s="2">
        <f>BE2112*'mass balance'!$B$19+BF2112*'mass balance'!$C$19+BG2112*'mass balance'!$D$19+BH2112*'mass balance'!$E$19</f>
        <v>-1.074232524764461E-4</v>
      </c>
      <c r="BD2112" s="2">
        <f>BE2112*'mass balance'!$B$20+BF2112*'mass balance'!$C$20+BG2112*'mass balance'!$D$20+BH2112*'mass balance'!$E$20</f>
        <v>3.9063000900525858E-6</v>
      </c>
      <c r="BE2112" s="2">
        <f>N2112*'mass balance'!$H$11+R2112*'mass balance'!$I$11+S2112*'mass balance'!$J$11</f>
        <v>-2.2398239339727194E-4</v>
      </c>
      <c r="BF2112" s="2">
        <f>N2112*'mass balance'!$H$12+R2112*'mass balance'!$I$12+S2112*'mass balance'!$J$12</f>
        <v>3.5794209067911471E-5</v>
      </c>
      <c r="BG2112" s="2">
        <f>N2112*'mass balance'!$H$13+R2112*'mass balance'!$I$13+S2112*'mass balance'!$J$13</f>
        <v>5.9522107650131563E-5</v>
      </c>
      <c r="BH2112" s="2">
        <f>N2112*'mass balance'!$H$14+R2112*'mass balance'!$I$14+S2112*'mass balance'!$J$14</f>
        <v>2.4498074277826618E-5</v>
      </c>
      <c r="BI2112" s="36">
        <f t="shared" si="2217"/>
        <v>6.851681337565462E-17</v>
      </c>
      <c r="BJ2112" s="36">
        <f t="shared" si="2218"/>
        <v>2.5369848332435841E-19</v>
      </c>
      <c r="BK2112" s="36">
        <f t="shared" si="2219"/>
        <v>6.7132511866599834E-16</v>
      </c>
      <c r="BL2112" s="36">
        <f t="shared" si="2220"/>
        <v>3.7127947364580226E-16</v>
      </c>
      <c r="BM2112" s="36">
        <f t="shared" si="2253"/>
        <v>4.0669427805751612E-13</v>
      </c>
      <c r="BN2112" s="36">
        <f t="shared" ca="1" si="2221"/>
        <v>0.42546058408428922</v>
      </c>
      <c r="BO2112" s="36">
        <f t="shared" ca="1" si="2238"/>
        <v>1</v>
      </c>
      <c r="BP2112" s="36">
        <f t="shared" si="2254"/>
        <v>-4.0669427792896178E-13</v>
      </c>
      <c r="BQ2112" s="36">
        <f t="shared" si="2255"/>
        <v>0.99999999968390429</v>
      </c>
      <c r="BR2112" s="2">
        <f t="shared" si="2244"/>
        <v>-5</v>
      </c>
      <c r="BS2112">
        <v>0</v>
      </c>
      <c r="BT2112" s="37">
        <f t="shared" si="2239"/>
        <v>0.1076918106076372</v>
      </c>
      <c r="BU2112" s="34">
        <f t="shared" si="2222"/>
        <v>-5</v>
      </c>
      <c r="BV2112" s="34">
        <f t="shared" si="2223"/>
        <v>-5</v>
      </c>
      <c r="BW2112" s="34">
        <f t="shared" si="2224"/>
        <v>-5</v>
      </c>
      <c r="BX2112" s="34">
        <f t="shared" si="2225"/>
        <v>-5</v>
      </c>
      <c r="BY2112" s="34">
        <f t="shared" si="2226"/>
        <v>4.0977761887162609</v>
      </c>
      <c r="BZ2112" s="36">
        <f t="shared" si="2240"/>
        <v>1.074232524764461E-4</v>
      </c>
      <c r="CA2112" s="34">
        <f t="shared" si="2241"/>
        <v>2.1655952544193453E-2</v>
      </c>
    </row>
    <row r="2113" spans="1:79" ht="13.2" x14ac:dyDescent="0.25">
      <c r="A2113" s="75">
        <f t="shared" si="2227"/>
        <v>5.6958904109590716</v>
      </c>
      <c r="B2113" s="34">
        <f t="shared" si="2245"/>
        <v>2079.0000000000609</v>
      </c>
      <c r="C2113">
        <f t="shared" si="2228"/>
        <v>15</v>
      </c>
      <c r="D2113" s="35">
        <f t="shared" si="2188"/>
        <v>3000</v>
      </c>
      <c r="E2113" s="27">
        <v>0</v>
      </c>
      <c r="F2113" s="64">
        <f t="shared" si="2229"/>
        <v>0.46593146951268899</v>
      </c>
      <c r="G2113" s="34">
        <v>0</v>
      </c>
      <c r="H2113" s="34">
        <f t="shared" si="2189"/>
        <v>1</v>
      </c>
      <c r="I2113" s="34">
        <f t="shared" si="2230"/>
        <v>6192.2292298236371</v>
      </c>
      <c r="J2113" s="34">
        <f t="shared" si="2190"/>
        <v>15258.341097669507</v>
      </c>
      <c r="K2113" s="34">
        <f t="shared" si="2191"/>
        <v>13485.627281348461</v>
      </c>
      <c r="L2113" s="36">
        <f t="shared" si="2242"/>
        <v>1353.8123936242505</v>
      </c>
      <c r="M2113" s="34">
        <f t="shared" si="2192"/>
        <v>38.195869775056082</v>
      </c>
      <c r="N2113" s="34">
        <f t="shared" si="2231"/>
        <v>94.118868652827615</v>
      </c>
      <c r="O2113" s="34">
        <f t="shared" si="2193"/>
        <v>11.148808202499623</v>
      </c>
      <c r="P2113">
        <f t="shared" si="2246"/>
        <v>43.123984910524833</v>
      </c>
      <c r="Q2113" s="36">
        <f t="shared" si="2194"/>
        <v>88.169809268962211</v>
      </c>
      <c r="R2113" s="34">
        <f t="shared" si="2195"/>
        <v>44.70013049882607</v>
      </c>
      <c r="S2113" s="34">
        <f t="shared" si="2196"/>
        <v>14.88116921134003</v>
      </c>
      <c r="T2113" s="36">
        <f t="shared" si="2232"/>
        <v>5.8844165602110991E-14</v>
      </c>
      <c r="U2113" s="36">
        <f t="shared" si="2197"/>
        <v>2086.3646920159044</v>
      </c>
      <c r="V2113" s="36">
        <f t="shared" si="2198"/>
        <v>2.8513995691314305E-3</v>
      </c>
      <c r="W2113" s="68">
        <f t="shared" si="2199"/>
        <v>3.8680354103550014</v>
      </c>
      <c r="X2113">
        <f t="shared" si="2200"/>
        <v>10.282646104089585</v>
      </c>
      <c r="Y2113">
        <f t="shared" si="2201"/>
        <v>1.8307379300092574E-2</v>
      </c>
      <c r="Z2113" s="34">
        <f t="shared" si="2202"/>
        <v>2.1362371768954423E-3</v>
      </c>
      <c r="AA2113" s="36">
        <f t="shared" si="2203"/>
        <v>7.3716997561553712E-4</v>
      </c>
      <c r="AB2113" s="34">
        <f t="shared" si="2204"/>
        <v>2.3425170561219952E-4</v>
      </c>
      <c r="AC2113" s="36">
        <f t="shared" si="2205"/>
        <v>7.1487190469859144E-2</v>
      </c>
      <c r="AD2113" s="34">
        <f t="shared" si="2206"/>
        <v>0</v>
      </c>
      <c r="AE2113">
        <f t="shared" si="2233"/>
        <v>305.17255053931262</v>
      </c>
      <c r="AF2113" s="36">
        <f t="shared" si="2247"/>
        <v>0</v>
      </c>
      <c r="AG2113" s="34">
        <f t="shared" si="2207"/>
        <v>30.093167956627489</v>
      </c>
      <c r="AH2113">
        <f t="shared" si="2243"/>
        <v>0.3210775165953379</v>
      </c>
      <c r="AI2113" s="29">
        <f t="shared" si="2234"/>
        <v>30.093167956627489</v>
      </c>
      <c r="AJ2113">
        <f t="shared" si="2235"/>
        <v>0</v>
      </c>
      <c r="AK2113" s="36">
        <f t="shared" si="2248"/>
        <v>-4.4045201507361383E-279</v>
      </c>
      <c r="AL2113" s="36">
        <f t="shared" si="2236"/>
        <v>-1.1599504698373299E-5</v>
      </c>
      <c r="AM2113" s="36">
        <f t="shared" si="2237"/>
        <v>-2.7951985265474919E-6</v>
      </c>
      <c r="AN2113" s="37">
        <f t="shared" si="2249"/>
        <v>-3.1942446792537406E-278</v>
      </c>
      <c r="AO2113" s="36">
        <f t="shared" si="2250"/>
        <v>1.6278022640957936E-2</v>
      </c>
      <c r="AP2113" s="36">
        <f t="shared" si="2251"/>
        <v>1.1929661667848054E-2</v>
      </c>
      <c r="AQ2113" s="74">
        <f t="shared" si="2208"/>
        <v>-1.3557805991207915E-274</v>
      </c>
      <c r="AR2113" s="73">
        <f t="shared" si="2209"/>
        <v>-3.5992900350137066E-278</v>
      </c>
      <c r="AS2113" s="72">
        <f t="shared" si="2252"/>
        <v>4.3132531147239648E-6</v>
      </c>
      <c r="AT2113" s="37">
        <f t="shared" si="2210"/>
        <v>-2.8286527721257957E-271</v>
      </c>
      <c r="AU2113" s="37">
        <f t="shared" si="2211"/>
        <v>0.4556638035256026</v>
      </c>
      <c r="AV2113" s="34">
        <f t="shared" si="2212"/>
        <v>4.4102026704761929E-5</v>
      </c>
      <c r="AW2113" s="34">
        <f t="shared" si="2213"/>
        <v>0.36375831339138642</v>
      </c>
      <c r="AX2113" s="37">
        <f t="shared" si="2214"/>
        <v>1.1084837180023164</v>
      </c>
      <c r="AY2113" s="7">
        <f t="shared" si="2215"/>
        <v>5.3403215437754081</v>
      </c>
      <c r="AZ2113" s="37">
        <f t="shared" si="2216"/>
        <v>4.9765191283573174</v>
      </c>
      <c r="BA2113" s="2">
        <f>BE2113*'mass balance'!$B$17+BF2113*'mass balance'!$C$17+BG2113*'mass balance'!$D$17+BH2113*'mass balance'!$E$17</f>
        <v>8.4697651444213263E-5</v>
      </c>
      <c r="BB2113" s="2">
        <f>BE2113*'mass balance'!$B$18+BF2113*'mass balance'!$C$18+BG2113*'mass balance'!$D$18+BH2113*'mass balance'!$E$18</f>
        <v>8.6000692235662689E-5</v>
      </c>
      <c r="BC2113" s="2">
        <f>BE2113*'mass balance'!$B$19+BF2113*'mass balance'!$C$19+BG2113*'mass balance'!$D$19+BH2113*'mass balance'!$E$19</f>
        <v>-1.0750086529457836E-4</v>
      </c>
      <c r="BD2113" s="2">
        <f>BE2113*'mass balance'!$B$20+BF2113*'mass balance'!$C$20+BG2113*'mass balance'!$D$20+BH2113*'mass balance'!$E$20</f>
        <v>3.9091223743483038E-6</v>
      </c>
      <c r="BE2113" s="2">
        <f>N2113*'mass balance'!$H$11+R2113*'mass balance'!$I$11+S2113*'mass balance'!$J$11</f>
        <v>-2.240925444114943E-4</v>
      </c>
      <c r="BF2113" s="2">
        <f>N2113*'mass balance'!$H$12+R2113*'mass balance'!$I$12+S2113*'mass balance'!$J$12</f>
        <v>3.5791626390771111E-5</v>
      </c>
      <c r="BG2113" s="2">
        <f>N2113*'mass balance'!$H$13+R2113*'mass balance'!$I$13+S2113*'mass balance'!$J$13</f>
        <v>5.9547532659761226E-5</v>
      </c>
      <c r="BH2113" s="2">
        <f>N2113*'mass balance'!$H$14+R2113*'mass balance'!$I$14+S2113*'mass balance'!$J$14</f>
        <v>2.4510122045007188E-5</v>
      </c>
      <c r="BI2113" s="36">
        <f t="shared" si="2217"/>
        <v>6.851681337565462E-17</v>
      </c>
      <c r="BJ2113" s="36">
        <f t="shared" si="2218"/>
        <v>2.537569784656765E-19</v>
      </c>
      <c r="BK2113" s="36">
        <f t="shared" si="2219"/>
        <v>6.7157881714932271E-16</v>
      </c>
      <c r="BL2113" s="36">
        <f t="shared" si="2220"/>
        <v>3.7150231003015105E-16</v>
      </c>
      <c r="BM2113" s="36">
        <f t="shared" si="2253"/>
        <v>4.0706555753116192E-13</v>
      </c>
      <c r="BN2113" s="36">
        <f t="shared" ca="1" si="2221"/>
        <v>5.9457466166860651E-2</v>
      </c>
      <c r="BO2113" s="36">
        <f t="shared" ca="1" si="2238"/>
        <v>1</v>
      </c>
      <c r="BP2113" s="36">
        <f t="shared" si="2254"/>
        <v>-4.070655574023247E-13</v>
      </c>
      <c r="BQ2113" s="36">
        <f t="shared" si="2255"/>
        <v>0.99999999968349762</v>
      </c>
      <c r="BR2113" s="2">
        <f t="shared" si="2244"/>
        <v>-5</v>
      </c>
      <c r="BS2113">
        <v>0</v>
      </c>
      <c r="BT2113" s="37">
        <f t="shared" si="2239"/>
        <v>0.10776961745781481</v>
      </c>
      <c r="BU2113" s="34">
        <f t="shared" si="2222"/>
        <v>-5</v>
      </c>
      <c r="BV2113" s="34">
        <f t="shared" si="2223"/>
        <v>-5</v>
      </c>
      <c r="BW2113" s="34">
        <f t="shared" si="2224"/>
        <v>-5</v>
      </c>
      <c r="BX2113" s="34">
        <f t="shared" si="2225"/>
        <v>-5</v>
      </c>
      <c r="BY2113" s="34">
        <f t="shared" si="2226"/>
        <v>4.0997914105218554</v>
      </c>
      <c r="BZ2113" s="36">
        <f t="shared" si="2240"/>
        <v>1.0750086529457836E-4</v>
      </c>
      <c r="CA2113" s="34">
        <f t="shared" si="2241"/>
        <v>2.1655622067987133E-2</v>
      </c>
    </row>
    <row r="2114" spans="1:79" ht="13.2" x14ac:dyDescent="0.25">
      <c r="A2114" s="75">
        <f t="shared" si="2227"/>
        <v>5.6986301369864689</v>
      </c>
      <c r="B2114" s="34">
        <f t="shared" si="2245"/>
        <v>2080.0000000000609</v>
      </c>
      <c r="C2114">
        <f t="shared" si="2228"/>
        <v>15</v>
      </c>
      <c r="D2114" s="35">
        <f t="shared" si="2188"/>
        <v>3000</v>
      </c>
      <c r="E2114" s="27">
        <v>0</v>
      </c>
      <c r="F2114" s="64">
        <f t="shared" si="2229"/>
        <v>0.46593146951268899</v>
      </c>
      <c r="G2114" s="34">
        <v>0</v>
      </c>
      <c r="H2114" s="34">
        <f t="shared" si="2189"/>
        <v>1</v>
      </c>
      <c r="I2114" s="34">
        <f t="shared" si="2230"/>
        <v>6192.2292298236371</v>
      </c>
      <c r="J2114" s="34">
        <f t="shared" si="2190"/>
        <v>15265.838837296578</v>
      </c>
      <c r="K2114" s="34">
        <f t="shared" si="2191"/>
        <v>13492.253933709688</v>
      </c>
      <c r="L2114" s="36">
        <f t="shared" si="2242"/>
        <v>1354.8103834734463</v>
      </c>
      <c r="M2114" s="34">
        <f t="shared" si="2192"/>
        <v>38.195869775056082</v>
      </c>
      <c r="N2114" s="34">
        <f t="shared" si="2231"/>
        <v>94.165117374535711</v>
      </c>
      <c r="O2114" s="34">
        <f t="shared" si="2193"/>
        <v>11.148808202499623</v>
      </c>
      <c r="P2114">
        <f t="shared" si="2246"/>
        <v>43.155774617429771</v>
      </c>
      <c r="Q2114" s="36">
        <f t="shared" si="2194"/>
        <v>88.216489602915104</v>
      </c>
      <c r="R2114" s="34">
        <f t="shared" si="2195"/>
        <v>44.732718719523604</v>
      </c>
      <c r="S2114" s="34">
        <f t="shared" si="2196"/>
        <v>14.880089562536021</v>
      </c>
      <c r="T2114" s="36">
        <f t="shared" si="2232"/>
        <v>5.8829713320014409E-14</v>
      </c>
      <c r="U2114" s="36">
        <f t="shared" si="2197"/>
        <v>2086.3646920159044</v>
      </c>
      <c r="V2114" s="36">
        <f t="shared" si="2198"/>
        <v>2.8511926962647353E-3</v>
      </c>
      <c r="W2114" s="68">
        <f t="shared" si="2199"/>
        <v>3.8708868099241327</v>
      </c>
      <c r="X2114">
        <f t="shared" si="2200"/>
        <v>10.28517216947065</v>
      </c>
      <c r="Y2114">
        <f t="shared" si="2201"/>
        <v>1.8307379300092574E-2</v>
      </c>
      <c r="Z2114" s="34">
        <f t="shared" si="2202"/>
        <v>2.1362371768954423E-3</v>
      </c>
      <c r="AA2114" s="36">
        <f t="shared" si="2203"/>
        <v>7.3657351306550276E-4</v>
      </c>
      <c r="AB2114" s="34">
        <f t="shared" si="2204"/>
        <v>2.3425170561219952E-4</v>
      </c>
      <c r="AC2114" s="36">
        <f t="shared" si="2205"/>
        <v>7.1487190469859144E-2</v>
      </c>
      <c r="AD2114" s="34">
        <f t="shared" si="2206"/>
        <v>0</v>
      </c>
      <c r="AE2114">
        <f t="shared" si="2233"/>
        <v>305.17255053931262</v>
      </c>
      <c r="AF2114" s="36">
        <f t="shared" si="2247"/>
        <v>0</v>
      </c>
      <c r="AG2114" s="34">
        <f t="shared" si="2207"/>
        <v>30.109138232479452</v>
      </c>
      <c r="AH2114">
        <f t="shared" si="2243"/>
        <v>0.32099391661753529</v>
      </c>
      <c r="AI2114" s="29">
        <f t="shared" si="2234"/>
        <v>30.109138232479452</v>
      </c>
      <c r="AJ2114">
        <f t="shared" si="2235"/>
        <v>30.109138232479452</v>
      </c>
      <c r="AK2114" s="36">
        <f t="shared" si="2248"/>
        <v>3.5992900350137066E-278</v>
      </c>
      <c r="AL2114" s="36">
        <f t="shared" si="2236"/>
        <v>-1.159123904398669E-5</v>
      </c>
      <c r="AM2114" s="36">
        <f t="shared" si="2237"/>
        <v>-2.7945435930698833E-6</v>
      </c>
      <c r="AN2114" s="37">
        <f t="shared" si="2249"/>
        <v>-3.6346966943273545E-278</v>
      </c>
      <c r="AO2114" s="36">
        <f t="shared" si="2250"/>
        <v>1.6266423136259561E-2</v>
      </c>
      <c r="AP2114" s="36">
        <f t="shared" si="2251"/>
        <v>1.1926866469321507E-2</v>
      </c>
      <c r="AQ2114" s="74">
        <f t="shared" si="2208"/>
        <v>-1.5460308633300684E-274</v>
      </c>
      <c r="AR2114" s="73">
        <f t="shared" si="2209"/>
        <v>-4.0985084621785991E-278</v>
      </c>
      <c r="AS2114" s="72">
        <f t="shared" si="2252"/>
        <v>4.304038981506234E-6</v>
      </c>
      <c r="AT2114" s="37">
        <f t="shared" si="2210"/>
        <v>-3.2255842060187292E-271</v>
      </c>
      <c r="AU2114" s="37">
        <f t="shared" si="2211"/>
        <v>0.45555703848668716</v>
      </c>
      <c r="AV2114" s="34">
        <f t="shared" si="2212"/>
        <v>4.1797710250771145E-3</v>
      </c>
      <c r="AW2114" s="34">
        <f t="shared" si="2213"/>
        <v>0.36402646509839903</v>
      </c>
      <c r="AX2114" s="37">
        <f t="shared" si="2214"/>
        <v>1.1093008589176863</v>
      </c>
      <c r="AY2114" s="7">
        <f t="shared" si="2215"/>
        <v>5.3483939049652953</v>
      </c>
      <c r="AZ2114" s="37">
        <f t="shared" si="2216"/>
        <v>4.9801876688418192</v>
      </c>
      <c r="BA2114" s="2">
        <f>BE2114*'mass balance'!$B$17+BF2114*'mass balance'!$C$17+BG2114*'mass balance'!$D$17+BH2114*'mass balance'!$E$17</f>
        <v>8.4758795924738583E-5</v>
      </c>
      <c r="BB2114" s="2">
        <f>BE2114*'mass balance'!$B$18+BF2114*'mass balance'!$C$18+BG2114*'mass balance'!$D$18+BH2114*'mass balance'!$E$18</f>
        <v>8.6062777400503824E-5</v>
      </c>
      <c r="BC2114" s="2">
        <f>BE2114*'mass balance'!$B$19+BF2114*'mass balance'!$C$19+BG2114*'mass balance'!$D$19+BH2114*'mass balance'!$E$19</f>
        <v>-1.0757847175062972E-4</v>
      </c>
      <c r="BD2114" s="2">
        <f>BE2114*'mass balance'!$B$20+BF2114*'mass balance'!$C$20+BG2114*'mass balance'!$D$20+BH2114*'mass balance'!$E$20</f>
        <v>3.9119444272956273E-6</v>
      </c>
      <c r="BE2114" s="2">
        <f>N2114*'mass balance'!$H$11+R2114*'mass balance'!$I$11+S2114*'mass balance'!$J$11</f>
        <v>-2.2420266041556119E-4</v>
      </c>
      <c r="BF2114" s="2">
        <f>N2114*'mass balance'!$H$12+R2114*'mass balance'!$I$12+S2114*'mass balance'!$J$12</f>
        <v>3.5789029660226788E-5</v>
      </c>
      <c r="BG2114" s="2">
        <f>N2114*'mass balance'!$H$13+R2114*'mass balance'!$I$13+S2114*'mass balance'!$J$13</f>
        <v>5.9572946711165684E-5</v>
      </c>
      <c r="BH2114" s="2">
        <f>N2114*'mass balance'!$H$14+R2114*'mass balance'!$I$14+S2114*'mass balance'!$J$14</f>
        <v>2.4522165982952006E-5</v>
      </c>
      <c r="BI2114" s="36">
        <f t="shared" si="2217"/>
        <v>6.851681337565462E-17</v>
      </c>
      <c r="BJ2114" s="36">
        <f t="shared" si="2218"/>
        <v>2.5381547458582865E-19</v>
      </c>
      <c r="BK2114" s="36">
        <f t="shared" si="2219"/>
        <v>6.7183257412778839E-16</v>
      </c>
      <c r="BL2114" s="36">
        <f t="shared" si="2220"/>
        <v>3.717252276074821E-16</v>
      </c>
      <c r="BM2114" s="36">
        <f t="shared" si="2253"/>
        <v>4.0743705984119205E-13</v>
      </c>
      <c r="BN2114" s="36">
        <f t="shared" ca="1" si="2221"/>
        <v>0.95794590903715315</v>
      </c>
      <c r="BO2114" s="36">
        <f t="shared" ca="1" si="2238"/>
        <v>1</v>
      </c>
      <c r="BP2114" s="36">
        <f t="shared" si="2254"/>
        <v>-4.074370597120714E-13</v>
      </c>
      <c r="BQ2114" s="36">
        <f t="shared" si="2255"/>
        <v>0.9999999996830905</v>
      </c>
      <c r="BR2114" s="2">
        <f t="shared" si="2244"/>
        <v>-5</v>
      </c>
      <c r="BS2114">
        <v>0</v>
      </c>
      <c r="BT2114" s="37">
        <f t="shared" si="2239"/>
        <v>0.10784741793000628</v>
      </c>
      <c r="BU2114" s="34">
        <f t="shared" si="2222"/>
        <v>-5</v>
      </c>
      <c r="BV2114" s="34">
        <f t="shared" si="2223"/>
        <v>-5</v>
      </c>
      <c r="BW2114" s="34">
        <f t="shared" si="2224"/>
        <v>-5</v>
      </c>
      <c r="BX2114" s="34">
        <f t="shared" si="2225"/>
        <v>-5</v>
      </c>
      <c r="BY2114" s="34">
        <f t="shared" si="2226"/>
        <v>4.1018059918137952</v>
      </c>
      <c r="BZ2114" s="36">
        <f t="shared" si="2240"/>
        <v>1.0757847175062972E-4</v>
      </c>
      <c r="CA2114" s="34">
        <f t="shared" si="2241"/>
        <v>2.165529194908573E-2</v>
      </c>
    </row>
    <row r="2115" spans="1:79" ht="13.2" x14ac:dyDescent="0.25">
      <c r="A2115" s="75">
        <f t="shared" si="2227"/>
        <v>5.7013698630138663</v>
      </c>
      <c r="B2115" s="34">
        <f t="shared" si="2245"/>
        <v>2081.0000000000614</v>
      </c>
      <c r="C2115">
        <f t="shared" si="2228"/>
        <v>15</v>
      </c>
      <c r="D2115" s="35">
        <f t="shared" si="2188"/>
        <v>3000</v>
      </c>
      <c r="E2115" s="27">
        <v>0</v>
      </c>
      <c r="F2115" s="64">
        <f t="shared" si="2229"/>
        <v>0.46593146951268899</v>
      </c>
      <c r="G2115" s="34">
        <v>0</v>
      </c>
      <c r="H2115" s="34">
        <f t="shared" si="2189"/>
        <v>1</v>
      </c>
      <c r="I2115" s="34">
        <f t="shared" si="2230"/>
        <v>6192.2292298236371</v>
      </c>
      <c r="J2115" s="34">
        <f t="shared" si="2190"/>
        <v>15273.33419236629</v>
      </c>
      <c r="K2115" s="34">
        <f t="shared" si="2191"/>
        <v>13498.878478551391</v>
      </c>
      <c r="L2115" s="36">
        <f t="shared" si="2242"/>
        <v>1355.8083009171391</v>
      </c>
      <c r="M2115" s="34">
        <f t="shared" si="2192"/>
        <v>38.195869775056082</v>
      </c>
      <c r="N2115" s="34">
        <f t="shared" si="2231"/>
        <v>94.211351387446868</v>
      </c>
      <c r="O2115" s="34">
        <f t="shared" si="2193"/>
        <v>11.148808202499623</v>
      </c>
      <c r="P2115">
        <f t="shared" si="2246"/>
        <v>43.187562017948792</v>
      </c>
      <c r="Q2115" s="36">
        <f t="shared" si="2194"/>
        <v>88.263157560932413</v>
      </c>
      <c r="R2115" s="34">
        <f t="shared" si="2195"/>
        <v>44.765304422132473</v>
      </c>
      <c r="S2115" s="34">
        <f t="shared" si="2196"/>
        <v>14.879004078237426</v>
      </c>
      <c r="T2115" s="36">
        <f t="shared" si="2232"/>
        <v>5.881527627252803E-14</v>
      </c>
      <c r="U2115" s="36">
        <f t="shared" si="2197"/>
        <v>2086.3646920159044</v>
      </c>
      <c r="V2115" s="36">
        <f t="shared" si="2198"/>
        <v>2.8509847052515707E-3</v>
      </c>
      <c r="W2115" s="68">
        <f t="shared" si="2199"/>
        <v>3.8737380026203976</v>
      </c>
      <c r="X2115">
        <f t="shared" si="2200"/>
        <v>10.287696811509704</v>
      </c>
      <c r="Y2115">
        <f t="shared" si="2201"/>
        <v>1.8307379300092574E-2</v>
      </c>
      <c r="Z2115" s="34">
        <f t="shared" si="2202"/>
        <v>2.1362371768954423E-3</v>
      </c>
      <c r="AA2115" s="36">
        <f t="shared" si="2203"/>
        <v>7.359776792656128E-4</v>
      </c>
      <c r="AB2115" s="34">
        <f t="shared" si="2204"/>
        <v>2.3425170561219952E-4</v>
      </c>
      <c r="AC2115" s="36">
        <f t="shared" si="2205"/>
        <v>7.1487190469859144E-2</v>
      </c>
      <c r="AD2115" s="34">
        <f t="shared" si="2206"/>
        <v>0</v>
      </c>
      <c r="AE2115">
        <f t="shared" si="2233"/>
        <v>305.17255053931262</v>
      </c>
      <c r="AF2115" s="36">
        <f t="shared" si="2247"/>
        <v>0</v>
      </c>
      <c r="AG2115" s="34">
        <f t="shared" si="2207"/>
        <v>30.125104274276335</v>
      </c>
      <c r="AH2115">
        <f t="shared" si="2243"/>
        <v>0.32091026258354205</v>
      </c>
      <c r="AI2115" s="29">
        <f t="shared" si="2234"/>
        <v>30.125104274276335</v>
      </c>
      <c r="AJ2115">
        <f t="shared" si="2235"/>
        <v>0</v>
      </c>
      <c r="AK2115" s="36">
        <f t="shared" si="2248"/>
        <v>4.0985084621785991E-278</v>
      </c>
      <c r="AL2115" s="36">
        <f t="shared" si="2236"/>
        <v>-1.1582979279596609E-5</v>
      </c>
      <c r="AM2115" s="36">
        <f t="shared" si="2237"/>
        <v>-2.7938888130475152E-6</v>
      </c>
      <c r="AN2115" s="37">
        <f t="shared" si="2249"/>
        <v>-3.5406659313647827E-280</v>
      </c>
      <c r="AO2115" s="36">
        <f t="shared" si="2250"/>
        <v>1.6254831897215574E-2</v>
      </c>
      <c r="AP2115" s="36">
        <f t="shared" si="2251"/>
        <v>1.1924071925728436E-2</v>
      </c>
      <c r="AQ2115" s="74">
        <f t="shared" si="2208"/>
        <v>-1.5092586867690721E-276</v>
      </c>
      <c r="AR2115" s="73">
        <f t="shared" si="2209"/>
        <v>-3.9953203637382449E-280</v>
      </c>
      <c r="AS2115" s="72">
        <f t="shared" si="2252"/>
        <v>4.29484453186577E-6</v>
      </c>
      <c r="AT2115" s="37">
        <f t="shared" si="2210"/>
        <v>-3.1488640351932911E-273</v>
      </c>
      <c r="AU2115" s="37">
        <f t="shared" si="2211"/>
        <v>0.45545029846352553</v>
      </c>
      <c r="AV2115" s="34">
        <f t="shared" si="2212"/>
        <v>4.4079053308888814E-5</v>
      </c>
      <c r="AW2115" s="34">
        <f t="shared" si="2213"/>
        <v>0.3642945973506454</v>
      </c>
      <c r="AX2115" s="37">
        <f t="shared" si="2214"/>
        <v>1.1101179405483859</v>
      </c>
      <c r="AY2115" s="7">
        <f t="shared" si="2215"/>
        <v>5.3481946195727375</v>
      </c>
      <c r="AZ2115" s="37">
        <f t="shared" si="2216"/>
        <v>4.9838559431687832</v>
      </c>
      <c r="BA2115" s="2">
        <f>BE2115*'mass balance'!$B$17+BF2115*'mass balance'!$C$17+BG2115*'mass balance'!$D$17+BH2115*'mass balance'!$E$17</f>
        <v>8.4819935369427165E-5</v>
      </c>
      <c r="BB2115" s="2">
        <f>BE2115*'mass balance'!$B$18+BF2115*'mass balance'!$C$18+BG2115*'mass balance'!$D$18+BH2115*'mass balance'!$E$18</f>
        <v>8.6124857452033764E-5</v>
      </c>
      <c r="BC2115" s="2">
        <f>BE2115*'mass balance'!$B$19+BF2115*'mass balance'!$C$19+BG2115*'mass balance'!$D$19+BH2115*'mass balance'!$E$19</f>
        <v>-1.0765607181504217E-4</v>
      </c>
      <c r="BD2115" s="2">
        <f>BE2115*'mass balance'!$B$20+BF2115*'mass balance'!$C$20+BG2115*'mass balance'!$D$20+BH2115*'mass balance'!$E$20</f>
        <v>3.9147662478197164E-6</v>
      </c>
      <c r="BE2115" s="2">
        <f>N2115*'mass balance'!$H$11+R2115*'mass balance'!$I$11+S2115*'mass balance'!$J$11</f>
        <v>-2.2431274139868301E-4</v>
      </c>
      <c r="BF2115" s="2">
        <f>N2115*'mass balance'!$H$12+R2115*'mass balance'!$I$12+S2115*'mass balance'!$J$12</f>
        <v>3.5786418894371189E-5</v>
      </c>
      <c r="BG2115" s="2">
        <f>N2115*'mass balance'!$H$13+R2115*'mass balance'!$I$13+S2115*'mass balance'!$J$13</f>
        <v>5.9598349805305118E-5</v>
      </c>
      <c r="BH2115" s="2">
        <f>N2115*'mass balance'!$H$14+R2115*'mass balance'!$I$14+S2115*'mass balance'!$J$14</f>
        <v>2.453420609048095E-5</v>
      </c>
      <c r="BI2115" s="36">
        <f t="shared" si="2217"/>
        <v>6.851681337565462E-17</v>
      </c>
      <c r="BJ2115" s="36">
        <f t="shared" si="2218"/>
        <v>2.5387397168009065E-19</v>
      </c>
      <c r="BK2115" s="36">
        <f t="shared" si="2219"/>
        <v>6.7208638960237427E-16</v>
      </c>
      <c r="BL2115" s="36">
        <f t="shared" si="2220"/>
        <v>3.7194822638331013E-16</v>
      </c>
      <c r="BM2115" s="36">
        <f t="shared" si="2253"/>
        <v>4.0780878506879952E-13</v>
      </c>
      <c r="BN2115" s="36">
        <f t="shared" ca="1" si="2221"/>
        <v>0.95387246724453334</v>
      </c>
      <c r="BO2115" s="36">
        <f t="shared" ca="1" si="2238"/>
        <v>1</v>
      </c>
      <c r="BP2115" s="36">
        <f t="shared" si="2254"/>
        <v>-4.0780878493939488E-13</v>
      </c>
      <c r="BQ2115" s="36">
        <f t="shared" si="2255"/>
        <v>0.99999999968268305</v>
      </c>
      <c r="BR2115" s="2">
        <f t="shared" si="2244"/>
        <v>-5</v>
      </c>
      <c r="BS2115">
        <v>0</v>
      </c>
      <c r="BT2115" s="37">
        <f t="shared" si="2239"/>
        <v>0.10792521199457977</v>
      </c>
      <c r="BU2115" s="34">
        <f t="shared" si="2222"/>
        <v>-5</v>
      </c>
      <c r="BV2115" s="34">
        <f t="shared" si="2223"/>
        <v>-5</v>
      </c>
      <c r="BW2115" s="34">
        <f t="shared" si="2224"/>
        <v>-5</v>
      </c>
      <c r="BX2115" s="34">
        <f t="shared" si="2225"/>
        <v>-5</v>
      </c>
      <c r="BY2115" s="34">
        <f t="shared" si="2226"/>
        <v>4.103819932394682</v>
      </c>
      <c r="BZ2115" s="36">
        <f t="shared" si="2240"/>
        <v>1.0765607181504217E-4</v>
      </c>
      <c r="CA2115" s="34">
        <f t="shared" si="2241"/>
        <v>2.1654962186960783E-2</v>
      </c>
    </row>
    <row r="2116" spans="1:79" ht="13.2" x14ac:dyDescent="0.25">
      <c r="A2116" s="75">
        <f t="shared" si="2227"/>
        <v>5.7041095890412636</v>
      </c>
      <c r="B2116" s="34">
        <f t="shared" si="2245"/>
        <v>2082.0000000000614</v>
      </c>
      <c r="C2116">
        <f t="shared" si="2228"/>
        <v>15</v>
      </c>
      <c r="D2116" s="35">
        <f t="shared" si="2188"/>
        <v>3000</v>
      </c>
      <c r="E2116" s="27">
        <v>0</v>
      </c>
      <c r="F2116" s="64">
        <f t="shared" si="2229"/>
        <v>0.46593146951268899</v>
      </c>
      <c r="G2116" s="34">
        <v>0</v>
      </c>
      <c r="H2116" s="34">
        <f t="shared" si="2189"/>
        <v>1</v>
      </c>
      <c r="I2116" s="34">
        <f t="shared" si="2230"/>
        <v>6192.2292298236371</v>
      </c>
      <c r="J2116" s="34">
        <f t="shared" si="2190"/>
        <v>15280.827162146736</v>
      </c>
      <c r="K2116" s="34">
        <f t="shared" si="2191"/>
        <v>13505.500915226692</v>
      </c>
      <c r="L2116" s="36">
        <f t="shared" si="2242"/>
        <v>1356.8061455639772</v>
      </c>
      <c r="M2116" s="34">
        <f t="shared" si="2192"/>
        <v>38.195869775056082</v>
      </c>
      <c r="N2116" s="34">
        <f t="shared" si="2231"/>
        <v>94.257570687046424</v>
      </c>
      <c r="O2116" s="34">
        <f t="shared" si="2193"/>
        <v>11.148808202499623</v>
      </c>
      <c r="P2116">
        <f t="shared" si="2246"/>
        <v>43.219347099615902</v>
      </c>
      <c r="Q2116" s="36">
        <f t="shared" si="2194"/>
        <v>88.309813135493698</v>
      </c>
      <c r="R2116" s="34">
        <f t="shared" si="2195"/>
        <v>44.797887594058025</v>
      </c>
      <c r="S2116" s="34">
        <f t="shared" si="2196"/>
        <v>14.877912765962694</v>
      </c>
      <c r="T2116" s="36">
        <f t="shared" si="2232"/>
        <v>5.8800854437869713E-14</v>
      </c>
      <c r="U2116" s="36">
        <f t="shared" si="2197"/>
        <v>2086.3646920159044</v>
      </c>
      <c r="V2116" s="36">
        <f t="shared" si="2198"/>
        <v>2.8507755975325649E-3</v>
      </c>
      <c r="W2116" s="68">
        <f t="shared" si="2199"/>
        <v>3.8765889873256492</v>
      </c>
      <c r="X2116">
        <f t="shared" si="2200"/>
        <v>10.290220031007939</v>
      </c>
      <c r="Y2116">
        <f t="shared" si="2201"/>
        <v>1.8307379300092574E-2</v>
      </c>
      <c r="Z2116" s="34">
        <f t="shared" si="2202"/>
        <v>2.1362371768954423E-3</v>
      </c>
      <c r="AA2116" s="36">
        <f t="shared" si="2203"/>
        <v>7.3538247331689287E-4</v>
      </c>
      <c r="AB2116" s="34">
        <f t="shared" si="2204"/>
        <v>2.3425170561219952E-4</v>
      </c>
      <c r="AC2116" s="36">
        <f t="shared" si="2205"/>
        <v>7.1487190469859144E-2</v>
      </c>
      <c r="AD2116" s="34">
        <f t="shared" si="2206"/>
        <v>0</v>
      </c>
      <c r="AE2116">
        <f t="shared" si="2233"/>
        <v>305.17255053931262</v>
      </c>
      <c r="AF2116" s="36">
        <f t="shared" si="2247"/>
        <v>0</v>
      </c>
      <c r="AG2116" s="34">
        <f t="shared" si="2207"/>
        <v>30.141066079445242</v>
      </c>
      <c r="AH2116">
        <f t="shared" si="2243"/>
        <v>0.32082655462327025</v>
      </c>
      <c r="AI2116" s="29">
        <f t="shared" si="2234"/>
        <v>30.141066079445242</v>
      </c>
      <c r="AJ2116">
        <f t="shared" si="2235"/>
        <v>30.141066079445242</v>
      </c>
      <c r="AK2116" s="36">
        <f t="shared" si="2248"/>
        <v>3.9953203637382449E-280</v>
      </c>
      <c r="AL2116" s="36">
        <f t="shared" si="2236"/>
        <v>-1.1574725401005927E-5</v>
      </c>
      <c r="AM2116" s="36">
        <f t="shared" si="2237"/>
        <v>-2.7932341864444305E-6</v>
      </c>
      <c r="AN2116" s="37">
        <f t="shared" si="2249"/>
        <v>4.0631018028649513E-278</v>
      </c>
      <c r="AO2116" s="36">
        <f t="shared" si="2250"/>
        <v>1.6243248917935976E-2</v>
      </c>
      <c r="AP2116" s="36">
        <f t="shared" si="2251"/>
        <v>1.192127803691539E-2</v>
      </c>
      <c r="AQ2116" s="74">
        <f t="shared" si="2208"/>
        <v>1.7356621166501314E-274</v>
      </c>
      <c r="AR2116" s="73">
        <f t="shared" si="2209"/>
        <v>4.5881050978185596E-278</v>
      </c>
      <c r="AS2116" s="72">
        <f t="shared" si="2252"/>
        <v>4.2856697237537762E-6</v>
      </c>
      <c r="AT2116" s="37">
        <f t="shared" si="2210"/>
        <v>3.621224157448433E-271</v>
      </c>
      <c r="AU2116" s="37">
        <f t="shared" si="2211"/>
        <v>0.45534358345025644</v>
      </c>
      <c r="AV2116" s="34">
        <f t="shared" si="2212"/>
        <v>4.1841335284726281E-3</v>
      </c>
      <c r="AW2116" s="34">
        <f t="shared" si="2213"/>
        <v>0.36456271004297258</v>
      </c>
      <c r="AX2116" s="37">
        <f t="shared" si="2214"/>
        <v>1.1109349625739817</v>
      </c>
      <c r="AY2116" s="7">
        <f t="shared" si="2215"/>
        <v>5.3562707934710749</v>
      </c>
      <c r="AZ2116" s="37">
        <f t="shared" si="2216"/>
        <v>4.9875239498996304</v>
      </c>
      <c r="BA2116" s="2">
        <f>BE2116*'mass balance'!$B$17+BF2116*'mass balance'!$C$17+BG2116*'mass balance'!$D$17+BH2116*'mass balance'!$E$17</f>
        <v>8.4881069755021301E-5</v>
      </c>
      <c r="BB2116" s="2">
        <f>BE2116*'mass balance'!$B$18+BF2116*'mass balance'!$C$18+BG2116*'mass balance'!$D$18+BH2116*'mass balance'!$E$18</f>
        <v>8.6186932366637026E-5</v>
      </c>
      <c r="BC2116" s="2">
        <f>BE2116*'mass balance'!$B$19+BF2116*'mass balance'!$C$19+BG2116*'mass balance'!$D$19+BH2116*'mass balance'!$E$19</f>
        <v>-1.0773366545829629E-4</v>
      </c>
      <c r="BD2116" s="2">
        <f>BE2116*'mass balance'!$B$20+BF2116*'mass balance'!$C$20+BG2116*'mass balance'!$D$20+BH2116*'mass balance'!$E$20</f>
        <v>3.9175878348471372E-6</v>
      </c>
      <c r="BE2116" s="2">
        <f>N2116*'mass balance'!$H$11+R2116*'mass balance'!$I$11+S2116*'mass balance'!$J$11</f>
        <v>-2.2442278735011051E-4</v>
      </c>
      <c r="BF2116" s="2">
        <f>N2116*'mass balance'!$H$12+R2116*'mass balance'!$I$12+S2116*'mass balance'!$J$12</f>
        <v>3.5783794111287402E-5</v>
      </c>
      <c r="BG2116" s="2">
        <f>N2116*'mass balance'!$H$13+R2116*'mass balance'!$I$13+S2116*'mass balance'!$J$13</f>
        <v>5.962374194314777E-5</v>
      </c>
      <c r="BH2116" s="2">
        <f>N2116*'mass balance'!$H$14+R2116*'mass balance'!$I$14+S2116*'mass balance'!$J$14</f>
        <v>2.4546242366418335E-5</v>
      </c>
      <c r="BI2116" s="36">
        <f t="shared" si="2217"/>
        <v>6.851681337565462E-17</v>
      </c>
      <c r="BJ2116" s="36">
        <f t="shared" si="2218"/>
        <v>2.5393246974373935E-19</v>
      </c>
      <c r="BK2116" s="36">
        <f t="shared" si="2219"/>
        <v>6.7234026357405438E-16</v>
      </c>
      <c r="BL2116" s="36">
        <f t="shared" si="2220"/>
        <v>3.7217130636313986E-16</v>
      </c>
      <c r="BM2116" s="36">
        <f t="shared" si="2253"/>
        <v>4.0818073329518281E-13</v>
      </c>
      <c r="BN2116" s="36">
        <f t="shared" ca="1" si="2221"/>
        <v>0.62585034060685441</v>
      </c>
      <c r="BO2116" s="36">
        <f t="shared" ca="1" si="2238"/>
        <v>1</v>
      </c>
      <c r="BP2116" s="36">
        <f t="shared" si="2254"/>
        <v>-4.0818073316549367E-13</v>
      </c>
      <c r="BQ2116" s="36">
        <f t="shared" si="2255"/>
        <v>0.99999999968227526</v>
      </c>
      <c r="BR2116" s="2">
        <f t="shared" si="2244"/>
        <v>-5</v>
      </c>
      <c r="BS2116">
        <v>0</v>
      </c>
      <c r="BT2116" s="37">
        <f t="shared" si="2239"/>
        <v>0.108002999621942</v>
      </c>
      <c r="BU2116" s="34">
        <f t="shared" si="2222"/>
        <v>-5</v>
      </c>
      <c r="BV2116" s="34">
        <f t="shared" si="2223"/>
        <v>-5</v>
      </c>
      <c r="BW2116" s="34">
        <f t="shared" si="2224"/>
        <v>-5</v>
      </c>
      <c r="BX2116" s="34">
        <f t="shared" si="2225"/>
        <v>-5</v>
      </c>
      <c r="BY2116" s="34">
        <f t="shared" si="2226"/>
        <v>4.1058332320678597</v>
      </c>
      <c r="BZ2116" s="36">
        <f t="shared" si="2240"/>
        <v>1.0773366545829629E-4</v>
      </c>
      <c r="CA2116" s="34">
        <f t="shared" si="2241"/>
        <v>2.1654632781084784E-2</v>
      </c>
    </row>
    <row r="2117" spans="1:79" ht="13.2" x14ac:dyDescent="0.25">
      <c r="A2117" s="75">
        <f t="shared" si="2227"/>
        <v>5.706849315068661</v>
      </c>
      <c r="B2117" s="34">
        <f t="shared" si="2245"/>
        <v>2083.0000000000614</v>
      </c>
      <c r="C2117">
        <f t="shared" si="2228"/>
        <v>15</v>
      </c>
      <c r="D2117" s="35">
        <f t="shared" si="2188"/>
        <v>3000</v>
      </c>
      <c r="E2117" s="27">
        <v>0</v>
      </c>
      <c r="F2117" s="64">
        <f t="shared" si="2229"/>
        <v>0.46593146951268899</v>
      </c>
      <c r="G2117" s="34">
        <v>0</v>
      </c>
      <c r="H2117" s="34">
        <f t="shared" si="2189"/>
        <v>1</v>
      </c>
      <c r="I2117" s="34">
        <f t="shared" si="2230"/>
        <v>6192.2292298236371</v>
      </c>
      <c r="J2117" s="34">
        <f t="shared" si="2190"/>
        <v>15288.317745908753</v>
      </c>
      <c r="K2117" s="34">
        <f t="shared" si="2191"/>
        <v>13512.121243091149</v>
      </c>
      <c r="L2117" s="36">
        <f t="shared" si="2242"/>
        <v>1357.8039170231136</v>
      </c>
      <c r="M2117" s="34">
        <f t="shared" si="2192"/>
        <v>38.195869775056082</v>
      </c>
      <c r="N2117" s="34">
        <f t="shared" si="2231"/>
        <v>94.303775268836631</v>
      </c>
      <c r="O2117" s="34">
        <f t="shared" si="2193"/>
        <v>11.148808202499623</v>
      </c>
      <c r="P2117">
        <f t="shared" si="2246"/>
        <v>43.251129849981162</v>
      </c>
      <c r="Q2117" s="36">
        <f t="shared" si="2194"/>
        <v>88.356456319097191</v>
      </c>
      <c r="R2117" s="34">
        <f t="shared" si="2195"/>
        <v>44.830468222722004</v>
      </c>
      <c r="S2117" s="34">
        <f t="shared" si="2196"/>
        <v>14.876815633226499</v>
      </c>
      <c r="T2117" s="36">
        <f t="shared" si="2232"/>
        <v>5.8786447794298401E-14</v>
      </c>
      <c r="U2117" s="36">
        <f t="shared" si="2197"/>
        <v>2086.3646920159044</v>
      </c>
      <c r="V2117" s="36">
        <f t="shared" si="2198"/>
        <v>2.8505653745476093E-3</v>
      </c>
      <c r="W2117" s="68">
        <f t="shared" si="2199"/>
        <v>3.8794397629231816</v>
      </c>
      <c r="X2117">
        <f t="shared" si="2200"/>
        <v>10.292741828766086</v>
      </c>
      <c r="Y2117">
        <f t="shared" si="2201"/>
        <v>1.8307379300092574E-2</v>
      </c>
      <c r="Z2117" s="34">
        <f t="shared" si="2202"/>
        <v>2.1362371768954423E-3</v>
      </c>
      <c r="AA2117" s="36">
        <f t="shared" si="2203"/>
        <v>7.3478789432206333E-4</v>
      </c>
      <c r="AB2117" s="34">
        <f t="shared" si="2204"/>
        <v>2.3425170561219952E-4</v>
      </c>
      <c r="AC2117" s="36">
        <f t="shared" si="2205"/>
        <v>7.1487190469859144E-2</v>
      </c>
      <c r="AD2117" s="34">
        <f t="shared" si="2206"/>
        <v>0</v>
      </c>
      <c r="AE2117">
        <f t="shared" si="2233"/>
        <v>305.17255053931262</v>
      </c>
      <c r="AF2117" s="36">
        <f t="shared" si="2247"/>
        <v>0</v>
      </c>
      <c r="AG2117" s="34">
        <f t="shared" si="2207"/>
        <v>30.15702364541967</v>
      </c>
      <c r="AH2117">
        <f t="shared" si="2243"/>
        <v>0.32074279286653606</v>
      </c>
      <c r="AI2117" s="29">
        <f t="shared" si="2234"/>
        <v>30.15702364541967</v>
      </c>
      <c r="AJ2117">
        <f t="shared" si="2235"/>
        <v>0</v>
      </c>
      <c r="AK2117" s="36">
        <f t="shared" si="2248"/>
        <v>-4.5881050978185596E-278</v>
      </c>
      <c r="AL2117" s="36">
        <f t="shared" si="2236"/>
        <v>-1.1566477404020498E-5</v>
      </c>
      <c r="AM2117" s="36">
        <f t="shared" si="2237"/>
        <v>-2.7925797132246837E-6</v>
      </c>
      <c r="AN2117" s="37">
        <f t="shared" si="2249"/>
        <v>4.1030550065023339E-278</v>
      </c>
      <c r="AO2117" s="36">
        <f t="shared" si="2250"/>
        <v>1.6231674192534969E-2</v>
      </c>
      <c r="AP2117" s="36">
        <f t="shared" si="2251"/>
        <v>1.1918484802728946E-2</v>
      </c>
      <c r="AQ2117" s="74">
        <f t="shared" si="2208"/>
        <v>1.7564814529682684E-274</v>
      </c>
      <c r="AR2117" s="73">
        <f t="shared" si="2209"/>
        <v>4.6365184284714374E-278</v>
      </c>
      <c r="AS2117" s="72">
        <f t="shared" si="2252"/>
        <v>4.2765145152112821E-6</v>
      </c>
      <c r="AT2117" s="37">
        <f t="shared" si="2210"/>
        <v>3.6646608856537988E-271</v>
      </c>
      <c r="AU2117" s="37">
        <f t="shared" si="2211"/>
        <v>0.45523689344101981</v>
      </c>
      <c r="AV2117" s="34">
        <f t="shared" si="2212"/>
        <v>4.405605028454145E-5</v>
      </c>
      <c r="AW2117" s="34">
        <f t="shared" si="2213"/>
        <v>0.36483080307036309</v>
      </c>
      <c r="AX2117" s="37">
        <f t="shared" si="2214"/>
        <v>1.1117519246744536</v>
      </c>
      <c r="AY2117" s="7">
        <f t="shared" si="2215"/>
        <v>5.3560665467182833</v>
      </c>
      <c r="AZ2117" s="37">
        <f t="shared" si="2216"/>
        <v>4.9911916875976354</v>
      </c>
      <c r="BA2117" s="2">
        <f>BE2117*'mass balance'!$B$17+BF2117*'mass balance'!$C$17+BG2117*'mass balance'!$D$17+BH2117*'mass balance'!$E$17</f>
        <v>8.4942199058293951E-5</v>
      </c>
      <c r="BB2117" s="2">
        <f>BE2117*'mass balance'!$B$18+BF2117*'mass balance'!$C$18+BG2117*'mass balance'!$D$18+BH2117*'mass balance'!$E$18</f>
        <v>8.6249002120729245E-5</v>
      </c>
      <c r="BC2117" s="2">
        <f>BE2117*'mass balance'!$B$19+BF2117*'mass balance'!$C$19+BG2117*'mass balance'!$D$19+BH2117*'mass balance'!$E$19</f>
        <v>-1.0781125265091156E-4</v>
      </c>
      <c r="BD2117" s="2">
        <f>BE2117*'mass balance'!$B$20+BF2117*'mass balance'!$C$20+BG2117*'mass balance'!$D$20+BH2117*'mass balance'!$E$20</f>
        <v>3.9204091873058748E-6</v>
      </c>
      <c r="BE2117" s="2">
        <f>N2117*'mass balance'!$H$11+R2117*'mass balance'!$I$11+S2117*'mass balance'!$J$11</f>
        <v>-2.2453279825913482E-4</v>
      </c>
      <c r="BF2117" s="2">
        <f>N2117*'mass balance'!$H$12+R2117*'mass balance'!$I$12+S2117*'mass balance'!$J$12</f>
        <v>3.5781155329049443E-5</v>
      </c>
      <c r="BG2117" s="2">
        <f>N2117*'mass balance'!$H$13+R2117*'mass balance'!$I$13+S2117*'mass balance'!$J$13</f>
        <v>5.9649123125669177E-5</v>
      </c>
      <c r="BH2117" s="2">
        <f>N2117*'mass balance'!$H$14+R2117*'mass balance'!$I$14+S2117*'mass balance'!$J$14</f>
        <v>2.4558274809592868E-5</v>
      </c>
      <c r="BI2117" s="36">
        <f t="shared" si="2217"/>
        <v>6.851681337565462E-17</v>
      </c>
      <c r="BJ2117" s="36">
        <f t="shared" si="2218"/>
        <v>2.5399096877205169E-19</v>
      </c>
      <c r="BK2117" s="36">
        <f t="shared" si="2219"/>
        <v>6.7259419604379815E-16</v>
      </c>
      <c r="BL2117" s="36">
        <f t="shared" si="2220"/>
        <v>3.7239446755246537E-16</v>
      </c>
      <c r="BM2117" s="36">
        <f t="shared" si="2253"/>
        <v>4.0855290460154594E-13</v>
      </c>
      <c r="BN2117" s="36">
        <f t="shared" ca="1" si="2221"/>
        <v>0.52267752393300848</v>
      </c>
      <c r="BO2117" s="36">
        <f t="shared" ca="1" si="2238"/>
        <v>1</v>
      </c>
      <c r="BP2117" s="36">
        <f t="shared" si="2254"/>
        <v>-4.085529044715718E-13</v>
      </c>
      <c r="BQ2117" s="36">
        <f t="shared" si="2255"/>
        <v>0.99999999968186704</v>
      </c>
      <c r="BR2117" s="2">
        <f t="shared" si="2244"/>
        <v>-5</v>
      </c>
      <c r="BS2117">
        <v>0</v>
      </c>
      <c r="BT2117" s="37">
        <f t="shared" si="2239"/>
        <v>0.10808078078253881</v>
      </c>
      <c r="BU2117" s="34">
        <f t="shared" si="2222"/>
        <v>-5</v>
      </c>
      <c r="BV2117" s="34">
        <f t="shared" si="2223"/>
        <v>-5</v>
      </c>
      <c r="BW2117" s="34">
        <f t="shared" si="2224"/>
        <v>-5</v>
      </c>
      <c r="BX2117" s="34">
        <f t="shared" si="2225"/>
        <v>-5</v>
      </c>
      <c r="BY2117" s="34">
        <f t="shared" si="2226"/>
        <v>4.1078458906374076</v>
      </c>
      <c r="BZ2117" s="36">
        <f t="shared" si="2240"/>
        <v>1.0781125265091156E-4</v>
      </c>
      <c r="CA2117" s="34">
        <f t="shared" si="2241"/>
        <v>2.1654303730931308E-2</v>
      </c>
    </row>
    <row r="2118" spans="1:79" ht="13.2" x14ac:dyDescent="0.25">
      <c r="A2118" s="75">
        <f t="shared" si="2227"/>
        <v>5.7095890410960584</v>
      </c>
      <c r="B2118" s="34">
        <f t="shared" si="2245"/>
        <v>2084.0000000000614</v>
      </c>
      <c r="C2118">
        <f t="shared" si="2228"/>
        <v>15</v>
      </c>
      <c r="D2118" s="35">
        <f t="shared" si="2188"/>
        <v>3000</v>
      </c>
      <c r="E2118" s="27">
        <v>0</v>
      </c>
      <c r="F2118" s="64">
        <f t="shared" si="2229"/>
        <v>0.46593146951268899</v>
      </c>
      <c r="G2118" s="34">
        <v>0</v>
      </c>
      <c r="H2118" s="34">
        <f t="shared" si="2189"/>
        <v>1</v>
      </c>
      <c r="I2118" s="34">
        <f t="shared" si="2230"/>
        <v>6192.2292298236371</v>
      </c>
      <c r="J2118" s="34">
        <f t="shared" si="2190"/>
        <v>15295.805942925936</v>
      </c>
      <c r="K2118" s="34">
        <f t="shared" si="2191"/>
        <v>13518.739461502746</v>
      </c>
      <c r="L2118" s="36">
        <f t="shared" si="2242"/>
        <v>1358.8016149042053</v>
      </c>
      <c r="M2118" s="34">
        <f t="shared" si="2192"/>
        <v>38.195869775056082</v>
      </c>
      <c r="N2118" s="34">
        <f t="shared" si="2231"/>
        <v>94.349965128336791</v>
      </c>
      <c r="O2118" s="34">
        <f t="shared" si="2193"/>
        <v>11.148808202499623</v>
      </c>
      <c r="P2118">
        <f t="shared" si="2246"/>
        <v>43.282910256610677</v>
      </c>
      <c r="Q2118" s="36">
        <f t="shared" si="2194"/>
        <v>88.403087104259555</v>
      </c>
      <c r="R2118" s="34">
        <f t="shared" si="2195"/>
        <v>44.863046295562512</v>
      </c>
      <c r="S2118" s="34">
        <f t="shared" si="2196"/>
        <v>14.8757126875396</v>
      </c>
      <c r="T2118" s="36">
        <f t="shared" si="2232"/>
        <v>5.8772056320113893E-14</v>
      </c>
      <c r="U2118" s="36">
        <f t="shared" si="2197"/>
        <v>2086.3646920159044</v>
      </c>
      <c r="V2118" s="36">
        <f t="shared" si="2198"/>
        <v>2.8503540377358429E-3</v>
      </c>
      <c r="W2118" s="68">
        <f t="shared" si="2199"/>
        <v>3.8822903282977292</v>
      </c>
      <c r="X2118">
        <f t="shared" si="2200"/>
        <v>10.295262205584445</v>
      </c>
      <c r="Y2118">
        <f t="shared" si="2201"/>
        <v>1.8307379300092574E-2</v>
      </c>
      <c r="Z2118" s="34">
        <f t="shared" si="2202"/>
        <v>2.1362371768954423E-3</v>
      </c>
      <c r="AA2118" s="36">
        <f t="shared" si="2203"/>
        <v>7.3419394138553252E-4</v>
      </c>
      <c r="AB2118" s="34">
        <f t="shared" si="2204"/>
        <v>2.3425170561219952E-4</v>
      </c>
      <c r="AC2118" s="36">
        <f t="shared" si="2205"/>
        <v>7.1487190469859144E-2</v>
      </c>
      <c r="AD2118" s="34">
        <f t="shared" si="2206"/>
        <v>0</v>
      </c>
      <c r="AE2118">
        <f t="shared" si="2233"/>
        <v>305.17255053931262</v>
      </c>
      <c r="AF2118" s="36">
        <f t="shared" si="2247"/>
        <v>0</v>
      </c>
      <c r="AG2118" s="34">
        <f t="shared" si="2207"/>
        <v>30.172976969639418</v>
      </c>
      <c r="AH2118">
        <f t="shared" si="2243"/>
        <v>0.32065897744295668</v>
      </c>
      <c r="AI2118" s="29">
        <f t="shared" si="2234"/>
        <v>30.172976969639418</v>
      </c>
      <c r="AJ2118">
        <f t="shared" si="2235"/>
        <v>30.172976969639418</v>
      </c>
      <c r="AK2118" s="36">
        <f t="shared" si="2248"/>
        <v>-4.6365184284714374E-278</v>
      </c>
      <c r="AL2118" s="36">
        <f t="shared" si="2236"/>
        <v>-1.1558235284449169E-5</v>
      </c>
      <c r="AM2118" s="36">
        <f t="shared" si="2237"/>
        <v>-2.7919253933523348E-6</v>
      </c>
      <c r="AN2118" s="37">
        <f t="shared" si="2249"/>
        <v>-4.8505009131622569E-279</v>
      </c>
      <c r="AO2118" s="36">
        <f t="shared" si="2250"/>
        <v>1.6220107715130948E-2</v>
      </c>
      <c r="AP2118" s="36">
        <f t="shared" si="2251"/>
        <v>1.1915692223015721E-2</v>
      </c>
      <c r="AQ2118" s="74">
        <f t="shared" si="2208"/>
        <v>-2.0809017159023282E-275</v>
      </c>
      <c r="AR2118" s="73">
        <f t="shared" si="2209"/>
        <v>-5.4850455630671879E-279</v>
      </c>
      <c r="AS2118" s="72">
        <f t="shared" si="2252"/>
        <v>4.2673788643689527E-6</v>
      </c>
      <c r="AT2118" s="37">
        <f t="shared" si="2210"/>
        <v>-4.3415198676139388E-272</v>
      </c>
      <c r="AU2118" s="37">
        <f t="shared" si="2211"/>
        <v>0.45513022842995698</v>
      </c>
      <c r="AV2118" s="34">
        <f t="shared" si="2212"/>
        <v>4.1884936731911996E-3</v>
      </c>
      <c r="AW2118" s="34">
        <f t="shared" si="2213"/>
        <v>0.36509887632793492</v>
      </c>
      <c r="AX2118" s="37">
        <f t="shared" si="2214"/>
        <v>1.1125688265301936</v>
      </c>
      <c r="AY2118" s="7">
        <f t="shared" si="2215"/>
        <v>5.3641465248290494</v>
      </c>
      <c r="AZ2118" s="37">
        <f t="shared" si="2216"/>
        <v>4.9948591548279229</v>
      </c>
      <c r="BA2118" s="2">
        <f>BE2118*'mass balance'!$B$17+BF2118*'mass balance'!$C$17+BG2118*'mass balance'!$D$17+BH2118*'mass balance'!$E$17</f>
        <v>8.5003323256048501E-5</v>
      </c>
      <c r="BB2118" s="2">
        <f>BE2118*'mass balance'!$B$18+BF2118*'mass balance'!$C$18+BG2118*'mass balance'!$D$18+BH2118*'mass balance'!$E$18</f>
        <v>8.6311066690756956E-5</v>
      </c>
      <c r="BC2118" s="2">
        <f>BE2118*'mass balance'!$B$19+BF2118*'mass balance'!$C$19+BG2118*'mass balance'!$D$19+BH2118*'mass balance'!$E$19</f>
        <v>-1.078888333634462E-4</v>
      </c>
      <c r="BD2118" s="2">
        <f>BE2118*'mass balance'!$B$20+BF2118*'mass balance'!$C$20+BG2118*'mass balance'!$D$20+BH2118*'mass balance'!$E$20</f>
        <v>3.9232303041253149E-6</v>
      </c>
      <c r="BE2118" s="2">
        <f>N2118*'mass balance'!$H$11+R2118*'mass balance'!$I$11+S2118*'mass balance'!$J$11</f>
        <v>-2.2464277411508759E-4</v>
      </c>
      <c r="BF2118" s="2">
        <f>N2118*'mass balance'!$H$12+R2118*'mass balance'!$I$12+S2118*'mass balance'!$J$12</f>
        <v>3.5778502565721903E-5</v>
      </c>
      <c r="BG2118" s="2">
        <f>N2118*'mass balance'!$H$13+R2118*'mass balance'!$I$13+S2118*'mass balance'!$J$13</f>
        <v>5.96744933538529E-5</v>
      </c>
      <c r="BH2118" s="2">
        <f>N2118*'mass balance'!$H$14+R2118*'mass balance'!$I$14+S2118*'mass balance'!$J$14</f>
        <v>2.4570303418837703E-5</v>
      </c>
      <c r="BI2118" s="36">
        <f t="shared" si="2217"/>
        <v>6.851681337565462E-17</v>
      </c>
      <c r="BJ2118" s="36">
        <f t="shared" si="2218"/>
        <v>2.5404946876030539E-19</v>
      </c>
      <c r="BK2118" s="36">
        <f t="shared" si="2219"/>
        <v>6.7284818701257025E-16</v>
      </c>
      <c r="BL2118" s="36">
        <f t="shared" si="2220"/>
        <v>3.7261770995677126E-16</v>
      </c>
      <c r="BM2118" s="36">
        <f t="shared" si="2253"/>
        <v>4.0892529906909841E-13</v>
      </c>
      <c r="BN2118" s="36">
        <f t="shared" ca="1" si="2221"/>
        <v>0.77951165130652955</v>
      </c>
      <c r="BO2118" s="36">
        <f t="shared" ca="1" si="2238"/>
        <v>1</v>
      </c>
      <c r="BP2118" s="36">
        <f t="shared" si="2254"/>
        <v>-4.0892529893883872E-13</v>
      </c>
      <c r="BQ2118" s="36">
        <f t="shared" si="2255"/>
        <v>0.99999999968145847</v>
      </c>
      <c r="BR2118" s="2">
        <f t="shared" si="2244"/>
        <v>-5</v>
      </c>
      <c r="BS2118">
        <v>0</v>
      </c>
      <c r="BT2118" s="37">
        <f t="shared" si="2239"/>
        <v>0.10815855544685482</v>
      </c>
      <c r="BU2118" s="34">
        <f t="shared" si="2222"/>
        <v>-5</v>
      </c>
      <c r="BV2118" s="34">
        <f t="shared" si="2223"/>
        <v>-5</v>
      </c>
      <c r="BW2118" s="34">
        <f t="shared" si="2224"/>
        <v>-5</v>
      </c>
      <c r="BX2118" s="34">
        <f t="shared" si="2225"/>
        <v>-5</v>
      </c>
      <c r="BY2118" s="34">
        <f t="shared" si="2226"/>
        <v>4.1098579079081476</v>
      </c>
      <c r="BZ2118" s="36">
        <f t="shared" si="2240"/>
        <v>1.078888333634462E-4</v>
      </c>
      <c r="CA2118" s="34">
        <f t="shared" si="2241"/>
        <v>2.1653975035974958E-2</v>
      </c>
    </row>
    <row r="2119" spans="1:79" ht="13.2" x14ac:dyDescent="0.25">
      <c r="A2119" s="75">
        <f t="shared" si="2227"/>
        <v>5.7123287671234557</v>
      </c>
      <c r="B2119" s="34">
        <f t="shared" si="2245"/>
        <v>2085.0000000000614</v>
      </c>
      <c r="C2119">
        <f t="shared" si="2228"/>
        <v>15</v>
      </c>
      <c r="D2119" s="35">
        <f t="shared" si="2188"/>
        <v>3000</v>
      </c>
      <c r="E2119" s="27">
        <v>0</v>
      </c>
      <c r="F2119" s="64">
        <f t="shared" si="2229"/>
        <v>0.46593146951268899</v>
      </c>
      <c r="G2119" s="34">
        <v>0</v>
      </c>
      <c r="H2119" s="34">
        <f t="shared" si="2189"/>
        <v>1</v>
      </c>
      <c r="I2119" s="34">
        <f t="shared" si="2230"/>
        <v>6192.2292298236371</v>
      </c>
      <c r="J2119" s="34">
        <f t="shared" si="2190"/>
        <v>15303.291752474615</v>
      </c>
      <c r="K2119" s="34">
        <f t="shared" si="2191"/>
        <v>13525.355569821893</v>
      </c>
      <c r="L2119" s="36">
        <f t="shared" si="2242"/>
        <v>1359.7992388174127</v>
      </c>
      <c r="M2119" s="34">
        <f t="shared" si="2192"/>
        <v>38.195869775056082</v>
      </c>
      <c r="N2119" s="34">
        <f t="shared" si="2231"/>
        <v>94.396140261083033</v>
      </c>
      <c r="O2119" s="34">
        <f t="shared" si="2193"/>
        <v>11.148808202499623</v>
      </c>
      <c r="P2119">
        <f t="shared" si="2246"/>
        <v>43.31468830708662</v>
      </c>
      <c r="Q2119" s="36">
        <f t="shared" si="2194"/>
        <v>88.449705483515871</v>
      </c>
      <c r="R2119" s="34">
        <f t="shared" si="2195"/>
        <v>44.895621800034007</v>
      </c>
      <c r="S2119" s="34">
        <f t="shared" si="2196"/>
        <v>14.874603936408803</v>
      </c>
      <c r="T2119" s="36">
        <f t="shared" si="2232"/>
        <v>5.8757679993656935E-14</v>
      </c>
      <c r="U2119" s="36">
        <f t="shared" si="2197"/>
        <v>2086.3646920159044</v>
      </c>
      <c r="V2119" s="36">
        <f t="shared" si="2198"/>
        <v>2.8501415885356686E-3</v>
      </c>
      <c r="W2119" s="68">
        <f t="shared" si="2199"/>
        <v>3.8851406823354653</v>
      </c>
      <c r="X2119">
        <f t="shared" si="2200"/>
        <v>10.297781162262847</v>
      </c>
      <c r="Y2119">
        <f t="shared" si="2201"/>
        <v>1.8307379300092574E-2</v>
      </c>
      <c r="Z2119" s="34">
        <f t="shared" si="2202"/>
        <v>2.1362371768954423E-3</v>
      </c>
      <c r="AA2119" s="36">
        <f t="shared" si="2203"/>
        <v>7.336006136133968E-4</v>
      </c>
      <c r="AB2119" s="34">
        <f t="shared" si="2204"/>
        <v>2.3425170561219952E-4</v>
      </c>
      <c r="AC2119" s="36">
        <f t="shared" si="2205"/>
        <v>7.1487190469859144E-2</v>
      </c>
      <c r="AD2119" s="34">
        <f t="shared" si="2206"/>
        <v>0</v>
      </c>
      <c r="AE2119">
        <f t="shared" si="2233"/>
        <v>305.17255053931262</v>
      </c>
      <c r="AF2119" s="36">
        <f t="shared" si="2247"/>
        <v>0</v>
      </c>
      <c r="AG2119" s="34">
        <f t="shared" si="2207"/>
        <v>30.188926049550588</v>
      </c>
      <c r="AH2119">
        <f t="shared" si="2243"/>
        <v>0.32057510848197879</v>
      </c>
      <c r="AI2119" s="29">
        <f t="shared" si="2234"/>
        <v>30.188926049550588</v>
      </c>
      <c r="AJ2119">
        <f t="shared" si="2235"/>
        <v>0</v>
      </c>
      <c r="AK2119" s="36">
        <f t="shared" si="2248"/>
        <v>5.4850455630671879E-279</v>
      </c>
      <c r="AL2119" s="36">
        <f t="shared" si="2236"/>
        <v>-1.1549999038103772E-5</v>
      </c>
      <c r="AM2119" s="36">
        <f t="shared" si="2237"/>
        <v>-2.7912712267914539E-6</v>
      </c>
      <c r="AN2119" s="37">
        <f t="shared" si="2249"/>
        <v>-5.1215685197876631E-278</v>
      </c>
      <c r="AO2119" s="36">
        <f t="shared" si="2250"/>
        <v>1.6208549479846499E-2</v>
      </c>
      <c r="AP2119" s="36">
        <f t="shared" si="2251"/>
        <v>1.1912900297622368E-2</v>
      </c>
      <c r="AQ2119" s="74">
        <f t="shared" si="2208"/>
        <v>-2.2018955489706317E-274</v>
      </c>
      <c r="AR2119" s="73">
        <f t="shared" si="2209"/>
        <v>-5.7956964932042485E-278</v>
      </c>
      <c r="AS2119" s="72">
        <f t="shared" si="2252"/>
        <v>4.2582627294468914E-6</v>
      </c>
      <c r="AT2119" s="37">
        <f t="shared" si="2210"/>
        <v>-4.5939571288793134E-271</v>
      </c>
      <c r="AU2119" s="37">
        <f t="shared" si="2211"/>
        <v>0.45502358841121082</v>
      </c>
      <c r="AV2119" s="34">
        <f t="shared" si="2212"/>
        <v>4.4033017774248805E-5</v>
      </c>
      <c r="AW2119" s="34">
        <f t="shared" si="2213"/>
        <v>0.36536692971094159</v>
      </c>
      <c r="AX2119" s="37">
        <f t="shared" si="2214"/>
        <v>1.1133856678220067</v>
      </c>
      <c r="AY2119" s="7">
        <f t="shared" si="2215"/>
        <v>5.363937312886188</v>
      </c>
      <c r="AZ2119" s="37">
        <f t="shared" si="2216"/>
        <v>4.9985263501574719</v>
      </c>
      <c r="BA2119" s="2">
        <f>BE2119*'mass balance'!$B$17+BF2119*'mass balance'!$C$17+BG2119*'mass balance'!$D$17+BH2119*'mass balance'!$E$17</f>
        <v>8.5064442325118953E-5</v>
      </c>
      <c r="BB2119" s="2">
        <f>BE2119*'mass balance'!$B$18+BF2119*'mass balance'!$C$18+BG2119*'mass balance'!$D$18+BH2119*'mass balance'!$E$18</f>
        <v>8.6373126053197714E-5</v>
      </c>
      <c r="BC2119" s="2">
        <f>BE2119*'mass balance'!$B$19+BF2119*'mass balance'!$C$19+BG2119*'mass balance'!$D$19+BH2119*'mass balance'!$E$19</f>
        <v>-1.0796640756649714E-4</v>
      </c>
      <c r="BD2119" s="2">
        <f>BE2119*'mass balance'!$B$20+BF2119*'mass balance'!$C$20+BG2119*'mass balance'!$D$20+BH2119*'mass balance'!$E$20</f>
        <v>3.9260511842362599E-6</v>
      </c>
      <c r="BE2119" s="2">
        <f>N2119*'mass balance'!$H$11+R2119*'mass balance'!$I$11+S2119*'mass balance'!$J$11</f>
        <v>-2.2475271490734054E-4</v>
      </c>
      <c r="BF2119" s="2">
        <f>N2119*'mass balance'!$H$12+R2119*'mass balance'!$I$12+S2119*'mass balance'!$J$12</f>
        <v>3.5775835839359865E-5</v>
      </c>
      <c r="BG2119" s="2">
        <f>N2119*'mass balance'!$H$13+R2119*'mass balance'!$I$13+S2119*'mass balance'!$J$13</f>
        <v>5.9699852628690049E-5</v>
      </c>
      <c r="BH2119" s="2">
        <f>N2119*'mass balance'!$H$14+R2119*'mass balance'!$I$14+S2119*'mass balance'!$J$14</f>
        <v>2.4582328192990369E-5</v>
      </c>
      <c r="BI2119" s="36">
        <f t="shared" si="2217"/>
        <v>6.851681337565462E-17</v>
      </c>
      <c r="BJ2119" s="36">
        <f t="shared" si="2218"/>
        <v>2.5410796970377758E-19</v>
      </c>
      <c r="BK2119" s="36">
        <f t="shared" si="2219"/>
        <v>6.7310223648133053E-16</v>
      </c>
      <c r="BL2119" s="36">
        <f t="shared" si="2220"/>
        <v>3.7284103358153064E-16</v>
      </c>
      <c r="BM2119" s="36">
        <f t="shared" si="2253"/>
        <v>4.0929791677905518E-13</v>
      </c>
      <c r="BN2119" s="36">
        <f t="shared" ca="1" si="2221"/>
        <v>0.89531279465999591</v>
      </c>
      <c r="BO2119" s="36">
        <f t="shared" ca="1" si="2238"/>
        <v>1</v>
      </c>
      <c r="BP2119" s="36">
        <f t="shared" si="2254"/>
        <v>-4.0929791664850943E-13</v>
      </c>
      <c r="BQ2119" s="36">
        <f t="shared" si="2255"/>
        <v>0.99999999968104958</v>
      </c>
      <c r="BR2119" s="2">
        <f t="shared" si="2244"/>
        <v>-5</v>
      </c>
      <c r="BS2119">
        <v>0</v>
      </c>
      <c r="BT2119" s="37">
        <f t="shared" si="2239"/>
        <v>0.10823632358541339</v>
      </c>
      <c r="BU2119" s="34">
        <f t="shared" si="2222"/>
        <v>-5</v>
      </c>
      <c r="BV2119" s="34">
        <f t="shared" si="2223"/>
        <v>-5</v>
      </c>
      <c r="BW2119" s="34">
        <f t="shared" si="2224"/>
        <v>-5</v>
      </c>
      <c r="BX2119" s="34">
        <f t="shared" si="2225"/>
        <v>-5</v>
      </c>
      <c r="BY2119" s="34">
        <f t="shared" si="2226"/>
        <v>4.1118692836856336</v>
      </c>
      <c r="BZ2119" s="36">
        <f t="shared" si="2240"/>
        <v>1.0796640756649714E-4</v>
      </c>
      <c r="CA2119" s="34">
        <f t="shared" si="2241"/>
        <v>2.1653646695691333E-2</v>
      </c>
    </row>
    <row r="2120" spans="1:79" ht="13.2" x14ac:dyDescent="0.25">
      <c r="A2120" s="75">
        <f t="shared" si="2227"/>
        <v>5.7150684931508531</v>
      </c>
      <c r="B2120" s="34">
        <f t="shared" si="2245"/>
        <v>2086.0000000000614</v>
      </c>
      <c r="C2120">
        <f t="shared" si="2228"/>
        <v>15</v>
      </c>
      <c r="D2120" s="35">
        <f t="shared" si="2188"/>
        <v>3000</v>
      </c>
      <c r="E2120" s="27">
        <v>0</v>
      </c>
      <c r="F2120" s="64">
        <f t="shared" si="2229"/>
        <v>0.46593146951268899</v>
      </c>
      <c r="G2120" s="34">
        <v>0</v>
      </c>
      <c r="H2120" s="34">
        <f t="shared" si="2189"/>
        <v>1</v>
      </c>
      <c r="I2120" s="34">
        <f t="shared" si="2230"/>
        <v>6192.2292298236371</v>
      </c>
      <c r="J2120" s="34">
        <f t="shared" si="2190"/>
        <v>15310.775173833861</v>
      </c>
      <c r="K2120" s="34">
        <f t="shared" si="2191"/>
        <v>13531.969567411415</v>
      </c>
      <c r="L2120" s="36">
        <f t="shared" si="2242"/>
        <v>1360.7967883734002</v>
      </c>
      <c r="M2120" s="34">
        <f t="shared" si="2192"/>
        <v>38.195869775056082</v>
      </c>
      <c r="N2120" s="34">
        <f t="shared" si="2231"/>
        <v>94.442300662628398</v>
      </c>
      <c r="O2120" s="34">
        <f t="shared" si="2193"/>
        <v>11.148808202499623</v>
      </c>
      <c r="P2120">
        <f t="shared" si="2246"/>
        <v>43.346463989007169</v>
      </c>
      <c r="Q2120" s="36">
        <f t="shared" si="2194"/>
        <v>88.49631144941975</v>
      </c>
      <c r="R2120" s="34">
        <f t="shared" si="2195"/>
        <v>44.928194723607312</v>
      </c>
      <c r="S2120" s="34">
        <f t="shared" si="2196"/>
        <v>14.873489387337099</v>
      </c>
      <c r="T2120" s="36">
        <f t="shared" si="2232"/>
        <v>5.8743318793308951E-14</v>
      </c>
      <c r="U2120" s="36">
        <f t="shared" si="2197"/>
        <v>2086.3646920159044</v>
      </c>
      <c r="V2120" s="36">
        <f t="shared" si="2198"/>
        <v>2.8499280283847367E-3</v>
      </c>
      <c r="W2120" s="68">
        <f t="shared" si="2199"/>
        <v>3.8879908239240009</v>
      </c>
      <c r="X2120">
        <f t="shared" si="2200"/>
        <v>10.30029869960069</v>
      </c>
      <c r="Y2120">
        <f t="shared" si="2201"/>
        <v>1.8307379300092574E-2</v>
      </c>
      <c r="Z2120" s="34">
        <f t="shared" si="2202"/>
        <v>2.1362371768954423E-3</v>
      </c>
      <c r="AA2120" s="36">
        <f t="shared" si="2203"/>
        <v>7.3300791011343311E-4</v>
      </c>
      <c r="AB2120" s="34">
        <f t="shared" si="2204"/>
        <v>2.3425170561219952E-4</v>
      </c>
      <c r="AC2120" s="36">
        <f t="shared" si="2205"/>
        <v>7.1487190469859144E-2</v>
      </c>
      <c r="AD2120" s="34">
        <f t="shared" si="2206"/>
        <v>0</v>
      </c>
      <c r="AE2120">
        <f t="shared" si="2233"/>
        <v>305.17255053931262</v>
      </c>
      <c r="AF2120" s="36">
        <f t="shared" si="2247"/>
        <v>0</v>
      </c>
      <c r="AG2120" s="34">
        <f t="shared" si="2207"/>
        <v>30.204870882605622</v>
      </c>
      <c r="AH2120">
        <f t="shared" si="2243"/>
        <v>0.32049118611291405</v>
      </c>
      <c r="AI2120" s="29">
        <f t="shared" si="2234"/>
        <v>30.204870882605622</v>
      </c>
      <c r="AJ2120">
        <f t="shared" si="2235"/>
        <v>30.204870882605622</v>
      </c>
      <c r="AK2120" s="36">
        <f t="shared" si="2248"/>
        <v>5.7956964932042485E-278</v>
      </c>
      <c r="AL2120" s="36">
        <f t="shared" si="2236"/>
        <v>-1.1541768660799124E-5</v>
      </c>
      <c r="AM2120" s="36">
        <f t="shared" si="2237"/>
        <v>-2.7906172135061192E-6</v>
      </c>
      <c r="AN2120" s="37">
        <f t="shared" si="2249"/>
        <v>-4.5730639634809441E-278</v>
      </c>
      <c r="AO2120" s="36">
        <f t="shared" si="2250"/>
        <v>1.6196999480808393E-2</v>
      </c>
      <c r="AP2120" s="36">
        <f t="shared" si="2251"/>
        <v>1.1910109026395577E-2</v>
      </c>
      <c r="AQ2120" s="74">
        <f t="shared" si="2208"/>
        <v>-1.9702881739232914E-274</v>
      </c>
      <c r="AR2120" s="73">
        <f t="shared" si="2209"/>
        <v>-5.178678158739565E-278</v>
      </c>
      <c r="AS2120" s="72">
        <f t="shared" si="2252"/>
        <v>4.2491660687544591E-6</v>
      </c>
      <c r="AT2120" s="37">
        <f t="shared" si="2210"/>
        <v>-4.1107396791700563E-271</v>
      </c>
      <c r="AU2120" s="37">
        <f t="shared" si="2211"/>
        <v>0.45491697337892545</v>
      </c>
      <c r="AV2120" s="34">
        <f t="shared" si="2212"/>
        <v>4.1928514565653619E-3</v>
      </c>
      <c r="AW2120" s="34">
        <f t="shared" si="2213"/>
        <v>0.36563496311477162</v>
      </c>
      <c r="AX2120" s="37">
        <f t="shared" si="2214"/>
        <v>1.1142024482311093</v>
      </c>
      <c r="AY2120" s="7">
        <f t="shared" si="2215"/>
        <v>5.3720210867264475</v>
      </c>
      <c r="AZ2120" s="37">
        <f t="shared" si="2216"/>
        <v>5.0021932721551101</v>
      </c>
      <c r="BA2120" s="2">
        <f>BE2120*'mass balance'!$B$17+BF2120*'mass balance'!$C$17+BG2120*'mass balance'!$D$17+BH2120*'mass balance'!$E$17</f>
        <v>8.5125556242369801E-5</v>
      </c>
      <c r="BB2120" s="2">
        <f>BE2120*'mass balance'!$B$18+BF2120*'mass balance'!$C$18+BG2120*'mass balance'!$D$18+BH2120*'mass balance'!$E$18</f>
        <v>8.6435180184560111E-5</v>
      </c>
      <c r="BC2120" s="2">
        <f>BE2120*'mass balance'!$B$19+BF2120*'mass balance'!$C$19+BG2120*'mass balance'!$D$19+BH2120*'mass balance'!$E$19</f>
        <v>-1.0804397523070012E-4</v>
      </c>
      <c r="BD2120" s="2">
        <f>BE2120*'mass balance'!$B$20+BF2120*'mass balance'!$C$20+BG2120*'mass balance'!$D$20+BH2120*'mass balance'!$E$20</f>
        <v>3.9288718265709136E-6</v>
      </c>
      <c r="BE2120" s="2">
        <f>N2120*'mass balance'!$H$11+R2120*'mass balance'!$I$11+S2120*'mass balance'!$J$11</f>
        <v>-2.2486262062530569E-4</v>
      </c>
      <c r="BF2120" s="2">
        <f>N2120*'mass balance'!$H$12+R2120*'mass balance'!$I$12+S2120*'mass balance'!$J$12</f>
        <v>3.5773155168009238E-5</v>
      </c>
      <c r="BG2120" s="2">
        <f>N2120*'mass balance'!$H$13+R2120*'mass balance'!$I$13+S2120*'mass balance'!$J$13</f>
        <v>5.9725200951179282E-5</v>
      </c>
      <c r="BH2120" s="2">
        <f>N2120*'mass balance'!$H$14+R2120*'mass balance'!$I$14+S2120*'mass balance'!$J$14</f>
        <v>2.4594349130892808E-5</v>
      </c>
      <c r="BI2120" s="36">
        <f t="shared" si="2217"/>
        <v>6.851681337565462E-17</v>
      </c>
      <c r="BJ2120" s="36">
        <f t="shared" si="2218"/>
        <v>2.5416647159774628E-19</v>
      </c>
      <c r="BK2120" s="36">
        <f t="shared" si="2219"/>
        <v>6.7335634445103429E-16</v>
      </c>
      <c r="BL2120" s="36">
        <f t="shared" si="2220"/>
        <v>3.7306443843220707E-16</v>
      </c>
      <c r="BM2120" s="36">
        <f t="shared" si="2253"/>
        <v>4.0967075781263671E-13</v>
      </c>
      <c r="BN2120" s="36">
        <f t="shared" ca="1" si="2221"/>
        <v>0.2176438535356674</v>
      </c>
      <c r="BO2120" s="36">
        <f t="shared" ca="1" si="2238"/>
        <v>1</v>
      </c>
      <c r="BP2120" s="36">
        <f t="shared" si="2254"/>
        <v>-4.0967075768180435E-13</v>
      </c>
      <c r="BQ2120" s="36">
        <f t="shared" si="2255"/>
        <v>0.99999999968064024</v>
      </c>
      <c r="BR2120" s="2">
        <f t="shared" si="2244"/>
        <v>-5</v>
      </c>
      <c r="BS2120">
        <v>0</v>
      </c>
      <c r="BT2120" s="37">
        <f t="shared" si="2239"/>
        <v>0.10831408516877687</v>
      </c>
      <c r="BU2120" s="34">
        <f t="shared" si="2222"/>
        <v>-5</v>
      </c>
      <c r="BV2120" s="34">
        <f t="shared" si="2223"/>
        <v>-5</v>
      </c>
      <c r="BW2120" s="34">
        <f t="shared" si="2224"/>
        <v>-5</v>
      </c>
      <c r="BX2120" s="34">
        <f t="shared" si="2225"/>
        <v>-5</v>
      </c>
      <c r="BY2120" s="34">
        <f t="shared" si="2226"/>
        <v>4.1138800177761592</v>
      </c>
      <c r="BZ2120" s="36">
        <f t="shared" si="2240"/>
        <v>1.0804397523070012E-4</v>
      </c>
      <c r="CA2120" s="34">
        <f t="shared" si="2241"/>
        <v>2.1653318709557095E-2</v>
      </c>
    </row>
    <row r="2121" spans="1:79" ht="13.2" x14ac:dyDescent="0.25">
      <c r="A2121" s="75">
        <f t="shared" si="2227"/>
        <v>5.7178082191782504</v>
      </c>
      <c r="B2121" s="34">
        <f t="shared" si="2245"/>
        <v>2087.0000000000614</v>
      </c>
      <c r="C2121">
        <f t="shared" si="2228"/>
        <v>15</v>
      </c>
      <c r="D2121" s="35">
        <f t="shared" si="2188"/>
        <v>3000</v>
      </c>
      <c r="E2121" s="27">
        <v>0</v>
      </c>
      <c r="F2121" s="64">
        <f t="shared" si="2229"/>
        <v>0.46593146951268899</v>
      </c>
      <c r="G2121" s="34">
        <v>0</v>
      </c>
      <c r="H2121" s="34">
        <f t="shared" si="2189"/>
        <v>1</v>
      </c>
      <c r="I2121" s="34">
        <f t="shared" si="2230"/>
        <v>6192.2292298236371</v>
      </c>
      <c r="J2121" s="34">
        <f t="shared" si="2190"/>
        <v>15318.256206285483</v>
      </c>
      <c r="K2121" s="34">
        <f t="shared" si="2191"/>
        <v>13538.58145363656</v>
      </c>
      <c r="L2121" s="36">
        <f t="shared" si="2242"/>
        <v>1361.794263183335</v>
      </c>
      <c r="M2121" s="34">
        <f t="shared" si="2192"/>
        <v>38.195869775056082</v>
      </c>
      <c r="N2121" s="34">
        <f t="shared" si="2231"/>
        <v>94.48844632854285</v>
      </c>
      <c r="O2121" s="34">
        <f t="shared" si="2193"/>
        <v>11.148808202499623</v>
      </c>
      <c r="P2121">
        <f t="shared" si="2246"/>
        <v>43.378237289986558</v>
      </c>
      <c r="Q2121" s="36">
        <f t="shared" si="2194"/>
        <v>88.542904994543264</v>
      </c>
      <c r="R2121" s="34">
        <f t="shared" si="2195"/>
        <v>44.960765053769585</v>
      </c>
      <c r="S2121" s="34">
        <f t="shared" si="2196"/>
        <v>14.872369047823565</v>
      </c>
      <c r="T2121" s="36">
        <f t="shared" si="2232"/>
        <v>5.8728972697492058E-14</v>
      </c>
      <c r="U2121" s="36">
        <f t="shared" si="2197"/>
        <v>2086.3646920159044</v>
      </c>
      <c r="V2121" s="36">
        <f t="shared" si="2198"/>
        <v>2.8497133587199511E-3</v>
      </c>
      <c r="W2121" s="68">
        <f t="shared" si="2199"/>
        <v>3.8908407519523855</v>
      </c>
      <c r="X2121">
        <f t="shared" si="2200"/>
        <v>10.302814818396914</v>
      </c>
      <c r="Y2121">
        <f t="shared" si="2201"/>
        <v>1.8307379300092574E-2</v>
      </c>
      <c r="Z2121" s="34">
        <f t="shared" si="2202"/>
        <v>2.1362371768954423E-3</v>
      </c>
      <c r="AA2121" s="36">
        <f t="shared" si="2203"/>
        <v>7.3241582999509635E-4</v>
      </c>
      <c r="AB2121" s="34">
        <f t="shared" si="2204"/>
        <v>2.3425170561219952E-4</v>
      </c>
      <c r="AC2121" s="36">
        <f t="shared" si="2205"/>
        <v>7.1487190469859144E-2</v>
      </c>
      <c r="AD2121" s="34">
        <f t="shared" si="2206"/>
        <v>0</v>
      </c>
      <c r="AE2121">
        <f t="shared" si="2233"/>
        <v>305.17255053931262</v>
      </c>
      <c r="AF2121" s="36">
        <f t="shared" si="2247"/>
        <v>0</v>
      </c>
      <c r="AG2121" s="34">
        <f t="shared" si="2207"/>
        <v>30.220811466263282</v>
      </c>
      <c r="AH2121">
        <f t="shared" si="2243"/>
        <v>0.32040721046492848</v>
      </c>
      <c r="AI2121" s="29">
        <f t="shared" si="2234"/>
        <v>30.220811466263282</v>
      </c>
      <c r="AJ2121">
        <f t="shared" si="2235"/>
        <v>0</v>
      </c>
      <c r="AK2121" s="36">
        <f t="shared" si="2248"/>
        <v>5.178678158739565E-278</v>
      </c>
      <c r="AL2121" s="36">
        <f t="shared" si="2236"/>
        <v>-1.1533544148353022E-5</v>
      </c>
      <c r="AM2121" s="36">
        <f t="shared" si="2237"/>
        <v>-2.789963353460417E-6</v>
      </c>
      <c r="AN2121" s="37">
        <f t="shared" si="2249"/>
        <v>1.2226325297233045E-278</v>
      </c>
      <c r="AO2121" s="36">
        <f t="shared" si="2250"/>
        <v>1.6185457712147595E-2</v>
      </c>
      <c r="AP2121" s="36">
        <f t="shared" si="2251"/>
        <v>1.190731840918207E-2</v>
      </c>
      <c r="AQ2121" s="74">
        <f t="shared" si="2208"/>
        <v>5.2789453964915897E-275</v>
      </c>
      <c r="AR2121" s="73">
        <f t="shared" si="2209"/>
        <v>1.3855320979306434E-278</v>
      </c>
      <c r="AS2121" s="72">
        <f t="shared" si="2252"/>
        <v>4.2400888406900765E-6</v>
      </c>
      <c r="AT2121" s="37">
        <f t="shared" si="2210"/>
        <v>1.1013805286319981E-271</v>
      </c>
      <c r="AU2121" s="37">
        <f t="shared" si="2211"/>
        <v>0.45481038332724633</v>
      </c>
      <c r="AV2121" s="34">
        <f t="shared" si="2212"/>
        <v>4.4009955920182703E-5</v>
      </c>
      <c r="AW2121" s="34">
        <f t="shared" si="2213"/>
        <v>0.36590297643494873</v>
      </c>
      <c r="AX2121" s="37">
        <f t="shared" si="2214"/>
        <v>1.1150191674391303</v>
      </c>
      <c r="AY2121" s="7">
        <f t="shared" si="2215"/>
        <v>5.3718069057823854</v>
      </c>
      <c r="AZ2121" s="37">
        <f t="shared" si="2216"/>
        <v>5.0058599193915159</v>
      </c>
      <c r="BA2121" s="2">
        <f>BE2121*'mass balance'!$B$17+BF2121*'mass balance'!$C$17+BG2121*'mass balance'!$D$17+BH2121*'mass balance'!$E$17</f>
        <v>8.5186664984695924E-5</v>
      </c>
      <c r="BB2121" s="2">
        <f>BE2121*'mass balance'!$B$18+BF2121*'mass balance'!$C$18+BG2121*'mass balance'!$D$18+BH2121*'mass balance'!$E$18</f>
        <v>8.6497229061383572E-5</v>
      </c>
      <c r="BC2121" s="2">
        <f>BE2121*'mass balance'!$B$19+BF2121*'mass balance'!$C$19+BG2121*'mass balance'!$D$19+BH2121*'mass balance'!$E$19</f>
        <v>-1.0812153632672945E-4</v>
      </c>
      <c r="BD2121" s="2">
        <f>BE2121*'mass balance'!$B$20+BF2121*'mass balance'!$C$20+BG2121*'mass balance'!$D$20+BH2121*'mass balance'!$E$20</f>
        <v>3.9316922300628888E-6</v>
      </c>
      <c r="BE2121" s="2">
        <f>N2121*'mass balance'!$H$11+R2121*'mass balance'!$I$11+S2121*'mass balance'!$J$11</f>
        <v>-2.2497249125843534E-4</v>
      </c>
      <c r="BF2121" s="2">
        <f>N2121*'mass balance'!$H$12+R2121*'mass balance'!$I$12+S2121*'mass balance'!$J$12</f>
        <v>3.577046056970653E-5</v>
      </c>
      <c r="BG2121" s="2">
        <f>N2121*'mass balance'!$H$13+R2121*'mass balance'!$I$13+S2121*'mass balance'!$J$13</f>
        <v>5.9750538322327072E-5</v>
      </c>
      <c r="BH2121" s="2">
        <f>N2121*'mass balance'!$H$14+R2121*'mass balance'!$I$14+S2121*'mass balance'!$J$14</f>
        <v>2.4606366231391362E-5</v>
      </c>
      <c r="BI2121" s="36">
        <f t="shared" si="2217"/>
        <v>6.851681337565462E-17</v>
      </c>
      <c r="BJ2121" s="36">
        <f t="shared" si="2218"/>
        <v>2.5422497443748958E-19</v>
      </c>
      <c r="BK2121" s="36">
        <f t="shared" si="2219"/>
        <v>6.7361051092263201E-16</v>
      </c>
      <c r="BL2121" s="36">
        <f t="shared" si="2220"/>
        <v>3.732879245142536E-16</v>
      </c>
      <c r="BM2121" s="36">
        <f t="shared" si="2253"/>
        <v>4.1004382225106892E-13</v>
      </c>
      <c r="BN2121" s="36">
        <f t="shared" ca="1" si="2221"/>
        <v>0.40445205753476499</v>
      </c>
      <c r="BO2121" s="36">
        <f t="shared" ca="1" si="2238"/>
        <v>1</v>
      </c>
      <c r="BP2121" s="36">
        <f t="shared" si="2254"/>
        <v>-4.1004382211994944E-13</v>
      </c>
      <c r="BQ2121" s="36">
        <f t="shared" si="2255"/>
        <v>0.99999999968023057</v>
      </c>
      <c r="BR2121" s="2">
        <f t="shared" si="2244"/>
        <v>-5</v>
      </c>
      <c r="BS2121">
        <v>0</v>
      </c>
      <c r="BT2121" s="37">
        <f t="shared" si="2239"/>
        <v>0.10839184016754627</v>
      </c>
      <c r="BU2121" s="34">
        <f t="shared" si="2222"/>
        <v>-5</v>
      </c>
      <c r="BV2121" s="34">
        <f t="shared" si="2223"/>
        <v>-5</v>
      </c>
      <c r="BW2121" s="34">
        <f t="shared" si="2224"/>
        <v>-5</v>
      </c>
      <c r="BX2121" s="34">
        <f t="shared" si="2225"/>
        <v>-5</v>
      </c>
      <c r="BY2121" s="34">
        <f t="shared" si="2226"/>
        <v>4.1158901099867524</v>
      </c>
      <c r="BZ2121" s="36">
        <f t="shared" si="2240"/>
        <v>1.0812153632672945E-4</v>
      </c>
      <c r="CA2121" s="34">
        <f t="shared" si="2241"/>
        <v>2.1652991077049908E-2</v>
      </c>
    </row>
    <row r="2122" spans="1:79" ht="13.2" x14ac:dyDescent="0.25">
      <c r="A2122" s="75">
        <f t="shared" si="2227"/>
        <v>5.7205479452056478</v>
      </c>
      <c r="B2122" s="34">
        <f t="shared" si="2245"/>
        <v>2088.0000000000614</v>
      </c>
      <c r="C2122">
        <f t="shared" si="2228"/>
        <v>15</v>
      </c>
      <c r="D2122" s="35">
        <f t="shared" si="2188"/>
        <v>3000</v>
      </c>
      <c r="E2122" s="27">
        <v>0</v>
      </c>
      <c r="F2122" s="64">
        <f t="shared" si="2229"/>
        <v>0.46593146951268899</v>
      </c>
      <c r="G2122" s="34">
        <v>0</v>
      </c>
      <c r="H2122" s="34">
        <f t="shared" si="2189"/>
        <v>1</v>
      </c>
      <c r="I2122" s="34">
        <f t="shared" si="2230"/>
        <v>6192.2292298236371</v>
      </c>
      <c r="J2122" s="34">
        <f t="shared" si="2190"/>
        <v>15325.734849114015</v>
      </c>
      <c r="K2122" s="34">
        <f t="shared" si="2191"/>
        <v>13545.191227864985</v>
      </c>
      <c r="L2122" s="36">
        <f t="shared" si="2242"/>
        <v>1362.7916628588869</v>
      </c>
      <c r="M2122" s="34">
        <f t="shared" si="2192"/>
        <v>38.195869775056082</v>
      </c>
      <c r="N2122" s="34">
        <f t="shared" si="2231"/>
        <v>94.534577254413108</v>
      </c>
      <c r="O2122" s="34">
        <f t="shared" si="2193"/>
        <v>11.148808202499623</v>
      </c>
      <c r="P2122">
        <f t="shared" si="2246"/>
        <v>43.410008197655024</v>
      </c>
      <c r="Q2122" s="36">
        <f t="shared" si="2194"/>
        <v>88.589486111476774</v>
      </c>
      <c r="R2122" s="34">
        <f t="shared" si="2195"/>
        <v>44.99333277802431</v>
      </c>
      <c r="S2122" s="34">
        <f t="shared" si="2196"/>
        <v>14.871242925363319</v>
      </c>
      <c r="T2122" s="36">
        <f t="shared" si="2232"/>
        <v>5.8714641684668915E-14</v>
      </c>
      <c r="U2122" s="36">
        <f t="shared" si="2197"/>
        <v>2086.3646920159044</v>
      </c>
      <c r="V2122" s="36">
        <f t="shared" si="2198"/>
        <v>2.84949758097747E-3</v>
      </c>
      <c r="W2122" s="68">
        <f t="shared" si="2199"/>
        <v>3.8936904653111055</v>
      </c>
      <c r="X2122">
        <f t="shared" si="2200"/>
        <v>10.305329519450016</v>
      </c>
      <c r="Y2122">
        <f t="shared" si="2201"/>
        <v>1.8307379300092574E-2</v>
      </c>
      <c r="Z2122" s="34">
        <f t="shared" si="2202"/>
        <v>2.1362371768954423E-3</v>
      </c>
      <c r="AA2122" s="36">
        <f t="shared" si="2203"/>
        <v>7.3182437236951636E-4</v>
      </c>
      <c r="AB2122" s="34">
        <f t="shared" si="2204"/>
        <v>2.3425170561219952E-4</v>
      </c>
      <c r="AC2122" s="36">
        <f t="shared" si="2205"/>
        <v>7.1487190469859144E-2</v>
      </c>
      <c r="AD2122" s="34">
        <f t="shared" si="2206"/>
        <v>0</v>
      </c>
      <c r="AE2122">
        <f t="shared" si="2233"/>
        <v>305.17255053931262</v>
      </c>
      <c r="AF2122" s="36">
        <f t="shared" si="2247"/>
        <v>0</v>
      </c>
      <c r="AG2122" s="34">
        <f t="shared" si="2207"/>
        <v>30.236747797988571</v>
      </c>
      <c r="AH2122">
        <f t="shared" si="2243"/>
        <v>0.32032318166697138</v>
      </c>
      <c r="AI2122" s="29">
        <f t="shared" si="2234"/>
        <v>30.236747797988571</v>
      </c>
      <c r="AJ2122">
        <f t="shared" si="2235"/>
        <v>30.236747797988571</v>
      </c>
      <c r="AK2122" s="36">
        <f t="shared" si="2248"/>
        <v>-1.3855320979306434E-278</v>
      </c>
      <c r="AL2122" s="36">
        <f t="shared" si="2236"/>
        <v>-1.1525325496586248E-5</v>
      </c>
      <c r="AM2122" s="36">
        <f t="shared" si="2237"/>
        <v>-2.7893096466184422E-6</v>
      </c>
      <c r="AN2122" s="37">
        <f t="shared" si="2249"/>
        <v>6.4013106884628701E-278</v>
      </c>
      <c r="AO2122" s="36">
        <f t="shared" si="2250"/>
        <v>1.6173924167999242E-2</v>
      </c>
      <c r="AP2122" s="36">
        <f t="shared" si="2251"/>
        <v>1.1904528445828609E-2</v>
      </c>
      <c r="AQ2122" s="74">
        <f t="shared" si="2208"/>
        <v>2.7698029791747509E-274</v>
      </c>
      <c r="AR2122" s="73">
        <f t="shared" si="2209"/>
        <v>7.2593636165079387E-278</v>
      </c>
      <c r="AS2122" s="72">
        <f t="shared" si="2252"/>
        <v>4.2310310037410333E-6</v>
      </c>
      <c r="AT2122" s="37">
        <f t="shared" si="2210"/>
        <v>5.7788191395906767E-271</v>
      </c>
      <c r="AU2122" s="37">
        <f t="shared" si="2211"/>
        <v>0.45470381825032036</v>
      </c>
      <c r="AV2122" s="34">
        <f t="shared" si="2212"/>
        <v>4.1972068759411922E-3</v>
      </c>
      <c r="AW2122" s="34">
        <f t="shared" si="2213"/>
        <v>0.36617096956713197</v>
      </c>
      <c r="AX2122" s="37">
        <f t="shared" si="2214"/>
        <v>1.1158358251281106</v>
      </c>
      <c r="AY2122" s="7">
        <f t="shared" si="2215"/>
        <v>5.3798944668822886</v>
      </c>
      <c r="AZ2122" s="37">
        <f t="shared" si="2216"/>
        <v>5.0095262904392159</v>
      </c>
      <c r="BA2122" s="2">
        <f>BE2122*'mass balance'!$B$17+BF2122*'mass balance'!$C$17+BG2122*'mass balance'!$D$17+BH2122*'mass balance'!$E$17</f>
        <v>8.5247768529022802E-5</v>
      </c>
      <c r="BB2122" s="2">
        <f>BE2122*'mass balance'!$B$18+BF2122*'mass balance'!$C$18+BG2122*'mass balance'!$D$18+BH2122*'mass balance'!$E$18</f>
        <v>8.655927266023854E-5</v>
      </c>
      <c r="BC2122" s="2">
        <f>BE2122*'mass balance'!$B$19+BF2122*'mass balance'!$C$19+BG2122*'mass balance'!$D$19+BH2122*'mass balance'!$E$19</f>
        <v>-1.0819909082529817E-4</v>
      </c>
      <c r="BD2122" s="2">
        <f>BE2122*'mass balance'!$B$20+BF2122*'mass balance'!$C$20+BG2122*'mass balance'!$D$20+BH2122*'mass balance'!$E$20</f>
        <v>3.9345123936472057E-6</v>
      </c>
      <c r="BE2122" s="2">
        <f>N2122*'mass balance'!$H$11+R2122*'mass balance'!$I$11+S2122*'mass balance'!$J$11</f>
        <v>-2.2508232679622166E-4</v>
      </c>
      <c r="BF2122" s="2">
        <f>N2122*'mass balance'!$H$12+R2122*'mass balance'!$I$12+S2122*'mass balance'!$J$12</f>
        <v>3.5767752062478704E-5</v>
      </c>
      <c r="BG2122" s="2">
        <f>N2122*'mass balance'!$H$13+R2122*'mass balance'!$I$13+S2122*'mass balance'!$J$13</f>
        <v>5.9775864743147371E-5</v>
      </c>
      <c r="BH2122" s="2">
        <f>N2122*'mass balance'!$H$14+R2122*'mass balance'!$I$14+S2122*'mass balance'!$J$14</f>
        <v>2.4618379493336743E-5</v>
      </c>
      <c r="BI2122" s="36">
        <f t="shared" si="2217"/>
        <v>6.851681337565462E-17</v>
      </c>
      <c r="BJ2122" s="36">
        <f t="shared" si="2218"/>
        <v>2.542834782182852E-19</v>
      </c>
      <c r="BK2122" s="36">
        <f t="shared" si="2219"/>
        <v>6.7386473589706955E-16</v>
      </c>
      <c r="BL2122" s="36">
        <f t="shared" si="2220"/>
        <v>3.7351149183311273E-16</v>
      </c>
      <c r="BM2122" s="36">
        <f t="shared" si="2253"/>
        <v>4.1041711017558318E-13</v>
      </c>
      <c r="BN2122" s="36">
        <f t="shared" ca="1" si="2221"/>
        <v>0.92216012614675014</v>
      </c>
      <c r="BO2122" s="36">
        <f t="shared" ca="1" si="2238"/>
        <v>1</v>
      </c>
      <c r="BP2122" s="36">
        <f t="shared" si="2254"/>
        <v>-4.1041711004417607E-13</v>
      </c>
      <c r="BQ2122" s="36">
        <f t="shared" si="2255"/>
        <v>0.99999999967982056</v>
      </c>
      <c r="BR2122" s="2">
        <f t="shared" si="2244"/>
        <v>-5</v>
      </c>
      <c r="BS2122">
        <v>0</v>
      </c>
      <c r="BT2122" s="37">
        <f t="shared" si="2239"/>
        <v>0.10846958855236143</v>
      </c>
      <c r="BU2122" s="34">
        <f t="shared" si="2222"/>
        <v>-5</v>
      </c>
      <c r="BV2122" s="34">
        <f t="shared" si="2223"/>
        <v>-5</v>
      </c>
      <c r="BW2122" s="34">
        <f t="shared" si="2224"/>
        <v>-5</v>
      </c>
      <c r="BX2122" s="34">
        <f t="shared" si="2225"/>
        <v>-5</v>
      </c>
      <c r="BY2122" s="34">
        <f t="shared" si="2226"/>
        <v>4.1178995601251724</v>
      </c>
      <c r="BZ2122" s="36">
        <f t="shared" si="2240"/>
        <v>1.0819909082529817E-4</v>
      </c>
      <c r="CA2122" s="34">
        <f t="shared" si="2241"/>
        <v>2.1652663797648467E-2</v>
      </c>
    </row>
    <row r="2123" spans="1:79" ht="13.2" x14ac:dyDescent="0.25">
      <c r="A2123" s="75">
        <f t="shared" si="2227"/>
        <v>5.7232876712330452</v>
      </c>
      <c r="B2123" s="34">
        <f t="shared" si="2245"/>
        <v>2089.0000000000614</v>
      </c>
      <c r="C2123">
        <f t="shared" si="2228"/>
        <v>15</v>
      </c>
      <c r="D2123" s="35">
        <f t="shared" si="2188"/>
        <v>3000</v>
      </c>
      <c r="E2123" s="27">
        <v>0</v>
      </c>
      <c r="F2123" s="64">
        <f t="shared" si="2229"/>
        <v>0.46593146951268899</v>
      </c>
      <c r="G2123" s="34">
        <v>0</v>
      </c>
      <c r="H2123" s="34">
        <f t="shared" si="2189"/>
        <v>1</v>
      </c>
      <c r="I2123" s="34">
        <f t="shared" si="2230"/>
        <v>6192.2292298236371</v>
      </c>
      <c r="J2123" s="34">
        <f t="shared" si="2190"/>
        <v>15333.211101606727</v>
      </c>
      <c r="K2123" s="34">
        <f t="shared" si="2191"/>
        <v>13551.798889466765</v>
      </c>
      <c r="L2123" s="36">
        <f t="shared" si="2242"/>
        <v>1363.7889870122292</v>
      </c>
      <c r="M2123" s="34">
        <f t="shared" si="2192"/>
        <v>38.195869775056082</v>
      </c>
      <c r="N2123" s="34">
        <f t="shared" si="2231"/>
        <v>94.580693435842846</v>
      </c>
      <c r="O2123" s="34">
        <f t="shared" si="2193"/>
        <v>11.148808202499623</v>
      </c>
      <c r="P2123">
        <f t="shared" si="2246"/>
        <v>43.441776699658831</v>
      </c>
      <c r="Q2123" s="36">
        <f t="shared" si="2194"/>
        <v>88.636054792829142</v>
      </c>
      <c r="R2123" s="34">
        <f t="shared" si="2195"/>
        <v>45.025897883891332</v>
      </c>
      <c r="S2123" s="34">
        <f t="shared" si="2196"/>
        <v>14.870111027447606</v>
      </c>
      <c r="T2123" s="36">
        <f t="shared" si="2232"/>
        <v>5.8700325733342658E-14</v>
      </c>
      <c r="U2123" s="36">
        <f t="shared" si="2197"/>
        <v>2086.3646920159044</v>
      </c>
      <c r="V2123" s="36">
        <f t="shared" si="2198"/>
        <v>2.8492806965926929E-3</v>
      </c>
      <c r="W2123" s="68">
        <f t="shared" si="2199"/>
        <v>3.8965399628920832</v>
      </c>
      <c r="X2123">
        <f t="shared" si="2200"/>
        <v>10.307842803558042</v>
      </c>
      <c r="Y2123">
        <f t="shared" si="2201"/>
        <v>1.8307379300092574E-2</v>
      </c>
      <c r="Z2123" s="34">
        <f t="shared" si="2202"/>
        <v>2.1362371768954423E-3</v>
      </c>
      <c r="AA2123" s="36">
        <f t="shared" si="2203"/>
        <v>7.3123353634949116E-4</v>
      </c>
      <c r="AB2123" s="34">
        <f t="shared" si="2204"/>
        <v>2.3425170561219952E-4</v>
      </c>
      <c r="AC2123" s="36">
        <f t="shared" si="2205"/>
        <v>7.1487190469859144E-2</v>
      </c>
      <c r="AD2123" s="34">
        <f t="shared" si="2206"/>
        <v>0</v>
      </c>
      <c r="AE2123">
        <f t="shared" si="2233"/>
        <v>305.17255053931262</v>
      </c>
      <c r="AF2123" s="36">
        <f t="shared" si="2247"/>
        <v>0</v>
      </c>
      <c r="AG2123" s="34">
        <f t="shared" si="2207"/>
        <v>30.252679875252845</v>
      </c>
      <c r="AH2123">
        <f t="shared" si="2243"/>
        <v>0.32023909984789611</v>
      </c>
      <c r="AI2123" s="29">
        <f t="shared" si="2234"/>
        <v>30.252679875252845</v>
      </c>
      <c r="AJ2123">
        <f t="shared" si="2235"/>
        <v>0</v>
      </c>
      <c r="AK2123" s="36">
        <f t="shared" si="2248"/>
        <v>-7.2593636165079387E-278</v>
      </c>
      <c r="AL2123" s="36">
        <f t="shared" si="2236"/>
        <v>-1.1517112701322555E-5</v>
      </c>
      <c r="AM2123" s="36">
        <f t="shared" si="2237"/>
        <v>-2.7886560929442986E-6</v>
      </c>
      <c r="AN2123" s="37">
        <f t="shared" si="2249"/>
        <v>5.0157785905322267E-278</v>
      </c>
      <c r="AO2123" s="36">
        <f t="shared" si="2250"/>
        <v>1.6162398842502656E-2</v>
      </c>
      <c r="AP2123" s="36">
        <f t="shared" si="2251"/>
        <v>1.1901739136181991E-2</v>
      </c>
      <c r="AQ2123" s="74">
        <f t="shared" si="2208"/>
        <v>2.1749389839905092E-274</v>
      </c>
      <c r="AR2123" s="73">
        <f t="shared" si="2209"/>
        <v>5.6921587202473597E-278</v>
      </c>
      <c r="AS2123" s="72">
        <f t="shared" si="2252"/>
        <v>4.2219925164832991E-6</v>
      </c>
      <c r="AT2123" s="37">
        <f t="shared" si="2210"/>
        <v>4.5377159034867533E-271</v>
      </c>
      <c r="AU2123" s="37">
        <f t="shared" si="2211"/>
        <v>0.45459727814229578</v>
      </c>
      <c r="AV2123" s="34">
        <f t="shared" si="2212"/>
        <v>4.3986864864165041E-5</v>
      </c>
      <c r="AW2123" s="34">
        <f t="shared" si="2213"/>
        <v>0.36643894240711544</v>
      </c>
      <c r="AX2123" s="37">
        <f t="shared" si="2214"/>
        <v>1.1166524209805027</v>
      </c>
      <c r="AY2123" s="7">
        <f t="shared" si="2215"/>
        <v>5.3796753131445652</v>
      </c>
      <c r="AZ2123" s="37">
        <f t="shared" si="2216"/>
        <v>5.0131923838725854</v>
      </c>
      <c r="BA2123" s="2">
        <f>BE2123*'mass balance'!$B$17+BF2123*'mass balance'!$C$17+BG2123*'mass balance'!$D$17+BH2123*'mass balance'!$E$17</f>
        <v>8.5308866852306357E-5</v>
      </c>
      <c r="BB2123" s="2">
        <f>BE2123*'mass balance'!$B$18+BF2123*'mass balance'!$C$18+BG2123*'mass balance'!$D$18+BH2123*'mass balance'!$E$18</f>
        <v>8.6621310957726456E-5</v>
      </c>
      <c r="BC2123" s="2">
        <f>BE2123*'mass balance'!$B$19+BF2123*'mass balance'!$C$19+BG2123*'mass balance'!$D$19+BH2123*'mass balance'!$E$19</f>
        <v>-1.082766386971581E-4</v>
      </c>
      <c r="BD2123" s="2">
        <f>BE2123*'mass balance'!$B$20+BF2123*'mass balance'!$C$20+BG2123*'mass balance'!$D$20+BH2123*'mass balance'!$E$20</f>
        <v>3.9373323162602927E-6</v>
      </c>
      <c r="BE2123" s="2">
        <f>N2123*'mass balance'!$H$11+R2123*'mass balance'!$I$11+S2123*'mass balance'!$J$11</f>
        <v>-2.2519212722819722E-4</v>
      </c>
      <c r="BF2123" s="2">
        <f>N2123*'mass balance'!$H$12+R2123*'mass balance'!$I$12+S2123*'mass balance'!$J$12</f>
        <v>3.5765029664343431E-5</v>
      </c>
      <c r="BG2123" s="2">
        <f>N2123*'mass balance'!$H$13+R2123*'mass balance'!$I$13+S2123*'mass balance'!$J$13</f>
        <v>5.9801180214661898E-5</v>
      </c>
      <c r="BH2123" s="2">
        <f>N2123*'mass balance'!$H$14+R2123*'mass balance'!$I$14+S2123*'mass balance'!$J$14</f>
        <v>2.463038891558407E-5</v>
      </c>
      <c r="BI2123" s="36">
        <f t="shared" si="2217"/>
        <v>6.851681337565462E-17</v>
      </c>
      <c r="BJ2123" s="36">
        <f t="shared" si="2218"/>
        <v>2.5434198293541249E-19</v>
      </c>
      <c r="BK2123" s="36">
        <f t="shared" si="2219"/>
        <v>6.7411901937528781E-16</v>
      </c>
      <c r="BL2123" s="36">
        <f t="shared" si="2220"/>
        <v>3.7373514039421709E-16</v>
      </c>
      <c r="BM2123" s="36">
        <f t="shared" si="2253"/>
        <v>4.107906216674163E-13</v>
      </c>
      <c r="BN2123" s="36">
        <f t="shared" ca="1" si="2221"/>
        <v>0.52815395201751003</v>
      </c>
      <c r="BO2123" s="36">
        <f t="shared" ca="1" si="2238"/>
        <v>1</v>
      </c>
      <c r="BP2123" s="36">
        <f t="shared" si="2254"/>
        <v>-4.1079062153572096E-13</v>
      </c>
      <c r="BQ2123" s="36">
        <f t="shared" si="2255"/>
        <v>0.99999999967941011</v>
      </c>
      <c r="BR2123" s="2">
        <f t="shared" si="2244"/>
        <v>-5</v>
      </c>
      <c r="BS2123">
        <v>0</v>
      </c>
      <c r="BT2123" s="37">
        <f t="shared" si="2239"/>
        <v>0.10854733029390097</v>
      </c>
      <c r="BU2123" s="34">
        <f t="shared" si="2222"/>
        <v>-5</v>
      </c>
      <c r="BV2123" s="34">
        <f t="shared" si="2223"/>
        <v>-5</v>
      </c>
      <c r="BW2123" s="34">
        <f t="shared" si="2224"/>
        <v>-5</v>
      </c>
      <c r="BX2123" s="34">
        <f t="shared" si="2225"/>
        <v>-5</v>
      </c>
      <c r="BY2123" s="34">
        <f t="shared" si="2226"/>
        <v>4.1199083679999147</v>
      </c>
      <c r="BZ2123" s="36">
        <f t="shared" si="2240"/>
        <v>1.082766386971581E-4</v>
      </c>
      <c r="CA2123" s="34">
        <f t="shared" si="2241"/>
        <v>2.1652336870832484E-2</v>
      </c>
    </row>
    <row r="2124" spans="1:79" ht="13.2" x14ac:dyDescent="0.25">
      <c r="A2124" s="75">
        <f t="shared" si="2227"/>
        <v>5.7260273972604425</v>
      </c>
      <c r="B2124" s="34">
        <f t="shared" si="2245"/>
        <v>2090.0000000000614</v>
      </c>
      <c r="C2124">
        <f t="shared" si="2228"/>
        <v>15</v>
      </c>
      <c r="D2124" s="35">
        <f t="shared" si="2188"/>
        <v>3000</v>
      </c>
      <c r="E2124" s="27">
        <v>0</v>
      </c>
      <c r="F2124" s="64">
        <f t="shared" si="2229"/>
        <v>0.46593146951268899</v>
      </c>
      <c r="G2124" s="34">
        <v>0</v>
      </c>
      <c r="H2124" s="34">
        <f t="shared" si="2189"/>
        <v>1</v>
      </c>
      <c r="I2124" s="34">
        <f t="shared" si="2230"/>
        <v>6192.2292298236371</v>
      </c>
      <c r="J2124" s="34">
        <f t="shared" si="2190"/>
        <v>15340.684963053596</v>
      </c>
      <c r="K2124" s="34">
        <f t="shared" si="2191"/>
        <v>13558.404437814374</v>
      </c>
      <c r="L2124" s="36">
        <f t="shared" si="2242"/>
        <v>1364.7862352560364</v>
      </c>
      <c r="M2124" s="34">
        <f t="shared" si="2192"/>
        <v>38.195869775056082</v>
      </c>
      <c r="N2124" s="34">
        <f t="shared" si="2231"/>
        <v>94.626794868452379</v>
      </c>
      <c r="O2124" s="34">
        <f t="shared" si="2193"/>
        <v>11.148808202499623</v>
      </c>
      <c r="P2124">
        <f t="shared" si="2246"/>
        <v>43.473542783660228</v>
      </c>
      <c r="Q2124" s="36">
        <f t="shared" si="2194"/>
        <v>88.682611031227523</v>
      </c>
      <c r="R2124" s="34">
        <f t="shared" si="2195"/>
        <v>45.058460358906771</v>
      </c>
      <c r="S2124" s="34">
        <f t="shared" si="2196"/>
        <v>14.868973361563736</v>
      </c>
      <c r="T2124" s="36">
        <f t="shared" si="2232"/>
        <v>5.8686024822056762E-14</v>
      </c>
      <c r="U2124" s="36">
        <f t="shared" si="2197"/>
        <v>2086.3646920159044</v>
      </c>
      <c r="V2124" s="36">
        <f t="shared" si="2198"/>
        <v>2.8490627070002742E-3</v>
      </c>
      <c r="W2124" s="68">
        <f t="shared" si="2199"/>
        <v>3.8993892435886757</v>
      </c>
      <c r="X2124">
        <f t="shared" si="2200"/>
        <v>10.310354671518592</v>
      </c>
      <c r="Y2124">
        <f t="shared" si="2201"/>
        <v>1.8307379300092574E-2</v>
      </c>
      <c r="Z2124" s="34">
        <f t="shared" si="2202"/>
        <v>2.1362371768954423E-3</v>
      </c>
      <c r="AA2124" s="36">
        <f t="shared" si="2203"/>
        <v>7.3064332104948626E-4</v>
      </c>
      <c r="AB2124" s="34">
        <f t="shared" si="2204"/>
        <v>2.3425170561219952E-4</v>
      </c>
      <c r="AC2124" s="36">
        <f t="shared" si="2205"/>
        <v>7.1487190469859144E-2</v>
      </c>
      <c r="AD2124" s="34">
        <f t="shared" si="2206"/>
        <v>0</v>
      </c>
      <c r="AE2124">
        <f t="shared" si="2233"/>
        <v>305.17255053931262</v>
      </c>
      <c r="AF2124" s="36">
        <f t="shared" si="2247"/>
        <v>0</v>
      </c>
      <c r="AG2124" s="34">
        <f t="shared" si="2207"/>
        <v>30.268607695533699</v>
      </c>
      <c r="AH2124">
        <f t="shared" si="2243"/>
        <v>0.32015496513635711</v>
      </c>
      <c r="AI2124" s="29">
        <f t="shared" si="2234"/>
        <v>30.268607695533699</v>
      </c>
      <c r="AJ2124">
        <f t="shared" si="2235"/>
        <v>30.268607695533699</v>
      </c>
      <c r="AK2124" s="36">
        <f t="shared" si="2248"/>
        <v>-5.6921587202473597E-278</v>
      </c>
      <c r="AL2124" s="36">
        <f t="shared" si="2236"/>
        <v>-1.1508905758388679E-5</v>
      </c>
      <c r="AM2124" s="36">
        <f t="shared" si="2237"/>
        <v>-2.7880026924020974E-6</v>
      </c>
      <c r="AN2124" s="37">
        <f t="shared" si="2249"/>
        <v>-2.243585025975712E-278</v>
      </c>
      <c r="AO2124" s="36">
        <f t="shared" si="2250"/>
        <v>1.6150881729801333E-2</v>
      </c>
      <c r="AP2124" s="36">
        <f t="shared" si="2251"/>
        <v>1.1898950480089047E-2</v>
      </c>
      <c r="AQ2124" s="74">
        <f t="shared" si="2208"/>
        <v>-9.7494474261558051E-275</v>
      </c>
      <c r="AR2124" s="73">
        <f t="shared" si="2209"/>
        <v>-2.5479457516506731E-278</v>
      </c>
      <c r="AS2124" s="72">
        <f t="shared" si="2252"/>
        <v>4.2129733375813385E-6</v>
      </c>
      <c r="AT2124" s="37">
        <f t="shared" si="2210"/>
        <v>-2.0340902876596859E-271</v>
      </c>
      <c r="AU2124" s="37">
        <f t="shared" si="2211"/>
        <v>0.45449076299732227</v>
      </c>
      <c r="AV2124" s="34">
        <f t="shared" si="2212"/>
        <v>4.2015599286782434E-3</v>
      </c>
      <c r="AW2124" s="34">
        <f t="shared" si="2213"/>
        <v>0.36670689485082791</v>
      </c>
      <c r="AX2124" s="37">
        <f t="shared" si="2214"/>
        <v>1.1174689546791694</v>
      </c>
      <c r="AY2124" s="7">
        <f t="shared" si="2215"/>
        <v>5.3877666530473514</v>
      </c>
      <c r="AZ2124" s="37">
        <f t="shared" si="2216"/>
        <v>5.0168581982678448</v>
      </c>
      <c r="BA2124" s="2">
        <f>BE2124*'mass balance'!$B$17+BF2124*'mass balance'!$C$17+BG2124*'mass balance'!$D$17+BH2124*'mass balance'!$E$17</f>
        <v>8.5369959931532838E-5</v>
      </c>
      <c r="BB2124" s="2">
        <f>BE2124*'mass balance'!$B$18+BF2124*'mass balance'!$C$18+BG2124*'mass balance'!$D$18+BH2124*'mass balance'!$E$18</f>
        <v>8.6683343930479511E-5</v>
      </c>
      <c r="BC2124" s="2">
        <f>BE2124*'mass balance'!$B$19+BF2124*'mass balance'!$C$19+BG2124*'mass balance'!$D$19+BH2124*'mass balance'!$E$19</f>
        <v>-1.0835417991309941E-4</v>
      </c>
      <c r="BD2124" s="2">
        <f>BE2124*'mass balance'!$B$20+BF2124*'mass balance'!$C$20+BG2124*'mass balance'!$D$20+BH2124*'mass balance'!$E$20</f>
        <v>3.9401519968399762E-6</v>
      </c>
      <c r="BE2124" s="2">
        <f>N2124*'mass balance'!$H$11+R2124*'mass balance'!$I$11+S2124*'mass balance'!$J$11</f>
        <v>-2.253018925439342E-4</v>
      </c>
      <c r="BF2124" s="2">
        <f>N2124*'mass balance'!$H$12+R2124*'mass balance'!$I$12+S2124*'mass balance'!$J$12</f>
        <v>3.5762293393308889E-5</v>
      </c>
      <c r="BG2124" s="2">
        <f>N2124*'mass balance'!$H$13+R2124*'mass balance'!$I$13+S2124*'mass balance'!$J$13</f>
        <v>5.9826484737899782E-5</v>
      </c>
      <c r="BH2124" s="2">
        <f>N2124*'mass balance'!$H$14+R2124*'mass balance'!$I$14+S2124*'mass balance'!$J$14</f>
        <v>2.4642394496992804E-5</v>
      </c>
      <c r="BI2124" s="36">
        <f t="shared" si="2217"/>
        <v>6.851681337565462E-17</v>
      </c>
      <c r="BJ2124" s="36">
        <f t="shared" si="2218"/>
        <v>2.5440048858414984E-19</v>
      </c>
      <c r="BK2124" s="36">
        <f t="shared" si="2219"/>
        <v>6.7437336135822327E-16</v>
      </c>
      <c r="BL2124" s="36">
        <f t="shared" si="2220"/>
        <v>3.7395887020298868E-16</v>
      </c>
      <c r="BM2124" s="36">
        <f t="shared" si="2253"/>
        <v>4.1116435680781052E-13</v>
      </c>
      <c r="BN2124" s="36">
        <f t="shared" ca="1" si="2221"/>
        <v>0.68168582182848048</v>
      </c>
      <c r="BO2124" s="36">
        <f t="shared" ca="1" si="2238"/>
        <v>1</v>
      </c>
      <c r="BP2124" s="36">
        <f t="shared" si="2254"/>
        <v>-4.1116435667582649E-13</v>
      </c>
      <c r="BQ2124" s="36">
        <f t="shared" si="2255"/>
        <v>0.99999999967899933</v>
      </c>
      <c r="BR2124" s="2">
        <f t="shared" si="2244"/>
        <v>-5</v>
      </c>
      <c r="BS2124">
        <v>0</v>
      </c>
      <c r="BT2124" s="37">
        <f t="shared" si="2239"/>
        <v>0.10862506536288215</v>
      </c>
      <c r="BU2124" s="34">
        <f t="shared" si="2222"/>
        <v>-5</v>
      </c>
      <c r="BV2124" s="34">
        <f t="shared" si="2223"/>
        <v>-5</v>
      </c>
      <c r="BW2124" s="34">
        <f t="shared" si="2224"/>
        <v>-5</v>
      </c>
      <c r="BX2124" s="34">
        <f t="shared" si="2225"/>
        <v>-5</v>
      </c>
      <c r="BY2124" s="34">
        <f t="shared" si="2226"/>
        <v>4.1219165334202037</v>
      </c>
      <c r="BZ2124" s="36">
        <f t="shared" si="2240"/>
        <v>1.0835417991309941E-4</v>
      </c>
      <c r="CA2124" s="34">
        <f t="shared" si="2241"/>
        <v>2.1652010296082675E-2</v>
      </c>
    </row>
    <row r="2125" spans="1:79" ht="13.2" x14ac:dyDescent="0.25">
      <c r="A2125" s="75">
        <f t="shared" si="2227"/>
        <v>5.7287671232878399</v>
      </c>
      <c r="B2125" s="34">
        <f t="shared" si="2245"/>
        <v>2091.0000000000614</v>
      </c>
      <c r="C2125">
        <f t="shared" si="2228"/>
        <v>15</v>
      </c>
      <c r="D2125" s="35">
        <f t="shared" si="2188"/>
        <v>3000</v>
      </c>
      <c r="E2125" s="27">
        <v>0</v>
      </c>
      <c r="F2125" s="64">
        <f t="shared" si="2229"/>
        <v>0.46593146951268899</v>
      </c>
      <c r="G2125" s="34">
        <v>0</v>
      </c>
      <c r="H2125" s="34">
        <f t="shared" si="2189"/>
        <v>1</v>
      </c>
      <c r="I2125" s="34">
        <f t="shared" si="2230"/>
        <v>6192.2292298236371</v>
      </c>
      <c r="J2125" s="34">
        <f t="shared" si="2190"/>
        <v>15348.156432747332</v>
      </c>
      <c r="K2125" s="34">
        <f t="shared" si="2191"/>
        <v>13565.007872282686</v>
      </c>
      <c r="L2125" s="36">
        <f t="shared" si="2242"/>
        <v>1365.7834072034866</v>
      </c>
      <c r="M2125" s="34">
        <f t="shared" si="2192"/>
        <v>38.195869775056082</v>
      </c>
      <c r="N2125" s="34">
        <f t="shared" si="2231"/>
        <v>94.672881547878873</v>
      </c>
      <c r="O2125" s="34">
        <f t="shared" si="2193"/>
        <v>11.148808202499623</v>
      </c>
      <c r="P2125">
        <f t="shared" si="2246"/>
        <v>43.505306437337467</v>
      </c>
      <c r="Q2125" s="36">
        <f t="shared" si="2194"/>
        <v>88.729154819317429</v>
      </c>
      <c r="R2125" s="34">
        <f t="shared" si="2195"/>
        <v>45.091020190623077</v>
      </c>
      <c r="S2125" s="34">
        <f t="shared" si="2196"/>
        <v>14.867829935195086</v>
      </c>
      <c r="T2125" s="36">
        <f t="shared" si="2232"/>
        <v>5.8671738929395043E-14</v>
      </c>
      <c r="U2125" s="36">
        <f t="shared" si="2197"/>
        <v>2086.3646920159044</v>
      </c>
      <c r="V2125" s="36">
        <f t="shared" si="2198"/>
        <v>2.8488436136341146E-3</v>
      </c>
      <c r="W2125" s="68">
        <f t="shared" si="2199"/>
        <v>3.902238306295676</v>
      </c>
      <c r="X2125">
        <f t="shared" si="2200"/>
        <v>10.312865124128814</v>
      </c>
      <c r="Y2125">
        <f t="shared" si="2201"/>
        <v>1.8307379300092574E-2</v>
      </c>
      <c r="Z2125" s="34">
        <f t="shared" si="2202"/>
        <v>2.1362371768954423E-3</v>
      </c>
      <c r="AA2125" s="36">
        <f t="shared" si="2203"/>
        <v>7.3005372558562938E-4</v>
      </c>
      <c r="AB2125" s="34">
        <f t="shared" si="2204"/>
        <v>2.3425170561219952E-4</v>
      </c>
      <c r="AC2125" s="36">
        <f t="shared" si="2205"/>
        <v>7.1487190469859144E-2</v>
      </c>
      <c r="AD2125" s="34">
        <f t="shared" si="2206"/>
        <v>0</v>
      </c>
      <c r="AE2125">
        <f t="shared" si="2233"/>
        <v>305.17255053931262</v>
      </c>
      <c r="AF2125" s="36">
        <f t="shared" si="2247"/>
        <v>0</v>
      </c>
      <c r="AG2125" s="34">
        <f t="shared" si="2207"/>
        <v>30.284531256315017</v>
      </c>
      <c r="AH2125">
        <f t="shared" si="2243"/>
        <v>0.32007077766085601</v>
      </c>
      <c r="AI2125" s="29">
        <f t="shared" si="2234"/>
        <v>30.284531256315017</v>
      </c>
      <c r="AJ2125">
        <f t="shared" si="2235"/>
        <v>0</v>
      </c>
      <c r="AK2125" s="36">
        <f t="shared" si="2248"/>
        <v>2.5479457516506731E-278</v>
      </c>
      <c r="AL2125" s="36">
        <f t="shared" si="2236"/>
        <v>-1.1500704663614326E-5</v>
      </c>
      <c r="AM2125" s="36">
        <f t="shared" si="2237"/>
        <v>-2.7873494449559595E-6</v>
      </c>
      <c r="AN2125" s="37">
        <f t="shared" si="2249"/>
        <v>-7.9357437462230717E-278</v>
      </c>
      <c r="AO2125" s="36">
        <f t="shared" si="2250"/>
        <v>1.6139372824042944E-2</v>
      </c>
      <c r="AP2125" s="36">
        <f t="shared" si="2251"/>
        <v>1.1896162477396645E-2</v>
      </c>
      <c r="AQ2125" s="74">
        <f t="shared" si="2208"/>
        <v>-3.4558417971734499E-274</v>
      </c>
      <c r="AR2125" s="73">
        <f t="shared" si="2209"/>
        <v>-9.0187070592180021E-278</v>
      </c>
      <c r="AS2125" s="72">
        <f t="shared" si="2252"/>
        <v>4.2039734257879164E-6</v>
      </c>
      <c r="AT2125" s="37">
        <f t="shared" si="2210"/>
        <v>-7.2101463068154921E-271</v>
      </c>
      <c r="AU2125" s="37">
        <f t="shared" si="2211"/>
        <v>0.45438427280955079</v>
      </c>
      <c r="AV2125" s="34">
        <f t="shared" si="2212"/>
        <v>4.3963744747669302E-5</v>
      </c>
      <c r="AW2125" s="34">
        <f t="shared" si="2213"/>
        <v>0.36697482679433358</v>
      </c>
      <c r="AX2125" s="37">
        <f t="shared" si="2214"/>
        <v>1.1182854259073858</v>
      </c>
      <c r="AY2125" s="7">
        <f t="shared" si="2215"/>
        <v>5.3875425227421427</v>
      </c>
      <c r="AZ2125" s="37">
        <f t="shared" si="2216"/>
        <v>5.0205237322030616</v>
      </c>
      <c r="BA2125" s="2">
        <f>BE2125*'mass balance'!$B$17+BF2125*'mass balance'!$C$17+BG2125*'mass balance'!$D$17+BH2125*'mass balance'!$E$17</f>
        <v>8.5431047743719015E-5</v>
      </c>
      <c r="BB2125" s="2">
        <f>BE2125*'mass balance'!$B$18+BF2125*'mass balance'!$C$18+BG2125*'mass balance'!$D$18+BH2125*'mass balance'!$E$18</f>
        <v>8.6745371555160876E-5</v>
      </c>
      <c r="BC2125" s="2">
        <f>BE2125*'mass balance'!$B$19+BF2125*'mass balance'!$C$19+BG2125*'mass balance'!$D$19+BH2125*'mass balance'!$E$19</f>
        <v>-1.0843171444395108E-4</v>
      </c>
      <c r="BD2125" s="2">
        <f>BE2125*'mass balance'!$B$20+BF2125*'mass balance'!$C$20+BG2125*'mass balance'!$D$20+BH2125*'mass balance'!$E$20</f>
        <v>3.9429714343254933E-6</v>
      </c>
      <c r="BE2125" s="2">
        <f>N2125*'mass balance'!$H$11+R2125*'mass balance'!$I$11+S2125*'mass balance'!$J$11</f>
        <v>-2.2541162273304491E-4</v>
      </c>
      <c r="BF2125" s="2">
        <f>N2125*'mass balance'!$H$12+R2125*'mass balance'!$I$12+S2125*'mass balance'!$J$12</f>
        <v>3.5759543267373837E-5</v>
      </c>
      <c r="BG2125" s="2">
        <f>N2125*'mass balance'!$H$13+R2125*'mass balance'!$I$13+S2125*'mass balance'!$J$13</f>
        <v>5.9851778313897781E-5</v>
      </c>
      <c r="BH2125" s="2">
        <f>N2125*'mass balance'!$H$14+R2125*'mass balance'!$I$14+S2125*'mass balance'!$J$14</f>
        <v>2.4654396236426785E-5</v>
      </c>
      <c r="BI2125" s="36">
        <f t="shared" si="2217"/>
        <v>6.851681337565462E-17</v>
      </c>
      <c r="BJ2125" s="36">
        <f t="shared" si="2218"/>
        <v>2.5445899515977632E-19</v>
      </c>
      <c r="BK2125" s="36">
        <f t="shared" si="2219"/>
        <v>6.7462776184680738E-16</v>
      </c>
      <c r="BL2125" s="36">
        <f t="shared" si="2220"/>
        <v>3.7418268126483883E-16</v>
      </c>
      <c r="BM2125" s="36">
        <f t="shared" si="2253"/>
        <v>4.1153831567801349E-13</v>
      </c>
      <c r="BN2125" s="36">
        <f t="shared" ca="1" si="2221"/>
        <v>0.6147330113551206</v>
      </c>
      <c r="BO2125" s="36">
        <f t="shared" ca="1" si="2238"/>
        <v>1</v>
      </c>
      <c r="BP2125" s="36">
        <f t="shared" si="2254"/>
        <v>-4.1153831554574022E-13</v>
      </c>
      <c r="BQ2125" s="36">
        <f t="shared" si="2255"/>
        <v>0.99999999967858821</v>
      </c>
      <c r="BR2125" s="2">
        <f t="shared" si="2244"/>
        <v>-5</v>
      </c>
      <c r="BS2125">
        <v>0</v>
      </c>
      <c r="BT2125" s="37">
        <f t="shared" si="2239"/>
        <v>0.10870279373006096</v>
      </c>
      <c r="BU2125" s="34">
        <f t="shared" si="2222"/>
        <v>-5</v>
      </c>
      <c r="BV2125" s="34">
        <f t="shared" si="2223"/>
        <v>-5</v>
      </c>
      <c r="BW2125" s="34">
        <f t="shared" si="2224"/>
        <v>-5</v>
      </c>
      <c r="BX2125" s="34">
        <f t="shared" si="2225"/>
        <v>-5</v>
      </c>
      <c r="BY2125" s="34">
        <f t="shared" si="2226"/>
        <v>4.1239240561959942</v>
      </c>
      <c r="BZ2125" s="36">
        <f t="shared" si="2240"/>
        <v>1.0843171444395108E-4</v>
      </c>
      <c r="CA2125" s="34">
        <f t="shared" si="2241"/>
        <v>2.1651684072880772E-2</v>
      </c>
    </row>
    <row r="2126" spans="1:79" ht="13.2" x14ac:dyDescent="0.25">
      <c r="A2126" s="75">
        <f t="shared" si="2227"/>
        <v>5.7315068493152372</v>
      </c>
      <c r="B2126" s="34">
        <f t="shared" si="2245"/>
        <v>2092.0000000000614</v>
      </c>
      <c r="C2126">
        <f t="shared" si="2228"/>
        <v>15</v>
      </c>
      <c r="D2126" s="35">
        <f t="shared" si="2188"/>
        <v>3000</v>
      </c>
      <c r="E2126" s="27">
        <v>0</v>
      </c>
      <c r="F2126" s="64">
        <f t="shared" si="2229"/>
        <v>0.46593146951268899</v>
      </c>
      <c r="G2126" s="34">
        <v>0</v>
      </c>
      <c r="H2126" s="34">
        <f t="shared" si="2189"/>
        <v>1</v>
      </c>
      <c r="I2126" s="34">
        <f t="shared" si="2230"/>
        <v>6192.2292298236371</v>
      </c>
      <c r="J2126" s="34">
        <f t="shared" si="2190"/>
        <v>15355.625509983352</v>
      </c>
      <c r="K2126" s="34">
        <f t="shared" si="2191"/>
        <v>13571.60919224898</v>
      </c>
      <c r="L2126" s="36">
        <f t="shared" si="2242"/>
        <v>1366.7805024682586</v>
      </c>
      <c r="M2126" s="34">
        <f t="shared" si="2192"/>
        <v>38.195869775056082</v>
      </c>
      <c r="N2126" s="34">
        <f t="shared" si="2231"/>
        <v>94.71895346977621</v>
      </c>
      <c r="O2126" s="34">
        <f t="shared" si="2193"/>
        <v>11.148808202499623</v>
      </c>
      <c r="P2126">
        <f t="shared" si="2246"/>
        <v>43.537067648384792</v>
      </c>
      <c r="Q2126" s="36">
        <f t="shared" si="2194"/>
        <v>88.775686149762677</v>
      </c>
      <c r="R2126" s="34">
        <f t="shared" si="2195"/>
        <v>45.123577366608998</v>
      </c>
      <c r="S2126" s="34">
        <f t="shared" si="2196"/>
        <v>14.866680755821079</v>
      </c>
      <c r="T2126" s="36">
        <f t="shared" si="2232"/>
        <v>5.8657468033981402E-14</v>
      </c>
      <c r="U2126" s="36">
        <f t="shared" si="2197"/>
        <v>2086.3646920159044</v>
      </c>
      <c r="V2126" s="36">
        <f t="shared" si="2198"/>
        <v>2.8486234179273561E-3</v>
      </c>
      <c r="W2126" s="68">
        <f t="shared" si="2199"/>
        <v>3.9050871499093103</v>
      </c>
      <c r="X2126">
        <f t="shared" si="2200"/>
        <v>10.315374162185419</v>
      </c>
      <c r="Y2126">
        <f t="shared" si="2201"/>
        <v>1.8307379300092574E-2</v>
      </c>
      <c r="Z2126" s="34">
        <f t="shared" si="2202"/>
        <v>2.1362371768954423E-3</v>
      </c>
      <c r="AA2126" s="36">
        <f t="shared" si="2203"/>
        <v>7.2946474907570531E-4</v>
      </c>
      <c r="AB2126" s="34">
        <f t="shared" si="2204"/>
        <v>2.3425170561219952E-4</v>
      </c>
      <c r="AC2126" s="36">
        <f t="shared" si="2205"/>
        <v>7.1487190469859144E-2</v>
      </c>
      <c r="AD2126" s="34">
        <f t="shared" si="2206"/>
        <v>0</v>
      </c>
      <c r="AE2126">
        <f t="shared" si="2233"/>
        <v>305.17255053931262</v>
      </c>
      <c r="AF2126" s="36">
        <f t="shared" si="2247"/>
        <v>0</v>
      </c>
      <c r="AG2126" s="34">
        <f t="shared" si="2207"/>
        <v>30.300450555086947</v>
      </c>
      <c r="AH2126">
        <f t="shared" si="2243"/>
        <v>0.31998653754974171</v>
      </c>
      <c r="AI2126" s="29">
        <f t="shared" si="2234"/>
        <v>30.300450555086947</v>
      </c>
      <c r="AJ2126">
        <f t="shared" si="2235"/>
        <v>30.300450555086947</v>
      </c>
      <c r="AK2126" s="36">
        <f t="shared" si="2248"/>
        <v>9.0187070592180021E-278</v>
      </c>
      <c r="AL2126" s="36">
        <f t="shared" si="2236"/>
        <v>-1.1492509412832173E-5</v>
      </c>
      <c r="AM2126" s="36">
        <f t="shared" si="2237"/>
        <v>-2.786696350570013E-6</v>
      </c>
      <c r="AN2126" s="37">
        <f t="shared" si="2249"/>
        <v>-5.3877979945723986E-278</v>
      </c>
      <c r="AO2126" s="36">
        <f t="shared" si="2250"/>
        <v>1.6127872119379331E-2</v>
      </c>
      <c r="AP2126" s="36">
        <f t="shared" si="2251"/>
        <v>1.1893375127951689E-2</v>
      </c>
      <c r="AQ2126" s="74">
        <f t="shared" si="2208"/>
        <v>-2.3512903977095742E-274</v>
      </c>
      <c r="AR2126" s="73">
        <f t="shared" si="2209"/>
        <v>-6.1274101342231847E-278</v>
      </c>
      <c r="AS2126" s="72">
        <f t="shared" si="2252"/>
        <v>4.1949927399439146E-6</v>
      </c>
      <c r="AT2126" s="37">
        <f t="shared" si="2210"/>
        <v>-4.9056492664573004E-271</v>
      </c>
      <c r="AU2126" s="37">
        <f t="shared" si="2211"/>
        <v>0.45427780757313369</v>
      </c>
      <c r="AV2126" s="34">
        <f t="shared" si="2212"/>
        <v>4.2059106121495222E-3</v>
      </c>
      <c r="AW2126" s="34">
        <f t="shared" si="2213"/>
        <v>0.3672427381338309</v>
      </c>
      <c r="AX2126" s="37">
        <f t="shared" si="2214"/>
        <v>1.1191018343488377</v>
      </c>
      <c r="AY2126" s="7">
        <f t="shared" si="2215"/>
        <v>5.395637633004128</v>
      </c>
      <c r="AZ2126" s="37">
        <f t="shared" si="2216"/>
        <v>5.0241889842581475</v>
      </c>
      <c r="BA2126" s="2">
        <f>BE2126*'mass balance'!$B$17+BF2126*'mass balance'!$C$17+BG2126*'mass balance'!$D$17+BH2126*'mass balance'!$E$17</f>
        <v>8.5492130265912058E-5</v>
      </c>
      <c r="BB2126" s="2">
        <f>BE2126*'mass balance'!$B$18+BF2126*'mass balance'!$C$18+BG2126*'mass balance'!$D$18+BH2126*'mass balance'!$E$18</f>
        <v>8.6807393808464595E-5</v>
      </c>
      <c r="BC2126" s="2">
        <f>BE2126*'mass balance'!$B$19+BF2126*'mass balance'!$C$19+BG2126*'mass balance'!$D$19+BH2126*'mass balance'!$E$19</f>
        <v>-1.0850924226058071E-4</v>
      </c>
      <c r="BD2126" s="2">
        <f>BE2126*'mass balance'!$B$20+BF2126*'mass balance'!$C$20+BG2126*'mass balance'!$D$20+BH2126*'mass balance'!$E$20</f>
        <v>3.9457906276574818E-6</v>
      </c>
      <c r="BE2126" s="2">
        <f>N2126*'mass balance'!$H$11+R2126*'mass balance'!$I$11+S2126*'mass balance'!$J$11</f>
        <v>-2.2552131778518143E-4</v>
      </c>
      <c r="BF2126" s="2">
        <f>N2126*'mass balance'!$H$12+R2126*'mass balance'!$I$12+S2126*'mass balance'!$J$12</f>
        <v>3.5756779304527486E-5</v>
      </c>
      <c r="BG2126" s="2">
        <f>N2126*'mass balance'!$H$13+R2126*'mass balance'!$I$13+S2126*'mass balance'!$J$13</f>
        <v>5.9877060943700237E-5</v>
      </c>
      <c r="BH2126" s="2">
        <f>N2126*'mass balance'!$H$14+R2126*'mass balance'!$I$14+S2126*'mass balance'!$J$14</f>
        <v>2.4666394132754219E-5</v>
      </c>
      <c r="BI2126" s="36">
        <f t="shared" si="2217"/>
        <v>6.851681337565462E-17</v>
      </c>
      <c r="BJ2126" s="36">
        <f t="shared" si="2218"/>
        <v>2.5451750265757167E-19</v>
      </c>
      <c r="BK2126" s="36">
        <f t="shared" si="2219"/>
        <v>6.7488222084196715E-16</v>
      </c>
      <c r="BL2126" s="36">
        <f t="shared" si="2220"/>
        <v>3.7440657358516932E-16</v>
      </c>
      <c r="BM2126" s="36">
        <f t="shared" si="2253"/>
        <v>4.1191249835927831E-13</v>
      </c>
      <c r="BN2126" s="36">
        <f t="shared" ca="1" si="2221"/>
        <v>0.81869678219727582</v>
      </c>
      <c r="BO2126" s="36">
        <f t="shared" ca="1" si="2238"/>
        <v>1</v>
      </c>
      <c r="BP2126" s="36">
        <f t="shared" si="2254"/>
        <v>-4.1191249822671524E-13</v>
      </c>
      <c r="BQ2126" s="36">
        <f t="shared" si="2255"/>
        <v>0.99999999967817665</v>
      </c>
      <c r="BR2126" s="2">
        <f t="shared" si="2244"/>
        <v>-5</v>
      </c>
      <c r="BS2126">
        <v>0</v>
      </c>
      <c r="BT2126" s="37">
        <f t="shared" si="2239"/>
        <v>0.10878051536623216</v>
      </c>
      <c r="BU2126" s="34">
        <f t="shared" si="2222"/>
        <v>-5</v>
      </c>
      <c r="BV2126" s="34">
        <f t="shared" si="2223"/>
        <v>-5</v>
      </c>
      <c r="BW2126" s="34">
        <f t="shared" si="2224"/>
        <v>-5</v>
      </c>
      <c r="BX2126" s="34">
        <f t="shared" si="2225"/>
        <v>-5</v>
      </c>
      <c r="BY2126" s="34">
        <f t="shared" si="2226"/>
        <v>4.1259309361379719</v>
      </c>
      <c r="BZ2126" s="36">
        <f t="shared" si="2240"/>
        <v>1.0850924226058071E-4</v>
      </c>
      <c r="CA2126" s="34">
        <f t="shared" si="2241"/>
        <v>2.1651358200709538E-2</v>
      </c>
    </row>
    <row r="2127" spans="1:79" ht="13.2" x14ac:dyDescent="0.25">
      <c r="A2127" s="75">
        <f t="shared" si="2227"/>
        <v>5.7342465753426346</v>
      </c>
      <c r="B2127" s="34">
        <f t="shared" si="2245"/>
        <v>2093.0000000000618</v>
      </c>
      <c r="C2127">
        <f t="shared" si="2228"/>
        <v>15</v>
      </c>
      <c r="D2127" s="35">
        <f t="shared" si="2188"/>
        <v>3000</v>
      </c>
      <c r="E2127" s="27">
        <v>0</v>
      </c>
      <c r="F2127" s="64">
        <f t="shared" si="2229"/>
        <v>0.46593146951268899</v>
      </c>
      <c r="G2127" s="34">
        <v>0</v>
      </c>
      <c r="H2127" s="34">
        <f t="shared" si="2189"/>
        <v>1</v>
      </c>
      <c r="I2127" s="34">
        <f t="shared" si="2230"/>
        <v>6192.2292298236371</v>
      </c>
      <c r="J2127" s="34">
        <f t="shared" si="2190"/>
        <v>15363.092194059785</v>
      </c>
      <c r="K2127" s="34">
        <f t="shared" si="2191"/>
        <v>13578.208397092927</v>
      </c>
      <c r="L2127" s="36">
        <f t="shared" si="2242"/>
        <v>1367.7775206645331</v>
      </c>
      <c r="M2127" s="34">
        <f t="shared" si="2192"/>
        <v>38.195869775056082</v>
      </c>
      <c r="N2127" s="34">
        <f t="shared" si="2231"/>
        <v>94.765010629815009</v>
      </c>
      <c r="O2127" s="34">
        <f t="shared" si="2193"/>
        <v>11.148808202499623</v>
      </c>
      <c r="P2127">
        <f t="shared" si="2246"/>
        <v>43.568826404512414</v>
      </c>
      <c r="Q2127" s="36">
        <f t="shared" si="2194"/>
        <v>88.822205015245387</v>
      </c>
      <c r="R2127" s="34">
        <f t="shared" si="2195"/>
        <v>45.156131874449571</v>
      </c>
      <c r="S2127" s="34">
        <f t="shared" si="2196"/>
        <v>14.865525830917225</v>
      </c>
      <c r="T2127" s="36">
        <f t="shared" si="2232"/>
        <v>5.8643212114479916E-14</v>
      </c>
      <c r="U2127" s="36">
        <f t="shared" si="2197"/>
        <v>2086.3646920159044</v>
      </c>
      <c r="V2127" s="36">
        <f t="shared" si="2198"/>
        <v>2.8484021213123897E-3</v>
      </c>
      <c r="W2127" s="68">
        <f t="shared" si="2199"/>
        <v>3.9079357733272375</v>
      </c>
      <c r="X2127">
        <f t="shared" si="2200"/>
        <v>10.31788178648466</v>
      </c>
      <c r="Y2127">
        <f t="shared" si="2201"/>
        <v>1.8307379300092574E-2</v>
      </c>
      <c r="Z2127" s="34">
        <f t="shared" si="2202"/>
        <v>2.1362371768954423E-3</v>
      </c>
      <c r="AA2127" s="36">
        <f t="shared" si="2203"/>
        <v>7.2887639063915443E-4</v>
      </c>
      <c r="AB2127" s="34">
        <f t="shared" si="2204"/>
        <v>2.3425170561219952E-4</v>
      </c>
      <c r="AC2127" s="36">
        <f t="shared" si="2205"/>
        <v>7.1487190469859144E-2</v>
      </c>
      <c r="AD2127" s="34">
        <f t="shared" si="2206"/>
        <v>0</v>
      </c>
      <c r="AE2127">
        <f t="shared" si="2233"/>
        <v>305.17255053931262</v>
      </c>
      <c r="AF2127" s="36">
        <f t="shared" si="2247"/>
        <v>0</v>
      </c>
      <c r="AG2127" s="34">
        <f t="shared" si="2207"/>
        <v>30.316365589345889</v>
      </c>
      <c r="AH2127">
        <f t="shared" si="2243"/>
        <v>0.31990224493119612</v>
      </c>
      <c r="AI2127" s="29">
        <f t="shared" si="2234"/>
        <v>30.316365589345889</v>
      </c>
      <c r="AJ2127">
        <f t="shared" si="2235"/>
        <v>0</v>
      </c>
      <c r="AK2127" s="36">
        <f t="shared" si="2248"/>
        <v>6.1274101342231847E-278</v>
      </c>
      <c r="AL2127" s="36">
        <f t="shared" si="2236"/>
        <v>-1.1484320001877871E-5</v>
      </c>
      <c r="AM2127" s="36">
        <f t="shared" si="2237"/>
        <v>-2.7860434092083946E-6</v>
      </c>
      <c r="AN2127" s="37">
        <f t="shared" si="2249"/>
        <v>3.6309090646456035E-278</v>
      </c>
      <c r="AO2127" s="36">
        <f t="shared" si="2250"/>
        <v>1.6116379609966498E-2</v>
      </c>
      <c r="AP2127" s="36">
        <f t="shared" si="2251"/>
        <v>1.1890588431601118E-2</v>
      </c>
      <c r="AQ2127" s="74">
        <f t="shared" si="2208"/>
        <v>1.5879582749324685E-274</v>
      </c>
      <c r="AR2127" s="73">
        <f t="shared" si="2209"/>
        <v>4.1322826519153394E-278</v>
      </c>
      <c r="AS2127" s="72">
        <f t="shared" si="2252"/>
        <v>4.1860312389781336E-6</v>
      </c>
      <c r="AT2127" s="37">
        <f t="shared" si="2210"/>
        <v>3.3130600772135948E-271</v>
      </c>
      <c r="AU2127" s="37">
        <f t="shared" si="2211"/>
        <v>0.45417136728222463</v>
      </c>
      <c r="AV2127" s="34">
        <f t="shared" si="2212"/>
        <v>4.3940595711813723E-5</v>
      </c>
      <c r="AW2127" s="34">
        <f t="shared" si="2213"/>
        <v>0.36751062876565349</v>
      </c>
      <c r="AX2127" s="37">
        <f t="shared" si="2214"/>
        <v>1.119918179687621</v>
      </c>
      <c r="AY2127" s="7">
        <f t="shared" si="2215"/>
        <v>5.3954085223762238</v>
      </c>
      <c r="AZ2127" s="37">
        <f t="shared" si="2216"/>
        <v>5.0278539530148585</v>
      </c>
      <c r="BA2127" s="2">
        <f>BE2127*'mass balance'!$B$17+BF2127*'mass balance'!$C$17+BG2127*'mass balance'!$D$17+BH2127*'mass balance'!$E$17</f>
        <v>8.5553207475189548E-5</v>
      </c>
      <c r="BB2127" s="2">
        <f>BE2127*'mass balance'!$B$18+BF2127*'mass balance'!$C$18+BG2127*'mass balance'!$D$18+BH2127*'mass balance'!$E$18</f>
        <v>8.6869410667115546E-5</v>
      </c>
      <c r="BC2127" s="2">
        <f>BE2127*'mass balance'!$B$19+BF2127*'mass balance'!$C$19+BG2127*'mass balance'!$D$19+BH2127*'mass balance'!$E$19</f>
        <v>-1.0858676333389442E-4</v>
      </c>
      <c r="BD2127" s="2">
        <f>BE2127*'mass balance'!$B$20+BF2127*'mass balance'!$C$20+BG2127*'mass balance'!$D$20+BH2127*'mass balance'!$E$20</f>
        <v>3.9486095757779789E-6</v>
      </c>
      <c r="BE2127" s="2">
        <f>N2127*'mass balance'!$H$11+R2127*'mass balance'!$I$11+S2127*'mass balance'!$J$11</f>
        <v>-2.2563097769003572E-4</v>
      </c>
      <c r="BF2127" s="2">
        <f>N2127*'mass balance'!$H$12+R2127*'mass balance'!$I$12+S2127*'mass balance'!$J$12</f>
        <v>3.5754001522749649E-5</v>
      </c>
      <c r="BG2127" s="2">
        <f>N2127*'mass balance'!$H$13+R2127*'mass balance'!$I$13+S2127*'mass balance'!$J$13</f>
        <v>5.990233262835899E-5</v>
      </c>
      <c r="BH2127" s="2">
        <f>N2127*'mass balance'!$H$14+R2127*'mass balance'!$I$14+S2127*'mass balance'!$J$14</f>
        <v>2.4678388184847656E-5</v>
      </c>
      <c r="BI2127" s="36">
        <f t="shared" si="2217"/>
        <v>6.851681337565462E-17</v>
      </c>
      <c r="BJ2127" s="36">
        <f t="shared" si="2218"/>
        <v>2.5457601107281513E-19</v>
      </c>
      <c r="BK2127" s="36">
        <f t="shared" si="2219"/>
        <v>6.7513673834462475E-16</v>
      </c>
      <c r="BL2127" s="36">
        <f t="shared" si="2220"/>
        <v>3.7463054716937103E-16</v>
      </c>
      <c r="BM2127" s="36">
        <f t="shared" si="2253"/>
        <v>4.1228690493286349E-13</v>
      </c>
      <c r="BN2127" s="36">
        <f t="shared" ca="1" si="2221"/>
        <v>8.1942720389120427E-2</v>
      </c>
      <c r="BO2127" s="36">
        <f t="shared" ca="1" si="2238"/>
        <v>1</v>
      </c>
      <c r="BP2127" s="36">
        <f t="shared" si="2254"/>
        <v>-4.1228690480001013E-13</v>
      </c>
      <c r="BQ2127" s="36">
        <f t="shared" si="2255"/>
        <v>0.99999999967776476</v>
      </c>
      <c r="BR2127" s="2">
        <f t="shared" si="2244"/>
        <v>-5</v>
      </c>
      <c r="BS2127">
        <v>0</v>
      </c>
      <c r="BT2127" s="37">
        <f t="shared" si="2239"/>
        <v>0.10885823024222914</v>
      </c>
      <c r="BU2127" s="34">
        <f t="shared" si="2222"/>
        <v>-5</v>
      </c>
      <c r="BV2127" s="34">
        <f t="shared" si="2223"/>
        <v>-5</v>
      </c>
      <c r="BW2127" s="34">
        <f t="shared" si="2224"/>
        <v>-5</v>
      </c>
      <c r="BX2127" s="34">
        <f t="shared" si="2225"/>
        <v>-5</v>
      </c>
      <c r="BY2127" s="34">
        <f t="shared" si="2226"/>
        <v>4.127937173057548</v>
      </c>
      <c r="BZ2127" s="36">
        <f t="shared" si="2240"/>
        <v>1.0858676333389442E-4</v>
      </c>
      <c r="CA2127" s="34">
        <f t="shared" si="2241"/>
        <v>2.1651032679052728E-2</v>
      </c>
    </row>
    <row r="2128" spans="1:79" ht="13.2" x14ac:dyDescent="0.25">
      <c r="A2128" s="75">
        <f t="shared" si="2227"/>
        <v>5.736986301370032</v>
      </c>
      <c r="B2128" s="34">
        <f t="shared" si="2245"/>
        <v>2094.0000000000618</v>
      </c>
      <c r="C2128">
        <f t="shared" si="2228"/>
        <v>15</v>
      </c>
      <c r="D2128" s="35">
        <f t="shared" si="2188"/>
        <v>3000</v>
      </c>
      <c r="E2128" s="27">
        <v>0</v>
      </c>
      <c r="F2128" s="64">
        <f t="shared" si="2229"/>
        <v>0.46593146951268899</v>
      </c>
      <c r="G2128" s="34">
        <v>0</v>
      </c>
      <c r="H2128" s="34">
        <f t="shared" si="2189"/>
        <v>1</v>
      </c>
      <c r="I2128" s="34">
        <f t="shared" si="2230"/>
        <v>6192.2292298236371</v>
      </c>
      <c r="J2128" s="34">
        <f t="shared" si="2190"/>
        <v>15370.55648427746</v>
      </c>
      <c r="K2128" s="34">
        <f t="shared" si="2191"/>
        <v>13584.805486196588</v>
      </c>
      <c r="L2128" s="36">
        <f t="shared" si="2242"/>
        <v>1368.7744614069925</v>
      </c>
      <c r="M2128" s="34">
        <f t="shared" si="2192"/>
        <v>38.195869775056082</v>
      </c>
      <c r="N2128" s="34">
        <f t="shared" si="2231"/>
        <v>94.811053023682533</v>
      </c>
      <c r="O2128" s="34">
        <f t="shared" si="2193"/>
        <v>11.148808202499623</v>
      </c>
      <c r="P2128">
        <f t="shared" si="2246"/>
        <v>43.600582693446519</v>
      </c>
      <c r="Q2128" s="36">
        <f t="shared" si="2194"/>
        <v>88.86871140846597</v>
      </c>
      <c r="R2128" s="34">
        <f t="shared" si="2195"/>
        <v>45.188683701746108</v>
      </c>
      <c r="S2128" s="34">
        <f t="shared" si="2196"/>
        <v>14.864365167955075</v>
      </c>
      <c r="T2128" s="36">
        <f t="shared" si="2232"/>
        <v>5.8628971149594597E-14</v>
      </c>
      <c r="U2128" s="36">
        <f t="shared" si="2197"/>
        <v>2086.3646920159044</v>
      </c>
      <c r="V2128" s="36">
        <f t="shared" si="2198"/>
        <v>2.8481797252208479E-3</v>
      </c>
      <c r="W2128" s="68">
        <f t="shared" si="2199"/>
        <v>3.9107841754485499</v>
      </c>
      <c r="X2128">
        <f t="shared" si="2200"/>
        <v>10.320387997822349</v>
      </c>
      <c r="Y2128">
        <f t="shared" si="2201"/>
        <v>1.8307379300092574E-2</v>
      </c>
      <c r="Z2128" s="34">
        <f t="shared" si="2202"/>
        <v>2.1362371768954423E-3</v>
      </c>
      <c r="AA2128" s="36">
        <f t="shared" si="2203"/>
        <v>7.2828864939706727E-4</v>
      </c>
      <c r="AB2128" s="34">
        <f t="shared" si="2204"/>
        <v>2.3425170561219952E-4</v>
      </c>
      <c r="AC2128" s="36">
        <f t="shared" si="2205"/>
        <v>7.1487190469859144E-2</v>
      </c>
      <c r="AD2128" s="34">
        <f t="shared" si="2206"/>
        <v>0</v>
      </c>
      <c r="AE2128">
        <f t="shared" si="2233"/>
        <v>305.17255053931262</v>
      </c>
      <c r="AF2128" s="36">
        <f t="shared" si="2247"/>
        <v>0</v>
      </c>
      <c r="AG2128" s="34">
        <f t="shared" si="2207"/>
        <v>30.332276356594516</v>
      </c>
      <c r="AH2128">
        <f t="shared" si="2243"/>
        <v>0.31981789993326259</v>
      </c>
      <c r="AI2128" s="29">
        <f t="shared" si="2234"/>
        <v>30.332276356594516</v>
      </c>
      <c r="AJ2128">
        <f t="shared" si="2235"/>
        <v>30.332276356594516</v>
      </c>
      <c r="AK2128" s="36">
        <f t="shared" si="2248"/>
        <v>-4.1322826519153394E-278</v>
      </c>
      <c r="AL2128" s="36">
        <f t="shared" si="2236"/>
        <v>-1.1476136426590031E-5</v>
      </c>
      <c r="AM2128" s="36">
        <f t="shared" si="2237"/>
        <v>-2.7853906208352502E-6</v>
      </c>
      <c r="AN2128" s="37">
        <f t="shared" si="2249"/>
        <v>9.7583191988687876E-278</v>
      </c>
      <c r="AO2128" s="36">
        <f t="shared" si="2250"/>
        <v>1.6104895289964619E-2</v>
      </c>
      <c r="AP2128" s="36">
        <f t="shared" si="2251"/>
        <v>1.188780238819191E-2</v>
      </c>
      <c r="AQ2128" s="74">
        <f t="shared" si="2208"/>
        <v>4.2768841160856756E-274</v>
      </c>
      <c r="AR2128" s="73">
        <f t="shared" si="2209"/>
        <v>1.1113700007770649E-277</v>
      </c>
      <c r="AS2128" s="72">
        <f t="shared" si="2252"/>
        <v>4.1770888819071206E-6</v>
      </c>
      <c r="AT2128" s="37">
        <f t="shared" si="2210"/>
        <v>8.9231400116448261E-271</v>
      </c>
      <c r="AU2128" s="37">
        <f t="shared" si="2211"/>
        <v>0.4540649519309789</v>
      </c>
      <c r="AV2128" s="34">
        <f t="shared" si="2212"/>
        <v>4.2102589237414598E-3</v>
      </c>
      <c r="AW2128" s="34">
        <f t="shared" si="2213"/>
        <v>0.36777849858626982</v>
      </c>
      <c r="AX2128" s="37">
        <f t="shared" si="2214"/>
        <v>1.1207344616082429</v>
      </c>
      <c r="AY2128" s="7">
        <f t="shared" si="2215"/>
        <v>5.4035073945668044</v>
      </c>
      <c r="AZ2128" s="37">
        <f t="shared" si="2216"/>
        <v>5.0315186370567933</v>
      </c>
      <c r="BA2128" s="2">
        <f>BE2128*'mass balance'!$B$17+BF2128*'mass balance'!$C$17+BG2128*'mass balance'!$D$17+BH2128*'mass balance'!$E$17</f>
        <v>8.5614279348659246E-5</v>
      </c>
      <c r="BB2128" s="2">
        <f>BE2128*'mass balance'!$B$18+BF2128*'mass balance'!$C$18+BG2128*'mass balance'!$D$18+BH2128*'mass balance'!$E$18</f>
        <v>8.6931422107869381E-5</v>
      </c>
      <c r="BC2128" s="2">
        <f>BE2128*'mass balance'!$B$19+BF2128*'mass balance'!$C$19+BG2128*'mass balance'!$D$19+BH2128*'mass balance'!$E$19</f>
        <v>-1.0866427763483671E-4</v>
      </c>
      <c r="BD2128" s="2">
        <f>BE2128*'mass balance'!$B$20+BF2128*'mass balance'!$C$20+BG2128*'mass balance'!$D$20+BH2128*'mass balance'!$E$20</f>
        <v>3.9514282776304254E-6</v>
      </c>
      <c r="BE2128" s="2">
        <f>N2128*'mass balance'!$H$11+R2128*'mass balance'!$I$11+S2128*'mass balance'!$J$11</f>
        <v>-2.2574060243733934E-4</v>
      </c>
      <c r="BF2128" s="2">
        <f>N2128*'mass balance'!$H$12+R2128*'mass balance'!$I$12+S2128*'mass balance'!$J$12</f>
        <v>3.5751209940010624E-5</v>
      </c>
      <c r="BG2128" s="2">
        <f>N2128*'mass balance'!$H$13+R2128*'mass balance'!$I$13+S2128*'mass balance'!$J$13</f>
        <v>5.9927593368933372E-5</v>
      </c>
      <c r="BH2128" s="2">
        <f>N2128*'mass balance'!$H$14+R2128*'mass balance'!$I$14+S2128*'mass balance'!$J$14</f>
        <v>2.4690378391583989E-5</v>
      </c>
      <c r="BI2128" s="36">
        <f t="shared" si="2217"/>
        <v>6.851681337565462E-17</v>
      </c>
      <c r="BJ2128" s="36">
        <f t="shared" si="2218"/>
        <v>2.5463452040078655E-19</v>
      </c>
      <c r="BK2128" s="36">
        <f t="shared" si="2219"/>
        <v>6.7539131435569754E-16</v>
      </c>
      <c r="BL2128" s="36">
        <f t="shared" si="2220"/>
        <v>3.7485460202282442E-16</v>
      </c>
      <c r="BM2128" s="36">
        <f t="shared" si="2253"/>
        <v>4.1266153548003288E-13</v>
      </c>
      <c r="BN2128" s="36">
        <f t="shared" ca="1" si="2221"/>
        <v>0.44935031236240985</v>
      </c>
      <c r="BO2128" s="36">
        <f t="shared" ca="1" si="2238"/>
        <v>1</v>
      </c>
      <c r="BP2128" s="36">
        <f t="shared" si="2254"/>
        <v>-4.1266153534688866E-13</v>
      </c>
      <c r="BQ2128" s="36">
        <f t="shared" si="2255"/>
        <v>0.99999999967735242</v>
      </c>
      <c r="BR2128" s="2">
        <f t="shared" si="2244"/>
        <v>-5</v>
      </c>
      <c r="BS2128">
        <v>0</v>
      </c>
      <c r="BT2128" s="37">
        <f t="shared" si="2239"/>
        <v>0.1089359383289238</v>
      </c>
      <c r="BU2128" s="34">
        <f t="shared" si="2222"/>
        <v>-5</v>
      </c>
      <c r="BV2128" s="34">
        <f t="shared" si="2223"/>
        <v>-5</v>
      </c>
      <c r="BW2128" s="34">
        <f t="shared" si="2224"/>
        <v>-5</v>
      </c>
      <c r="BX2128" s="34">
        <f t="shared" si="2225"/>
        <v>-5</v>
      </c>
      <c r="BY2128" s="34">
        <f t="shared" si="2226"/>
        <v>4.1299427667668631</v>
      </c>
      <c r="BZ2128" s="36">
        <f t="shared" si="2240"/>
        <v>1.0866427763483671E-4</v>
      </c>
      <c r="CA2128" s="34">
        <f t="shared" si="2241"/>
        <v>2.1650707507395086E-2</v>
      </c>
    </row>
    <row r="2129" spans="1:79" ht="13.2" x14ac:dyDescent="0.25">
      <c r="A2129" s="75">
        <f t="shared" si="2227"/>
        <v>5.7397260273974293</v>
      </c>
      <c r="B2129" s="34">
        <f t="shared" si="2245"/>
        <v>2095.0000000000618</v>
      </c>
      <c r="C2129">
        <f t="shared" si="2228"/>
        <v>15</v>
      </c>
      <c r="D2129" s="35">
        <f t="shared" si="2188"/>
        <v>3000</v>
      </c>
      <c r="E2129" s="27">
        <v>0</v>
      </c>
      <c r="F2129" s="64">
        <f t="shared" si="2229"/>
        <v>0.46593146951268899</v>
      </c>
      <c r="G2129" s="34">
        <v>0</v>
      </c>
      <c r="H2129" s="34">
        <f t="shared" si="2189"/>
        <v>1</v>
      </c>
      <c r="I2129" s="34">
        <f t="shared" si="2230"/>
        <v>6192.2292298236371</v>
      </c>
      <c r="J2129" s="34">
        <f t="shared" si="2190"/>
        <v>15378.018379939918</v>
      </c>
      <c r="K2129" s="34">
        <f t="shared" si="2191"/>
        <v>13591.400458944418</v>
      </c>
      <c r="L2129" s="36">
        <f t="shared" si="2242"/>
        <v>1369.7713243108196</v>
      </c>
      <c r="M2129" s="34">
        <f t="shared" si="2192"/>
        <v>38.195869775056082</v>
      </c>
      <c r="N2129" s="34">
        <f t="shared" si="2231"/>
        <v>94.857080647082782</v>
      </c>
      <c r="O2129" s="34">
        <f t="shared" si="2193"/>
        <v>11.148808202499623</v>
      </c>
      <c r="P2129">
        <f t="shared" si="2246"/>
        <v>43.632336502929249</v>
      </c>
      <c r="Q2129" s="36">
        <f t="shared" si="2194"/>
        <v>88.915205322143052</v>
      </c>
      <c r="R2129" s="34">
        <f t="shared" si="2195"/>
        <v>45.221232836116194</v>
      </c>
      <c r="S2129" s="34">
        <f t="shared" si="2196"/>
        <v>14.863198774402225</v>
      </c>
      <c r="T2129" s="36">
        <f t="shared" si="2232"/>
        <v>5.8614745118069367E-14</v>
      </c>
      <c r="U2129" s="36">
        <f t="shared" si="2197"/>
        <v>2086.3646920159044</v>
      </c>
      <c r="V2129" s="36">
        <f t="shared" si="2198"/>
        <v>2.8479562310836028E-3</v>
      </c>
      <c r="W2129" s="68">
        <f t="shared" si="2199"/>
        <v>3.9136323551737706</v>
      </c>
      <c r="X2129">
        <f t="shared" si="2200"/>
        <v>10.322892796993854</v>
      </c>
      <c r="Y2129">
        <f t="shared" si="2201"/>
        <v>1.8307379300092574E-2</v>
      </c>
      <c r="Z2129" s="34">
        <f t="shared" si="2202"/>
        <v>2.1362371768954423E-3</v>
      </c>
      <c r="AA2129" s="36">
        <f t="shared" si="2203"/>
        <v>7.277015244721804E-4</v>
      </c>
      <c r="AB2129" s="34">
        <f t="shared" si="2204"/>
        <v>2.3425170561219952E-4</v>
      </c>
      <c r="AC2129" s="36">
        <f t="shared" si="2205"/>
        <v>7.1487190469859144E-2</v>
      </c>
      <c r="AD2129" s="34">
        <f t="shared" si="2206"/>
        <v>0</v>
      </c>
      <c r="AE2129">
        <f t="shared" si="2233"/>
        <v>305.17255053931262</v>
      </c>
      <c r="AF2129" s="36">
        <f t="shared" si="2247"/>
        <v>0</v>
      </c>
      <c r="AG2129" s="34">
        <f t="shared" si="2207"/>
        <v>30.348182854341719</v>
      </c>
      <c r="AH2129">
        <f t="shared" si="2243"/>
        <v>0.31973350268380329</v>
      </c>
      <c r="AI2129" s="29">
        <f t="shared" si="2234"/>
        <v>30.348182854341719</v>
      </c>
      <c r="AJ2129">
        <f t="shared" si="2235"/>
        <v>0</v>
      </c>
      <c r="AK2129" s="36">
        <f t="shared" si="2248"/>
        <v>-1.1113700007770649E-277</v>
      </c>
      <c r="AL2129" s="36">
        <f t="shared" si="2236"/>
        <v>-1.146795868281024E-5</v>
      </c>
      <c r="AM2129" s="36">
        <f t="shared" si="2237"/>
        <v>-2.7847379854147338E-6</v>
      </c>
      <c r="AN2129" s="37">
        <f t="shared" si="2249"/>
        <v>5.6260365469534482E-278</v>
      </c>
      <c r="AO2129" s="36">
        <f t="shared" si="2250"/>
        <v>1.6093419153538031E-2</v>
      </c>
      <c r="AP2129" s="36">
        <f t="shared" si="2251"/>
        <v>1.1885016997571074E-2</v>
      </c>
      <c r="AQ2129" s="74">
        <f t="shared" si="2208"/>
        <v>2.4710626740319617E-274</v>
      </c>
      <c r="AR2129" s="73">
        <f t="shared" si="2209"/>
        <v>6.4120249136789447E-278</v>
      </c>
      <c r="AS2129" s="72">
        <f t="shared" si="2252"/>
        <v>4.1681656278349679E-6</v>
      </c>
      <c r="AT2129" s="37">
        <f t="shared" si="2210"/>
        <v>5.155537914858704E-271</v>
      </c>
      <c r="AU2129" s="37">
        <f t="shared" si="2211"/>
        <v>0.45395856151355279</v>
      </c>
      <c r="AV2129" s="34">
        <f t="shared" si="2212"/>
        <v>4.3917417897372983E-5</v>
      </c>
      <c r="AW2129" s="34">
        <f t="shared" si="2213"/>
        <v>0.36804634749228243</v>
      </c>
      <c r="AX2129" s="37">
        <f t="shared" si="2214"/>
        <v>1.1215506797956203</v>
      </c>
      <c r="AY2129" s="7">
        <f t="shared" si="2215"/>
        <v>5.4032732998795705</v>
      </c>
      <c r="AZ2129" s="37">
        <f t="shared" si="2216"/>
        <v>5.0351830349693909</v>
      </c>
      <c r="BA2129" s="2">
        <f>BE2129*'mass balance'!$B$17+BF2129*'mass balance'!$C$17+BG2129*'mass balance'!$D$17+BH2129*'mass balance'!$E$17</f>
        <v>8.567534586345945E-5</v>
      </c>
      <c r="BB2129" s="2">
        <f>BE2129*'mass balance'!$B$18+BF2129*'mass balance'!$C$18+BG2129*'mass balance'!$D$18+BH2129*'mass balance'!$E$18</f>
        <v>8.6993428107512696E-5</v>
      </c>
      <c r="BC2129" s="2">
        <f>BE2129*'mass balance'!$B$19+BF2129*'mass balance'!$C$19+BG2129*'mass balance'!$D$19+BH2129*'mass balance'!$E$19</f>
        <v>-1.0874178513439083E-4</v>
      </c>
      <c r="BD2129" s="2">
        <f>BE2129*'mass balance'!$B$20+BF2129*'mass balance'!$C$20+BG2129*'mass balance'!$D$20+BH2129*'mass balance'!$E$20</f>
        <v>3.9542467321596664E-6</v>
      </c>
      <c r="BE2129" s="2">
        <f>N2129*'mass balance'!$H$11+R2129*'mass balance'!$I$11+S2129*'mass balance'!$J$11</f>
        <v>-2.2585019201686374E-4</v>
      </c>
      <c r="BF2129" s="2">
        <f>N2129*'mass balance'!$H$12+R2129*'mass balance'!$I$12+S2129*'mass balance'!$J$12</f>
        <v>3.574840457427119E-5</v>
      </c>
      <c r="BG2129" s="2">
        <f>N2129*'mass balance'!$H$13+R2129*'mass balance'!$I$13+S2129*'mass balance'!$J$13</f>
        <v>5.9952843166490293E-5</v>
      </c>
      <c r="BH2129" s="2">
        <f>N2129*'mass balance'!$H$14+R2129*'mass balance'!$I$14+S2129*'mass balance'!$J$14</f>
        <v>2.470236475184447E-5</v>
      </c>
      <c r="BI2129" s="36">
        <f t="shared" si="2217"/>
        <v>6.851681337565462E-17</v>
      </c>
      <c r="BJ2129" s="36">
        <f t="shared" si="2218"/>
        <v>2.5469303063676654E-19</v>
      </c>
      <c r="BK2129" s="36">
        <f t="shared" si="2219"/>
        <v>6.7564594887609831E-16</v>
      </c>
      <c r="BL2129" s="36">
        <f t="shared" si="2220"/>
        <v>3.7507873815090023E-16</v>
      </c>
      <c r="BM2129" s="36">
        <f t="shared" si="2253"/>
        <v>4.130363900820557E-13</v>
      </c>
      <c r="BN2129" s="36">
        <f t="shared" ca="1" si="2221"/>
        <v>0.51694933392518261</v>
      </c>
      <c r="BO2129" s="36">
        <f t="shared" ca="1" si="2238"/>
        <v>1</v>
      </c>
      <c r="BP2129" s="36">
        <f t="shared" si="2254"/>
        <v>-4.1303638994862007E-13</v>
      </c>
      <c r="BQ2129" s="36">
        <f t="shared" si="2255"/>
        <v>0.99999999967693975</v>
      </c>
      <c r="BR2129" s="2">
        <f t="shared" si="2244"/>
        <v>-5</v>
      </c>
      <c r="BS2129">
        <v>0</v>
      </c>
      <c r="BT2129" s="37">
        <f t="shared" si="2239"/>
        <v>0.10901363959722681</v>
      </c>
      <c r="BU2129" s="34">
        <f t="shared" si="2222"/>
        <v>-5</v>
      </c>
      <c r="BV2129" s="34">
        <f t="shared" si="2223"/>
        <v>-5</v>
      </c>
      <c r="BW2129" s="34">
        <f t="shared" si="2224"/>
        <v>-5</v>
      </c>
      <c r="BX2129" s="34">
        <f t="shared" si="2225"/>
        <v>-5</v>
      </c>
      <c r="BY2129" s="34">
        <f t="shared" si="2226"/>
        <v>4.1319477170787833</v>
      </c>
      <c r="BZ2129" s="36">
        <f t="shared" si="2240"/>
        <v>1.0874178513439083E-4</v>
      </c>
      <c r="CA2129" s="34">
        <f t="shared" si="2241"/>
        <v>2.1650382685222385E-2</v>
      </c>
    </row>
    <row r="2130" spans="1:79" ht="13.2" x14ac:dyDescent="0.25">
      <c r="A2130" s="75">
        <f t="shared" si="2227"/>
        <v>5.7424657534248267</v>
      </c>
      <c r="B2130" s="34">
        <f t="shared" si="2245"/>
        <v>2096.0000000000618</v>
      </c>
      <c r="C2130">
        <f t="shared" si="2228"/>
        <v>15</v>
      </c>
      <c r="D2130" s="35">
        <f t="shared" si="2188"/>
        <v>3000</v>
      </c>
      <c r="E2130" s="27">
        <v>0</v>
      </c>
      <c r="F2130" s="64">
        <f t="shared" si="2229"/>
        <v>0.46593146951268899</v>
      </c>
      <c r="G2130" s="34">
        <v>0</v>
      </c>
      <c r="H2130" s="34">
        <f t="shared" si="2189"/>
        <v>1</v>
      </c>
      <c r="I2130" s="34">
        <f t="shared" si="2230"/>
        <v>6192.2292298236371</v>
      </c>
      <c r="J2130" s="34">
        <f t="shared" si="2190"/>
        <v>15385.47788035339</v>
      </c>
      <c r="K2130" s="34">
        <f t="shared" si="2191"/>
        <v>13597.99331472325</v>
      </c>
      <c r="L2130" s="36">
        <f t="shared" si="2242"/>
        <v>1370.7681089916989</v>
      </c>
      <c r="M2130" s="34">
        <f t="shared" si="2192"/>
        <v>38.195869775056082</v>
      </c>
      <c r="N2130" s="34">
        <f t="shared" si="2231"/>
        <v>94.903093495736314</v>
      </c>
      <c r="O2130" s="34">
        <f t="shared" si="2193"/>
        <v>11.148808202499623</v>
      </c>
      <c r="P2130">
        <f t="shared" si="2246"/>
        <v>43.66408782071872</v>
      </c>
      <c r="Q2130" s="36">
        <f t="shared" si="2194"/>
        <v>88.961686749013424</v>
      </c>
      <c r="R2130" s="34">
        <f t="shared" si="2195"/>
        <v>45.253779265193714</v>
      </c>
      <c r="S2130" s="34">
        <f t="shared" si="2196"/>
        <v>14.862026657722232</v>
      </c>
      <c r="T2130" s="36">
        <f t="shared" si="2232"/>
        <v>5.8600533998687956E-14</v>
      </c>
      <c r="U2130" s="36">
        <f t="shared" si="2197"/>
        <v>2086.3646920159044</v>
      </c>
      <c r="V2130" s="36">
        <f t="shared" si="2198"/>
        <v>2.8477316403307668E-3</v>
      </c>
      <c r="W2130" s="68">
        <f t="shared" si="2199"/>
        <v>3.9164803114048543</v>
      </c>
      <c r="X2130">
        <f t="shared" si="2200"/>
        <v>10.325396184794089</v>
      </c>
      <c r="Y2130">
        <f t="shared" si="2201"/>
        <v>1.8307379300092574E-2</v>
      </c>
      <c r="Z2130" s="34">
        <f t="shared" si="2202"/>
        <v>2.1362371768954423E-3</v>
      </c>
      <c r="AA2130" s="36">
        <f t="shared" si="2203"/>
        <v>7.2711501498887306E-4</v>
      </c>
      <c r="AB2130" s="34">
        <f t="shared" si="2204"/>
        <v>2.3425170561219952E-4</v>
      </c>
      <c r="AC2130" s="36">
        <f t="shared" si="2205"/>
        <v>7.1487190469859144E-2</v>
      </c>
      <c r="AD2130" s="34">
        <f t="shared" si="2206"/>
        <v>0</v>
      </c>
      <c r="AE2130">
        <f t="shared" si="2233"/>
        <v>305.17255053931262</v>
      </c>
      <c r="AF2130" s="36">
        <f t="shared" si="2247"/>
        <v>0</v>
      </c>
      <c r="AG2130" s="34">
        <f t="shared" si="2207"/>
        <v>30.364085080102612</v>
      </c>
      <c r="AH2130">
        <f t="shared" si="2243"/>
        <v>0.3196490533105063</v>
      </c>
      <c r="AI2130" s="29">
        <f t="shared" si="2234"/>
        <v>30.364085080102612</v>
      </c>
      <c r="AJ2130">
        <f t="shared" si="2235"/>
        <v>30.364085080102612</v>
      </c>
      <c r="AK2130" s="36">
        <f t="shared" si="2248"/>
        <v>-6.4120249136789447E-278</v>
      </c>
      <c r="AL2130" s="36">
        <f t="shared" si="2236"/>
        <v>-1.1459786766383041E-5</v>
      </c>
      <c r="AM2130" s="36">
        <f t="shared" si="2237"/>
        <v>-2.7840855029110067E-6</v>
      </c>
      <c r="AN2130" s="37">
        <f t="shared" si="2249"/>
        <v>-5.4876634608172008E-278</v>
      </c>
      <c r="AO2130" s="36">
        <f t="shared" si="2250"/>
        <v>1.6081951194855219E-2</v>
      </c>
      <c r="AP2130" s="36">
        <f t="shared" si="2251"/>
        <v>1.188223225958566E-2</v>
      </c>
      <c r="AQ2130" s="74">
        <f t="shared" si="2208"/>
        <v>-2.4154465400998979E-274</v>
      </c>
      <c r="AR2130" s="73">
        <f t="shared" si="2209"/>
        <v>-6.2587719083269493E-278</v>
      </c>
      <c r="AS2130" s="72">
        <f t="shared" si="2252"/>
        <v>4.1592614359531299E-6</v>
      </c>
      <c r="AT2130" s="37">
        <f t="shared" si="2210"/>
        <v>-5.0395023767164177E-271</v>
      </c>
      <c r="AU2130" s="37">
        <f t="shared" si="2211"/>
        <v>0.4538521960241042</v>
      </c>
      <c r="AV2130" s="34">
        <f t="shared" si="2212"/>
        <v>4.2146048608538702E-3</v>
      </c>
      <c r="AW2130" s="34">
        <f t="shared" si="2213"/>
        <v>0.36831417538042893</v>
      </c>
      <c r="AX2130" s="37">
        <f t="shared" si="2214"/>
        <v>1.1223668339350805</v>
      </c>
      <c r="AY2130" s="7">
        <f t="shared" si="2215"/>
        <v>5.4113759255812175</v>
      </c>
      <c r="AZ2130" s="37">
        <f t="shared" si="2216"/>
        <v>5.0388471453399344</v>
      </c>
      <c r="BA2130" s="2">
        <f>BE2130*'mass balance'!$B$17+BF2130*'mass balance'!$C$17+BG2130*'mass balance'!$D$17+BH2130*'mass balance'!$E$17</f>
        <v>8.573640699675888E-5</v>
      </c>
      <c r="BB2130" s="2">
        <f>BE2130*'mass balance'!$B$18+BF2130*'mass balance'!$C$18+BG2130*'mass balance'!$D$18+BH2130*'mass balance'!$E$18</f>
        <v>8.7055428642862862E-5</v>
      </c>
      <c r="BC2130" s="2">
        <f>BE2130*'mass balance'!$B$19+BF2130*'mass balance'!$C$19+BG2130*'mass balance'!$D$19+BH2130*'mass balance'!$E$19</f>
        <v>-1.0881928580357855E-4</v>
      </c>
      <c r="BD2130" s="2">
        <f>BE2130*'mass balance'!$B$20+BF2130*'mass balance'!$C$20+BG2130*'mass balance'!$D$20+BH2130*'mass balance'!$E$20</f>
        <v>3.9570649383119464E-6</v>
      </c>
      <c r="BE2130" s="2">
        <f>N2130*'mass balance'!$H$11+R2130*'mass balance'!$I$11+S2130*'mass balance'!$J$11</f>
        <v>-2.2595974641841977E-4</v>
      </c>
      <c r="BF2130" s="2">
        <f>N2130*'mass balance'!$H$12+R2130*'mass balance'!$I$12+S2130*'mass balance'!$J$12</f>
        <v>3.5745585443482413E-5</v>
      </c>
      <c r="BG2130" s="2">
        <f>N2130*'mass balance'!$H$13+R2130*'mass balance'!$I$13+S2130*'mass balance'!$J$13</f>
        <v>5.9978082022104089E-5</v>
      </c>
      <c r="BH2130" s="2">
        <f>N2130*'mass balance'!$H$14+R2130*'mass balance'!$I$14+S2130*'mass balance'!$J$14</f>
        <v>2.4714347264514661E-5</v>
      </c>
      <c r="BI2130" s="36">
        <f t="shared" si="2217"/>
        <v>6.851681337565462E-17</v>
      </c>
      <c r="BJ2130" s="36">
        <f t="shared" si="2218"/>
        <v>2.5475154177603549E-19</v>
      </c>
      <c r="BK2130" s="36">
        <f t="shared" si="2219"/>
        <v>6.7590064190673507E-16</v>
      </c>
      <c r="BL2130" s="36">
        <f t="shared" si="2220"/>
        <v>3.753029555589585E-16</v>
      </c>
      <c r="BM2130" s="36">
        <f t="shared" si="2253"/>
        <v>4.1341146882020659E-13</v>
      </c>
      <c r="BN2130" s="36">
        <f t="shared" ca="1" si="2221"/>
        <v>0.80609924774989317</v>
      </c>
      <c r="BO2130" s="36">
        <f t="shared" ca="1" si="2238"/>
        <v>1</v>
      </c>
      <c r="BP2130" s="36">
        <f t="shared" si="2254"/>
        <v>-4.1341146868647904E-13</v>
      </c>
      <c r="BQ2130" s="36">
        <f t="shared" si="2255"/>
        <v>0.99999999967652675</v>
      </c>
      <c r="BR2130" s="2">
        <f t="shared" si="2244"/>
        <v>-5</v>
      </c>
      <c r="BS2130">
        <v>0</v>
      </c>
      <c r="BT2130" s="37">
        <f t="shared" si="2239"/>
        <v>0.10909133401808747</v>
      </c>
      <c r="BU2130" s="34">
        <f t="shared" si="2222"/>
        <v>-5</v>
      </c>
      <c r="BV2130" s="34">
        <f t="shared" si="2223"/>
        <v>-5</v>
      </c>
      <c r="BW2130" s="34">
        <f t="shared" si="2224"/>
        <v>-5</v>
      </c>
      <c r="BX2130" s="34">
        <f t="shared" si="2225"/>
        <v>-5</v>
      </c>
      <c r="BY2130" s="34">
        <f t="shared" si="2226"/>
        <v>4.1339520238068985</v>
      </c>
      <c r="BZ2130" s="36">
        <f t="shared" si="2240"/>
        <v>1.0881928580357855E-4</v>
      </c>
      <c r="CA2130" s="34">
        <f t="shared" si="2241"/>
        <v>2.1650058212021407E-2</v>
      </c>
    </row>
    <row r="2131" spans="1:79" ht="13.2" x14ac:dyDescent="0.25">
      <c r="A2131" s="75">
        <f t="shared" si="2227"/>
        <v>5.745205479452224</v>
      </c>
      <c r="B2131" s="34">
        <f t="shared" si="2245"/>
        <v>2097.0000000000618</v>
      </c>
      <c r="C2131">
        <f t="shared" si="2228"/>
        <v>15</v>
      </c>
      <c r="D2131" s="35">
        <f t="shared" si="2188"/>
        <v>3000</v>
      </c>
      <c r="E2131" s="27">
        <v>0</v>
      </c>
      <c r="F2131" s="64">
        <f t="shared" si="2229"/>
        <v>0.46593146951268899</v>
      </c>
      <c r="G2131" s="34">
        <v>0</v>
      </c>
      <c r="H2131" s="34">
        <f t="shared" si="2189"/>
        <v>1</v>
      </c>
      <c r="I2131" s="34">
        <f t="shared" si="2230"/>
        <v>6192.2292298236371</v>
      </c>
      <c r="J2131" s="34">
        <f t="shared" si="2190"/>
        <v>15392.934984826796</v>
      </c>
      <c r="K2131" s="34">
        <f t="shared" si="2191"/>
        <v>13604.584052922291</v>
      </c>
      <c r="L2131" s="36">
        <f t="shared" si="2242"/>
        <v>1371.7648150658147</v>
      </c>
      <c r="M2131" s="34">
        <f t="shared" si="2192"/>
        <v>38.195869775056082</v>
      </c>
      <c r="N2131" s="34">
        <f t="shared" si="2231"/>
        <v>94.949091565380357</v>
      </c>
      <c r="O2131" s="34">
        <f t="shared" si="2193"/>
        <v>11.148808202499623</v>
      </c>
      <c r="P2131">
        <f t="shared" si="2246"/>
        <v>43.69583663458895</v>
      </c>
      <c r="Q2131" s="36">
        <f t="shared" si="2194"/>
        <v>89.00815568183225</v>
      </c>
      <c r="R2131" s="34">
        <f t="shared" si="2195"/>
        <v>45.286322976628739</v>
      </c>
      <c r="S2131" s="34">
        <f t="shared" si="2196"/>
        <v>14.860848825374852</v>
      </c>
      <c r="T2131" s="36">
        <f t="shared" si="2232"/>
        <v>5.858633777027383E-14</v>
      </c>
      <c r="U2131" s="36">
        <f t="shared" si="2197"/>
        <v>2086.3646920159044</v>
      </c>
      <c r="V2131" s="36">
        <f t="shared" si="2198"/>
        <v>2.8475059543917004E-3</v>
      </c>
      <c r="W2131" s="68">
        <f t="shared" si="2199"/>
        <v>3.9193280430451849</v>
      </c>
      <c r="X2131">
        <f t="shared" si="2200"/>
        <v>10.327898162017526</v>
      </c>
      <c r="Y2131">
        <f t="shared" si="2201"/>
        <v>1.8307379300092574E-2</v>
      </c>
      <c r="Z2131" s="34">
        <f t="shared" si="2202"/>
        <v>2.1362371768954423E-3</v>
      </c>
      <c r="AA2131" s="36">
        <f t="shared" si="2203"/>
        <v>7.2652912007316567E-4</v>
      </c>
      <c r="AB2131" s="34">
        <f t="shared" si="2204"/>
        <v>2.3425170561219952E-4</v>
      </c>
      <c r="AC2131" s="36">
        <f t="shared" si="2205"/>
        <v>7.1487190469859144E-2</v>
      </c>
      <c r="AD2131" s="34">
        <f t="shared" si="2206"/>
        <v>0</v>
      </c>
      <c r="AE2131">
        <f t="shared" si="2233"/>
        <v>305.17255053931262</v>
      </c>
      <c r="AF2131" s="36">
        <f t="shared" si="2247"/>
        <v>0</v>
      </c>
      <c r="AG2131" s="34">
        <f t="shared" si="2207"/>
        <v>30.379983031398588</v>
      </c>
      <c r="AH2131">
        <f t="shared" si="2243"/>
        <v>0.31956455194095668</v>
      </c>
      <c r="AI2131" s="29">
        <f t="shared" si="2234"/>
        <v>30.379983031398588</v>
      </c>
      <c r="AJ2131">
        <f t="shared" si="2235"/>
        <v>0</v>
      </c>
      <c r="AK2131" s="36">
        <f t="shared" si="2248"/>
        <v>6.2587719083269493E-278</v>
      </c>
      <c r="AL2131" s="36">
        <f t="shared" si="2236"/>
        <v>-1.1451620673155932E-5</v>
      </c>
      <c r="AM2131" s="36">
        <f t="shared" si="2237"/>
        <v>-2.7834331732882401E-6</v>
      </c>
      <c r="AN2131" s="37">
        <f t="shared" si="2249"/>
        <v>-1.1899688374496146E-277</v>
      </c>
      <c r="AO2131" s="36">
        <f t="shared" si="2250"/>
        <v>1.6070491408088836E-2</v>
      </c>
      <c r="AP2131" s="36">
        <f t="shared" si="2251"/>
        <v>1.1879448174082749E-2</v>
      </c>
      <c r="AQ2131" s="74">
        <f t="shared" si="2208"/>
        <v>-5.2489724951828139E-274</v>
      </c>
      <c r="AR2131" s="73">
        <f t="shared" si="2209"/>
        <v>-1.3581453355742816E-277</v>
      </c>
      <c r="AS2131" s="72">
        <f t="shared" si="2252"/>
        <v>4.1503762655402434E-6</v>
      </c>
      <c r="AT2131" s="37">
        <f t="shared" si="2210"/>
        <v>-1.0951270883312072E-270</v>
      </c>
      <c r="AU2131" s="37">
        <f t="shared" si="2211"/>
        <v>0.45374585545679241</v>
      </c>
      <c r="AV2131" s="34">
        <f t="shared" si="2212"/>
        <v>4.3894211444763584E-5</v>
      </c>
      <c r="AW2131" s="34">
        <f t="shared" si="2213"/>
        <v>0.36858198214758131</v>
      </c>
      <c r="AX2131" s="37">
        <f t="shared" si="2214"/>
        <v>1.1231829237123601</v>
      </c>
      <c r="AY2131" s="7">
        <f t="shared" si="2215"/>
        <v>5.4111368431165712</v>
      </c>
      <c r="AZ2131" s="37">
        <f t="shared" si="2216"/>
        <v>5.0425109667575452</v>
      </c>
      <c r="BA2131" s="2">
        <f>BE2131*'mass balance'!$B$17+BF2131*'mass balance'!$C$17+BG2131*'mass balance'!$D$17+BH2131*'mass balance'!$E$17</f>
        <v>8.5797462725756304E-5</v>
      </c>
      <c r="BB2131" s="2">
        <f>BE2131*'mass balance'!$B$18+BF2131*'mass balance'!$C$18+BG2131*'mass balance'!$D$18+BH2131*'mass balance'!$E$18</f>
        <v>8.7117423690767908E-5</v>
      </c>
      <c r="BC2131" s="2">
        <f>BE2131*'mass balance'!$B$19+BF2131*'mass balance'!$C$19+BG2131*'mass balance'!$D$19+BH2131*'mass balance'!$E$19</f>
        <v>-1.088967796134599E-4</v>
      </c>
      <c r="BD2131" s="2">
        <f>BE2131*'mass balance'!$B$20+BF2131*'mass balance'!$C$20+BG2131*'mass balance'!$D$20+BH2131*'mass balance'!$E$20</f>
        <v>3.9598828950349065E-6</v>
      </c>
      <c r="BE2131" s="2">
        <f>N2131*'mass balance'!$H$11+R2131*'mass balance'!$I$11+S2131*'mass balance'!$J$11</f>
        <v>-2.2606926563185797E-4</v>
      </c>
      <c r="BF2131" s="2">
        <f>N2131*'mass balance'!$H$12+R2131*'mass balance'!$I$12+S2131*'mass balance'!$J$12</f>
        <v>3.5742752565586215E-5</v>
      </c>
      <c r="BG2131" s="2">
        <f>N2131*'mass balance'!$H$13+R2131*'mass balance'!$I$13+S2131*'mass balance'!$J$13</f>
        <v>6.0003309936856475E-5</v>
      </c>
      <c r="BH2131" s="2">
        <f>N2131*'mass balance'!$H$14+R2131*'mass balance'!$I$14+S2131*'mass balance'!$J$14</f>
        <v>2.4726325928484465E-5</v>
      </c>
      <c r="BI2131" s="36">
        <f t="shared" si="2217"/>
        <v>6.851681337565462E-17</v>
      </c>
      <c r="BJ2131" s="36">
        <f t="shared" si="2218"/>
        <v>2.5481005381387345E-19</v>
      </c>
      <c r="BK2131" s="36">
        <f t="shared" si="2219"/>
        <v>6.7615539344851113E-16</v>
      </c>
      <c r="BL2131" s="36">
        <f t="shared" si="2220"/>
        <v>3.7552725425234836E-16</v>
      </c>
      <c r="BM2131" s="36">
        <f t="shared" si="2253"/>
        <v>4.1378677177576554E-13</v>
      </c>
      <c r="BN2131" s="36">
        <f t="shared" ca="1" si="2221"/>
        <v>0.93283138038578628</v>
      </c>
      <c r="BO2131" s="36">
        <f t="shared" ca="1" si="2238"/>
        <v>1</v>
      </c>
      <c r="BP2131" s="36">
        <f t="shared" si="2254"/>
        <v>-4.1378677164174552E-13</v>
      </c>
      <c r="BQ2131" s="36">
        <f t="shared" si="2255"/>
        <v>0.9999999996761133</v>
      </c>
      <c r="BR2131" s="2">
        <f t="shared" si="2244"/>
        <v>-5</v>
      </c>
      <c r="BS2131">
        <v>0</v>
      </c>
      <c r="BT2131" s="37">
        <f t="shared" si="2239"/>
        <v>0.10916902156249354</v>
      </c>
      <c r="BU2131" s="34">
        <f t="shared" si="2222"/>
        <v>-5</v>
      </c>
      <c r="BV2131" s="34">
        <f t="shared" si="2223"/>
        <v>-5</v>
      </c>
      <c r="BW2131" s="34">
        <f t="shared" si="2224"/>
        <v>-5</v>
      </c>
      <c r="BX2131" s="34">
        <f t="shared" si="2225"/>
        <v>-5</v>
      </c>
      <c r="BY2131" s="34">
        <f t="shared" si="2226"/>
        <v>4.1359556867655209</v>
      </c>
      <c r="BZ2131" s="36">
        <f t="shared" si="2240"/>
        <v>1.088967796134599E-4</v>
      </c>
      <c r="CA2131" s="34">
        <f t="shared" si="2241"/>
        <v>2.1649734087279899E-2</v>
      </c>
    </row>
    <row r="2132" spans="1:79" ht="13.2" x14ac:dyDescent="0.25">
      <c r="A2132" s="75">
        <f t="shared" si="2227"/>
        <v>5.7479452054796214</v>
      </c>
      <c r="B2132" s="34">
        <f t="shared" si="2245"/>
        <v>2098.0000000000618</v>
      </c>
      <c r="C2132">
        <f t="shared" si="2228"/>
        <v>15</v>
      </c>
      <c r="D2132" s="35">
        <f t="shared" si="2188"/>
        <v>3000</v>
      </c>
      <c r="E2132" s="27">
        <v>0</v>
      </c>
      <c r="F2132" s="64">
        <f t="shared" si="2229"/>
        <v>0.46593146951268899</v>
      </c>
      <c r="G2132" s="34">
        <v>0</v>
      </c>
      <c r="H2132" s="34">
        <f t="shared" si="2189"/>
        <v>1</v>
      </c>
      <c r="I2132" s="34">
        <f t="shared" si="2230"/>
        <v>6192.2292298236371</v>
      </c>
      <c r="J2132" s="34">
        <f t="shared" si="2190"/>
        <v>15400.389692671761</v>
      </c>
      <c r="K2132" s="34">
        <f t="shared" si="2191"/>
        <v>13611.172672933146</v>
      </c>
      <c r="L2132" s="36">
        <f t="shared" si="2242"/>
        <v>1372.7614421498517</v>
      </c>
      <c r="M2132" s="34">
        <f t="shared" si="2192"/>
        <v>38.195869775056082</v>
      </c>
      <c r="N2132" s="34">
        <f t="shared" si="2231"/>
        <v>94.99507485176872</v>
      </c>
      <c r="O2132" s="34">
        <f t="shared" si="2193"/>
        <v>11.148808202499623</v>
      </c>
      <c r="P2132">
        <f t="shared" si="2246"/>
        <v>43.727582932329945</v>
      </c>
      <c r="Q2132" s="36">
        <f t="shared" si="2194"/>
        <v>89.054612113372684</v>
      </c>
      <c r="R2132" s="34">
        <f t="shared" si="2195"/>
        <v>45.318863958087668</v>
      </c>
      <c r="S2132" s="34">
        <f t="shared" si="2196"/>
        <v>14.85966528481568</v>
      </c>
      <c r="T2132" s="36">
        <f t="shared" si="2232"/>
        <v>5.857215641169001E-14</v>
      </c>
      <c r="U2132" s="36">
        <f t="shared" si="2197"/>
        <v>2086.3646920159044</v>
      </c>
      <c r="V2132" s="36">
        <f t="shared" si="2198"/>
        <v>2.8472791746949897E-3</v>
      </c>
      <c r="W2132" s="68">
        <f t="shared" si="2199"/>
        <v>3.9221755489995767</v>
      </c>
      <c r="X2132">
        <f t="shared" si="2200"/>
        <v>10.330398729458192</v>
      </c>
      <c r="Y2132">
        <f t="shared" si="2201"/>
        <v>1.8307379300092574E-2</v>
      </c>
      <c r="Z2132" s="34">
        <f t="shared" si="2202"/>
        <v>2.1362371768954423E-3</v>
      </c>
      <c r="AA2132" s="36">
        <f t="shared" si="2203"/>
        <v>7.2594383885271044E-4</v>
      </c>
      <c r="AB2132" s="34">
        <f t="shared" si="2204"/>
        <v>2.3425170561219952E-4</v>
      </c>
      <c r="AC2132" s="36">
        <f t="shared" si="2205"/>
        <v>7.1487190469859144E-2</v>
      </c>
      <c r="AD2132" s="34">
        <f t="shared" si="2206"/>
        <v>0</v>
      </c>
      <c r="AE2132">
        <f t="shared" si="2233"/>
        <v>305.17255053931262</v>
      </c>
      <c r="AF2132" s="36">
        <f t="shared" si="2247"/>
        <v>0</v>
      </c>
      <c r="AG2132" s="34">
        <f t="shared" si="2207"/>
        <v>30.3958767057572</v>
      </c>
      <c r="AH2132">
        <f t="shared" si="2243"/>
        <v>0.3194799987025192</v>
      </c>
      <c r="AI2132" s="29">
        <f t="shared" si="2234"/>
        <v>30.3958767057572</v>
      </c>
      <c r="AJ2132">
        <f t="shared" si="2235"/>
        <v>30.3958767057572</v>
      </c>
      <c r="AK2132" s="36">
        <f t="shared" si="2248"/>
        <v>1.3581453355742816E-277</v>
      </c>
      <c r="AL2132" s="36">
        <f t="shared" si="2236"/>
        <v>-1.1443460398979385E-5</v>
      </c>
      <c r="AM2132" s="36">
        <f t="shared" si="2237"/>
        <v>-2.7827809965106134E-6</v>
      </c>
      <c r="AN2132" s="37">
        <f t="shared" si="2249"/>
        <v>-5.6409164661691968E-278</v>
      </c>
      <c r="AO2132" s="36">
        <f t="shared" si="2250"/>
        <v>1.6059039787415682E-2</v>
      </c>
      <c r="AP2132" s="36">
        <f t="shared" si="2251"/>
        <v>1.1876664740909461E-2</v>
      </c>
      <c r="AQ2132" s="74">
        <f t="shared" si="2208"/>
        <v>-2.4935445152167375E-274</v>
      </c>
      <c r="AR2132" s="73">
        <f t="shared" si="2209"/>
        <v>-6.4427210800042655E-278</v>
      </c>
      <c r="AS2132" s="72">
        <f t="shared" si="2252"/>
        <v>4.1415100759619324E-6</v>
      </c>
      <c r="AT2132" s="37">
        <f t="shared" si="2210"/>
        <v>-5.20244323451813E-271</v>
      </c>
      <c r="AU2132" s="37">
        <f t="shared" si="2211"/>
        <v>0.45363953980577792</v>
      </c>
      <c r="AV2132" s="34">
        <f t="shared" si="2212"/>
        <v>4.2189484208999262E-3</v>
      </c>
      <c r="AW2132" s="34">
        <f t="shared" si="2213"/>
        <v>0.36884976769074584</v>
      </c>
      <c r="AX2132" s="37">
        <f t="shared" si="2214"/>
        <v>1.123998948813606</v>
      </c>
      <c r="AY2132" s="7">
        <f t="shared" si="2215"/>
        <v>5.4192432139248279</v>
      </c>
      <c r="AZ2132" s="37">
        <f t="shared" si="2216"/>
        <v>5.0461744978131824</v>
      </c>
      <c r="BA2132" s="2">
        <f>BE2132*'mass balance'!$B$17+BF2132*'mass balance'!$C$17+BG2132*'mass balance'!$D$17+BH2132*'mass balance'!$E$17</f>
        <v>8.5858513027680983E-5</v>
      </c>
      <c r="BB2132" s="2">
        <f>BE2132*'mass balance'!$B$18+BF2132*'mass balance'!$C$18+BG2132*'mass balance'!$D$18+BH2132*'mass balance'!$E$18</f>
        <v>8.717941322810683E-5</v>
      </c>
      <c r="BC2132" s="2">
        <f>BE2132*'mass balance'!$B$19+BF2132*'mass balance'!$C$19+BG2132*'mass balance'!$D$19+BH2132*'mass balance'!$E$19</f>
        <v>-1.0897426653513354E-4</v>
      </c>
      <c r="BD2132" s="2">
        <f>BE2132*'mass balance'!$B$20+BF2132*'mass balance'!$C$20+BG2132*'mass balance'!$D$20+BH2132*'mass balance'!$E$20</f>
        <v>3.962700601277583E-6</v>
      </c>
      <c r="BE2132" s="2">
        <f>N2132*'mass balance'!$H$11+R2132*'mass balance'!$I$11+S2132*'mass balance'!$J$11</f>
        <v>-2.2617874964706835E-4</v>
      </c>
      <c r="BF2132" s="2">
        <f>N2132*'mass balance'!$H$12+R2132*'mass balance'!$I$12+S2132*'mass balance'!$J$12</f>
        <v>3.5739905958514511E-5</v>
      </c>
      <c r="BG2132" s="2">
        <f>N2132*'mass balance'!$H$13+R2132*'mass balance'!$I$13+S2132*'mass balance'!$J$13</f>
        <v>6.002852691183685E-5</v>
      </c>
      <c r="BH2132" s="2">
        <f>N2132*'mass balance'!$H$14+R2132*'mass balance'!$I$14+S2132*'mass balance'!$J$14</f>
        <v>2.47383007426481E-5</v>
      </c>
      <c r="BI2132" s="36">
        <f t="shared" si="2217"/>
        <v>6.851681337565462E-17</v>
      </c>
      <c r="BJ2132" s="36">
        <f t="shared" si="2218"/>
        <v>2.5486856674556208E-19</v>
      </c>
      <c r="BK2132" s="36">
        <f t="shared" si="2219"/>
        <v>6.7641020350232503E-16</v>
      </c>
      <c r="BL2132" s="36">
        <f t="shared" si="2220"/>
        <v>3.7575163423640966E-16</v>
      </c>
      <c r="BM2132" s="36">
        <f t="shared" si="2253"/>
        <v>4.1416229903001788E-13</v>
      </c>
      <c r="BN2132" s="36">
        <f t="shared" ca="1" si="2221"/>
        <v>0.93484802293155755</v>
      </c>
      <c r="BO2132" s="36">
        <f t="shared" ca="1" si="2238"/>
        <v>1</v>
      </c>
      <c r="BP2132" s="36">
        <f t="shared" si="2254"/>
        <v>-4.1416229889570483E-13</v>
      </c>
      <c r="BQ2132" s="36">
        <f t="shared" si="2255"/>
        <v>0.99999999967569952</v>
      </c>
      <c r="BR2132" s="2">
        <f t="shared" si="2244"/>
        <v>-5</v>
      </c>
      <c r="BS2132">
        <v>0</v>
      </c>
      <c r="BT2132" s="37">
        <f t="shared" si="2239"/>
        <v>0.10924670220147135</v>
      </c>
      <c r="BU2132" s="34">
        <f t="shared" si="2222"/>
        <v>-5</v>
      </c>
      <c r="BV2132" s="34">
        <f t="shared" si="2223"/>
        <v>-5</v>
      </c>
      <c r="BW2132" s="34">
        <f t="shared" si="2224"/>
        <v>-5</v>
      </c>
      <c r="BX2132" s="34">
        <f t="shared" si="2225"/>
        <v>-5</v>
      </c>
      <c r="BY2132" s="34">
        <f t="shared" si="2226"/>
        <v>4.1379587057696909</v>
      </c>
      <c r="BZ2132" s="36">
        <f t="shared" si="2240"/>
        <v>1.0897426653513354E-4</v>
      </c>
      <c r="CA2132" s="34">
        <f t="shared" si="2241"/>
        <v>2.164941031048662E-2</v>
      </c>
    </row>
    <row r="2133" spans="1:79" ht="13.2" x14ac:dyDescent="0.25">
      <c r="A2133" s="75">
        <f t="shared" si="2227"/>
        <v>5.7506849315070188</v>
      </c>
      <c r="B2133" s="34">
        <f t="shared" si="2245"/>
        <v>2099.0000000000618</v>
      </c>
      <c r="C2133">
        <f t="shared" si="2228"/>
        <v>15</v>
      </c>
      <c r="D2133" s="35">
        <f t="shared" si="2188"/>
        <v>3000</v>
      </c>
      <c r="E2133" s="27">
        <v>0</v>
      </c>
      <c r="F2133" s="64">
        <f t="shared" si="2229"/>
        <v>0.46593146951268899</v>
      </c>
      <c r="G2133" s="34">
        <v>0</v>
      </c>
      <c r="H2133" s="34">
        <f t="shared" si="2189"/>
        <v>1</v>
      </c>
      <c r="I2133" s="34">
        <f t="shared" si="2230"/>
        <v>6192.2292298236371</v>
      </c>
      <c r="J2133" s="34">
        <f t="shared" si="2190"/>
        <v>15407.842003202579</v>
      </c>
      <c r="K2133" s="34">
        <f t="shared" si="2191"/>
        <v>13617.759174149771</v>
      </c>
      <c r="L2133" s="36">
        <f t="shared" si="2242"/>
        <v>1373.7579898609952</v>
      </c>
      <c r="M2133" s="34">
        <f t="shared" si="2192"/>
        <v>38.195869775056082</v>
      </c>
      <c r="N2133" s="34">
        <f t="shared" si="2231"/>
        <v>95.041043350671742</v>
      </c>
      <c r="O2133" s="34">
        <f t="shared" si="2193"/>
        <v>11.148808202499623</v>
      </c>
      <c r="P2133">
        <f t="shared" si="2246"/>
        <v>43.75932670174759</v>
      </c>
      <c r="Q2133" s="36">
        <f t="shared" si="2194"/>
        <v>89.101056036426144</v>
      </c>
      <c r="R2133" s="34">
        <f t="shared" si="2195"/>
        <v>45.351402197253066</v>
      </c>
      <c r="S2133" s="34">
        <f t="shared" si="2196"/>
        <v>14.858476043496445</v>
      </c>
      <c r="T2133" s="36">
        <f t="shared" si="2232"/>
        <v>5.8557989901839097E-14</v>
      </c>
      <c r="U2133" s="36">
        <f t="shared" si="2197"/>
        <v>2086.3646920159044</v>
      </c>
      <c r="V2133" s="36">
        <f t="shared" si="2198"/>
        <v>2.847051302668466E-3</v>
      </c>
      <c r="W2133" s="68">
        <f t="shared" si="2199"/>
        <v>3.9250228281742716</v>
      </c>
      <c r="X2133">
        <f t="shared" si="2200"/>
        <v>10.332897887909668</v>
      </c>
      <c r="Y2133">
        <f t="shared" si="2201"/>
        <v>1.8307379300092574E-2</v>
      </c>
      <c r="Z2133" s="34">
        <f t="shared" si="2202"/>
        <v>2.1362371768954423E-3</v>
      </c>
      <c r="AA2133" s="36">
        <f t="shared" si="2203"/>
        <v>7.2535917045679318E-4</v>
      </c>
      <c r="AB2133" s="34">
        <f t="shared" si="2204"/>
        <v>2.3425170561219952E-4</v>
      </c>
      <c r="AC2133" s="36">
        <f t="shared" si="2205"/>
        <v>7.1487190469859144E-2</v>
      </c>
      <c r="AD2133" s="34">
        <f t="shared" si="2206"/>
        <v>0</v>
      </c>
      <c r="AE2133">
        <f t="shared" si="2233"/>
        <v>305.17255053931262</v>
      </c>
      <c r="AF2133" s="36">
        <f t="shared" si="2247"/>
        <v>0</v>
      </c>
      <c r="AG2133" s="34">
        <f t="shared" si="2207"/>
        <v>30.411766100712249</v>
      </c>
      <c r="AH2133">
        <f t="shared" si="2243"/>
        <v>0.31939539372244141</v>
      </c>
      <c r="AI2133" s="29">
        <f t="shared" si="2234"/>
        <v>30.411766100712249</v>
      </c>
      <c r="AJ2133">
        <f t="shared" si="2235"/>
        <v>0</v>
      </c>
      <c r="AK2133" s="36">
        <f t="shared" si="2248"/>
        <v>6.4427210800042655E-278</v>
      </c>
      <c r="AL2133" s="36">
        <f t="shared" si="2236"/>
        <v>-1.1435305939706821E-5</v>
      </c>
      <c r="AM2133" s="36">
        <f t="shared" si="2237"/>
        <v>-2.7821289725423129E-6</v>
      </c>
      <c r="AN2133" s="37">
        <f t="shared" si="2249"/>
        <v>7.9405368895736187E-278</v>
      </c>
      <c r="AO2133" s="36">
        <f t="shared" si="2250"/>
        <v>1.6047596327016703E-2</v>
      </c>
      <c r="AP2133" s="36">
        <f t="shared" si="2251"/>
        <v>1.1873881959912951E-2</v>
      </c>
      <c r="AQ2133" s="74">
        <f t="shared" si="2208"/>
        <v>3.5175969291672314E-274</v>
      </c>
      <c r="AR2133" s="73">
        <f t="shared" si="2209"/>
        <v>9.075666598782024E-278</v>
      </c>
      <c r="AS2133" s="72">
        <f t="shared" si="2252"/>
        <v>4.132662826670623E-6</v>
      </c>
      <c r="AT2133" s="37">
        <f t="shared" si="2210"/>
        <v>7.3389900337581004E-271</v>
      </c>
      <c r="AU2133" s="37">
        <f t="shared" si="2211"/>
        <v>0.45353324906522274</v>
      </c>
      <c r="AV2133" s="34">
        <f t="shared" si="2212"/>
        <v>4.387097649405948E-5</v>
      </c>
      <c r="AW2133" s="34">
        <f t="shared" si="2213"/>
        <v>0.3691175319070632</v>
      </c>
      <c r="AX2133" s="37">
        <f t="shared" si="2214"/>
        <v>1.1248149089253741</v>
      </c>
      <c r="AY2133" s="7">
        <f t="shared" si="2215"/>
        <v>5.4189991399832032</v>
      </c>
      <c r="AZ2133" s="37">
        <f t="shared" si="2216"/>
        <v>5.0498377370996455</v>
      </c>
      <c r="BA2133" s="2">
        <f>BE2133*'mass balance'!$B$17+BF2133*'mass balance'!$C$17+BG2133*'mass balance'!$D$17+BH2133*'mass balance'!$E$17</f>
        <v>8.591955787979244E-5</v>
      </c>
      <c r="BB2133" s="2">
        <f>BE2133*'mass balance'!$B$18+BF2133*'mass balance'!$C$18+BG2133*'mass balance'!$D$18+BH2133*'mass balance'!$E$18</f>
        <v>8.7241397231789238E-5</v>
      </c>
      <c r="BC2133" s="2">
        <f>BE2133*'mass balance'!$B$19+BF2133*'mass balance'!$C$19+BG2133*'mass balance'!$D$19+BH2133*'mass balance'!$E$19</f>
        <v>-1.0905174653973657E-4</v>
      </c>
      <c r="BD2133" s="2">
        <f>BE2133*'mass balance'!$B$20+BF2133*'mass balance'!$C$20+BG2133*'mass balance'!$D$20+BH2133*'mass balance'!$E$20</f>
        <v>3.9655180559904199E-6</v>
      </c>
      <c r="BE2133" s="2">
        <f>N2133*'mass balance'!$H$11+R2133*'mass balance'!$I$11+S2133*'mass balance'!$J$11</f>
        <v>-2.2628819845398033E-4</v>
      </c>
      <c r="BF2133" s="2">
        <f>N2133*'mass balance'!$H$12+R2133*'mass balance'!$I$12+S2133*'mass balance'!$J$12</f>
        <v>3.5737045640189917E-5</v>
      </c>
      <c r="BG2133" s="2">
        <f>N2133*'mass balance'!$H$13+R2133*'mass balance'!$I$13+S2133*'mass balance'!$J$13</f>
        <v>6.0053732948141784E-5</v>
      </c>
      <c r="BH2133" s="2">
        <f>N2133*'mass balance'!$H$14+R2133*'mass balance'!$I$14+S2133*'mass balance'!$J$14</f>
        <v>2.4750271705904095E-5</v>
      </c>
      <c r="BI2133" s="36">
        <f t="shared" si="2217"/>
        <v>6.851681337565462E-17</v>
      </c>
      <c r="BJ2133" s="36">
        <f t="shared" si="2218"/>
        <v>2.5492708056638216E-19</v>
      </c>
      <c r="BK2133" s="36">
        <f t="shared" si="2219"/>
        <v>6.7666507206907064E-16</v>
      </c>
      <c r="BL2133" s="36">
        <f t="shared" si="2220"/>
        <v>3.7597609551647104E-16</v>
      </c>
      <c r="BM2133" s="36">
        <f t="shared" si="2253"/>
        <v>4.1453805066425431E-13</v>
      </c>
      <c r="BN2133" s="36">
        <f t="shared" ca="1" si="2221"/>
        <v>0.81744205583712914</v>
      </c>
      <c r="BO2133" s="36">
        <f t="shared" ca="1" si="2238"/>
        <v>1</v>
      </c>
      <c r="BP2133" s="36">
        <f t="shared" si="2254"/>
        <v>-4.1453805052964778E-13</v>
      </c>
      <c r="BQ2133" s="36">
        <f t="shared" si="2255"/>
        <v>0.99999999967528541</v>
      </c>
      <c r="BR2133" s="2">
        <f t="shared" si="2244"/>
        <v>-5</v>
      </c>
      <c r="BS2133">
        <v>0</v>
      </c>
      <c r="BT2133" s="37">
        <f t="shared" si="2239"/>
        <v>0.10932437590608592</v>
      </c>
      <c r="BU2133" s="34">
        <f t="shared" si="2222"/>
        <v>-5</v>
      </c>
      <c r="BV2133" s="34">
        <f t="shared" si="2223"/>
        <v>-5</v>
      </c>
      <c r="BW2133" s="34">
        <f t="shared" si="2224"/>
        <v>-5</v>
      </c>
      <c r="BX2133" s="34">
        <f t="shared" si="2225"/>
        <v>-5</v>
      </c>
      <c r="BY2133" s="34">
        <f t="shared" si="2226"/>
        <v>4.1399610806351648</v>
      </c>
      <c r="BZ2133" s="36">
        <f t="shared" si="2240"/>
        <v>1.0905174653973657E-4</v>
      </c>
      <c r="CA2133" s="34">
        <f t="shared" si="2241"/>
        <v>2.1649086881131343E-2</v>
      </c>
    </row>
    <row r="2134" spans="1:79" ht="13.2" x14ac:dyDescent="0.25">
      <c r="A2134" s="75">
        <f t="shared" si="2227"/>
        <v>5.7534246575344161</v>
      </c>
      <c r="B2134" s="34">
        <f t="shared" si="2245"/>
        <v>2100.0000000000618</v>
      </c>
      <c r="C2134">
        <f t="shared" si="2228"/>
        <v>15</v>
      </c>
      <c r="D2134" s="35">
        <f t="shared" si="2188"/>
        <v>3000</v>
      </c>
      <c r="E2134" s="27">
        <v>0</v>
      </c>
      <c r="F2134" s="64">
        <f t="shared" si="2229"/>
        <v>0.46593146951268899</v>
      </c>
      <c r="G2134" s="34">
        <v>0</v>
      </c>
      <c r="H2134" s="34">
        <f t="shared" si="2189"/>
        <v>1</v>
      </c>
      <c r="I2134" s="34">
        <f t="shared" si="2230"/>
        <v>6192.2292298236371</v>
      </c>
      <c r="J2134" s="34">
        <f t="shared" si="2190"/>
        <v>15415.291915736236</v>
      </c>
      <c r="K2134" s="34">
        <f t="shared" si="2191"/>
        <v>13624.343555968506</v>
      </c>
      <c r="L2134" s="36">
        <f t="shared" si="2242"/>
        <v>1374.7544578169291</v>
      </c>
      <c r="M2134" s="34">
        <f t="shared" si="2192"/>
        <v>38.195869775056082</v>
      </c>
      <c r="N2134" s="34">
        <f t="shared" si="2231"/>
        <v>95.086997057876346</v>
      </c>
      <c r="O2134" s="34">
        <f t="shared" si="2193"/>
        <v>11.148808202499623</v>
      </c>
      <c r="P2134">
        <f t="shared" si="2246"/>
        <v>43.791067930663715</v>
      </c>
      <c r="Q2134" s="36">
        <f t="shared" si="2194"/>
        <v>89.147487443802177</v>
      </c>
      <c r="R2134" s="34">
        <f t="shared" si="2195"/>
        <v>45.38393768182376</v>
      </c>
      <c r="S2134" s="34">
        <f t="shared" si="2196"/>
        <v>14.857281108864864</v>
      </c>
      <c r="T2134" s="36">
        <f t="shared" si="2232"/>
        <v>5.8543838219663114E-14</v>
      </c>
      <c r="U2134" s="36">
        <f t="shared" si="2197"/>
        <v>2086.3646920159044</v>
      </c>
      <c r="V2134" s="36">
        <f t="shared" si="2198"/>
        <v>2.8468223397391901E-3</v>
      </c>
      <c r="W2134" s="68">
        <f t="shared" si="2199"/>
        <v>3.92786987947694</v>
      </c>
      <c r="X2134">
        <f t="shared" si="2200"/>
        <v>10.335395638165092</v>
      </c>
      <c r="Y2134">
        <f t="shared" si="2201"/>
        <v>1.8307379300092574E-2</v>
      </c>
      <c r="Z2134" s="34">
        <f t="shared" si="2202"/>
        <v>2.1362371768954423E-3</v>
      </c>
      <c r="AA2134" s="36">
        <f t="shared" si="2203"/>
        <v>7.2477511401632555E-4</v>
      </c>
      <c r="AB2134" s="34">
        <f t="shared" si="2204"/>
        <v>2.3425170561219952E-4</v>
      </c>
      <c r="AC2134" s="36">
        <f t="shared" si="2205"/>
        <v>7.1487190469859144E-2</v>
      </c>
      <c r="AD2134" s="34">
        <f t="shared" si="2206"/>
        <v>0</v>
      </c>
      <c r="AE2134">
        <f t="shared" si="2233"/>
        <v>305.17255053931262</v>
      </c>
      <c r="AF2134" s="36">
        <f t="shared" si="2247"/>
        <v>0</v>
      </c>
      <c r="AG2134" s="34">
        <f t="shared" si="2207"/>
        <v>30.427651213803738</v>
      </c>
      <c r="AH2134">
        <f t="shared" si="2243"/>
        <v>0.31931073712780744</v>
      </c>
      <c r="AI2134" s="29">
        <f t="shared" si="2234"/>
        <v>30.427651213803738</v>
      </c>
      <c r="AJ2134">
        <f t="shared" si="2235"/>
        <v>30.427651213803738</v>
      </c>
      <c r="AK2134" s="36">
        <f t="shared" si="2248"/>
        <v>-9.075666598782024E-278</v>
      </c>
      <c r="AL2134" s="36">
        <f t="shared" si="2236"/>
        <v>-1.1427157291194608E-5</v>
      </c>
      <c r="AM2134" s="36">
        <f t="shared" si="2237"/>
        <v>-2.7814771013475353E-6</v>
      </c>
      <c r="AN2134" s="37">
        <f t="shared" si="2249"/>
        <v>1.4383257969577884E-277</v>
      </c>
      <c r="AO2134" s="36">
        <f t="shared" si="2250"/>
        <v>1.6036161021076994E-2</v>
      </c>
      <c r="AP2134" s="36">
        <f t="shared" si="2251"/>
        <v>1.1871099830940408E-2</v>
      </c>
      <c r="AQ2134" s="74">
        <f t="shared" si="2208"/>
        <v>6.3853134910154811E-274</v>
      </c>
      <c r="AR2134" s="73">
        <f t="shared" si="2209"/>
        <v>1.6451099908834162E-277</v>
      </c>
      <c r="AS2134" s="72">
        <f t="shared" si="2252"/>
        <v>4.1238344772053621E-6</v>
      </c>
      <c r="AT2134" s="37">
        <f t="shared" si="2210"/>
        <v>1.3322092615107547E-270</v>
      </c>
      <c r="AU2134" s="37">
        <f t="shared" si="2211"/>
        <v>0.45342698322929009</v>
      </c>
      <c r="AV2134" s="34">
        <f t="shared" si="2212"/>
        <v>4.223289601306115E-3</v>
      </c>
      <c r="AW2134" s="34">
        <f t="shared" si="2213"/>
        <v>0.36938527469380833</v>
      </c>
      <c r="AX2134" s="37">
        <f t="shared" si="2214"/>
        <v>1.1256308037346296</v>
      </c>
      <c r="AY2134" s="7">
        <f t="shared" si="2215"/>
        <v>5.4271092475066842</v>
      </c>
      <c r="AZ2134" s="37">
        <f t="shared" si="2216"/>
        <v>5.0535006832115696</v>
      </c>
      <c r="BA2134" s="2">
        <f>BE2134*'mass balance'!$B$17+BF2134*'mass balance'!$C$17+BG2134*'mass balance'!$D$17+BH2134*'mass balance'!$E$17</f>
        <v>8.5980597259380408E-5</v>
      </c>
      <c r="BB2134" s="2">
        <f>BE2134*'mass balance'!$B$18+BF2134*'mass balance'!$C$18+BG2134*'mass balance'!$D$18+BH2134*'mass balance'!$E$18</f>
        <v>8.730337567875548E-5</v>
      </c>
      <c r="BC2134" s="2">
        <f>BE2134*'mass balance'!$B$19+BF2134*'mass balance'!$C$19+BG2134*'mass balance'!$D$19+BH2134*'mass balance'!$E$19</f>
        <v>-1.0912921959844435E-4</v>
      </c>
      <c r="BD2134" s="2">
        <f>BE2134*'mass balance'!$B$20+BF2134*'mass balance'!$C$20+BG2134*'mass balance'!$D$20+BH2134*'mass balance'!$E$20</f>
        <v>3.9683352581252486E-6</v>
      </c>
      <c r="BE2134" s="2">
        <f>N2134*'mass balance'!$H$11+R2134*'mass balance'!$I$11+S2134*'mass balance'!$J$11</f>
        <v>-2.2639761204256272E-4</v>
      </c>
      <c r="BF2134" s="2">
        <f>N2134*'mass balance'!$H$12+R2134*'mass balance'!$I$12+S2134*'mass balance'!$J$12</f>
        <v>3.5734171628525411E-5</v>
      </c>
      <c r="BG2134" s="2">
        <f>N2134*'mass balance'!$H$13+R2134*'mass balance'!$I$13+S2134*'mass balance'!$J$13</f>
        <v>6.0078928046875367E-5</v>
      </c>
      <c r="BH2134" s="2">
        <f>N2134*'mass balance'!$H$14+R2134*'mass balance'!$I$14+S2134*'mass balance'!$J$14</f>
        <v>2.4762238817155295E-5</v>
      </c>
      <c r="BI2134" s="36">
        <f t="shared" si="2217"/>
        <v>6.851681337565462E-17</v>
      </c>
      <c r="BJ2134" s="36">
        <f t="shared" si="2218"/>
        <v>2.5498559527161566E-19</v>
      </c>
      <c r="BK2134" s="36">
        <f t="shared" si="2219"/>
        <v>6.76919999149637E-16</v>
      </c>
      <c r="BL2134" s="36">
        <f t="shared" si="2220"/>
        <v>3.7620063809785141E-16</v>
      </c>
      <c r="BM2134" s="36">
        <f t="shared" si="2253"/>
        <v>4.1491402675977076E-13</v>
      </c>
      <c r="BN2134" s="36">
        <f t="shared" ca="1" si="2221"/>
        <v>0.16558470027132433</v>
      </c>
      <c r="BO2134" s="36">
        <f t="shared" ca="1" si="2238"/>
        <v>1</v>
      </c>
      <c r="BP2134" s="36">
        <f t="shared" si="2254"/>
        <v>-4.1491402662487009E-13</v>
      </c>
      <c r="BQ2134" s="36">
        <f t="shared" si="2255"/>
        <v>0.99999999967487085</v>
      </c>
      <c r="BR2134" s="2">
        <f t="shared" si="2244"/>
        <v>-5</v>
      </c>
      <c r="BS2134">
        <v>0</v>
      </c>
      <c r="BT2134" s="37">
        <f t="shared" si="2239"/>
        <v>0.10940204264744045</v>
      </c>
      <c r="BU2134" s="34">
        <f t="shared" si="2222"/>
        <v>-5</v>
      </c>
      <c r="BV2134" s="34">
        <f t="shared" si="2223"/>
        <v>-5</v>
      </c>
      <c r="BW2134" s="34">
        <f t="shared" si="2224"/>
        <v>-5</v>
      </c>
      <c r="BX2134" s="34">
        <f t="shared" si="2225"/>
        <v>-5</v>
      </c>
      <c r="BY2134" s="34">
        <f t="shared" si="2226"/>
        <v>4.1419628111784208</v>
      </c>
      <c r="BZ2134" s="36">
        <f t="shared" si="2240"/>
        <v>1.0912921959844435E-4</v>
      </c>
      <c r="CA2134" s="34">
        <f t="shared" si="2241"/>
        <v>2.164876379870477E-2</v>
      </c>
    </row>
    <row r="2135" spans="1:79" ht="13.2" x14ac:dyDescent="0.25">
      <c r="A2135" s="75">
        <f t="shared" si="2227"/>
        <v>5.7561643835618135</v>
      </c>
      <c r="B2135" s="34">
        <f t="shared" si="2245"/>
        <v>2101.0000000000618</v>
      </c>
      <c r="C2135">
        <f t="shared" si="2228"/>
        <v>15</v>
      </c>
      <c r="D2135" s="35">
        <f t="shared" si="2188"/>
        <v>3000</v>
      </c>
      <c r="E2135" s="27">
        <v>0</v>
      </c>
      <c r="F2135" s="64">
        <f t="shared" si="2229"/>
        <v>0.46593146951268899</v>
      </c>
      <c r="G2135" s="34">
        <v>0</v>
      </c>
      <c r="H2135" s="34">
        <f t="shared" si="2189"/>
        <v>1</v>
      </c>
      <c r="I2135" s="34">
        <f t="shared" si="2230"/>
        <v>6192.2292298236371</v>
      </c>
      <c r="J2135" s="34">
        <f t="shared" si="2190"/>
        <v>15422.73942959239</v>
      </c>
      <c r="K2135" s="34">
        <f t="shared" si="2191"/>
        <v>13630.925817788049</v>
      </c>
      <c r="L2135" s="36">
        <f t="shared" si="2242"/>
        <v>1375.7508456358378</v>
      </c>
      <c r="M2135" s="34">
        <f t="shared" si="2192"/>
        <v>38.195869775056082</v>
      </c>
      <c r="N2135" s="34">
        <f t="shared" si="2231"/>
        <v>95.132935969185951</v>
      </c>
      <c r="O2135" s="34">
        <f t="shared" si="2193"/>
        <v>11.148808202499623</v>
      </c>
      <c r="P2135">
        <f t="shared" si="2246"/>
        <v>43.82280660691606</v>
      </c>
      <c r="Q2135" s="36">
        <f t="shared" si="2194"/>
        <v>89.193906328328382</v>
      </c>
      <c r="R2135" s="34">
        <f t="shared" si="2195"/>
        <v>45.416470399514814</v>
      </c>
      <c r="S2135" s="34">
        <f t="shared" si="2196"/>
        <v>14.856080488364618</v>
      </c>
      <c r="T2135" s="36">
        <f t="shared" si="2232"/>
        <v>5.8529701344143398E-14</v>
      </c>
      <c r="U2135" s="36">
        <f t="shared" si="2197"/>
        <v>2086.3646920159044</v>
      </c>
      <c r="V2135" s="36">
        <f t="shared" si="2198"/>
        <v>2.8465922873334641E-3</v>
      </c>
      <c r="W2135" s="68">
        <f t="shared" si="2199"/>
        <v>3.9307167018166793</v>
      </c>
      <c r="X2135">
        <f t="shared" si="2200"/>
        <v>10.337891981017153</v>
      </c>
      <c r="Y2135">
        <f t="shared" si="2201"/>
        <v>1.8307379300092574E-2</v>
      </c>
      <c r="Z2135" s="34">
        <f t="shared" si="2202"/>
        <v>2.1362371768954423E-3</v>
      </c>
      <c r="AA2135" s="36">
        <f t="shared" si="2203"/>
        <v>7.2419166866384446E-4</v>
      </c>
      <c r="AB2135" s="34">
        <f t="shared" si="2204"/>
        <v>2.3425170561219952E-4</v>
      </c>
      <c r="AC2135" s="36">
        <f t="shared" si="2205"/>
        <v>7.1487190469859144E-2</v>
      </c>
      <c r="AD2135" s="34">
        <f t="shared" si="2206"/>
        <v>0</v>
      </c>
      <c r="AE2135">
        <f t="shared" si="2233"/>
        <v>305.17255053931262</v>
      </c>
      <c r="AF2135" s="36">
        <f t="shared" si="2247"/>
        <v>0</v>
      </c>
      <c r="AG2135" s="34">
        <f t="shared" si="2207"/>
        <v>30.443532042577843</v>
      </c>
      <c r="AH2135">
        <f t="shared" si="2243"/>
        <v>0.31922602904552022</v>
      </c>
      <c r="AI2135" s="29">
        <f t="shared" si="2234"/>
        <v>30.443532042577843</v>
      </c>
      <c r="AJ2135">
        <f t="shared" si="2235"/>
        <v>0</v>
      </c>
      <c r="AK2135" s="36">
        <f t="shared" si="2248"/>
        <v>-1.6451099908834162E-277</v>
      </c>
      <c r="AL2135" s="36">
        <f t="shared" si="2236"/>
        <v>-1.1419014449302083E-5</v>
      </c>
      <c r="AM2135" s="36">
        <f t="shared" si="2237"/>
        <v>-2.7808253828904841E-6</v>
      </c>
      <c r="AN2135" s="37">
        <f t="shared" si="2249"/>
        <v>5.3075913707958602E-278</v>
      </c>
      <c r="AO2135" s="36">
        <f t="shared" si="2250"/>
        <v>1.6024733863785799E-2</v>
      </c>
      <c r="AP2135" s="36">
        <f t="shared" si="2251"/>
        <v>1.186831835383906E-2</v>
      </c>
      <c r="AQ2135" s="74">
        <f t="shared" si="2208"/>
        <v>2.3613000819558088E-274</v>
      </c>
      <c r="AR2135" s="73">
        <f t="shared" si="2209"/>
        <v>6.0749702332642238E-278</v>
      </c>
      <c r="AS2135" s="72">
        <f t="shared" si="2252"/>
        <v>4.115024987191635E-6</v>
      </c>
      <c r="AT2135" s="37">
        <f t="shared" si="2210"/>
        <v>4.9265331182468744E-271</v>
      </c>
      <c r="AU2135" s="37">
        <f t="shared" si="2211"/>
        <v>0.4533207422921447</v>
      </c>
      <c r="AV2135" s="34">
        <f t="shared" si="2212"/>
        <v>4.3847713184988126E-5</v>
      </c>
      <c r="AW2135" s="34">
        <f t="shared" si="2213"/>
        <v>0.36965299594839046</v>
      </c>
      <c r="AX2135" s="37">
        <f t="shared" si="2214"/>
        <v>1.1264466329287468</v>
      </c>
      <c r="AY2135" s="7">
        <f t="shared" si="2215"/>
        <v>5.4268601784070016</v>
      </c>
      <c r="AZ2135" s="37">
        <f t="shared" si="2216"/>
        <v>5.0571633347454261</v>
      </c>
      <c r="BA2135" s="2">
        <f>BE2135*'mass balance'!$B$17+BF2135*'mass balance'!$C$17+BG2135*'mass balance'!$D$17+BH2135*'mass balance'!$E$17</f>
        <v>8.6041631143764908E-5</v>
      </c>
      <c r="BB2135" s="2">
        <f>BE2135*'mass balance'!$B$18+BF2135*'mass balance'!$C$18+BG2135*'mass balance'!$D$18+BH2135*'mass balance'!$E$18</f>
        <v>8.7365348545976696E-5</v>
      </c>
      <c r="BC2135" s="2">
        <f>BE2135*'mass balance'!$B$19+BF2135*'mass balance'!$C$19+BG2135*'mass balance'!$D$19+BH2135*'mass balance'!$E$19</f>
        <v>-1.0920668568247084E-4</v>
      </c>
      <c r="BD2135" s="2">
        <f>BE2135*'mass balance'!$B$20+BF2135*'mass balance'!$C$20+BG2135*'mass balance'!$D$20+BH2135*'mass balance'!$E$20</f>
        <v>3.9711522066353042E-6</v>
      </c>
      <c r="BE2135" s="2">
        <f>N2135*'mass balance'!$H$11+R2135*'mass balance'!$I$11+S2135*'mass balance'!$J$11</f>
        <v>-2.2650699040282368E-4</v>
      </c>
      <c r="BF2135" s="2">
        <f>N2135*'mass balance'!$H$12+R2135*'mass balance'!$I$12+S2135*'mass balance'!$J$12</f>
        <v>3.573128394142424E-5</v>
      </c>
      <c r="BG2135" s="2">
        <f>N2135*'mass balance'!$H$13+R2135*'mass balance'!$I$13+S2135*'mass balance'!$J$13</f>
        <v>6.0104112209149171E-5</v>
      </c>
      <c r="BH2135" s="2">
        <f>N2135*'mass balance'!$H$14+R2135*'mass balance'!$I$14+S2135*'mass balance'!$J$14</f>
        <v>2.4774202075308838E-5</v>
      </c>
      <c r="BI2135" s="36">
        <f t="shared" si="2217"/>
        <v>6.851681337565462E-17</v>
      </c>
      <c r="BJ2135" s="36">
        <f t="shared" si="2218"/>
        <v>2.5504411085654405E-19</v>
      </c>
      <c r="BK2135" s="36">
        <f t="shared" si="2219"/>
        <v>6.7717498474490862E-16</v>
      </c>
      <c r="BL2135" s="36">
        <f t="shared" si="2220"/>
        <v>3.7642526198585872E-16</v>
      </c>
      <c r="BM2135" s="36">
        <f t="shared" si="2253"/>
        <v>4.1529022739786863E-13</v>
      </c>
      <c r="BN2135" s="36">
        <f t="shared" ca="1" si="2221"/>
        <v>0.21384413674805047</v>
      </c>
      <c r="BO2135" s="36">
        <f t="shared" ca="1" si="2238"/>
        <v>1</v>
      </c>
      <c r="BP2135" s="36">
        <f t="shared" si="2254"/>
        <v>-4.1529022726267337E-13</v>
      </c>
      <c r="BQ2135" s="36">
        <f t="shared" si="2255"/>
        <v>0.99999999967445596</v>
      </c>
      <c r="BR2135" s="2">
        <f t="shared" si="2244"/>
        <v>-5</v>
      </c>
      <c r="BS2135">
        <v>0</v>
      </c>
      <c r="BT2135" s="37">
        <f t="shared" si="2239"/>
        <v>0.10947970239667699</v>
      </c>
      <c r="BU2135" s="34">
        <f t="shared" si="2222"/>
        <v>-5</v>
      </c>
      <c r="BV2135" s="34">
        <f t="shared" si="2223"/>
        <v>-5</v>
      </c>
      <c r="BW2135" s="34">
        <f t="shared" si="2224"/>
        <v>-5</v>
      </c>
      <c r="BX2135" s="34">
        <f t="shared" si="2225"/>
        <v>-5</v>
      </c>
      <c r="BY2135" s="34">
        <f t="shared" si="2226"/>
        <v>4.1439638972166577</v>
      </c>
      <c r="BZ2135" s="36">
        <f t="shared" si="2240"/>
        <v>1.0920668568247084E-4</v>
      </c>
      <c r="CA2135" s="34">
        <f t="shared" si="2241"/>
        <v>2.1648441062698663E-2</v>
      </c>
    </row>
    <row r="2136" spans="1:79" ht="13.2" x14ac:dyDescent="0.25">
      <c r="A2136" s="75">
        <f t="shared" si="2227"/>
        <v>5.7589041095892108</v>
      </c>
      <c r="B2136" s="34">
        <f t="shared" si="2245"/>
        <v>2102.0000000000618</v>
      </c>
      <c r="C2136">
        <f t="shared" si="2228"/>
        <v>15</v>
      </c>
      <c r="D2136" s="35">
        <f t="shared" si="2188"/>
        <v>3000</v>
      </c>
      <c r="E2136" s="27">
        <v>0</v>
      </c>
      <c r="F2136" s="64">
        <f t="shared" si="2229"/>
        <v>0.46593146951268899</v>
      </c>
      <c r="G2136" s="34">
        <v>0</v>
      </c>
      <c r="H2136" s="34">
        <f t="shared" si="2189"/>
        <v>1</v>
      </c>
      <c r="I2136" s="34">
        <f t="shared" si="2230"/>
        <v>6192.2292298236371</v>
      </c>
      <c r="J2136" s="34">
        <f t="shared" si="2190"/>
        <v>15430.184544093367</v>
      </c>
      <c r="K2136" s="34">
        <f t="shared" si="2191"/>
        <v>13637.505959009462</v>
      </c>
      <c r="L2136" s="36">
        <f t="shared" si="2242"/>
        <v>1376.7471529364045</v>
      </c>
      <c r="M2136" s="34">
        <f t="shared" si="2192"/>
        <v>38.195869775056082</v>
      </c>
      <c r="N2136" s="34">
        <f t="shared" si="2231"/>
        <v>95.178860080420392</v>
      </c>
      <c r="O2136" s="34">
        <f t="shared" si="2193"/>
        <v>11.148808202499623</v>
      </c>
      <c r="P2136">
        <f t="shared" si="2246"/>
        <v>43.854542718358253</v>
      </c>
      <c r="Q2136" s="36">
        <f t="shared" si="2194"/>
        <v>89.240312682850472</v>
      </c>
      <c r="R2136" s="34">
        <f t="shared" si="2195"/>
        <v>45.449000338057459</v>
      </c>
      <c r="S2136" s="34">
        <f t="shared" si="2196"/>
        <v>14.854874189435417</v>
      </c>
      <c r="T2136" s="36">
        <f t="shared" si="2232"/>
        <v>5.8515579254300578E-14</v>
      </c>
      <c r="U2136" s="36">
        <f t="shared" si="2197"/>
        <v>2086.3646920159044</v>
      </c>
      <c r="V2136" s="36">
        <f t="shared" si="2198"/>
        <v>2.8463611468768179E-3</v>
      </c>
      <c r="W2136" s="68">
        <f t="shared" si="2199"/>
        <v>3.9335632941040126</v>
      </c>
      <c r="X2136">
        <f t="shared" si="2200"/>
        <v>10.340386917258096</v>
      </c>
      <c r="Y2136">
        <f t="shared" si="2201"/>
        <v>1.8307379300092574E-2</v>
      </c>
      <c r="Z2136" s="34">
        <f t="shared" si="2202"/>
        <v>2.1362371768954423E-3</v>
      </c>
      <c r="AA2136" s="36">
        <f t="shared" si="2203"/>
        <v>7.236088335335055E-4</v>
      </c>
      <c r="AB2136" s="34">
        <f t="shared" si="2204"/>
        <v>2.3425170561219952E-4</v>
      </c>
      <c r="AC2136" s="36">
        <f t="shared" si="2205"/>
        <v>7.1487190469859144E-2</v>
      </c>
      <c r="AD2136" s="34">
        <f t="shared" si="2206"/>
        <v>0</v>
      </c>
      <c r="AE2136">
        <f t="shared" si="2233"/>
        <v>305.17255053931262</v>
      </c>
      <c r="AF2136" s="36">
        <f t="shared" si="2247"/>
        <v>0</v>
      </c>
      <c r="AG2136" s="34">
        <f t="shared" si="2207"/>
        <v>30.459408584586942</v>
      </c>
      <c r="AH2136">
        <f t="shared" si="2243"/>
        <v>0.31914126960234412</v>
      </c>
      <c r="AI2136" s="29">
        <f t="shared" si="2234"/>
        <v>30.459408584586942</v>
      </c>
      <c r="AJ2136">
        <f t="shared" si="2235"/>
        <v>30.459408584586942</v>
      </c>
      <c r="AK2136" s="36">
        <f t="shared" si="2248"/>
        <v>-6.0749702332642238E-278</v>
      </c>
      <c r="AL2136" s="36">
        <f t="shared" si="2236"/>
        <v>-1.1410877409891522E-5</v>
      </c>
      <c r="AM2136" s="36">
        <f t="shared" si="2237"/>
        <v>-2.7801738171353718E-6</v>
      </c>
      <c r="AN2136" s="37">
        <f t="shared" si="2249"/>
        <v>-1.1143508538038302E-277</v>
      </c>
      <c r="AO2136" s="36">
        <f t="shared" si="2250"/>
        <v>1.6013314849336498E-2</v>
      </c>
      <c r="AP2136" s="36">
        <f t="shared" si="2251"/>
        <v>1.1865537528456168E-2</v>
      </c>
      <c r="AQ2136" s="74">
        <f t="shared" si="2208"/>
        <v>-4.9682609861744895E-274</v>
      </c>
      <c r="AR2136" s="73">
        <f t="shared" si="2209"/>
        <v>-1.2763730636697267E-277</v>
      </c>
      <c r="AS2136" s="72">
        <f t="shared" si="2252"/>
        <v>4.1062343163411732E-6</v>
      </c>
      <c r="AT2136" s="37">
        <f t="shared" si="2210"/>
        <v>-1.0365604302274597E-270</v>
      </c>
      <c r="AU2136" s="37">
        <f t="shared" si="2211"/>
        <v>0.45321452624795261</v>
      </c>
      <c r="AV2136" s="34">
        <f t="shared" si="2212"/>
        <v>4.2276283995122061E-3</v>
      </c>
      <c r="AW2136" s="34">
        <f t="shared" si="2213"/>
        <v>0.36992069556835294</v>
      </c>
      <c r="AX2136" s="37">
        <f t="shared" si="2214"/>
        <v>1.1272623961955082</v>
      </c>
      <c r="AY2136" s="7">
        <f t="shared" si="2215"/>
        <v>5.4349740142673859</v>
      </c>
      <c r="AZ2136" s="37">
        <f t="shared" si="2216"/>
        <v>5.060825690299521</v>
      </c>
      <c r="BA2136" s="2">
        <f>BE2136*'mass balance'!$B$17+BF2136*'mass balance'!$C$17+BG2136*'mass balance'!$D$17+BH2136*'mass balance'!$E$17</f>
        <v>8.6102659510296211E-5</v>
      </c>
      <c r="BB2136" s="2">
        <f>BE2136*'mass balance'!$B$18+BF2136*'mass balance'!$C$18+BG2136*'mass balance'!$D$18+BH2136*'mass balance'!$E$18</f>
        <v>8.7427315810454612E-5</v>
      </c>
      <c r="BC2136" s="2">
        <f>BE2136*'mass balance'!$B$19+BF2136*'mass balance'!$C$19+BG2136*'mass balance'!$D$19+BH2136*'mass balance'!$E$19</f>
        <v>-1.0928414476306827E-4</v>
      </c>
      <c r="BD2136" s="2">
        <f>BE2136*'mass balance'!$B$20+BF2136*'mass balance'!$C$20+BG2136*'mass balance'!$D$20+BH2136*'mass balance'!$E$20</f>
        <v>3.9739689004752099E-6</v>
      </c>
      <c r="BE2136" s="2">
        <f>N2136*'mass balance'!$H$11+R2136*'mass balance'!$I$11+S2136*'mass balance'!$J$11</f>
        <v>-2.2661633352481043E-4</v>
      </c>
      <c r="BF2136" s="2">
        <f>N2136*'mass balance'!$H$12+R2136*'mass balance'!$I$12+S2136*'mass balance'!$J$12</f>
        <v>3.5728382596780125E-5</v>
      </c>
      <c r="BG2136" s="2">
        <f>N2136*'mass balance'!$H$13+R2136*'mass balance'!$I$13+S2136*'mass balance'!$J$13</f>
        <v>6.0129285436081915E-5</v>
      </c>
      <c r="BH2136" s="2">
        <f>N2136*'mass balance'!$H$14+R2136*'mass balance'!$I$14+S2136*'mass balance'!$J$14</f>
        <v>2.4786161479276141E-5</v>
      </c>
      <c r="BI2136" s="36">
        <f t="shared" si="2217"/>
        <v>6.851681337565462E-17</v>
      </c>
      <c r="BJ2136" s="36">
        <f t="shared" si="2218"/>
        <v>2.5510262731644918E-19</v>
      </c>
      <c r="BK2136" s="36">
        <f t="shared" si="2219"/>
        <v>6.7743002885576518E-16</v>
      </c>
      <c r="BL2136" s="36">
        <f t="shared" si="2220"/>
        <v>3.7664996718579105E-16</v>
      </c>
      <c r="BM2136" s="36">
        <f t="shared" si="2253"/>
        <v>4.1566665265985451E-13</v>
      </c>
      <c r="BN2136" s="36">
        <f t="shared" ca="1" si="2221"/>
        <v>0.79622087663465146</v>
      </c>
      <c r="BO2136" s="36">
        <f t="shared" ca="1" si="2238"/>
        <v>1</v>
      </c>
      <c r="BP2136" s="36">
        <f t="shared" si="2254"/>
        <v>-4.1566665252436405E-13</v>
      </c>
      <c r="BQ2136" s="36">
        <f t="shared" si="2255"/>
        <v>0.99999999967404063</v>
      </c>
      <c r="BR2136" s="2">
        <f t="shared" si="2244"/>
        <v>-5</v>
      </c>
      <c r="BS2136">
        <v>0</v>
      </c>
      <c r="BT2136" s="37">
        <f t="shared" si="2239"/>
        <v>0.10955735512497594</v>
      </c>
      <c r="BU2136" s="34">
        <f t="shared" si="2222"/>
        <v>-5</v>
      </c>
      <c r="BV2136" s="34">
        <f t="shared" si="2223"/>
        <v>-5</v>
      </c>
      <c r="BW2136" s="34">
        <f t="shared" si="2224"/>
        <v>-5</v>
      </c>
      <c r="BX2136" s="34">
        <f t="shared" si="2225"/>
        <v>-5</v>
      </c>
      <c r="BY2136" s="34">
        <f t="shared" si="2226"/>
        <v>4.14596433856779</v>
      </c>
      <c r="BZ2136" s="36">
        <f t="shared" si="2240"/>
        <v>1.0928414476306827E-4</v>
      </c>
      <c r="CA2136" s="34">
        <f t="shared" si="2241"/>
        <v>2.164811867260575E-2</v>
      </c>
    </row>
    <row r="2137" spans="1:79" ht="13.2" x14ac:dyDescent="0.25">
      <c r="A2137" s="75">
        <f t="shared" si="2227"/>
        <v>5.7616438356166082</v>
      </c>
      <c r="B2137" s="34">
        <f t="shared" si="2245"/>
        <v>2103.0000000000618</v>
      </c>
      <c r="C2137">
        <f t="shared" si="2228"/>
        <v>15</v>
      </c>
      <c r="D2137" s="35">
        <f t="shared" si="2188"/>
        <v>3000</v>
      </c>
      <c r="E2137" s="27">
        <v>0</v>
      </c>
      <c r="F2137" s="64">
        <f t="shared" si="2229"/>
        <v>0.46593146951268899</v>
      </c>
      <c r="G2137" s="34">
        <v>0</v>
      </c>
      <c r="H2137" s="34">
        <f t="shared" si="2189"/>
        <v>1</v>
      </c>
      <c r="I2137" s="34">
        <f t="shared" si="2230"/>
        <v>6192.2292298236371</v>
      </c>
      <c r="J2137" s="34">
        <f t="shared" si="2190"/>
        <v>15437.627258564169</v>
      </c>
      <c r="K2137" s="34">
        <f t="shared" si="2191"/>
        <v>13644.083979036164</v>
      </c>
      <c r="L2137" s="36">
        <f t="shared" si="2242"/>
        <v>1377.7433793378113</v>
      </c>
      <c r="M2137" s="34">
        <f t="shared" si="2192"/>
        <v>38.195869775056082</v>
      </c>
      <c r="N2137" s="34">
        <f t="shared" si="2231"/>
        <v>95.224769387416089</v>
      </c>
      <c r="O2137" s="34">
        <f t="shared" si="2193"/>
        <v>11.148808202499623</v>
      </c>
      <c r="P2137">
        <f t="shared" si="2246"/>
        <v>43.88627625285983</v>
      </c>
      <c r="Q2137" s="36">
        <f t="shared" si="2194"/>
        <v>89.286706500232285</v>
      </c>
      <c r="R2137" s="34">
        <f t="shared" si="2195"/>
        <v>45.481527485199173</v>
      </c>
      <c r="S2137" s="34">
        <f t="shared" si="2196"/>
        <v>14.853662219512987</v>
      </c>
      <c r="T2137" s="36">
        <f t="shared" si="2232"/>
        <v>5.8501471929194411E-14</v>
      </c>
      <c r="U2137" s="36">
        <f t="shared" si="2197"/>
        <v>2086.3646920159044</v>
      </c>
      <c r="V2137" s="36">
        <f t="shared" si="2198"/>
        <v>2.8461289197940151E-3</v>
      </c>
      <c r="W2137" s="68">
        <f t="shared" si="2199"/>
        <v>3.9364096552508894</v>
      </c>
      <c r="X2137">
        <f t="shared" si="2200"/>
        <v>10.342880447679722</v>
      </c>
      <c r="Y2137">
        <f t="shared" si="2201"/>
        <v>1.8307379300092574E-2</v>
      </c>
      <c r="Z2137" s="34">
        <f t="shared" si="2202"/>
        <v>2.1362371768954423E-3</v>
      </c>
      <c r="AA2137" s="36">
        <f t="shared" si="2203"/>
        <v>7.230266077610806E-4</v>
      </c>
      <c r="AB2137" s="34">
        <f t="shared" si="2204"/>
        <v>2.3425170561219952E-4</v>
      </c>
      <c r="AC2137" s="36">
        <f t="shared" si="2205"/>
        <v>7.1487190469859144E-2</v>
      </c>
      <c r="AD2137" s="34">
        <f t="shared" si="2206"/>
        <v>0</v>
      </c>
      <c r="AE2137">
        <f t="shared" si="2233"/>
        <v>305.17255053931262</v>
      </c>
      <c r="AF2137" s="36">
        <f t="shared" si="2247"/>
        <v>0</v>
      </c>
      <c r="AG2137" s="34">
        <f t="shared" si="2207"/>
        <v>30.475280837389608</v>
      </c>
      <c r="AH2137">
        <f t="shared" si="2243"/>
        <v>0.31905645892489432</v>
      </c>
      <c r="AI2137" s="29">
        <f t="shared" si="2234"/>
        <v>30.475280837389608</v>
      </c>
      <c r="AJ2137">
        <f t="shared" si="2235"/>
        <v>0</v>
      </c>
      <c r="AK2137" s="36">
        <f t="shared" si="2248"/>
        <v>1.2763730636697267E-277</v>
      </c>
      <c r="AL2137" s="36">
        <f t="shared" si="2236"/>
        <v>-1.1402746168828155E-5</v>
      </c>
      <c r="AM2137" s="36">
        <f t="shared" si="2237"/>
        <v>-2.7795224040464197E-6</v>
      </c>
      <c r="AN2137" s="37">
        <f t="shared" si="2249"/>
        <v>-1.7218478771302526E-277</v>
      </c>
      <c r="AO2137" s="36">
        <f t="shared" si="2250"/>
        <v>1.6001903971926607E-2</v>
      </c>
      <c r="AP2137" s="36">
        <f t="shared" si="2251"/>
        <v>1.1862757354639033E-2</v>
      </c>
      <c r="AQ2137" s="74">
        <f t="shared" si="2208"/>
        <v>-7.6931815153619973E-274</v>
      </c>
      <c r="AR2137" s="73">
        <f t="shared" si="2209"/>
        <v>-1.9736014945215868E-277</v>
      </c>
      <c r="AS2137" s="72">
        <f t="shared" si="2252"/>
        <v>4.097462424451772E-6</v>
      </c>
      <c r="AT2137" s="37">
        <f t="shared" si="2210"/>
        <v>-1.6050782282920723E-270</v>
      </c>
      <c r="AU2137" s="37">
        <f t="shared" si="2211"/>
        <v>0.45310833509088128</v>
      </c>
      <c r="AV2137" s="34">
        <f t="shared" si="2212"/>
        <v>4.3824421656925128E-5</v>
      </c>
      <c r="AW2137" s="34">
        <f t="shared" si="2213"/>
        <v>0.37018837345137307</v>
      </c>
      <c r="AX2137" s="37">
        <f t="shared" si="2214"/>
        <v>1.1280780932231054</v>
      </c>
      <c r="AY2137" s="7">
        <f t="shared" si="2215"/>
        <v>5.4347199463470242</v>
      </c>
      <c r="AZ2137" s="37">
        <f t="shared" si="2216"/>
        <v>5.0644877484739945</v>
      </c>
      <c r="BA2137" s="2">
        <f>BE2137*'mass balance'!$B$17+BF2137*'mass balance'!$C$17+BG2137*'mass balance'!$D$17+BH2137*'mass balance'!$E$17</f>
        <v>8.6163682336354785E-5</v>
      </c>
      <c r="BB2137" s="2">
        <f>BE2137*'mass balance'!$B$18+BF2137*'mass balance'!$C$18+BG2137*'mass balance'!$D$18+BH2137*'mass balance'!$E$18</f>
        <v>8.7489277449221775E-5</v>
      </c>
      <c r="BC2137" s="2">
        <f>BE2137*'mass balance'!$B$19+BF2137*'mass balance'!$C$19+BG2137*'mass balance'!$D$19+BH2137*'mass balance'!$E$19</f>
        <v>-1.0936159681152725E-4</v>
      </c>
      <c r="BD2137" s="2">
        <f>BE2137*'mass balance'!$B$20+BF2137*'mass balance'!$C$20+BG2137*'mass balance'!$D$20+BH2137*'mass balance'!$E$20</f>
        <v>3.9767853386009891E-6</v>
      </c>
      <c r="BE2137" s="2">
        <f>N2137*'mass balance'!$H$11+R2137*'mass balance'!$I$11+S2137*'mass balance'!$J$11</f>
        <v>-2.2672564139860973E-4</v>
      </c>
      <c r="BF2137" s="2">
        <f>N2137*'mass balance'!$H$12+R2137*'mass balance'!$I$12+S2137*'mass balance'!$J$12</f>
        <v>3.5725467612477183E-5</v>
      </c>
      <c r="BG2137" s="2">
        <f>N2137*'mass balance'!$H$13+R2137*'mass balance'!$I$13+S2137*'mass balance'!$J$13</f>
        <v>6.015444772879989E-5</v>
      </c>
      <c r="BH2137" s="2">
        <f>N2137*'mass balance'!$H$14+R2137*'mass balance'!$I$14+S2137*'mass balance'!$J$14</f>
        <v>2.4798117027972937E-5</v>
      </c>
      <c r="BI2137" s="36">
        <f t="shared" si="2217"/>
        <v>6.851681337565462E-17</v>
      </c>
      <c r="BJ2137" s="36">
        <f t="shared" si="2218"/>
        <v>2.5516114464661359E-19</v>
      </c>
      <c r="BK2137" s="36">
        <f t="shared" si="2219"/>
        <v>6.7768513148308164E-16</v>
      </c>
      <c r="BL2137" s="36">
        <f t="shared" si="2220"/>
        <v>3.76874753702936E-16</v>
      </c>
      <c r="BM2137" s="36">
        <f t="shared" si="2253"/>
        <v>4.160433026270403E-13</v>
      </c>
      <c r="BN2137" s="36">
        <f t="shared" ca="1" si="2221"/>
        <v>0.33294858726804011</v>
      </c>
      <c r="BO2137" s="36">
        <f t="shared" ca="1" si="2238"/>
        <v>1</v>
      </c>
      <c r="BP2137" s="36">
        <f t="shared" si="2254"/>
        <v>-4.1604330249125414E-13</v>
      </c>
      <c r="BQ2137" s="36">
        <f t="shared" si="2255"/>
        <v>0.99999999967362496</v>
      </c>
      <c r="BR2137" s="2">
        <f t="shared" si="2244"/>
        <v>-5</v>
      </c>
      <c r="BS2137">
        <v>0</v>
      </c>
      <c r="BT2137" s="37">
        <f t="shared" si="2239"/>
        <v>0.10963500080355605</v>
      </c>
      <c r="BU2137" s="34">
        <f t="shared" si="2222"/>
        <v>-5</v>
      </c>
      <c r="BV2137" s="34">
        <f t="shared" si="2223"/>
        <v>-5</v>
      </c>
      <c r="BW2137" s="34">
        <f t="shared" si="2224"/>
        <v>-5</v>
      </c>
      <c r="BX2137" s="34">
        <f t="shared" si="2225"/>
        <v>-5</v>
      </c>
      <c r="BY2137" s="34">
        <f t="shared" si="2226"/>
        <v>4.1479641350504499</v>
      </c>
      <c r="BZ2137" s="36">
        <f t="shared" si="2240"/>
        <v>1.0936159681152725E-4</v>
      </c>
      <c r="CA2137" s="34">
        <f t="shared" si="2241"/>
        <v>2.1647796627919717E-2</v>
      </c>
    </row>
    <row r="2138" spans="1:79" ht="13.2" x14ac:dyDescent="0.25">
      <c r="A2138" s="75">
        <f t="shared" si="2227"/>
        <v>5.7643835616440056</v>
      </c>
      <c r="B2138" s="34">
        <f t="shared" si="2245"/>
        <v>2104.0000000000618</v>
      </c>
      <c r="C2138">
        <f t="shared" si="2228"/>
        <v>15</v>
      </c>
      <c r="D2138" s="35">
        <f t="shared" si="2188"/>
        <v>3000</v>
      </c>
      <c r="E2138" s="27">
        <v>0</v>
      </c>
      <c r="F2138" s="64">
        <f t="shared" si="2229"/>
        <v>0.46593146951268899</v>
      </c>
      <c r="G2138" s="34">
        <v>0</v>
      </c>
      <c r="H2138" s="34">
        <f t="shared" si="2189"/>
        <v>1</v>
      </c>
      <c r="I2138" s="34">
        <f t="shared" si="2230"/>
        <v>6192.2292298236371</v>
      </c>
      <c r="J2138" s="34">
        <f t="shared" si="2190"/>
        <v>15445.067572332464</v>
      </c>
      <c r="K2138" s="34">
        <f t="shared" si="2191"/>
        <v>13650.65987727394</v>
      </c>
      <c r="L2138" s="36">
        <f t="shared" si="2242"/>
        <v>1378.7395244597392</v>
      </c>
      <c r="M2138" s="34">
        <f t="shared" si="2192"/>
        <v>38.195869775056082</v>
      </c>
      <c r="N2138" s="34">
        <f t="shared" si="2231"/>
        <v>95.270663886025844</v>
      </c>
      <c r="O2138" s="34">
        <f t="shared" si="2193"/>
        <v>11.148808202499623</v>
      </c>
      <c r="P2138">
        <f t="shared" si="2246"/>
        <v>43.918007198306199</v>
      </c>
      <c r="Q2138" s="36">
        <f t="shared" si="2194"/>
        <v>89.333087773355587</v>
      </c>
      <c r="R2138" s="34">
        <f t="shared" si="2195"/>
        <v>45.514051828703586</v>
      </c>
      <c r="S2138" s="34">
        <f t="shared" si="2196"/>
        <v>14.852444586028977</v>
      </c>
      <c r="T2138" s="36">
        <f t="shared" si="2232"/>
        <v>5.8487379347923717E-14</v>
      </c>
      <c r="U2138" s="36">
        <f t="shared" si="2197"/>
        <v>2086.3646920159044</v>
      </c>
      <c r="V2138" s="36">
        <f t="shared" si="2198"/>
        <v>2.8458956075090498E-3</v>
      </c>
      <c r="W2138" s="68">
        <f t="shared" si="2199"/>
        <v>3.9392557841706832</v>
      </c>
      <c r="X2138">
        <f t="shared" si="2200"/>
        <v>10.345372573073389</v>
      </c>
      <c r="Y2138">
        <f t="shared" si="2201"/>
        <v>1.8307379300092574E-2</v>
      </c>
      <c r="Z2138" s="34">
        <f t="shared" si="2202"/>
        <v>2.1362371768954423E-3</v>
      </c>
      <c r="AA2138" s="36">
        <f t="shared" si="2203"/>
        <v>7.224449904839539E-4</v>
      </c>
      <c r="AB2138" s="34">
        <f t="shared" si="2204"/>
        <v>2.3425170561219952E-4</v>
      </c>
      <c r="AC2138" s="36">
        <f t="shared" si="2205"/>
        <v>7.1487190469859144E-2</v>
      </c>
      <c r="AD2138" s="34">
        <f t="shared" si="2206"/>
        <v>0</v>
      </c>
      <c r="AE2138">
        <f t="shared" si="2233"/>
        <v>305.17255053931262</v>
      </c>
      <c r="AF2138" s="36">
        <f t="shared" si="2247"/>
        <v>0</v>
      </c>
      <c r="AG2138" s="34">
        <f t="shared" si="2207"/>
        <v>30.491148798550551</v>
      </c>
      <c r="AH2138">
        <f t="shared" si="2243"/>
        <v>0.31897159713959411</v>
      </c>
      <c r="AI2138" s="29">
        <f t="shared" si="2234"/>
        <v>30.491148798550551</v>
      </c>
      <c r="AJ2138">
        <f t="shared" si="2235"/>
        <v>30.491148798550551</v>
      </c>
      <c r="AK2138" s="36">
        <f t="shared" si="2248"/>
        <v>1.9736014945215868E-277</v>
      </c>
      <c r="AL2138" s="36">
        <f t="shared" si="2236"/>
        <v>-1.1394620721980153E-5</v>
      </c>
      <c r="AM2138" s="36">
        <f t="shared" si="2237"/>
        <v>-2.7788711435878576E-6</v>
      </c>
      <c r="AN2138" s="37">
        <f t="shared" si="2249"/>
        <v>-4.4547481346052586E-278</v>
      </c>
      <c r="AO2138" s="36">
        <f t="shared" si="2250"/>
        <v>1.5990501225757778E-2</v>
      </c>
      <c r="AP2138" s="36">
        <f t="shared" si="2251"/>
        <v>1.1859977832234987E-2</v>
      </c>
      <c r="AQ2138" s="74">
        <f t="shared" si="2208"/>
        <v>-1.9946334741117852E-274</v>
      </c>
      <c r="AR2138" s="73">
        <f t="shared" si="2209"/>
        <v>-5.1097169886159192E-278</v>
      </c>
      <c r="AS2138" s="72">
        <f t="shared" si="2252"/>
        <v>4.0887092714071109E-6</v>
      </c>
      <c r="AT2138" s="37">
        <f t="shared" si="2210"/>
        <v>-4.1615328538998588E-271</v>
      </c>
      <c r="AU2138" s="37">
        <f t="shared" si="2211"/>
        <v>0.45300216881509947</v>
      </c>
      <c r="AV2138" s="34">
        <f t="shared" si="2212"/>
        <v>4.2319648129712324E-3</v>
      </c>
      <c r="AW2138" s="34">
        <f t="shared" si="2213"/>
        <v>0.37045602949526218</v>
      </c>
      <c r="AX2138" s="37">
        <f t="shared" si="2214"/>
        <v>1.128893723700138</v>
      </c>
      <c r="AY2138" s="7">
        <f t="shared" si="2215"/>
        <v>5.4428375021790547</v>
      </c>
      <c r="AZ2138" s="37">
        <f t="shared" si="2216"/>
        <v>5.068149507870821</v>
      </c>
      <c r="BA2138" s="2">
        <f>BE2138*'mass balance'!$B$17+BF2138*'mass balance'!$C$17+BG2138*'mass balance'!$D$17+BH2138*'mass balance'!$E$17</f>
        <v>8.6224699599351262E-5</v>
      </c>
      <c r="BB2138" s="2">
        <f>BE2138*'mass balance'!$B$18+BF2138*'mass balance'!$C$18+BG2138*'mass balance'!$D$18+BH2138*'mass balance'!$E$18</f>
        <v>8.7551233439341305E-5</v>
      </c>
      <c r="BC2138" s="2">
        <f>BE2138*'mass balance'!$B$19+BF2138*'mass balance'!$C$19+BG2138*'mass balance'!$D$19+BH2138*'mass balance'!$E$19</f>
        <v>-1.0943904179917662E-4</v>
      </c>
      <c r="BD2138" s="2">
        <f>BE2138*'mass balance'!$B$20+BF2138*'mass balance'!$C$20+BG2138*'mass balance'!$D$20+BH2138*'mass balance'!$E$20</f>
        <v>3.9796015199700578E-6</v>
      </c>
      <c r="BE2138" s="2">
        <f>N2138*'mass balance'!$H$11+R2138*'mass balance'!$I$11+S2138*'mass balance'!$J$11</f>
        <v>-2.2683491401434723E-4</v>
      </c>
      <c r="BF2138" s="2">
        <f>N2138*'mass balance'!$H$12+R2138*'mass balance'!$I$12+S2138*'mass balance'!$J$12</f>
        <v>3.5722539006389741E-5</v>
      </c>
      <c r="BG2138" s="2">
        <f>N2138*'mass balance'!$H$13+R2138*'mass balance'!$I$13+S2138*'mass balance'!$J$13</f>
        <v>6.017959908843669E-5</v>
      </c>
      <c r="BH2138" s="2">
        <f>N2138*'mass balance'!$H$14+R2138*'mass balance'!$I$14+S2138*'mass balance'!$J$14</f>
        <v>2.4810068720319225E-5</v>
      </c>
      <c r="BI2138" s="36">
        <f t="shared" si="2217"/>
        <v>6.851681337565462E-17</v>
      </c>
      <c r="BJ2138" s="36">
        <f t="shared" si="2218"/>
        <v>2.552196628423199E-19</v>
      </c>
      <c r="BK2138" s="36">
        <f t="shared" si="2219"/>
        <v>6.7794029262772829E-16</v>
      </c>
      <c r="BL2138" s="36">
        <f t="shared" si="2220"/>
        <v>3.7709962154257083E-16</v>
      </c>
      <c r="BM2138" s="36">
        <f t="shared" si="2253"/>
        <v>4.1642017738074324E-13</v>
      </c>
      <c r="BN2138" s="36">
        <f t="shared" ca="1" si="2221"/>
        <v>8.5392147347555847E-2</v>
      </c>
      <c r="BO2138" s="36">
        <f t="shared" ca="1" si="2238"/>
        <v>1</v>
      </c>
      <c r="BP2138" s="36">
        <f t="shared" si="2254"/>
        <v>-4.1642017724466087E-13</v>
      </c>
      <c r="BQ2138" s="36">
        <f t="shared" si="2255"/>
        <v>0.99999999967320896</v>
      </c>
      <c r="BR2138" s="2">
        <f t="shared" si="2244"/>
        <v>-5</v>
      </c>
      <c r="BS2138">
        <v>0</v>
      </c>
      <c r="BT2138" s="37">
        <f t="shared" si="2239"/>
        <v>0.10971263940367454</v>
      </c>
      <c r="BU2138" s="34">
        <f t="shared" si="2222"/>
        <v>-5</v>
      </c>
      <c r="BV2138" s="34">
        <f t="shared" si="2223"/>
        <v>-5</v>
      </c>
      <c r="BW2138" s="34">
        <f t="shared" si="2224"/>
        <v>-5</v>
      </c>
      <c r="BX2138" s="34">
        <f t="shared" si="2225"/>
        <v>-5</v>
      </c>
      <c r="BY2138" s="34">
        <f t="shared" si="2226"/>
        <v>4.1499632864839899</v>
      </c>
      <c r="BZ2138" s="36">
        <f t="shared" si="2240"/>
        <v>1.0943904179917662E-4</v>
      </c>
      <c r="CA2138" s="34">
        <f t="shared" si="2241"/>
        <v>2.1647474928135239E-2</v>
      </c>
    </row>
    <row r="2139" spans="1:79" ht="13.2" x14ac:dyDescent="0.25">
      <c r="A2139" s="75">
        <f t="shared" si="2227"/>
        <v>5.7671232876714029</v>
      </c>
      <c r="B2139" s="34">
        <f t="shared" si="2245"/>
        <v>2105.0000000000618</v>
      </c>
      <c r="C2139">
        <f t="shared" si="2228"/>
        <v>15</v>
      </c>
      <c r="D2139" s="35">
        <f t="shared" si="2188"/>
        <v>3000</v>
      </c>
      <c r="E2139" s="27">
        <v>0</v>
      </c>
      <c r="F2139" s="64">
        <f t="shared" si="2229"/>
        <v>0.46593146951268899</v>
      </c>
      <c r="G2139" s="34">
        <v>0</v>
      </c>
      <c r="H2139" s="34">
        <f t="shared" si="2189"/>
        <v>1</v>
      </c>
      <c r="I2139" s="34">
        <f t="shared" si="2230"/>
        <v>6192.2292298236371</v>
      </c>
      <c r="J2139" s="34">
        <f t="shared" si="2190"/>
        <v>15452.505484728577</v>
      </c>
      <c r="K2139" s="34">
        <f t="shared" si="2191"/>
        <v>13657.233653130908</v>
      </c>
      <c r="L2139" s="36">
        <f t="shared" si="2242"/>
        <v>1379.7355879223674</v>
      </c>
      <c r="M2139" s="34">
        <f t="shared" si="2192"/>
        <v>38.195869775056082</v>
      </c>
      <c r="N2139" s="34">
        <f t="shared" si="2231"/>
        <v>95.316543572118832</v>
      </c>
      <c r="O2139" s="34">
        <f t="shared" si="2193"/>
        <v>11.148808202499623</v>
      </c>
      <c r="P2139">
        <f t="shared" si="2246"/>
        <v>43.949735542598653</v>
      </c>
      <c r="Q2139" s="36">
        <f t="shared" si="2194"/>
        <v>89.379456495120266</v>
      </c>
      <c r="R2139" s="34">
        <f t="shared" si="2195"/>
        <v>45.546573356350549</v>
      </c>
      <c r="S2139" s="34">
        <f t="shared" si="2196"/>
        <v>14.851221296411069</v>
      </c>
      <c r="T2139" s="36">
        <f t="shared" si="2232"/>
        <v>5.8473301489626307E-14</v>
      </c>
      <c r="U2139" s="36">
        <f t="shared" si="2197"/>
        <v>2086.3646920159044</v>
      </c>
      <c r="V2139" s="36">
        <f t="shared" si="2198"/>
        <v>2.8456612114451459E-3</v>
      </c>
      <c r="W2139" s="68">
        <f t="shared" si="2199"/>
        <v>3.9421016797781925</v>
      </c>
      <c r="X2139">
        <f t="shared" si="2200"/>
        <v>10.34786329423001</v>
      </c>
      <c r="Y2139">
        <f t="shared" si="2201"/>
        <v>1.8307379300092574E-2</v>
      </c>
      <c r="Z2139" s="34">
        <f t="shared" si="2202"/>
        <v>2.1362371768954423E-3</v>
      </c>
      <c r="AA2139" s="36">
        <f t="shared" si="2203"/>
        <v>7.2186398084111839E-4</v>
      </c>
      <c r="AB2139" s="34">
        <f t="shared" si="2204"/>
        <v>2.3425170561219952E-4</v>
      </c>
      <c r="AC2139" s="36">
        <f t="shared" si="2205"/>
        <v>7.1487190469859144E-2</v>
      </c>
      <c r="AD2139" s="34">
        <f t="shared" si="2206"/>
        <v>0</v>
      </c>
      <c r="AE2139">
        <f t="shared" si="2233"/>
        <v>305.17255053931262</v>
      </c>
      <c r="AF2139" s="36">
        <f t="shared" si="2247"/>
        <v>0</v>
      </c>
      <c r="AG2139" s="34">
        <f t="shared" si="2207"/>
        <v>30.507012465640685</v>
      </c>
      <c r="AH2139">
        <f t="shared" si="2243"/>
        <v>0.31888668437274958</v>
      </c>
      <c r="AI2139" s="29">
        <f t="shared" si="2234"/>
        <v>30.507012465640685</v>
      </c>
      <c r="AJ2139">
        <f t="shared" si="2235"/>
        <v>0</v>
      </c>
      <c r="AK2139" s="36">
        <f t="shared" si="2248"/>
        <v>5.1097169886159192E-278</v>
      </c>
      <c r="AL2139" s="36">
        <f t="shared" si="2236"/>
        <v>-1.1386501065218635E-5</v>
      </c>
      <c r="AM2139" s="36">
        <f t="shared" si="2237"/>
        <v>-2.7782200357239221E-6</v>
      </c>
      <c r="AN2139" s="37">
        <f t="shared" si="2249"/>
        <v>1.528126681061061E-277</v>
      </c>
      <c r="AO2139" s="36">
        <f t="shared" si="2250"/>
        <v>1.5979106605035799E-2</v>
      </c>
      <c r="AP2139" s="36">
        <f t="shared" si="2251"/>
        <v>1.1857198961091399E-2</v>
      </c>
      <c r="AQ2139" s="74">
        <f t="shared" si="2208"/>
        <v>6.8569037855327836E-274</v>
      </c>
      <c r="AR2139" s="73">
        <f t="shared" si="2209"/>
        <v>1.7540503554260718E-277</v>
      </c>
      <c r="AS2139" s="72">
        <f t="shared" si="2252"/>
        <v>4.0799748171765678E-6</v>
      </c>
      <c r="AT2139" s="37">
        <f t="shared" si="2210"/>
        <v>1.430600195468583E-270</v>
      </c>
      <c r="AU2139" s="37">
        <f t="shared" si="2211"/>
        <v>0.4528960274147773</v>
      </c>
      <c r="AV2139" s="34">
        <f t="shared" si="2212"/>
        <v>4.3801102048900664E-5</v>
      </c>
      <c r="AW2139" s="34">
        <f t="shared" si="2213"/>
        <v>0.37072366359796566</v>
      </c>
      <c r="AX2139" s="37">
        <f t="shared" si="2214"/>
        <v>1.129709287315614</v>
      </c>
      <c r="AY2139" s="7">
        <f t="shared" si="2215"/>
        <v>5.4425784317938213</v>
      </c>
      <c r="AZ2139" s="37">
        <f t="shared" si="2216"/>
        <v>5.071810967093807</v>
      </c>
      <c r="BA2139" s="2">
        <f>BE2139*'mass balance'!$B$17+BF2139*'mass balance'!$C$17+BG2139*'mass balance'!$D$17+BH2139*'mass balance'!$E$17</f>
        <v>8.6285711276726555E-5</v>
      </c>
      <c r="BB2139" s="2">
        <f>BE2139*'mass balance'!$B$18+BF2139*'mass balance'!$C$18+BG2139*'mass balance'!$D$18+BH2139*'mass balance'!$E$18</f>
        <v>8.7613183757906992E-5</v>
      </c>
      <c r="BC2139" s="2">
        <f>BE2139*'mass balance'!$B$19+BF2139*'mass balance'!$C$19+BG2139*'mass balance'!$D$19+BH2139*'mass balance'!$E$19</f>
        <v>-1.095164796973837E-4</v>
      </c>
      <c r="BD2139" s="2">
        <f>BE2139*'mass balance'!$B$20+BF2139*'mass balance'!$C$20+BG2139*'mass balance'!$D$20+BH2139*'mass balance'!$E$20</f>
        <v>3.982417443541227E-6</v>
      </c>
      <c r="BE2139" s="2">
        <f>N2139*'mass balance'!$H$11+R2139*'mass balance'!$I$11+S2139*'mass balance'!$J$11</f>
        <v>-2.2694415136218768E-4</v>
      </c>
      <c r="BF2139" s="2">
        <f>N2139*'mass balance'!$H$12+R2139*'mass balance'!$I$12+S2139*'mass balance'!$J$12</f>
        <v>3.5719596796382578E-5</v>
      </c>
      <c r="BG2139" s="2">
        <f>N2139*'mass balance'!$H$13+R2139*'mass balance'!$I$13+S2139*'mass balance'!$J$13</f>
        <v>6.0204739516133126E-5</v>
      </c>
      <c r="BH2139" s="2">
        <f>N2139*'mass balance'!$H$14+R2139*'mass balance'!$I$14+S2139*'mass balance'!$J$14</f>
        <v>2.4822016555239276E-5</v>
      </c>
      <c r="BI2139" s="36">
        <f t="shared" si="2217"/>
        <v>6.851681337565462E-17</v>
      </c>
      <c r="BJ2139" s="36">
        <f t="shared" si="2218"/>
        <v>2.5527818189885103E-19</v>
      </c>
      <c r="BK2139" s="36">
        <f t="shared" si="2219"/>
        <v>6.7819551229057062E-16</v>
      </c>
      <c r="BL2139" s="36">
        <f t="shared" si="2220"/>
        <v>3.7732457070996224E-16</v>
      </c>
      <c r="BM2139" s="36">
        <f t="shared" si="2253"/>
        <v>4.1679727700228583E-13</v>
      </c>
      <c r="BN2139" s="36">
        <f t="shared" ca="1" si="2221"/>
        <v>0.91942849368076129</v>
      </c>
      <c r="BO2139" s="36">
        <f t="shared" ca="1" si="2238"/>
        <v>1</v>
      </c>
      <c r="BP2139" s="36">
        <f t="shared" si="2254"/>
        <v>-4.1679727686590665E-13</v>
      </c>
      <c r="BQ2139" s="36">
        <f t="shared" si="2255"/>
        <v>0.99999999967279252</v>
      </c>
      <c r="BR2139" s="2">
        <f t="shared" si="2244"/>
        <v>-5</v>
      </c>
      <c r="BS2139">
        <v>0</v>
      </c>
      <c r="BT2139" s="37">
        <f t="shared" si="2239"/>
        <v>0.10979027089662717</v>
      </c>
      <c r="BU2139" s="34">
        <f t="shared" si="2222"/>
        <v>-5</v>
      </c>
      <c r="BV2139" s="34">
        <f t="shared" si="2223"/>
        <v>-5</v>
      </c>
      <c r="BW2139" s="34">
        <f t="shared" si="2224"/>
        <v>-5</v>
      </c>
      <c r="BX2139" s="34">
        <f t="shared" si="2225"/>
        <v>-5</v>
      </c>
      <c r="BY2139" s="34">
        <f t="shared" si="2226"/>
        <v>4.1519617926884722</v>
      </c>
      <c r="BZ2139" s="36">
        <f t="shared" si="2240"/>
        <v>1.095164796973837E-4</v>
      </c>
      <c r="CA2139" s="34">
        <f t="shared" si="2241"/>
        <v>2.1647153572747997E-2</v>
      </c>
    </row>
    <row r="2140" spans="1:79" ht="13.2" x14ac:dyDescent="0.25">
      <c r="A2140" s="75">
        <f t="shared" si="2227"/>
        <v>5.7698630136988003</v>
      </c>
      <c r="B2140" s="34">
        <f t="shared" si="2245"/>
        <v>2106.0000000000623</v>
      </c>
      <c r="C2140">
        <f t="shared" si="2228"/>
        <v>15</v>
      </c>
      <c r="D2140" s="35">
        <f t="shared" si="2188"/>
        <v>3000</v>
      </c>
      <c r="E2140" s="27">
        <v>0</v>
      </c>
      <c r="F2140" s="64">
        <f t="shared" si="2229"/>
        <v>0.46593146951268899</v>
      </c>
      <c r="G2140" s="34">
        <v>0</v>
      </c>
      <c r="H2140" s="34">
        <f t="shared" si="2189"/>
        <v>1</v>
      </c>
      <c r="I2140" s="34">
        <f t="shared" si="2230"/>
        <v>6192.2292298236371</v>
      </c>
      <c r="J2140" s="34">
        <f t="shared" si="2190"/>
        <v>15459.94099508549</v>
      </c>
      <c r="K2140" s="34">
        <f t="shared" si="2191"/>
        <v>13663.805306017557</v>
      </c>
      <c r="L2140" s="36">
        <f t="shared" si="2242"/>
        <v>1380.7315693463731</v>
      </c>
      <c r="M2140" s="34">
        <f t="shared" si="2192"/>
        <v>38.195869775056082</v>
      </c>
      <c r="N2140" s="34">
        <f t="shared" si="2231"/>
        <v>95.362408441580698</v>
      </c>
      <c r="O2140" s="34">
        <f t="shared" si="2193"/>
        <v>11.148808202499623</v>
      </c>
      <c r="P2140">
        <f t="shared" si="2246"/>
        <v>43.981461273654354</v>
      </c>
      <c r="Q2140" s="36">
        <f t="shared" si="2194"/>
        <v>89.425812658444173</v>
      </c>
      <c r="R2140" s="34">
        <f t="shared" si="2195"/>
        <v>45.579092055936066</v>
      </c>
      <c r="S2140" s="34">
        <f t="shared" si="2196"/>
        <v>14.849992358082901</v>
      </c>
      <c r="T2140" s="36">
        <f t="shared" si="2232"/>
        <v>5.8459238333478852E-14</v>
      </c>
      <c r="U2140" s="36">
        <f t="shared" si="2197"/>
        <v>2086.3646920159044</v>
      </c>
      <c r="V2140" s="36">
        <f t="shared" si="2198"/>
        <v>2.8454257330247554E-3</v>
      </c>
      <c r="W2140" s="68">
        <f t="shared" si="2199"/>
        <v>3.9449473409896378</v>
      </c>
      <c r="X2140">
        <f t="shared" si="2200"/>
        <v>10.350352611940055</v>
      </c>
      <c r="Y2140">
        <f t="shared" si="2201"/>
        <v>1.8307379300092574E-2</v>
      </c>
      <c r="Z2140" s="34">
        <f t="shared" si="2202"/>
        <v>2.1362371768954423E-3</v>
      </c>
      <c r="AA2140" s="36">
        <f t="shared" si="2203"/>
        <v>7.2128357797317157E-4</v>
      </c>
      <c r="AB2140" s="34">
        <f t="shared" si="2204"/>
        <v>2.3425170561219952E-4</v>
      </c>
      <c r="AC2140" s="36">
        <f t="shared" si="2205"/>
        <v>7.1487190469859144E-2</v>
      </c>
      <c r="AD2140" s="34">
        <f t="shared" si="2206"/>
        <v>0</v>
      </c>
      <c r="AE2140">
        <f t="shared" si="2233"/>
        <v>305.17255053931262</v>
      </c>
      <c r="AF2140" s="36">
        <f t="shared" si="2247"/>
        <v>0</v>
      </c>
      <c r="AG2140" s="34">
        <f t="shared" si="2207"/>
        <v>30.522871836237059</v>
      </c>
      <c r="AH2140">
        <f t="shared" si="2243"/>
        <v>0.31880172075048563</v>
      </c>
      <c r="AI2140" s="29">
        <f t="shared" si="2234"/>
        <v>30.522871836237059</v>
      </c>
      <c r="AJ2140">
        <f t="shared" si="2235"/>
        <v>30.522871836237059</v>
      </c>
      <c r="AK2140" s="36">
        <f t="shared" si="2248"/>
        <v>-1.7540503554260718E-277</v>
      </c>
      <c r="AL2140" s="36">
        <f t="shared" si="2236"/>
        <v>-1.1378387194417664E-5</v>
      </c>
      <c r="AM2140" s="36">
        <f t="shared" si="2237"/>
        <v>-2.7775690804188603E-6</v>
      </c>
      <c r="AN2140" s="37">
        <f t="shared" si="2249"/>
        <v>2.0390983799226528E-277</v>
      </c>
      <c r="AO2140" s="36">
        <f t="shared" si="2250"/>
        <v>1.596772010397058E-2</v>
      </c>
      <c r="AP2140" s="36">
        <f t="shared" si="2251"/>
        <v>1.1854420741055674E-2</v>
      </c>
      <c r="AQ2140" s="74">
        <f t="shared" si="2208"/>
        <v>9.1692882401782777E-274</v>
      </c>
      <c r="AR2140" s="73">
        <f t="shared" si="2209"/>
        <v>2.3422318641004891E-277</v>
      </c>
      <c r="AS2140" s="72">
        <f t="shared" si="2252"/>
        <v>4.0712590218150301E-6</v>
      </c>
      <c r="AT2140" s="37">
        <f t="shared" si="2210"/>
        <v>1.9130479235224657E-270</v>
      </c>
      <c r="AU2140" s="37">
        <f t="shared" si="2211"/>
        <v>0.45278991088408632</v>
      </c>
      <c r="AV2140" s="34">
        <f t="shared" si="2212"/>
        <v>4.2362988391494386E-3</v>
      </c>
      <c r="AW2140" s="34">
        <f t="shared" si="2213"/>
        <v>0.37099127565756246</v>
      </c>
      <c r="AX2140" s="37">
        <f t="shared" si="2214"/>
        <v>1.1305247837589492</v>
      </c>
      <c r="AY2140" s="7">
        <f t="shared" si="2215"/>
        <v>5.4506996992452992</v>
      </c>
      <c r="AZ2140" s="37">
        <f t="shared" si="2216"/>
        <v>5.075472124748587</v>
      </c>
      <c r="BA2140" s="2">
        <f>BE2140*'mass balance'!$B$17+BF2140*'mass balance'!$C$17+BG2140*'mass balance'!$D$17+BH2140*'mass balance'!$E$17</f>
        <v>8.6346717345951686E-5</v>
      </c>
      <c r="BB2140" s="2">
        <f>BE2140*'mass balance'!$B$18+BF2140*'mass balance'!$C$18+BG2140*'mass balance'!$D$18+BH2140*'mass balance'!$E$18</f>
        <v>8.7675128382043254E-5</v>
      </c>
      <c r="BC2140" s="2">
        <f>BE2140*'mass balance'!$B$19+BF2140*'mass balance'!$C$19+BG2140*'mass balance'!$D$19+BH2140*'mass balance'!$E$19</f>
        <v>-1.0959391047755403E-4</v>
      </c>
      <c r="BD2140" s="2">
        <f>BE2140*'mass balance'!$B$20+BF2140*'mass balance'!$C$20+BG2140*'mass balance'!$D$20+BH2140*'mass balance'!$E$20</f>
        <v>3.9852331082746917E-6</v>
      </c>
      <c r="BE2140" s="2">
        <f>N2140*'mass balance'!$H$11+R2140*'mass balance'!$I$11+S2140*'mass balance'!$J$11</f>
        <v>-2.2705335343233498E-4</v>
      </c>
      <c r="BF2140" s="2">
        <f>N2140*'mass balance'!$H$12+R2140*'mass balance'!$I$12+S2140*'mass balance'!$J$12</f>
        <v>3.5716641000310748E-5</v>
      </c>
      <c r="BG2140" s="2">
        <f>N2140*'mass balance'!$H$13+R2140*'mass balance'!$I$13+S2140*'mass balance'!$J$13</f>
        <v>6.0229869013037456E-5</v>
      </c>
      <c r="BH2140" s="2">
        <f>N2140*'mass balance'!$H$14+R2140*'mass balance'!$I$14+S2140*'mass balance'!$J$14</f>
        <v>2.4833960531661636E-5</v>
      </c>
      <c r="BI2140" s="36">
        <f t="shared" si="2217"/>
        <v>6.851681337565462E-17</v>
      </c>
      <c r="BJ2140" s="36">
        <f t="shared" si="2218"/>
        <v>2.553367018114898E-19</v>
      </c>
      <c r="BK2140" s="36">
        <f t="shared" si="2219"/>
        <v>6.7845079047246947E-16</v>
      </c>
      <c r="BL2140" s="36">
        <f t="shared" si="2220"/>
        <v>3.775496012103668E-16</v>
      </c>
      <c r="BM2140" s="36">
        <f t="shared" si="2253"/>
        <v>4.1717460157299577E-13</v>
      </c>
      <c r="BN2140" s="36">
        <f t="shared" ca="1" si="2221"/>
        <v>0.37013013280543161</v>
      </c>
      <c r="BO2140" s="36">
        <f t="shared" ca="1" si="2238"/>
        <v>1</v>
      </c>
      <c r="BP2140" s="36">
        <f t="shared" si="2254"/>
        <v>-4.1717460143631927E-13</v>
      </c>
      <c r="BQ2140" s="36">
        <f t="shared" si="2255"/>
        <v>0.99999999967237574</v>
      </c>
      <c r="BR2140" s="2">
        <f t="shared" si="2244"/>
        <v>-5</v>
      </c>
      <c r="BS2140">
        <v>0</v>
      </c>
      <c r="BT2140" s="37">
        <f t="shared" si="2239"/>
        <v>0.1098678952537479</v>
      </c>
      <c r="BU2140" s="34">
        <f t="shared" si="2222"/>
        <v>-5</v>
      </c>
      <c r="BV2140" s="34">
        <f t="shared" si="2223"/>
        <v>-5</v>
      </c>
      <c r="BW2140" s="34">
        <f t="shared" si="2224"/>
        <v>-5</v>
      </c>
      <c r="BX2140" s="34">
        <f t="shared" si="2225"/>
        <v>-5</v>
      </c>
      <c r="BY2140" s="34">
        <f t="shared" si="2226"/>
        <v>4.1539596534846748</v>
      </c>
      <c r="BZ2140" s="36">
        <f t="shared" si="2240"/>
        <v>1.0959391047755403E-4</v>
      </c>
      <c r="CA2140" s="34">
        <f t="shared" si="2241"/>
        <v>2.1646832561254624E-2</v>
      </c>
    </row>
    <row r="2141" spans="1:79" ht="13.2" x14ac:dyDescent="0.25">
      <c r="A2141" s="75">
        <f t="shared" si="2227"/>
        <v>5.7726027397261976</v>
      </c>
      <c r="B2141" s="34">
        <f t="shared" si="2245"/>
        <v>2107.0000000000623</v>
      </c>
      <c r="C2141">
        <f t="shared" si="2228"/>
        <v>15</v>
      </c>
      <c r="D2141" s="35">
        <f t="shared" si="2188"/>
        <v>3000</v>
      </c>
      <c r="E2141" s="27">
        <v>0</v>
      </c>
      <c r="F2141" s="64">
        <f t="shared" si="2229"/>
        <v>0.46593146951268899</v>
      </c>
      <c r="G2141" s="34">
        <v>0</v>
      </c>
      <c r="H2141" s="34">
        <f t="shared" si="2189"/>
        <v>1</v>
      </c>
      <c r="I2141" s="34">
        <f t="shared" si="2230"/>
        <v>6192.2292298236371</v>
      </c>
      <c r="J2141" s="34">
        <f t="shared" si="2190"/>
        <v>15467.374102738837</v>
      </c>
      <c r="K2141" s="34">
        <f t="shared" si="2191"/>
        <v>13670.374835346696</v>
      </c>
      <c r="L2141" s="36">
        <f t="shared" si="2242"/>
        <v>1381.727468352932</v>
      </c>
      <c r="M2141" s="34">
        <f t="shared" si="2192"/>
        <v>38.195869775056082</v>
      </c>
      <c r="N2141" s="34">
        <f t="shared" si="2231"/>
        <v>95.408258490313344</v>
      </c>
      <c r="O2141" s="34">
        <f t="shared" si="2193"/>
        <v>11.148808202499623</v>
      </c>
      <c r="P2141">
        <f t="shared" si="2246"/>
        <v>44.013184379406297</v>
      </c>
      <c r="Q2141" s="36">
        <f t="shared" si="2194"/>
        <v>89.472156256263048</v>
      </c>
      <c r="R2141" s="34">
        <f t="shared" si="2195"/>
        <v>45.611607915272302</v>
      </c>
      <c r="S2141" s="34">
        <f t="shared" si="2196"/>
        <v>14.848757778464037</v>
      </c>
      <c r="T2141" s="36">
        <f t="shared" si="2232"/>
        <v>5.8445189858696838E-14</v>
      </c>
      <c r="U2141" s="36">
        <f t="shared" si="2197"/>
        <v>2086.3646920159044</v>
      </c>
      <c r="V2141" s="36">
        <f t="shared" si="2198"/>
        <v>2.845189173669555E-3</v>
      </c>
      <c r="W2141" s="68">
        <f t="shared" si="2199"/>
        <v>3.9477927667226624</v>
      </c>
      <c r="X2141">
        <f t="shared" si="2200"/>
        <v>10.352840526993548</v>
      </c>
      <c r="Y2141">
        <f t="shared" si="2201"/>
        <v>1.8307379300092574E-2</v>
      </c>
      <c r="Z2141" s="34">
        <f t="shared" si="2202"/>
        <v>2.1362371768954423E-3</v>
      </c>
      <c r="AA2141" s="36">
        <f t="shared" si="2203"/>
        <v>7.2070378102231155E-4</v>
      </c>
      <c r="AB2141" s="34">
        <f t="shared" si="2204"/>
        <v>2.3425170561219952E-4</v>
      </c>
      <c r="AC2141" s="36">
        <f t="shared" si="2205"/>
        <v>7.1487190469859144E-2</v>
      </c>
      <c r="AD2141" s="34">
        <f t="shared" si="2206"/>
        <v>0</v>
      </c>
      <c r="AE2141">
        <f t="shared" si="2233"/>
        <v>305.17255053931262</v>
      </c>
      <c r="AF2141" s="36">
        <f t="shared" si="2247"/>
        <v>0</v>
      </c>
      <c r="AG2141" s="34">
        <f t="shared" si="2207"/>
        <v>30.538726907922854</v>
      </c>
      <c r="AH2141">
        <f t="shared" si="2243"/>
        <v>0.3187167063987566</v>
      </c>
      <c r="AI2141" s="29">
        <f t="shared" si="2234"/>
        <v>30.538726907922854</v>
      </c>
      <c r="AJ2141">
        <f t="shared" si="2235"/>
        <v>0</v>
      </c>
      <c r="AK2141" s="36">
        <f t="shared" si="2248"/>
        <v>-2.3422318641004891E-277</v>
      </c>
      <c r="AL2141" s="36">
        <f t="shared" si="2236"/>
        <v>-1.1370279105454236E-5</v>
      </c>
      <c r="AM2141" s="36">
        <f t="shared" si="2237"/>
        <v>-2.7769182776369257E-6</v>
      </c>
      <c r="AN2141" s="37">
        <f t="shared" si="2249"/>
        <v>2.8504802449658094E-278</v>
      </c>
      <c r="AO2141" s="36">
        <f t="shared" si="2250"/>
        <v>1.5956341716776162E-2</v>
      </c>
      <c r="AP2141" s="36">
        <f t="shared" si="2251"/>
        <v>1.1851643171975255E-2</v>
      </c>
      <c r="AQ2141" s="74">
        <f t="shared" si="2208"/>
        <v>1.2845299349791446E-274</v>
      </c>
      <c r="AR2141" s="73">
        <f t="shared" si="2209"/>
        <v>3.2765647001979654E-278</v>
      </c>
      <c r="AS2141" s="72">
        <f t="shared" si="2252"/>
        <v>4.0625618454627242E-6</v>
      </c>
      <c r="AT2141" s="37">
        <f t="shared" si="2210"/>
        <v>2.6799979021779794E-271</v>
      </c>
      <c r="AU2141" s="37">
        <f t="shared" si="2211"/>
        <v>0.45268381921719947</v>
      </c>
      <c r="AV2141" s="34">
        <f t="shared" si="2212"/>
        <v>4.3777754499599318E-5</v>
      </c>
      <c r="AW2141" s="34">
        <f t="shared" si="2213"/>
        <v>0.37125886557226567</v>
      </c>
      <c r="AX2141" s="37">
        <f t="shared" si="2214"/>
        <v>1.1313402127199659</v>
      </c>
      <c r="AY2141" s="7">
        <f t="shared" si="2215"/>
        <v>5.4504356227693931</v>
      </c>
      <c r="AZ2141" s="37">
        <f t="shared" si="2216"/>
        <v>5.0791329794426279</v>
      </c>
      <c r="BA2141" s="2">
        <f>BE2141*'mass balance'!$B$17+BF2141*'mass balance'!$C$17+BG2141*'mass balance'!$D$17+BH2141*'mass balance'!$E$17</f>
        <v>8.6407717784527699E-5</v>
      </c>
      <c r="BB2141" s="2">
        <f>BE2141*'mass balance'!$B$18+BF2141*'mass balance'!$C$18+BG2141*'mass balance'!$D$18+BH2141*'mass balance'!$E$18</f>
        <v>8.7737067288905083E-5</v>
      </c>
      <c r="BC2141" s="2">
        <f>BE2141*'mass balance'!$B$19+BF2141*'mass balance'!$C$19+BG2141*'mass balance'!$D$19+BH2141*'mass balance'!$E$19</f>
        <v>-1.096713341111313E-4</v>
      </c>
      <c r="BD2141" s="2">
        <f>BE2141*'mass balance'!$B$20+BF2141*'mass balance'!$C$20+BG2141*'mass balance'!$D$20+BH2141*'mass balance'!$E$20</f>
        <v>3.9880485131320472E-6</v>
      </c>
      <c r="BE2141" s="2">
        <f>N2141*'mass balance'!$H$11+R2141*'mass balance'!$I$11+S2141*'mass balance'!$J$11</f>
        <v>-2.2716252021503174E-4</v>
      </c>
      <c r="BF2141" s="2">
        <f>N2141*'mass balance'!$H$12+R2141*'mass balance'!$I$12+S2141*'mass balance'!$J$12</f>
        <v>3.5713671636019507E-5</v>
      </c>
      <c r="BG2141" s="2">
        <f>N2141*'mass balance'!$H$13+R2141*'mass balance'!$I$13+S2141*'mass balance'!$J$13</f>
        <v>6.0254987580305195E-5</v>
      </c>
      <c r="BH2141" s="2">
        <f>N2141*'mass balance'!$H$14+R2141*'mass balance'!$I$14+S2141*'mass balance'!$J$14</f>
        <v>2.4845900648519096E-5</v>
      </c>
      <c r="BI2141" s="36">
        <f t="shared" si="2217"/>
        <v>6.851681337565462E-17</v>
      </c>
      <c r="BJ2141" s="36">
        <f t="shared" si="2218"/>
        <v>2.5539522257551979E-19</v>
      </c>
      <c r="BK2141" s="36">
        <f t="shared" si="2219"/>
        <v>6.7870612717428095E-16</v>
      </c>
      <c r="BL2141" s="36">
        <f t="shared" si="2220"/>
        <v>3.7777471304903074E-16</v>
      </c>
      <c r="BM2141" s="36">
        <f t="shared" si="2253"/>
        <v>4.1755215117420616E-13</v>
      </c>
      <c r="BN2141" s="36">
        <f t="shared" ca="1" si="2221"/>
        <v>0.95790926915671093</v>
      </c>
      <c r="BO2141" s="36">
        <f t="shared" ca="1" si="2238"/>
        <v>1</v>
      </c>
      <c r="BP2141" s="36">
        <f t="shared" si="2254"/>
        <v>-4.1755215103723173E-13</v>
      </c>
      <c r="BQ2141" s="36">
        <f t="shared" si="2255"/>
        <v>0.99999999967195852</v>
      </c>
      <c r="BR2141" s="2">
        <f t="shared" si="2244"/>
        <v>-5</v>
      </c>
      <c r="BS2141">
        <v>0</v>
      </c>
      <c r="BT2141" s="37">
        <f t="shared" si="2239"/>
        <v>0.10994551244640914</v>
      </c>
      <c r="BU2141" s="34">
        <f t="shared" si="2222"/>
        <v>-5</v>
      </c>
      <c r="BV2141" s="34">
        <f t="shared" si="2223"/>
        <v>-5</v>
      </c>
      <c r="BW2141" s="34">
        <f t="shared" si="2224"/>
        <v>-5</v>
      </c>
      <c r="BX2141" s="34">
        <f t="shared" si="2225"/>
        <v>-5</v>
      </c>
      <c r="BY2141" s="34">
        <f t="shared" si="2226"/>
        <v>4.155956868694088</v>
      </c>
      <c r="BZ2141" s="36">
        <f t="shared" si="2240"/>
        <v>1.096713341111313E-4</v>
      </c>
      <c r="CA2141" s="34">
        <f t="shared" si="2241"/>
        <v>2.1646511893152736E-2</v>
      </c>
    </row>
    <row r="2142" spans="1:79" ht="13.2" x14ac:dyDescent="0.25">
      <c r="A2142" s="75">
        <f t="shared" si="2227"/>
        <v>5.775342465753595</v>
      </c>
      <c r="B2142" s="34">
        <f t="shared" si="2245"/>
        <v>2108.0000000000623</v>
      </c>
      <c r="C2142">
        <f t="shared" si="2228"/>
        <v>15</v>
      </c>
      <c r="D2142" s="35">
        <f t="shared" si="2188"/>
        <v>3000</v>
      </c>
      <c r="E2142" s="27">
        <v>0</v>
      </c>
      <c r="F2142" s="64">
        <f t="shared" si="2229"/>
        <v>0.46593146951268899</v>
      </c>
      <c r="G2142" s="34">
        <v>0</v>
      </c>
      <c r="H2142" s="34">
        <f t="shared" si="2189"/>
        <v>1</v>
      </c>
      <c r="I2142" s="34">
        <f t="shared" si="2230"/>
        <v>6192.2292298236371</v>
      </c>
      <c r="J2142" s="34">
        <f t="shared" si="2190"/>
        <v>15474.804807026898</v>
      </c>
      <c r="K2142" s="34">
        <f t="shared" si="2191"/>
        <v>13676.942240533492</v>
      </c>
      <c r="L2142" s="36">
        <f t="shared" si="2242"/>
        <v>1382.7232845637161</v>
      </c>
      <c r="M2142" s="34">
        <f t="shared" si="2192"/>
        <v>38.195869775056082</v>
      </c>
      <c r="N2142" s="34">
        <f t="shared" si="2231"/>
        <v>95.4540937142351</v>
      </c>
      <c r="O2142" s="34">
        <f t="shared" si="2193"/>
        <v>11.148808202499623</v>
      </c>
      <c r="P2142">
        <f t="shared" si="2246"/>
        <v>44.044904847803366</v>
      </c>
      <c r="Q2142" s="36">
        <f t="shared" si="2194"/>
        <v>89.518487281530753</v>
      </c>
      <c r="R2142" s="34">
        <f t="shared" si="2195"/>
        <v>45.644120922187597</v>
      </c>
      <c r="S2142" s="34">
        <f t="shared" si="2196"/>
        <v>14.847517564970087</v>
      </c>
      <c r="T2142" s="36">
        <f t="shared" si="2232"/>
        <v>5.8431156044534458E-14</v>
      </c>
      <c r="U2142" s="36">
        <f t="shared" si="2197"/>
        <v>2086.3646920159044</v>
      </c>
      <c r="V2142" s="36">
        <f t="shared" si="2198"/>
        <v>2.8449515348004527E-3</v>
      </c>
      <c r="W2142" s="68">
        <f t="shared" si="2199"/>
        <v>3.9506379558963318</v>
      </c>
      <c r="X2142">
        <f t="shared" si="2200"/>
        <v>10.355327040180072</v>
      </c>
      <c r="Y2142">
        <f t="shared" si="2201"/>
        <v>1.8307379300092574E-2</v>
      </c>
      <c r="Z2142" s="34">
        <f t="shared" si="2202"/>
        <v>2.1362371768954423E-3</v>
      </c>
      <c r="AA2142" s="36">
        <f t="shared" si="2203"/>
        <v>7.2012458913233476E-4</v>
      </c>
      <c r="AB2142" s="34">
        <f t="shared" si="2204"/>
        <v>2.3425170561219952E-4</v>
      </c>
      <c r="AC2142" s="36">
        <f t="shared" si="2205"/>
        <v>7.1487190469859144E-2</v>
      </c>
      <c r="AD2142" s="34">
        <f t="shared" si="2206"/>
        <v>0</v>
      </c>
      <c r="AE2142">
        <f t="shared" si="2233"/>
        <v>305.17255053931262</v>
      </c>
      <c r="AF2142" s="36">
        <f t="shared" si="2247"/>
        <v>0</v>
      </c>
      <c r="AG2142" s="34">
        <f t="shared" si="2207"/>
        <v>30.554577678287441</v>
      </c>
      <c r="AH2142">
        <f t="shared" si="2243"/>
        <v>0.31863164144340672</v>
      </c>
      <c r="AI2142" s="29">
        <f t="shared" si="2234"/>
        <v>30.554577678287441</v>
      </c>
      <c r="AJ2142">
        <f t="shared" si="2235"/>
        <v>30.554577678287441</v>
      </c>
      <c r="AK2142" s="36">
        <f t="shared" si="2248"/>
        <v>-3.2765647001979654E-278</v>
      </c>
      <c r="AL2142" s="36">
        <f t="shared" si="2236"/>
        <v>-1.1362176794208294E-5</v>
      </c>
      <c r="AM2142" s="36">
        <f t="shared" si="2237"/>
        <v>-2.7762676273423821E-6</v>
      </c>
      <c r="AN2142" s="37">
        <f t="shared" si="2249"/>
        <v>-2.0571838396039082E-277</v>
      </c>
      <c r="AO2142" s="36">
        <f t="shared" si="2250"/>
        <v>1.5944971437670707E-2</v>
      </c>
      <c r="AP2142" s="36">
        <f t="shared" si="2251"/>
        <v>1.1848866253697618E-2</v>
      </c>
      <c r="AQ2142" s="74">
        <f t="shared" si="2208"/>
        <v>-9.2902638123642872E-274</v>
      </c>
      <c r="AR2142" s="73">
        <f t="shared" si="2209"/>
        <v>-2.3663709452472766E-277</v>
      </c>
      <c r="AS2142" s="72">
        <f t="shared" si="2252"/>
        <v>4.0538832483450233E-6</v>
      </c>
      <c r="AT2142" s="37">
        <f t="shared" si="2210"/>
        <v>-1.9382878397629963E-270</v>
      </c>
      <c r="AU2142" s="37">
        <f t="shared" si="2211"/>
        <v>0.45257775240829085</v>
      </c>
      <c r="AV2142" s="34">
        <f t="shared" si="2212"/>
        <v>4.2406304755262482E-3</v>
      </c>
      <c r="AW2142" s="34">
        <f t="shared" si="2213"/>
        <v>0.37152643324042156</v>
      </c>
      <c r="AX2142" s="37">
        <f t="shared" si="2214"/>
        <v>1.1321555738888955</v>
      </c>
      <c r="AY2142" s="7">
        <f t="shared" si="2215"/>
        <v>5.4585605935011756</v>
      </c>
      <c r="AZ2142" s="37">
        <f t="shared" si="2216"/>
        <v>5.0827935297852278</v>
      </c>
      <c r="BA2142" s="2">
        <f>BE2142*'mass balance'!$B$17+BF2142*'mass balance'!$C$17+BG2142*'mass balance'!$D$17+BH2142*'mass balance'!$E$17</f>
        <v>8.6468712569986035E-5</v>
      </c>
      <c r="BB2142" s="2">
        <f>BE2142*'mass balance'!$B$18+BF2142*'mass balance'!$C$18+BG2142*'mass balance'!$D$18+BH2142*'mass balance'!$E$18</f>
        <v>8.7799000455678143E-5</v>
      </c>
      <c r="BC2142" s="2">
        <f>BE2142*'mass balance'!$B$19+BF2142*'mass balance'!$C$19+BG2142*'mass balance'!$D$19+BH2142*'mass balance'!$E$19</f>
        <v>-1.0974875056959768E-4</v>
      </c>
      <c r="BD2142" s="2">
        <f>BE2142*'mass balance'!$B$20+BF2142*'mass balance'!$C$20+BG2142*'mass balance'!$D$20+BH2142*'mass balance'!$E$20</f>
        <v>3.9908636570762787E-6</v>
      </c>
      <c r="BE2142" s="2">
        <f>N2142*'mass balance'!$H$11+R2142*'mass balance'!$I$11+S2142*'mass balance'!$J$11</f>
        <v>-2.2727165170055976E-4</v>
      </c>
      <c r="BF2142" s="2">
        <f>N2142*'mass balance'!$H$12+R2142*'mass balance'!$I$12+S2142*'mass balance'!$J$12</f>
        <v>3.5710688721344605E-5</v>
      </c>
      <c r="BG2142" s="2">
        <f>N2142*'mass balance'!$H$13+R2142*'mass balance'!$I$13+S2142*'mass balance'!$J$13</f>
        <v>6.0280095219098989E-5</v>
      </c>
      <c r="BH2142" s="2">
        <f>N2142*'mass balance'!$H$14+R2142*'mass balance'!$I$14+S2142*'mass balance'!$J$14</f>
        <v>2.4857836904748722E-5</v>
      </c>
      <c r="BI2142" s="36">
        <f t="shared" si="2217"/>
        <v>6.851681337565462E-17</v>
      </c>
      <c r="BJ2142" s="36">
        <f t="shared" si="2218"/>
        <v>2.554537441862248E-19</v>
      </c>
      <c r="BK2142" s="36">
        <f t="shared" si="2219"/>
        <v>6.7896152239685645E-16</v>
      </c>
      <c r="BL2142" s="36">
        <f t="shared" si="2220"/>
        <v>3.7799990623118971E-16</v>
      </c>
      <c r="BM2142" s="36">
        <f t="shared" si="2253"/>
        <v>4.1792992588725518E-13</v>
      </c>
      <c r="BN2142" s="36">
        <f t="shared" ca="1" si="2221"/>
        <v>0.60953848461069593</v>
      </c>
      <c r="BO2142" s="36">
        <f t="shared" ca="1" si="2238"/>
        <v>1</v>
      </c>
      <c r="BP2142" s="36">
        <f t="shared" si="2254"/>
        <v>-4.1792992574998233E-13</v>
      </c>
      <c r="BQ2142" s="36">
        <f t="shared" si="2255"/>
        <v>0.99999999967154096</v>
      </c>
      <c r="BR2142" s="2">
        <f t="shared" si="2244"/>
        <v>-5</v>
      </c>
      <c r="BS2142">
        <v>0</v>
      </c>
      <c r="BT2142" s="37">
        <f t="shared" si="2239"/>
        <v>0.11002312244602168</v>
      </c>
      <c r="BU2142" s="34">
        <f t="shared" si="2222"/>
        <v>-5</v>
      </c>
      <c r="BV2142" s="34">
        <f t="shared" si="2223"/>
        <v>-5</v>
      </c>
      <c r="BW2142" s="34">
        <f t="shared" si="2224"/>
        <v>-5</v>
      </c>
      <c r="BX2142" s="34">
        <f t="shared" si="2225"/>
        <v>-5</v>
      </c>
      <c r="BY2142" s="34">
        <f t="shared" si="2226"/>
        <v>4.1579534381389127</v>
      </c>
      <c r="BZ2142" s="36">
        <f t="shared" si="2240"/>
        <v>1.0974875056959768E-4</v>
      </c>
      <c r="CA2142" s="34">
        <f t="shared" si="2241"/>
        <v>2.1646191567940922E-2</v>
      </c>
    </row>
    <row r="2143" spans="1:79" ht="13.2" x14ac:dyDescent="0.25">
      <c r="A2143" s="75">
        <f t="shared" si="2227"/>
        <v>5.7780821917809924</v>
      </c>
      <c r="B2143" s="34">
        <f t="shared" si="2245"/>
        <v>2109.0000000000623</v>
      </c>
      <c r="C2143">
        <f t="shared" si="2228"/>
        <v>15</v>
      </c>
      <c r="D2143" s="35">
        <f t="shared" si="2188"/>
        <v>3000</v>
      </c>
      <c r="E2143" s="27">
        <v>0</v>
      </c>
      <c r="F2143" s="64">
        <f t="shared" si="2229"/>
        <v>0.46593146951268899</v>
      </c>
      <c r="G2143" s="34">
        <v>0</v>
      </c>
      <c r="H2143" s="34">
        <f t="shared" si="2189"/>
        <v>1</v>
      </c>
      <c r="I2143" s="34">
        <f t="shared" si="2230"/>
        <v>6192.2292298236371</v>
      </c>
      <c r="J2143" s="34">
        <f t="shared" si="2190"/>
        <v>15482.233107290607</v>
      </c>
      <c r="K2143" s="34">
        <f t="shared" si="2191"/>
        <v>13683.507520995443</v>
      </c>
      <c r="L2143" s="36">
        <f t="shared" si="2242"/>
        <v>1383.7190176008962</v>
      </c>
      <c r="M2143" s="34">
        <f t="shared" si="2192"/>
        <v>38.195869775056082</v>
      </c>
      <c r="N2143" s="34">
        <f t="shared" si="2231"/>
        <v>95.499914109280567</v>
      </c>
      <c r="O2143" s="34">
        <f t="shared" si="2193"/>
        <v>11.148808202499623</v>
      </c>
      <c r="P2143">
        <f t="shared" si="2246"/>
        <v>44.076622666810266</v>
      </c>
      <c r="Q2143" s="36">
        <f t="shared" si="2194"/>
        <v>89.564805727218939</v>
      </c>
      <c r="R2143" s="34">
        <f t="shared" si="2195"/>
        <v>45.67663106452644</v>
      </c>
      <c r="S2143" s="34">
        <f t="shared" si="2196"/>
        <v>14.846271725012532</v>
      </c>
      <c r="T2143" s="36">
        <f t="shared" si="2232"/>
        <v>5.8417136870284506E-14</v>
      </c>
      <c r="U2143" s="36">
        <f t="shared" si="2197"/>
        <v>2086.3646920159044</v>
      </c>
      <c r="V2143" s="36">
        <f t="shared" si="2198"/>
        <v>2.8447128178375773E-3</v>
      </c>
      <c r="W2143" s="68">
        <f t="shared" si="2199"/>
        <v>3.9534829074311322</v>
      </c>
      <c r="X2143">
        <f t="shared" si="2200"/>
        <v>10.357812152288767</v>
      </c>
      <c r="Y2143">
        <f t="shared" si="2201"/>
        <v>1.8307379300092574E-2</v>
      </c>
      <c r="Z2143" s="34">
        <f t="shared" si="2202"/>
        <v>2.1362371768954423E-3</v>
      </c>
      <c r="AA2143" s="36">
        <f t="shared" si="2203"/>
        <v>7.1954600144863044E-4</v>
      </c>
      <c r="AB2143" s="34">
        <f t="shared" si="2204"/>
        <v>2.3425170561219952E-4</v>
      </c>
      <c r="AC2143" s="36">
        <f t="shared" si="2205"/>
        <v>7.1487190469859144E-2</v>
      </c>
      <c r="AD2143" s="34">
        <f t="shared" si="2206"/>
        <v>0</v>
      </c>
      <c r="AE2143">
        <f t="shared" si="2233"/>
        <v>305.17255053931262</v>
      </c>
      <c r="AF2143" s="36">
        <f t="shared" si="2247"/>
        <v>0</v>
      </c>
      <c r="AG2143" s="34">
        <f t="shared" si="2207"/>
        <v>30.570424144926282</v>
      </c>
      <c r="AH2143">
        <f t="shared" si="2243"/>
        <v>0.31854652601007771</v>
      </c>
      <c r="AI2143" s="29">
        <f t="shared" si="2234"/>
        <v>30.570424144926282</v>
      </c>
      <c r="AJ2143">
        <f t="shared" si="2235"/>
        <v>0</v>
      </c>
      <c r="AK2143" s="36">
        <f t="shared" si="2248"/>
        <v>2.3663709452472766E-277</v>
      </c>
      <c r="AL2143" s="36">
        <f t="shared" si="2236"/>
        <v>-1.1354080256562709E-5</v>
      </c>
      <c r="AM2143" s="36">
        <f t="shared" si="2237"/>
        <v>-2.7756171294994999E-6</v>
      </c>
      <c r="AN2143" s="37">
        <f t="shared" si="2249"/>
        <v>-2.3848403096237048E-277</v>
      </c>
      <c r="AO2143" s="36">
        <f t="shared" si="2250"/>
        <v>1.5933609260876499E-2</v>
      </c>
      <c r="AP2143" s="36">
        <f t="shared" si="2251"/>
        <v>1.1846089986070276E-2</v>
      </c>
      <c r="AQ2143" s="74">
        <f t="shared" si="2208"/>
        <v>-1.0793020325312699E-273</v>
      </c>
      <c r="AR2143" s="73">
        <f t="shared" si="2209"/>
        <v>-2.7452255494357918E-277</v>
      </c>
      <c r="AS2143" s="72">
        <f t="shared" si="2252"/>
        <v>4.0452231907722682E-6</v>
      </c>
      <c r="AT2143" s="37">
        <f t="shared" si="2210"/>
        <v>-2.2518176526942479E-270</v>
      </c>
      <c r="AU2143" s="37">
        <f t="shared" si="2211"/>
        <v>0.45247171045153617</v>
      </c>
      <c r="AV2143" s="34">
        <f t="shared" si="2212"/>
        <v>4.3754379147361247E-5</v>
      </c>
      <c r="AW2143" s="34">
        <f t="shared" si="2213"/>
        <v>0.37179397856051061</v>
      </c>
      <c r="AX2143" s="37">
        <f t="shared" si="2214"/>
        <v>1.1329708669563763</v>
      </c>
      <c r="AY2143" s="7">
        <f t="shared" si="2215"/>
        <v>5.4582915073271661</v>
      </c>
      <c r="AZ2143" s="37">
        <f t="shared" si="2216"/>
        <v>5.0864537743875085</v>
      </c>
      <c r="BA2143" s="2">
        <f>BE2143*'mass balance'!$B$17+BF2143*'mass balance'!$C$17+BG2143*'mass balance'!$D$17+BH2143*'mass balance'!$E$17</f>
        <v>8.6529701679888033E-5</v>
      </c>
      <c r="BB2143" s="2">
        <f>BE2143*'mass balance'!$B$18+BF2143*'mass balance'!$C$18+BG2143*'mass balance'!$D$18+BH2143*'mass balance'!$E$18</f>
        <v>8.7860927859578628E-5</v>
      </c>
      <c r="BC2143" s="2">
        <f>BE2143*'mass balance'!$B$19+BF2143*'mass balance'!$C$19+BG2143*'mass balance'!$D$19+BH2143*'mass balance'!$E$19</f>
        <v>-1.0982615982447329E-4</v>
      </c>
      <c r="BD2143" s="2">
        <f>BE2143*'mass balance'!$B$20+BF2143*'mass balance'!$C$20+BG2143*'mass balance'!$D$20+BH2143*'mass balance'!$E$20</f>
        <v>3.9936785390717544E-6</v>
      </c>
      <c r="BE2143" s="2">
        <f>N2143*'mass balance'!$H$11+R2143*'mass balance'!$I$11+S2143*'mass balance'!$J$11</f>
        <v>-2.2738074787923942E-4</v>
      </c>
      <c r="BF2143" s="2">
        <f>N2143*'mass balance'!$H$12+R2143*'mass balance'!$I$12+S2143*'mass balance'!$J$12</f>
        <v>3.5707692274111844E-5</v>
      </c>
      <c r="BG2143" s="2">
        <f>N2143*'mass balance'!$H$13+R2143*'mass balance'!$I$13+S2143*'mass balance'!$J$13</f>
        <v>6.0305191930588962E-5</v>
      </c>
      <c r="BH2143" s="2">
        <f>N2143*'mass balance'!$H$14+R2143*'mass balance'!$I$14+S2143*'mass balance'!$J$14</f>
        <v>2.486976929929181E-5</v>
      </c>
      <c r="BI2143" s="36">
        <f t="shared" si="2217"/>
        <v>6.851681337565462E-17</v>
      </c>
      <c r="BJ2143" s="36">
        <f t="shared" si="2218"/>
        <v>2.5551226663888831E-19</v>
      </c>
      <c r="BK2143" s="36">
        <f t="shared" si="2219"/>
        <v>6.792169761410427E-16</v>
      </c>
      <c r="BL2143" s="36">
        <f t="shared" si="2220"/>
        <v>3.7822518076206918E-16</v>
      </c>
      <c r="BM2143" s="36">
        <f t="shared" si="2253"/>
        <v>4.1830792579348636E-13</v>
      </c>
      <c r="BN2143" s="36">
        <f t="shared" ca="1" si="2221"/>
        <v>0.22034839955600549</v>
      </c>
      <c r="BO2143" s="36">
        <f t="shared" ca="1" si="2238"/>
        <v>1</v>
      </c>
      <c r="BP2143" s="36">
        <f t="shared" si="2254"/>
        <v>-4.1830792565591452E-13</v>
      </c>
      <c r="BQ2143" s="36">
        <f t="shared" si="2255"/>
        <v>0.99999999967112307</v>
      </c>
      <c r="BR2143" s="2">
        <f t="shared" si="2244"/>
        <v>-5</v>
      </c>
      <c r="BS2143">
        <v>0</v>
      </c>
      <c r="BT2143" s="37">
        <f t="shared" si="2239"/>
        <v>0.11010072522403447</v>
      </c>
      <c r="BU2143" s="34">
        <f t="shared" si="2222"/>
        <v>-5</v>
      </c>
      <c r="BV2143" s="34">
        <f t="shared" si="2223"/>
        <v>-5</v>
      </c>
      <c r="BW2143" s="34">
        <f t="shared" si="2224"/>
        <v>-5</v>
      </c>
      <c r="BX2143" s="34">
        <f t="shared" si="2225"/>
        <v>-5</v>
      </c>
      <c r="BY2143" s="34">
        <f t="shared" si="2226"/>
        <v>4.159949361642064</v>
      </c>
      <c r="BZ2143" s="36">
        <f t="shared" si="2240"/>
        <v>1.0982615982447329E-4</v>
      </c>
      <c r="CA2143" s="34">
        <f t="shared" si="2241"/>
        <v>2.1645871585118728E-2</v>
      </c>
    </row>
    <row r="2144" spans="1:79" ht="13.2" x14ac:dyDescent="0.25">
      <c r="A2144" s="75">
        <f t="shared" si="2227"/>
        <v>5.7808219178083897</v>
      </c>
      <c r="B2144" s="34">
        <f t="shared" si="2245"/>
        <v>2110.0000000000623</v>
      </c>
      <c r="C2144">
        <f t="shared" si="2228"/>
        <v>15</v>
      </c>
      <c r="D2144" s="35">
        <f t="shared" si="2188"/>
        <v>3000</v>
      </c>
      <c r="E2144" s="27">
        <v>0</v>
      </c>
      <c r="F2144" s="64">
        <f t="shared" si="2229"/>
        <v>0.46593146951268899</v>
      </c>
      <c r="G2144" s="34">
        <v>0</v>
      </c>
      <c r="H2144" s="34">
        <f t="shared" si="2189"/>
        <v>1</v>
      </c>
      <c r="I2144" s="34">
        <f t="shared" si="2230"/>
        <v>6192.2292298236371</v>
      </c>
      <c r="J2144" s="34">
        <f t="shared" si="2190"/>
        <v>15489.659002873525</v>
      </c>
      <c r="K2144" s="34">
        <f t="shared" si="2191"/>
        <v>13690.070676152376</v>
      </c>
      <c r="L2144" s="36">
        <f t="shared" si="2242"/>
        <v>1384.7146670871396</v>
      </c>
      <c r="M2144" s="34">
        <f t="shared" si="2192"/>
        <v>38.195869775056082</v>
      </c>
      <c r="N2144" s="34">
        <f t="shared" si="2231"/>
        <v>95.545719671400619</v>
      </c>
      <c r="O2144" s="34">
        <f t="shared" si="2193"/>
        <v>11.148808202499623</v>
      </c>
      <c r="P2144">
        <f t="shared" si="2246"/>
        <v>44.108337824407528</v>
      </c>
      <c r="Q2144" s="36">
        <f t="shared" si="2194"/>
        <v>89.611111586317207</v>
      </c>
      <c r="R2144" s="34">
        <f t="shared" si="2195"/>
        <v>45.709138330149436</v>
      </c>
      <c r="S2144" s="34">
        <f t="shared" si="2196"/>
        <v>14.845020265998837</v>
      </c>
      <c r="T2144" s="36">
        <f t="shared" si="2232"/>
        <v>5.840313231527827E-14</v>
      </c>
      <c r="U2144" s="36">
        <f t="shared" si="2197"/>
        <v>2086.3646920159044</v>
      </c>
      <c r="V2144" s="36">
        <f t="shared" si="2198"/>
        <v>2.8444730242002804E-3</v>
      </c>
      <c r="W2144" s="68">
        <f t="shared" si="2199"/>
        <v>3.9563276202489699</v>
      </c>
      <c r="X2144">
        <f t="shared" si="2200"/>
        <v>10.36029586410833</v>
      </c>
      <c r="Y2144">
        <f t="shared" si="2201"/>
        <v>1.8307379300092574E-2</v>
      </c>
      <c r="Z2144" s="34">
        <f t="shared" si="2202"/>
        <v>2.1362371768954423E-3</v>
      </c>
      <c r="AA2144" s="36">
        <f t="shared" si="2203"/>
        <v>7.1896801711817759E-4</v>
      </c>
      <c r="AB2144" s="34">
        <f t="shared" si="2204"/>
        <v>2.3425170561219952E-4</v>
      </c>
      <c r="AC2144" s="36">
        <f t="shared" si="2205"/>
        <v>7.1487190469859144E-2</v>
      </c>
      <c r="AD2144" s="34">
        <f t="shared" si="2206"/>
        <v>0</v>
      </c>
      <c r="AE2144">
        <f t="shared" si="2233"/>
        <v>305.17255053931262</v>
      </c>
      <c r="AF2144" s="36">
        <f t="shared" si="2247"/>
        <v>0</v>
      </c>
      <c r="AG2144" s="34">
        <f t="shared" si="2207"/>
        <v>30.586266305440983</v>
      </c>
      <c r="AH2144">
        <f t="shared" si="2243"/>
        <v>0.31846136022427629</v>
      </c>
      <c r="AI2144" s="29">
        <f t="shared" si="2234"/>
        <v>30.586266305440983</v>
      </c>
      <c r="AJ2144">
        <f t="shared" si="2235"/>
        <v>30.586266305440983</v>
      </c>
      <c r="AK2144" s="36">
        <f t="shared" si="2248"/>
        <v>2.7452255494357918E-277</v>
      </c>
      <c r="AL2144" s="36">
        <f t="shared" si="2236"/>
        <v>-1.1345989488403293E-5</v>
      </c>
      <c r="AM2144" s="36">
        <f t="shared" si="2237"/>
        <v>-2.7749667840725593E-6</v>
      </c>
      <c r="AN2144" s="37">
        <f t="shared" si="2249"/>
        <v>-1.8469364376428207E-279</v>
      </c>
      <c r="AO2144" s="36">
        <f t="shared" si="2250"/>
        <v>1.5922255180619935E-2</v>
      </c>
      <c r="AP2144" s="36">
        <f t="shared" si="2251"/>
        <v>1.1843314368940776E-2</v>
      </c>
      <c r="AQ2144" s="74">
        <f t="shared" si="2208"/>
        <v>-8.3765346474090824E-276</v>
      </c>
      <c r="AR2144" s="73">
        <f t="shared" si="2209"/>
        <v>-2.1275495644036625E-279</v>
      </c>
      <c r="AS2144" s="72">
        <f t="shared" si="2252"/>
        <v>4.0365816331395879E-6</v>
      </c>
      <c r="AT2144" s="37">
        <f t="shared" si="2210"/>
        <v>-1.7476506129802247E-272</v>
      </c>
      <c r="AU2144" s="37">
        <f t="shared" si="2211"/>
        <v>0.45236569334111237</v>
      </c>
      <c r="AV2144" s="34">
        <f t="shared" si="2212"/>
        <v>4.2449597195942509E-3</v>
      </c>
      <c r="AW2144" s="34">
        <f t="shared" si="2213"/>
        <v>0.37206150143114652</v>
      </c>
      <c r="AX2144" s="37">
        <f t="shared" si="2214"/>
        <v>1.1337860916134526</v>
      </c>
      <c r="AY2144" s="7">
        <f t="shared" si="2215"/>
        <v>5.4664201730131632</v>
      </c>
      <c r="AZ2144" s="37">
        <f t="shared" si="2216"/>
        <v>5.090113711862422</v>
      </c>
      <c r="BA2144" s="2">
        <f>BE2144*'mass balance'!$B$17+BF2144*'mass balance'!$C$17+BG2144*'mass balance'!$D$17+BH2144*'mass balance'!$E$17</f>
        <v>8.6590685091825198E-5</v>
      </c>
      <c r="BB2144" s="2">
        <f>BE2144*'mass balance'!$B$18+BF2144*'mass balance'!$C$18+BG2144*'mass balance'!$D$18+BH2144*'mass balance'!$E$18</f>
        <v>8.7922849477853283E-5</v>
      </c>
      <c r="BC2144" s="2">
        <f>BE2144*'mass balance'!$B$19+BF2144*'mass balance'!$C$19+BG2144*'mass balance'!$D$19+BH2144*'mass balance'!$E$19</f>
        <v>-1.099035618473166E-4</v>
      </c>
      <c r="BD2144" s="2">
        <f>BE2144*'mass balance'!$B$20+BF2144*'mass balance'!$C$20+BG2144*'mass balance'!$D$20+BH2144*'mass balance'!$E$20</f>
        <v>3.9964931580842397E-6</v>
      </c>
      <c r="BE2144" s="2">
        <f>N2144*'mass balance'!$H$11+R2144*'mass balance'!$I$11+S2144*'mass balance'!$J$11</f>
        <v>-2.2748980874143002E-4</v>
      </c>
      <c r="BF2144" s="2">
        <f>N2144*'mass balance'!$H$12+R2144*'mass balance'!$I$12+S2144*'mass balance'!$J$12</f>
        <v>3.5704682312137395E-5</v>
      </c>
      <c r="BG2144" s="2">
        <f>N2144*'mass balance'!$H$13+R2144*'mass balance'!$I$13+S2144*'mass balance'!$J$13</f>
        <v>6.0330277715952313E-5</v>
      </c>
      <c r="BH2144" s="2">
        <f>N2144*'mass balance'!$H$14+R2144*'mass balance'!$I$14+S2144*'mass balance'!$J$14</f>
        <v>2.4881697831093906E-5</v>
      </c>
      <c r="BI2144" s="36">
        <f t="shared" si="2217"/>
        <v>6.851681337565462E-17</v>
      </c>
      <c r="BJ2144" s="36">
        <f t="shared" si="2218"/>
        <v>2.5557078992879478E-19</v>
      </c>
      <c r="BK2144" s="36">
        <f t="shared" si="2219"/>
        <v>6.7947248840768162E-16</v>
      </c>
      <c r="BL2144" s="36">
        <f t="shared" si="2220"/>
        <v>3.7845053664688427E-16</v>
      </c>
      <c r="BM2144" s="36">
        <f t="shared" si="2253"/>
        <v>4.1868615097424842E-13</v>
      </c>
      <c r="BN2144" s="36">
        <f t="shared" ca="1" si="2221"/>
        <v>0.46217618528429727</v>
      </c>
      <c r="BO2144" s="36">
        <f t="shared" ca="1" si="2238"/>
        <v>1</v>
      </c>
      <c r="BP2144" s="36">
        <f t="shared" si="2254"/>
        <v>-4.1868615083637704E-13</v>
      </c>
      <c r="BQ2144" s="36">
        <f t="shared" si="2255"/>
        <v>0.99999999967070474</v>
      </c>
      <c r="BR2144" s="2">
        <f t="shared" si="2244"/>
        <v>-5</v>
      </c>
      <c r="BS2144">
        <v>0</v>
      </c>
      <c r="BT2144" s="37">
        <f t="shared" si="2239"/>
        <v>0.11017832075193489</v>
      </c>
      <c r="BU2144" s="34">
        <f t="shared" si="2222"/>
        <v>-5</v>
      </c>
      <c r="BV2144" s="34">
        <f t="shared" si="2223"/>
        <v>-5</v>
      </c>
      <c r="BW2144" s="34">
        <f t="shared" si="2224"/>
        <v>-5</v>
      </c>
      <c r="BX2144" s="34">
        <f t="shared" si="2225"/>
        <v>-5</v>
      </c>
      <c r="BY2144" s="34">
        <f t="shared" si="2226"/>
        <v>4.1619446390271602</v>
      </c>
      <c r="BZ2144" s="36">
        <f t="shared" si="2240"/>
        <v>1.099035618473166E-4</v>
      </c>
      <c r="CA2144" s="34">
        <f t="shared" si="2241"/>
        <v>2.1645551944186672E-2</v>
      </c>
    </row>
    <row r="2145" spans="1:79" ht="13.2" x14ac:dyDescent="0.25">
      <c r="A2145" s="75">
        <f t="shared" si="2227"/>
        <v>5.7835616438357871</v>
      </c>
      <c r="B2145" s="34">
        <f t="shared" si="2245"/>
        <v>2111.0000000000623</v>
      </c>
      <c r="C2145">
        <f t="shared" si="2228"/>
        <v>15</v>
      </c>
      <c r="D2145" s="35">
        <f t="shared" si="2188"/>
        <v>3000</v>
      </c>
      <c r="E2145" s="27">
        <v>0</v>
      </c>
      <c r="F2145" s="64">
        <f t="shared" si="2229"/>
        <v>0.46593146951268899</v>
      </c>
      <c r="G2145" s="34">
        <v>0</v>
      </c>
      <c r="H2145" s="34">
        <f t="shared" si="2189"/>
        <v>1</v>
      </c>
      <c r="I2145" s="34">
        <f t="shared" si="2230"/>
        <v>6192.2292298236371</v>
      </c>
      <c r="J2145" s="34">
        <f t="shared" si="2190"/>
        <v>15497.082493121858</v>
      </c>
      <c r="K2145" s="34">
        <f t="shared" si="2191"/>
        <v>13696.63170542646</v>
      </c>
      <c r="L2145" s="36">
        <f t="shared" si="2242"/>
        <v>1385.7102326456095</v>
      </c>
      <c r="M2145" s="34">
        <f t="shared" si="2192"/>
        <v>38.195869775056082</v>
      </c>
      <c r="N2145" s="34">
        <f t="shared" si="2231"/>
        <v>95.591510396562427</v>
      </c>
      <c r="O2145" s="34">
        <f t="shared" si="2193"/>
        <v>11.148808202499623</v>
      </c>
      <c r="P2145">
        <f t="shared" si="2246"/>
        <v>44.140050308591526</v>
      </c>
      <c r="Q2145" s="36">
        <f t="shared" si="2194"/>
        <v>89.657404851833064</v>
      </c>
      <c r="R2145" s="34">
        <f t="shared" si="2195"/>
        <v>45.741642706933348</v>
      </c>
      <c r="S2145" s="34">
        <f t="shared" si="2196"/>
        <v>14.843763195332411</v>
      </c>
      <c r="T2145" s="36">
        <f t="shared" si="2232"/>
        <v>5.8389142358885523E-14</v>
      </c>
      <c r="U2145" s="36">
        <f t="shared" si="2197"/>
        <v>2086.3646920159044</v>
      </c>
      <c r="V2145" s="36">
        <f t="shared" si="2198"/>
        <v>2.8442321553071377E-3</v>
      </c>
      <c r="W2145" s="68">
        <f t="shared" si="2199"/>
        <v>3.9591720932731702</v>
      </c>
      <c r="X2145">
        <f t="shared" si="2200"/>
        <v>10.362778176427014</v>
      </c>
      <c r="Y2145">
        <f t="shared" si="2201"/>
        <v>1.8307379300092574E-2</v>
      </c>
      <c r="Z2145" s="34">
        <f t="shared" si="2202"/>
        <v>2.1362371768954423E-3</v>
      </c>
      <c r="AA2145" s="36">
        <f t="shared" si="2203"/>
        <v>7.1839063528954174E-4</v>
      </c>
      <c r="AB2145" s="34">
        <f t="shared" si="2204"/>
        <v>2.3425170561219952E-4</v>
      </c>
      <c r="AC2145" s="36">
        <f t="shared" si="2205"/>
        <v>7.1487190469859144E-2</v>
      </c>
      <c r="AD2145" s="34">
        <f t="shared" si="2206"/>
        <v>0</v>
      </c>
      <c r="AE2145">
        <f t="shared" si="2233"/>
        <v>305.17255053931262</v>
      </c>
      <c r="AF2145" s="36">
        <f t="shared" si="2247"/>
        <v>0</v>
      </c>
      <c r="AG2145" s="34">
        <f t="shared" si="2207"/>
        <v>30.602104157439268</v>
      </c>
      <c r="AH2145">
        <f t="shared" si="2243"/>
        <v>0.31837614421134575</v>
      </c>
      <c r="AI2145" s="29">
        <f t="shared" si="2234"/>
        <v>30.602104157439268</v>
      </c>
      <c r="AJ2145">
        <f t="shared" si="2235"/>
        <v>0</v>
      </c>
      <c r="AK2145" s="36">
        <f t="shared" si="2248"/>
        <v>2.1275495644036625E-279</v>
      </c>
      <c r="AL2145" s="36">
        <f t="shared" si="2236"/>
        <v>-1.1337904485618788E-5</v>
      </c>
      <c r="AM2145" s="36">
        <f t="shared" si="2237"/>
        <v>-2.7743165910258472E-6</v>
      </c>
      <c r="AN2145" s="37">
        <f t="shared" si="2249"/>
        <v>2.7267561850593636E-277</v>
      </c>
      <c r="AO2145" s="36">
        <f t="shared" si="2250"/>
        <v>1.5910909191131532E-2</v>
      </c>
      <c r="AP2145" s="36">
        <f t="shared" si="2251"/>
        <v>1.1840539402156704E-2</v>
      </c>
      <c r="AQ2145" s="74">
        <f t="shared" si="2208"/>
        <v>1.2393315197637732E-273</v>
      </c>
      <c r="AR2145" s="73">
        <f t="shared" si="2209"/>
        <v>3.1432798811906514E-277</v>
      </c>
      <c r="AS2145" s="72">
        <f t="shared" si="2252"/>
        <v>4.0279585359267153E-6</v>
      </c>
      <c r="AT2145" s="37">
        <f t="shared" si="2210"/>
        <v>2.5856975245375539E-270</v>
      </c>
      <c r="AU2145" s="37">
        <f t="shared" si="2211"/>
        <v>0.45225970107119789</v>
      </c>
      <c r="AV2145" s="34">
        <f t="shared" si="2212"/>
        <v>4.3730976130179104E-5</v>
      </c>
      <c r="AW2145" s="34">
        <f t="shared" si="2213"/>
        <v>0.37232900175107647</v>
      </c>
      <c r="AX2145" s="37">
        <f t="shared" si="2214"/>
        <v>1.1346012475515761</v>
      </c>
      <c r="AY2145" s="7">
        <f t="shared" si="2215"/>
        <v>5.4661460735519531</v>
      </c>
      <c r="AZ2145" s="37">
        <f t="shared" si="2216"/>
        <v>5.0937733408247468</v>
      </c>
      <c r="BA2145" s="2">
        <f>BE2145*'mass balance'!$B$17+BF2145*'mass balance'!$C$17+BG2145*'mass balance'!$D$17+BH2145*'mass balance'!$E$17</f>
        <v>8.6651662783419138E-5</v>
      </c>
      <c r="BB2145" s="2">
        <f>BE2145*'mass balance'!$B$18+BF2145*'mass balance'!$C$18+BG2145*'mass balance'!$D$18+BH2145*'mass balance'!$E$18</f>
        <v>8.7984765287779426E-5</v>
      </c>
      <c r="BC2145" s="2">
        <f>BE2145*'mass balance'!$B$19+BF2145*'mass balance'!$C$19+BG2145*'mass balance'!$D$19+BH2145*'mass balance'!$E$19</f>
        <v>-1.099809566097243E-4</v>
      </c>
      <c r="BD2145" s="2">
        <f>BE2145*'mass balance'!$B$20+BF2145*'mass balance'!$C$20+BG2145*'mass balance'!$D$20+BH2145*'mass balance'!$E$20</f>
        <v>3.9993075130808836E-6</v>
      </c>
      <c r="BE2145" s="2">
        <f>N2145*'mass balance'!$H$11+R2145*'mass balance'!$I$11+S2145*'mass balance'!$J$11</f>
        <v>-2.2759883427752957E-4</v>
      </c>
      <c r="BF2145" s="2">
        <f>N2145*'mass balance'!$H$12+R2145*'mass balance'!$I$12+S2145*'mass balance'!$J$12</f>
        <v>3.5701658853227647E-5</v>
      </c>
      <c r="BG2145" s="2">
        <f>N2145*'mass balance'!$H$13+R2145*'mass balance'!$I$13+S2145*'mass balance'!$J$13</f>
        <v>6.0355352576373574E-5</v>
      </c>
      <c r="BH2145" s="2">
        <f>N2145*'mass balance'!$H$14+R2145*'mass balance'!$I$14+S2145*'mass balance'!$J$14</f>
        <v>2.4893622499104794E-5</v>
      </c>
      <c r="BI2145" s="36">
        <f t="shared" si="2217"/>
        <v>6.851681337565462E-17</v>
      </c>
      <c r="BJ2145" s="36">
        <f t="shared" si="2218"/>
        <v>2.5562931405122896E-19</v>
      </c>
      <c r="BK2145" s="36">
        <f t="shared" si="2219"/>
        <v>6.7972805919761038E-16</v>
      </c>
      <c r="BL2145" s="36">
        <f t="shared" si="2220"/>
        <v>3.7867597389083968E-16</v>
      </c>
      <c r="BM2145" s="36">
        <f t="shared" si="2253"/>
        <v>4.1906460151089528E-13</v>
      </c>
      <c r="BN2145" s="36">
        <f t="shared" ca="1" si="2221"/>
        <v>0.42607427008092502</v>
      </c>
      <c r="BO2145" s="36">
        <f t="shared" ca="1" si="2238"/>
        <v>1</v>
      </c>
      <c r="BP2145" s="36">
        <f t="shared" si="2254"/>
        <v>-4.1906460137272386E-13</v>
      </c>
      <c r="BQ2145" s="36">
        <f t="shared" si="2255"/>
        <v>0.99999999967028608</v>
      </c>
      <c r="BR2145" s="2">
        <f t="shared" si="2244"/>
        <v>-5</v>
      </c>
      <c r="BS2145">
        <v>0</v>
      </c>
      <c r="BT2145" s="37">
        <f t="shared" si="2239"/>
        <v>0.1102559090012486</v>
      </c>
      <c r="BU2145" s="34">
        <f t="shared" si="2222"/>
        <v>-5</v>
      </c>
      <c r="BV2145" s="34">
        <f t="shared" si="2223"/>
        <v>-5</v>
      </c>
      <c r="BW2145" s="34">
        <f t="shared" si="2224"/>
        <v>-5</v>
      </c>
      <c r="BX2145" s="34">
        <f t="shared" si="2225"/>
        <v>-5</v>
      </c>
      <c r="BY2145" s="34">
        <f t="shared" si="2226"/>
        <v>4.1639392701185356</v>
      </c>
      <c r="BZ2145" s="36">
        <f t="shared" si="2240"/>
        <v>1.099809566097243E-4</v>
      </c>
      <c r="CA2145" s="34">
        <f t="shared" si="2241"/>
        <v>2.164523264464625E-2</v>
      </c>
    </row>
    <row r="2146" spans="1:79" ht="13.2" x14ac:dyDescent="0.25">
      <c r="A2146" s="75">
        <f t="shared" si="2227"/>
        <v>5.7863013698631844</v>
      </c>
      <c r="B2146" s="34">
        <f t="shared" si="2245"/>
        <v>2112.0000000000623</v>
      </c>
      <c r="C2146">
        <f t="shared" si="2228"/>
        <v>15</v>
      </c>
      <c r="D2146" s="35">
        <f t="shared" ref="D2146:D2209" si="2256">IF($B$31=1,$B$28,IF(E2146=0,$B$28,0))</f>
        <v>3000</v>
      </c>
      <c r="E2146" s="27">
        <v>0</v>
      </c>
      <c r="F2146" s="64">
        <f t="shared" si="2229"/>
        <v>0.46593146951268899</v>
      </c>
      <c r="G2146" s="34">
        <v>0</v>
      </c>
      <c r="H2146" s="34">
        <f t="shared" ref="H2146:H2209" si="2257">IF(AE2146&gt;$F$24,IF(L2146&gt;0,1,0),1)</f>
        <v>1</v>
      </c>
      <c r="I2146" s="34">
        <f t="shared" si="2230"/>
        <v>6192.2292298236371</v>
      </c>
      <c r="J2146" s="34">
        <f t="shared" ref="J2146:J2209" si="2258">IF(AE2146&lt;$F$24,0,I2146*W2146^(2/3))</f>
        <v>15504.503577384443</v>
      </c>
      <c r="K2146" s="34">
        <f t="shared" ref="K2146:K2209" si="2259">IF(AE2146&lt;$F$24,0,IF(E2146&gt;=0,I2146*(D2146/($F$29+D2146))*W2146^(2/3)-1*(M2146/$D$25)*W2146^(2/3),-1*(M2146/$D$25)*W2146^(2/3)))</f>
        <v>13703.190608242181</v>
      </c>
      <c r="L2146" s="36">
        <f t="shared" si="2242"/>
        <v>1386.7057138999671</v>
      </c>
      <c r="M2146" s="34">
        <f t="shared" ref="M2146:M2209" si="2260">$H$24*F2146</f>
        <v>38.195869775056082</v>
      </c>
      <c r="N2146" s="34">
        <f t="shared" si="2231"/>
        <v>95.637286280749365</v>
      </c>
      <c r="O2146" s="34">
        <f t="shared" ref="O2146:O2209" si="2261">$D$29*F2146</f>
        <v>11.148808202499623</v>
      </c>
      <c r="P2146">
        <f t="shared" si="2246"/>
        <v>44.171760107374425</v>
      </c>
      <c r="Q2146" s="36">
        <f t="shared" ref="Q2146:Q2209" si="2262">W2146*U2146*($D$30*(Y2146/W2146^(1/3))+O2146)/($D$27*U2146+$D$30)</f>
        <v>89.703685516791879</v>
      </c>
      <c r="R2146" s="34">
        <f t="shared" ref="R2146:R2209" si="2263">IF(AE2146&gt;=$F$25,P2146+AC2146+(1-$D$28)*AG2146,P2146+AC2146+AF2146)</f>
        <v>45.774144182771032</v>
      </c>
      <c r="S2146" s="34">
        <f t="shared" ref="S2146:S2209" si="2264">Q2146-P2146-AC2146-AG2146-AF2146</f>
        <v>14.842500520412617</v>
      </c>
      <c r="T2146" s="36">
        <f t="shared" si="2232"/>
        <v>5.8375166980514346E-14</v>
      </c>
      <c r="U2146" s="36">
        <f t="shared" ref="U2146:U2209" si="2265">IF(AE2146&lt;$F$24,AT2146,U2145+T2145)</f>
        <v>2086.3646920159044</v>
      </c>
      <c r="V2146" s="36">
        <f t="shared" ref="V2146:V2209" si="2266">W2146*AA2146</f>
        <v>2.8439902125759488E-3</v>
      </c>
      <c r="W2146" s="68">
        <f t="shared" ref="W2146:W2209" si="2267">IF(AE2146&lt;$F$24,AS2146,W2145+V2145)</f>
        <v>3.9620163254284773</v>
      </c>
      <c r="X2146">
        <f t="shared" ref="X2146:X2209" si="2268">W2146^(1/3)/$L$24</f>
        <v>10.365259090032628</v>
      </c>
      <c r="Y2146">
        <f t="shared" ref="Y2146:Y2209" si="2269">M2146/$H$30</f>
        <v>1.8307379300092574E-2</v>
      </c>
      <c r="Z2146" s="34">
        <f t="shared" ref="Z2146:Z2209" si="2270">$H$28*F2146</f>
        <v>2.1362371768954423E-3</v>
      </c>
      <c r="AA2146" s="36">
        <f t="shared" ref="AA2146:AA2209" si="2271">Y2146*(((U2146/$H$30)/W2146^(1/3)-(1+G2146/W2146^(1/3))/$H$29^(1/3))/(U2146/$H$30+$H$27))</f>
        <v>7.1781385511287155E-4</v>
      </c>
      <c r="AB2146" s="34">
        <f t="shared" ref="AB2146:AB2209" si="2272">$D$31*F2146</f>
        <v>2.3425170561219952E-4</v>
      </c>
      <c r="AC2146" s="36">
        <f t="shared" ref="AC2146:AC2209" si="2273">AB2146*AE2146</f>
        <v>7.1487190469859144E-2</v>
      </c>
      <c r="AD2146" s="34">
        <f t="shared" ref="AD2146:AD2209" si="2274">IF(AE2146&lt;$F$24,AM2146*M2146,IF(AE2146&lt;$F$25,(1-$D$27)*Q2146-AC2146,0))</f>
        <v>0</v>
      </c>
      <c r="AE2146">
        <f t="shared" si="2233"/>
        <v>305.17255053931262</v>
      </c>
      <c r="AF2146" s="36">
        <f t="shared" si="2247"/>
        <v>0</v>
      </c>
      <c r="AG2146" s="34">
        <f t="shared" ref="AG2146:AG2209" si="2275">IF(AE2146&gt;=$F$25,(1-$D$27)*Q2146-AC2146,0)</f>
        <v>30.617937698534977</v>
      </c>
      <c r="AH2146">
        <f t="shared" si="2243"/>
        <v>0.31829087809648726</v>
      </c>
      <c r="AI2146" s="29">
        <f t="shared" si="2234"/>
        <v>30.617937698534977</v>
      </c>
      <c r="AJ2146">
        <f t="shared" si="2235"/>
        <v>30.617937698534977</v>
      </c>
      <c r="AK2146" s="36">
        <f t="shared" si="2248"/>
        <v>-3.1432798811906514E-277</v>
      </c>
      <c r="AL2146" s="36">
        <f t="shared" si="2236"/>
        <v>-1.1329825244100856E-5</v>
      </c>
      <c r="AM2146" s="36">
        <f t="shared" si="2237"/>
        <v>-2.7736665503236613E-6</v>
      </c>
      <c r="AN2146" s="37">
        <f t="shared" si="2249"/>
        <v>2.7480316807034004E-277</v>
      </c>
      <c r="AO2146" s="36">
        <f t="shared" si="2250"/>
        <v>1.5899571286645913E-2</v>
      </c>
      <c r="AP2146" s="36">
        <f t="shared" si="2251"/>
        <v>1.1837765085565678E-2</v>
      </c>
      <c r="AQ2146" s="74">
        <f t="shared" ref="AQ2146:AQ2209" si="2276">(AN2146*Y2146)/AO2146^3</f>
        <v>1.2516752707881882E-273</v>
      </c>
      <c r="AR2146" s="73">
        <f t="shared" ref="AR2146:AR2209" si="2277">AO2146^2*(($H$27*AQ2146)/($H$27+AQ2146))*(1+((Z2146*AO2146)/Y2146))</f>
        <v>3.1700600598704077E-277</v>
      </c>
      <c r="AS2146" s="72">
        <f t="shared" si="2252"/>
        <v>4.0193538596978091E-6</v>
      </c>
      <c r="AT2146" s="37">
        <f t="shared" ref="AT2146:AT2209" si="2278">AN2146*M2146/AS2146</f>
        <v>2.6114510908419281E-270</v>
      </c>
      <c r="AU2146" s="37">
        <f t="shared" ref="AU2146:AU2209" si="2279">AP2146*M2146</f>
        <v>0.45215373363597222</v>
      </c>
      <c r="AV2146" s="34">
        <f t="shared" ref="AV2146:AV2209" si="2280">(((AH2146+AJ2146)/$X$27)*$L$29)/(1-$J$24)</f>
        <v>4.2492865688591496E-3</v>
      </c>
      <c r="AW2146" s="34">
        <f t="shared" ref="AW2146:AW2209" si="2281">L2146/$L$25/(1-$L$26)</f>
        <v>0.37259647941918117</v>
      </c>
      <c r="AX2146" s="37">
        <f t="shared" ref="AX2146:AX2209" si="2282">(((U2146*W2146)/$X$27)*$L$29)/$X$24</f>
        <v>1.1354163344626049</v>
      </c>
      <c r="AY2146" s="7">
        <f t="shared" ref="AY2146:AY2209" si="2283">AX2146+W2146+AV2146+AW2146</f>
        <v>5.4742784258791222</v>
      </c>
      <c r="AZ2146" s="37">
        <f t="shared" ref="AZ2146:AZ2209" si="2284">AX2146+W2146</f>
        <v>5.0974326598910817</v>
      </c>
      <c r="BA2146" s="2">
        <f>BE2146*'mass balance'!$B$17+BF2146*'mass balance'!$C$17+BG2146*'mass balance'!$D$17+BH2146*'mass balance'!$E$17</f>
        <v>8.6712634732321464E-5</v>
      </c>
      <c r="BB2146" s="2">
        <f>BE2146*'mass balance'!$B$18+BF2146*'mass balance'!$C$18+BG2146*'mass balance'!$D$18+BH2146*'mass balance'!$E$18</f>
        <v>8.8046675266664881E-5</v>
      </c>
      <c r="BC2146" s="2">
        <f>BE2146*'mass balance'!$B$19+BF2146*'mass balance'!$C$19+BG2146*'mass balance'!$D$19+BH2146*'mass balance'!$E$19</f>
        <v>-1.1005834408333109E-4</v>
      </c>
      <c r="BD2146" s="2">
        <f>BE2146*'mass balance'!$B$20+BF2146*'mass balance'!$C$20+BG2146*'mass balance'!$D$20+BH2146*'mass balance'!$E$20</f>
        <v>4.002121603030222E-6</v>
      </c>
      <c r="BE2146" s="2">
        <f>N2146*'mass balance'!$H$11+R2146*'mass balance'!$I$11+S2146*'mass balance'!$J$11</f>
        <v>-2.2770782447797467E-4</v>
      </c>
      <c r="BF2146" s="2">
        <f>N2146*'mass balance'!$H$12+R2146*'mass balance'!$I$12+S2146*'mass balance'!$J$12</f>
        <v>3.569862191517927E-5</v>
      </c>
      <c r="BG2146" s="2">
        <f>N2146*'mass balance'!$H$13+R2146*'mass balance'!$I$13+S2146*'mass balance'!$J$13</f>
        <v>6.0380416513044338E-5</v>
      </c>
      <c r="BH2146" s="2">
        <f>N2146*'mass balance'!$H$14+R2146*'mass balance'!$I$14+S2146*'mass balance'!$J$14</f>
        <v>2.4905543302278478E-5</v>
      </c>
      <c r="BI2146" s="36">
        <f t="shared" ref="BI2146:BI2209" si="2285">$F$26*EXP($P$24*(1/(273+$P$29)-1/(273+C2146)))/(1+EXP($P$25*(1/(273+C2146)-1/$P$27))+EXP($P$26*(1/$P$28-1/(273+C2146))))</f>
        <v>6.851681337565462E-17</v>
      </c>
      <c r="BJ2146" s="36">
        <f t="shared" ref="BJ2146:BJ2209" si="2286">($F$27*(W2146/$H$29)*BK2146+BI2146)*(U2146/$H$30)*((Y2146/W2146^(1/3))-AA2146)-AA2146*BK2146</f>
        <v>2.5568783900147502E-19</v>
      </c>
      <c r="BK2146" s="36">
        <f t="shared" ref="BK2146:BK2209" si="2287">IF(AE2146&gt;$F$24,BK2145+BJ2145,0)</f>
        <v>6.7998368851166164E-16</v>
      </c>
      <c r="BL2146" s="36">
        <f t="shared" ref="BL2146:BL2209" si="2288">BK2146-AA2146*BM2146</f>
        <v>3.7890149249912937E-16</v>
      </c>
      <c r="BM2146" s="36">
        <f t="shared" si="2253"/>
        <v>4.1944327748478614E-13</v>
      </c>
      <c r="BN2146" s="36">
        <f t="shared" ref="BN2146:BN2209" ca="1" si="2289">RAND()</f>
        <v>0.7036221072941975</v>
      </c>
      <c r="BO2146" s="36">
        <f t="shared" ca="1" si="2238"/>
        <v>1</v>
      </c>
      <c r="BP2146" s="36">
        <f t="shared" si="2254"/>
        <v>-4.1944327734631406E-13</v>
      </c>
      <c r="BQ2146" s="36">
        <f t="shared" si="2255"/>
        <v>0.99999999966986697</v>
      </c>
      <c r="BR2146" s="2">
        <f t="shared" si="2244"/>
        <v>-5</v>
      </c>
      <c r="BS2146">
        <v>0</v>
      </c>
      <c r="BT2146" s="37">
        <f t="shared" si="2239"/>
        <v>0.11033348994353941</v>
      </c>
      <c r="BU2146" s="34">
        <f t="shared" ref="BU2146:BU2209" si="2290">IF(AE2146&lt;=$F$25,X2146,-5)</f>
        <v>-5</v>
      </c>
      <c r="BV2146" s="34">
        <f t="shared" ref="BV2146:BV2209" si="2291">IF(AE2146&lt;=$F$25,AY2146,-5)</f>
        <v>-5</v>
      </c>
      <c r="BW2146" s="34">
        <f t="shared" ref="BW2146:BW2209" si="2292">IF(AE2146&lt;=$F$24,X2146,-5)</f>
        <v>-5</v>
      </c>
      <c r="BX2146" s="34">
        <f t="shared" ref="BX2146:BX2209" si="2293">IF(AE2146&lt;=$F$24,AY2146,-5)</f>
        <v>-5</v>
      </c>
      <c r="BY2146" s="34">
        <f t="shared" ref="BY2146:BY2209" si="2294">J2146/$L$25/(1-$L$26)</f>
        <v>4.1659332547412253</v>
      </c>
      <c r="BZ2146" s="36">
        <f t="shared" si="2240"/>
        <v>1.1005834408333109E-4</v>
      </c>
      <c r="CA2146" s="34">
        <f t="shared" si="2241"/>
        <v>2.1644913685999911E-2</v>
      </c>
    </row>
    <row r="2147" spans="1:79" ht="13.2" x14ac:dyDescent="0.25">
      <c r="A2147" s="75">
        <f t="shared" ref="A2147:A2210" si="2295">IF($B$31=24,A2146+1/(365*24),A2146+1/365)</f>
        <v>5.7890410958905818</v>
      </c>
      <c r="B2147" s="34">
        <f t="shared" si="2245"/>
        <v>2113.0000000000623</v>
      </c>
      <c r="C2147">
        <f t="shared" ref="C2147:C2210" si="2296">$B$29</f>
        <v>15</v>
      </c>
      <c r="D2147" s="35">
        <f t="shared" si="2256"/>
        <v>3000</v>
      </c>
      <c r="E2147" s="27">
        <v>0</v>
      </c>
      <c r="F2147" s="64">
        <f t="shared" ref="F2147:F2210" si="2297">EXP($P$24*(1/($P$29)-1/(273+C2147)))/(1+EXP($P$25*(1/(273+C2147)-1/$P$27))+EXP($P$26*(1/$P$28-1/(273+C2147))))</f>
        <v>0.46593146951268899</v>
      </c>
      <c r="G2147" s="34">
        <v>0</v>
      </c>
      <c r="H2147" s="34">
        <f t="shared" si="2257"/>
        <v>1</v>
      </c>
      <c r="I2147" s="34">
        <f t="shared" ref="I2147:I2210" si="2298">$H$25*F2147</f>
        <v>6192.2292298236371</v>
      </c>
      <c r="J2147" s="34">
        <f t="shared" si="2258"/>
        <v>15511.922255012747</v>
      </c>
      <c r="K2147" s="34">
        <f t="shared" si="2259"/>
        <v>13709.747384026346</v>
      </c>
      <c r="L2147" s="36">
        <f t="shared" si="2242"/>
        <v>1387.7011104743685</v>
      </c>
      <c r="M2147" s="34">
        <f t="shared" si="2260"/>
        <v>38.195869775056082</v>
      </c>
      <c r="N2147" s="34">
        <f t="shared" ref="N2147:N2210" si="2299">IF(AE2147&lt;$F$24,0,IF(L2147&gt;0.0000001*$F$28*W2147,H2147*M2147*W2147^(2/3),0))</f>
        <v>95.683047319961062</v>
      </c>
      <c r="O2147" s="34">
        <f t="shared" si="2261"/>
        <v>11.148808202499623</v>
      </c>
      <c r="P2147">
        <f t="shared" si="2246"/>
        <v>44.203467208784218</v>
      </c>
      <c r="Q2147" s="36">
        <f t="shared" si="2262"/>
        <v>89.749953574236784</v>
      </c>
      <c r="R2147" s="34">
        <f t="shared" si="2263"/>
        <v>45.80664274557148</v>
      </c>
      <c r="S2147" s="34">
        <f t="shared" si="2264"/>
        <v>14.841232248634679</v>
      </c>
      <c r="T2147" s="36">
        <f t="shared" ref="T2147:T2210" si="2300">IF(AE2147&lt;$F$24,(M2147*0-U2147*Y2147)/W2147^(1/3),IF(L2147/$F$28&lt;0.0000001,(M2147*0-U2147*Y2147)/W2147^(1/3),(M2147*H2147-U2147*Y2147)/W2147^(1/3)))</f>
        <v>5.8361206159611099E-14</v>
      </c>
      <c r="U2147" s="36">
        <f t="shared" si="2265"/>
        <v>2086.3646920159044</v>
      </c>
      <c r="V2147" s="36">
        <f t="shared" si="2266"/>
        <v>2.8437471974237264E-3</v>
      </c>
      <c r="W2147" s="68">
        <f t="shared" si="2267"/>
        <v>3.9648603156410531</v>
      </c>
      <c r="X2147">
        <f t="shared" si="2268"/>
        <v>10.36773860571255</v>
      </c>
      <c r="Y2147">
        <f t="shared" si="2269"/>
        <v>1.8307379300092574E-2</v>
      </c>
      <c r="Z2147" s="34">
        <f t="shared" si="2270"/>
        <v>2.1362371768954423E-3</v>
      </c>
      <c r="AA2147" s="36">
        <f t="shared" si="2271"/>
        <v>7.1723767573989277E-4</v>
      </c>
      <c r="AB2147" s="34">
        <f t="shared" si="2272"/>
        <v>2.3425170561219952E-4</v>
      </c>
      <c r="AC2147" s="36">
        <f t="shared" si="2273"/>
        <v>7.1487190469859144E-2</v>
      </c>
      <c r="AD2147" s="34">
        <f t="shared" si="2274"/>
        <v>0</v>
      </c>
      <c r="AE2147">
        <f t="shared" ref="AE2147:AE2210" si="2301">IF(AE2146&lt;$F$24,AU2147,AE2146+AD2146)</f>
        <v>305.17255053931262</v>
      </c>
      <c r="AF2147" s="36">
        <f t="shared" si="2247"/>
        <v>0</v>
      </c>
      <c r="AG2147" s="34">
        <f t="shared" si="2275"/>
        <v>30.633766926348027</v>
      </c>
      <c r="AH2147">
        <f t="shared" si="2243"/>
        <v>0.31820556200471373</v>
      </c>
      <c r="AI2147" s="29">
        <f t="shared" ref="AI2147:AI2210" si="2302">IF(AE2146&gt;=$F$25,IF(B2146&gt;=$J$29,IF(AH2146&gt;($D$28/$J$30)*((1-$D$27)*($H$30*(Y2147*W2147^(2/3)+Z2147*W2147)/(1+(1/$H$27)))-AC2147),($D$28/$J$30)*((1-$D$27)*($H$30*(Y2147*W2147^(2/3)+Z2147*W2147)/(1+(1/$H$27)))-AC2147),AG2147),0),0)</f>
        <v>30.633766926348027</v>
      </c>
      <c r="AJ2147">
        <f t="shared" ref="AJ2147:AJ2210" si="2303">IF(AJ2146&gt;$J$27*$J$28,0,AI2147+AJ2146)</f>
        <v>0</v>
      </c>
      <c r="AK2147" s="36">
        <f t="shared" si="2248"/>
        <v>-3.1700600598704077E-277</v>
      </c>
      <c r="AL2147" s="36">
        <f t="shared" ref="AL2147:AL2210" si="2304">(Y2146*AQ2146-Z2146*$H$27*AO2146)/(3*(AQ2146+$H$27))</f>
        <v>-1.13217517597441E-5</v>
      </c>
      <c r="AM2147" s="36">
        <f t="shared" ref="AM2147:AM2210" si="2305">(1-$D$27)*AR2146-AB2146*AP2146</f>
        <v>-2.7730166619303049E-6</v>
      </c>
      <c r="AN2147" s="37">
        <f t="shared" si="2249"/>
        <v>-3.9524820048725099E-278</v>
      </c>
      <c r="AO2147" s="36">
        <f t="shared" si="2250"/>
        <v>1.5888241461401813E-2</v>
      </c>
      <c r="AP2147" s="36">
        <f t="shared" si="2251"/>
        <v>1.1834991419015355E-2</v>
      </c>
      <c r="AQ2147" s="74">
        <f t="shared" si="2276"/>
        <v>-1.804133150711871E-274</v>
      </c>
      <c r="AR2147" s="73">
        <f t="shared" si="2277"/>
        <v>-4.5627289095333922E-278</v>
      </c>
      <c r="AS2147" s="72">
        <f t="shared" si="2252"/>
        <v>4.0107675651012727E-6</v>
      </c>
      <c r="AT2147" s="37">
        <f t="shared" si="2278"/>
        <v>-3.7640797053406652E-271</v>
      </c>
      <c r="AU2147" s="37">
        <f t="shared" si="2279"/>
        <v>0.45204779102961667</v>
      </c>
      <c r="AV2147" s="34">
        <f t="shared" si="2280"/>
        <v>4.3707545585704931E-5</v>
      </c>
      <c r="AW2147" s="34">
        <f t="shared" si="2281"/>
        <v>0.37286393433447446</v>
      </c>
      <c r="AX2147" s="37">
        <f t="shared" si="2282"/>
        <v>1.1362313520388034</v>
      </c>
      <c r="AY2147" s="7">
        <f t="shared" si="2283"/>
        <v>5.4739993095599164</v>
      </c>
      <c r="AZ2147" s="37">
        <f t="shared" si="2284"/>
        <v>5.1010916676798566</v>
      </c>
      <c r="BA2147" s="2">
        <f>BE2147*'mass balance'!$B$17+BF2147*'mass balance'!$C$17+BG2147*'mass balance'!$D$17+BH2147*'mass balance'!$E$17</f>
        <v>8.6773600916213928E-5</v>
      </c>
      <c r="BB2147" s="2">
        <f>BE2147*'mass balance'!$B$18+BF2147*'mass balance'!$C$18+BG2147*'mass balance'!$D$18+BH2147*'mass balance'!$E$18</f>
        <v>8.8108579391847966E-5</v>
      </c>
      <c r="BC2147" s="2">
        <f>BE2147*'mass balance'!$B$19+BF2147*'mass balance'!$C$19+BG2147*'mass balance'!$D$19+BH2147*'mass balance'!$E$19</f>
        <v>-1.1013572423980997E-4</v>
      </c>
      <c r="BD2147" s="2">
        <f>BE2147*'mass balance'!$B$20+BF2147*'mass balance'!$C$20+BG2147*'mass balance'!$D$20+BH2147*'mass balance'!$E$20</f>
        <v>4.0049354269021798E-6</v>
      </c>
      <c r="BE2147" s="2">
        <f>N2147*'mass balance'!$H$11+R2147*'mass balance'!$I$11+S2147*'mass balance'!$J$11</f>
        <v>-2.2781677933324062E-4</v>
      </c>
      <c r="BF2147" s="2">
        <f>N2147*'mass balance'!$H$12+R2147*'mass balance'!$I$12+S2147*'mass balance'!$J$12</f>
        <v>3.5695571515778973E-5</v>
      </c>
      <c r="BG2147" s="2">
        <f>N2147*'mass balance'!$H$13+R2147*'mass balance'!$I$13+S2147*'mass balance'!$J$13</f>
        <v>6.0405469527163631E-5</v>
      </c>
      <c r="BH2147" s="2">
        <f>N2147*'mass balance'!$H$14+R2147*'mass balance'!$I$14+S2147*'mass balance'!$J$14</f>
        <v>2.491746023957319E-5</v>
      </c>
      <c r="BI2147" s="36">
        <f t="shared" si="2285"/>
        <v>6.851681337565462E-17</v>
      </c>
      <c r="BJ2147" s="36">
        <f t="shared" si="2286"/>
        <v>2.5574636477481856E-19</v>
      </c>
      <c r="BK2147" s="36">
        <f t="shared" si="2287"/>
        <v>6.8023937635066309E-16</v>
      </c>
      <c r="BL2147" s="36">
        <f t="shared" si="2288"/>
        <v>3.7912709247693769E-16</v>
      </c>
      <c r="BM2147" s="36">
        <f t="shared" si="2253"/>
        <v>4.1982217897728529E-13</v>
      </c>
      <c r="BN2147" s="36">
        <f t="shared" ca="1" si="2289"/>
        <v>0.16404635838169168</v>
      </c>
      <c r="BO2147" s="36">
        <f t="shared" ref="BO2147:BO2210" ca="1" si="2306">IF(BO2146=1,IF(BN2147&lt;BM2147,0,1),0)</f>
        <v>1</v>
      </c>
      <c r="BP2147" s="36">
        <f t="shared" si="2254"/>
        <v>-4.1982217883851201E-13</v>
      </c>
      <c r="BQ2147" s="36">
        <f t="shared" si="2255"/>
        <v>0.99999999966944753</v>
      </c>
      <c r="BR2147" s="2">
        <f t="shared" si="2244"/>
        <v>-5</v>
      </c>
      <c r="BS2147">
        <v>0</v>
      </c>
      <c r="BT2147" s="37">
        <f t="shared" ref="BT2147:BT2210" si="2307">IF($B$31=24,(-1*BC2147*(0.082058*(20+273.15))/(0.082058*293.15))*24.06*1000,(-1*BC2147*(0.082058*(20+273.15))/(0.082058*293.15))*24.06*1000/24)</f>
        <v>0.11041106355040949</v>
      </c>
      <c r="BU2147" s="34">
        <f t="shared" si="2290"/>
        <v>-5</v>
      </c>
      <c r="BV2147" s="34">
        <f t="shared" si="2291"/>
        <v>-5</v>
      </c>
      <c r="BW2147" s="34">
        <f t="shared" si="2292"/>
        <v>-5</v>
      </c>
      <c r="BX2147" s="34">
        <f t="shared" si="2293"/>
        <v>-5</v>
      </c>
      <c r="BY2147" s="34">
        <f t="shared" si="2294"/>
        <v>4.1679265927209732</v>
      </c>
      <c r="BZ2147" s="36">
        <f t="shared" ref="BZ2147:BZ2210" si="2308">BC2147*-1</f>
        <v>1.1013572423980997E-4</v>
      </c>
      <c r="CA2147" s="34">
        <f t="shared" ref="CA2147:CA2210" si="2309">BT2147/AZ2147</f>
        <v>2.1644595067751068E-2</v>
      </c>
    </row>
    <row r="2148" spans="1:79" ht="13.2" x14ac:dyDescent="0.25">
      <c r="A2148" s="75">
        <f t="shared" si="2295"/>
        <v>5.7917808219179792</v>
      </c>
      <c r="B2148" s="34">
        <f t="shared" si="2245"/>
        <v>2114.0000000000623</v>
      </c>
      <c r="C2148">
        <f t="shared" si="2296"/>
        <v>15</v>
      </c>
      <c r="D2148" s="35">
        <f t="shared" si="2256"/>
        <v>3000</v>
      </c>
      <c r="E2148" s="27">
        <v>0</v>
      </c>
      <c r="F2148" s="64">
        <f t="shared" si="2297"/>
        <v>0.46593146951268899</v>
      </c>
      <c r="G2148" s="34">
        <v>0</v>
      </c>
      <c r="H2148" s="34">
        <f t="shared" si="2257"/>
        <v>1</v>
      </c>
      <c r="I2148" s="34">
        <f t="shared" si="2298"/>
        <v>6192.2292298236371</v>
      </c>
      <c r="J2148" s="34">
        <f t="shared" si="2258"/>
        <v>15519.338525360856</v>
      </c>
      <c r="K2148" s="34">
        <f t="shared" si="2259"/>
        <v>13716.302032208094</v>
      </c>
      <c r="L2148" s="36">
        <f t="shared" ref="L2148:L2211" si="2310">IF(L2147+K2148&gt;$F$28*W2148,$F$28*W2148,L2147+K2148)</f>
        <v>1388.6964219934669</v>
      </c>
      <c r="M2148" s="34">
        <f t="shared" si="2260"/>
        <v>38.195869775056082</v>
      </c>
      <c r="N2148" s="34">
        <f t="shared" si="2299"/>
        <v>95.728793510213308</v>
      </c>
      <c r="O2148" s="34">
        <f t="shared" si="2261"/>
        <v>11.148808202499623</v>
      </c>
      <c r="P2148">
        <f t="shared" si="2246"/>
        <v>44.235171600864689</v>
      </c>
      <c r="Q2148" s="36">
        <f t="shared" si="2262"/>
        <v>89.796209017228861</v>
      </c>
      <c r="R2148" s="34">
        <f t="shared" si="2263"/>
        <v>45.839138383259773</v>
      </c>
      <c r="S2148" s="34">
        <f t="shared" si="2264"/>
        <v>14.839958387389835</v>
      </c>
      <c r="T2148" s="36">
        <f t="shared" si="2300"/>
        <v>5.8347259875660287E-14</v>
      </c>
      <c r="U2148" s="36">
        <f t="shared" si="2265"/>
        <v>2086.3646920159044</v>
      </c>
      <c r="V2148" s="36">
        <f t="shared" si="2266"/>
        <v>2.8435031112667083E-3</v>
      </c>
      <c r="W2148" s="68">
        <f t="shared" si="2267"/>
        <v>3.967704062838477</v>
      </c>
      <c r="X2148">
        <f t="shared" si="2268"/>
        <v>10.370216724253698</v>
      </c>
      <c r="Y2148">
        <f t="shared" si="2269"/>
        <v>1.8307379300092574E-2</v>
      </c>
      <c r="Z2148" s="34">
        <f t="shared" si="2270"/>
        <v>2.1362371768954423E-3</v>
      </c>
      <c r="AA2148" s="36">
        <f t="shared" si="2271"/>
        <v>7.1666209632390769E-4</v>
      </c>
      <c r="AB2148" s="34">
        <f t="shared" si="2272"/>
        <v>2.3425170561219952E-4</v>
      </c>
      <c r="AC2148" s="36">
        <f t="shared" si="2273"/>
        <v>7.1487190469859144E-2</v>
      </c>
      <c r="AD2148" s="34">
        <f t="shared" si="2274"/>
        <v>0</v>
      </c>
      <c r="AE2148">
        <f t="shared" si="2301"/>
        <v>305.17255053931262</v>
      </c>
      <c r="AF2148" s="36">
        <f t="shared" si="2247"/>
        <v>0</v>
      </c>
      <c r="AG2148" s="34">
        <f t="shared" si="2275"/>
        <v>30.649591838504477</v>
      </c>
      <c r="AH2148">
        <f t="shared" ref="AH2148:AH2211" si="2311">IF(AH2147&lt;0,0,AH2147*$D$28+AG2148-AI2147)</f>
        <v>0.3181201960609279</v>
      </c>
      <c r="AI2148" s="29">
        <f t="shared" si="2302"/>
        <v>30.649591838504477</v>
      </c>
      <c r="AJ2148">
        <f t="shared" si="2303"/>
        <v>30.649591838504477</v>
      </c>
      <c r="AK2148" s="36">
        <f t="shared" si="2248"/>
        <v>4.5627289095333922E-278</v>
      </c>
      <c r="AL2148" s="36">
        <f t="shared" si="2304"/>
        <v>-1.1313684028446042E-5</v>
      </c>
      <c r="AM2148" s="36">
        <f t="shared" si="2305"/>
        <v>-2.7723669258100923E-6</v>
      </c>
      <c r="AN2148" s="37">
        <f t="shared" si="2249"/>
        <v>-3.5653082603576587E-277</v>
      </c>
      <c r="AO2148" s="36">
        <f t="shared" si="2250"/>
        <v>1.5876919709642071E-2</v>
      </c>
      <c r="AP2148" s="36">
        <f t="shared" si="2251"/>
        <v>1.1832218402353425E-2</v>
      </c>
      <c r="AQ2148" s="74">
        <f t="shared" si="2276"/>
        <v>-1.630889434755637E-273</v>
      </c>
      <c r="AR2148" s="73">
        <f t="shared" si="2277"/>
        <v>-4.118706646064124E-277</v>
      </c>
      <c r="AS2148" s="72">
        <f t="shared" si="2252"/>
        <v>4.0021996128695728E-6</v>
      </c>
      <c r="AT2148" s="37">
        <f t="shared" si="2278"/>
        <v>-3.4026301332559455E-270</v>
      </c>
      <c r="AU2148" s="37">
        <f t="shared" si="2279"/>
        <v>0.45194187324631357</v>
      </c>
      <c r="AV2148" s="34">
        <f t="shared" si="2280"/>
        <v>4.2536110208397301E-3</v>
      </c>
      <c r="AW2148" s="34">
        <f t="shared" si="2281"/>
        <v>0.37313136639610378</v>
      </c>
      <c r="AX2148" s="37">
        <f t="shared" si="2282"/>
        <v>1.1370462999728428</v>
      </c>
      <c r="AY2148" s="7">
        <f t="shared" si="2283"/>
        <v>5.4821353402282629</v>
      </c>
      <c r="AZ2148" s="37">
        <f t="shared" si="2284"/>
        <v>5.1047503628113198</v>
      </c>
      <c r="BA2148" s="2">
        <f>BE2148*'mass balance'!$B$17+BF2148*'mass balance'!$C$17+BG2148*'mass balance'!$D$17+BH2148*'mass balance'!$E$17</f>
        <v>8.6834561312808153E-5</v>
      </c>
      <c r="BB2148" s="2">
        <f>BE2148*'mass balance'!$B$18+BF2148*'mass balance'!$C$18+BG2148*'mass balance'!$D$18+BH2148*'mass balance'!$E$18</f>
        <v>8.8170477640697547E-5</v>
      </c>
      <c r="BC2148" s="2">
        <f>BE2148*'mass balance'!$B$19+BF2148*'mass balance'!$C$19+BG2148*'mass balance'!$D$19+BH2148*'mass balance'!$E$19</f>
        <v>-1.1021309705087188E-4</v>
      </c>
      <c r="BD2148" s="2">
        <f>BE2148*'mass balance'!$B$20+BF2148*'mass balance'!$C$20+BG2148*'mass balance'!$D$20+BH2148*'mass balance'!$E$20</f>
        <v>4.0077489836680685E-6</v>
      </c>
      <c r="BE2148" s="2">
        <f>N2148*'mass balance'!$H$11+R2148*'mass balance'!$I$11+S2148*'mass balance'!$J$11</f>
        <v>-2.2792569883384119E-4</v>
      </c>
      <c r="BF2148" s="2">
        <f>N2148*'mass balance'!$H$12+R2148*'mass balance'!$I$12+S2148*'mass balance'!$J$12</f>
        <v>3.5692507672803898E-5</v>
      </c>
      <c r="BG2148" s="2">
        <f>N2148*'mass balance'!$H$13+R2148*'mass balance'!$I$13+S2148*'mass balance'!$J$13</f>
        <v>6.0430511619937404E-5</v>
      </c>
      <c r="BH2148" s="2">
        <f>N2148*'mass balance'!$H$14+R2148*'mass balance'!$I$14+S2148*'mass balance'!$J$14</f>
        <v>2.492937330995138E-5</v>
      </c>
      <c r="BI2148" s="36">
        <f t="shared" si="2285"/>
        <v>6.851681337565462E-17</v>
      </c>
      <c r="BJ2148" s="36">
        <f t="shared" si="2286"/>
        <v>2.5580489136654462E-19</v>
      </c>
      <c r="BK2148" s="36">
        <f t="shared" si="2287"/>
        <v>6.8049512271543792E-16</v>
      </c>
      <c r="BL2148" s="36">
        <f t="shared" si="2288"/>
        <v>3.7935277382943818E-16</v>
      </c>
      <c r="BM2148" s="36">
        <f t="shared" si="2253"/>
        <v>4.2020130606976224E-13</v>
      </c>
      <c r="BN2148" s="36">
        <f t="shared" ca="1" si="2289"/>
        <v>0.17369242857432132</v>
      </c>
      <c r="BO2148" s="36">
        <f t="shared" ca="1" si="2306"/>
        <v>1</v>
      </c>
      <c r="BP2148" s="36">
        <f t="shared" si="2254"/>
        <v>-4.2020130593068724E-13</v>
      </c>
      <c r="BQ2148" s="36">
        <f t="shared" si="2255"/>
        <v>0.99999999966902775</v>
      </c>
      <c r="BR2148" s="2">
        <f t="shared" ref="BR2148:BR2211" si="2312">IF(AJ2148-AJ2147&lt;-10000,$N$28*0.7,-5)</f>
        <v>-5</v>
      </c>
      <c r="BS2148">
        <v>0</v>
      </c>
      <c r="BT2148" s="37">
        <f t="shared" si="2307"/>
        <v>0.11048862979349905</v>
      </c>
      <c r="BU2148" s="34">
        <f t="shared" si="2290"/>
        <v>-5</v>
      </c>
      <c r="BV2148" s="34">
        <f t="shared" si="2291"/>
        <v>-5</v>
      </c>
      <c r="BW2148" s="34">
        <f t="shared" si="2292"/>
        <v>-5</v>
      </c>
      <c r="BX2148" s="34">
        <f t="shared" si="2293"/>
        <v>-5</v>
      </c>
      <c r="BY2148" s="34">
        <f t="shared" si="2294"/>
        <v>4.1699192838842309</v>
      </c>
      <c r="BZ2148" s="36">
        <f t="shared" si="2308"/>
        <v>1.1021309705087188E-4</v>
      </c>
      <c r="CA2148" s="34">
        <f t="shared" si="2309"/>
        <v>2.164427678940407E-2</v>
      </c>
    </row>
    <row r="2149" spans="1:79" ht="13.2" x14ac:dyDescent="0.25">
      <c r="A2149" s="75">
        <f t="shared" si="2295"/>
        <v>5.7945205479453765</v>
      </c>
      <c r="B2149" s="34">
        <f t="shared" si="2245"/>
        <v>2115.0000000000623</v>
      </c>
      <c r="C2149">
        <f t="shared" si="2296"/>
        <v>15</v>
      </c>
      <c r="D2149" s="35">
        <f t="shared" si="2256"/>
        <v>3000</v>
      </c>
      <c r="E2149" s="27">
        <v>0</v>
      </c>
      <c r="F2149" s="64">
        <f t="shared" si="2297"/>
        <v>0.46593146951268899</v>
      </c>
      <c r="G2149" s="34">
        <v>0</v>
      </c>
      <c r="H2149" s="34">
        <f t="shared" si="2257"/>
        <v>1</v>
      </c>
      <c r="I2149" s="34">
        <f t="shared" si="2298"/>
        <v>6192.2292298236371</v>
      </c>
      <c r="J2149" s="34">
        <f t="shared" si="2258"/>
        <v>15526.752387785478</v>
      </c>
      <c r="K2149" s="34">
        <f t="shared" si="2259"/>
        <v>13722.854552218867</v>
      </c>
      <c r="L2149" s="36">
        <f t="shared" si="2310"/>
        <v>1389.6916480824102</v>
      </c>
      <c r="M2149" s="34">
        <f t="shared" si="2260"/>
        <v>38.195869775056082</v>
      </c>
      <c r="N2149" s="34">
        <f t="shared" si="2299"/>
        <v>95.774524847538018</v>
      </c>
      <c r="O2149" s="34">
        <f t="shared" si="2261"/>
        <v>11.148808202499623</v>
      </c>
      <c r="P2149">
        <f t="shared" si="2246"/>
        <v>44.266873271675415</v>
      </c>
      <c r="Q2149" s="36">
        <f t="shared" si="2262"/>
        <v>89.842451838846827</v>
      </c>
      <c r="R2149" s="34">
        <f t="shared" si="2263"/>
        <v>45.871631083777096</v>
      </c>
      <c r="S2149" s="34">
        <f t="shared" si="2264"/>
        <v>14.838678944065137</v>
      </c>
      <c r="T2149" s="36">
        <f t="shared" si="2300"/>
        <v>5.8333328108184469E-14</v>
      </c>
      <c r="U2149" s="36">
        <f t="shared" si="2265"/>
        <v>2086.3646920159044</v>
      </c>
      <c r="V2149" s="36">
        <f t="shared" si="2266"/>
        <v>2.8432579555203448E-3</v>
      </c>
      <c r="W2149" s="68">
        <f t="shared" si="2267"/>
        <v>3.9705475659497438</v>
      </c>
      <c r="X2149">
        <f t="shared" si="2268"/>
        <v>10.372693446442565</v>
      </c>
      <c r="Y2149">
        <f t="shared" si="2269"/>
        <v>1.8307379300092574E-2</v>
      </c>
      <c r="Z2149" s="34">
        <f t="shared" si="2270"/>
        <v>2.1362371768954423E-3</v>
      </c>
      <c r="AA2149" s="36">
        <f t="shared" si="2271"/>
        <v>7.1608711601978895E-4</v>
      </c>
      <c r="AB2149" s="34">
        <f t="shared" si="2272"/>
        <v>2.3425170561219952E-4</v>
      </c>
      <c r="AC2149" s="36">
        <f t="shared" si="2273"/>
        <v>7.1487190469859144E-2</v>
      </c>
      <c r="AD2149" s="34">
        <f t="shared" si="2274"/>
        <v>0</v>
      </c>
      <c r="AE2149">
        <f t="shared" si="2301"/>
        <v>305.17255053931262</v>
      </c>
      <c r="AF2149" s="36">
        <f t="shared" si="2247"/>
        <v>0</v>
      </c>
      <c r="AG2149" s="34">
        <f t="shared" si="2275"/>
        <v>30.665412432636415</v>
      </c>
      <c r="AH2149">
        <f t="shared" si="2311"/>
        <v>0.31803478038981936</v>
      </c>
      <c r="AI2149" s="29">
        <f t="shared" si="2302"/>
        <v>30.665412432636415</v>
      </c>
      <c r="AJ2149">
        <f t="shared" si="2303"/>
        <v>0</v>
      </c>
      <c r="AK2149" s="36">
        <f t="shared" si="2248"/>
        <v>4.118706646064124E-277</v>
      </c>
      <c r="AL2149" s="36">
        <f t="shared" si="2304"/>
        <v>-1.1305622046107126E-5</v>
      </c>
      <c r="AM2149" s="36">
        <f t="shared" si="2305"/>
        <v>-2.7717173419273441E-6</v>
      </c>
      <c r="AN2149" s="37">
        <f t="shared" si="2249"/>
        <v>-3.1090353694043195E-277</v>
      </c>
      <c r="AO2149" s="36">
        <f t="shared" si="2250"/>
        <v>1.5865606025613623E-2</v>
      </c>
      <c r="AP2149" s="36">
        <f t="shared" si="2251"/>
        <v>1.1829446035427614E-2</v>
      </c>
      <c r="AQ2149" s="74">
        <f t="shared" si="2276"/>
        <v>-1.4252197934407437E-273</v>
      </c>
      <c r="AR2149" s="73">
        <f t="shared" si="2277"/>
        <v>-3.5941686228745528E-277</v>
      </c>
      <c r="AS2149" s="72">
        <f t="shared" si="2252"/>
        <v>3.9936499638190574E-6</v>
      </c>
      <c r="AT2149" s="37">
        <f t="shared" si="2278"/>
        <v>-2.9735282553969755E-270</v>
      </c>
      <c r="AU2149" s="37">
        <f t="shared" si="2279"/>
        <v>0.45183598028024663</v>
      </c>
      <c r="AV2149" s="34">
        <f t="shared" si="2280"/>
        <v>4.3684087651245295E-5</v>
      </c>
      <c r="AW2149" s="34">
        <f t="shared" si="2281"/>
        <v>0.37339877550334943</v>
      </c>
      <c r="AX2149" s="37">
        <f t="shared" si="2282"/>
        <v>1.1378611779577987</v>
      </c>
      <c r="AY2149" s="7">
        <f t="shared" si="2283"/>
        <v>5.4818512034985432</v>
      </c>
      <c r="AZ2149" s="37">
        <f t="shared" si="2284"/>
        <v>5.1084087439075425</v>
      </c>
      <c r="BA2149" s="2">
        <f>BE2149*'mass balance'!$B$17+BF2149*'mass balance'!$C$17+BG2149*'mass balance'!$D$17+BH2149*'mass balance'!$E$17</f>
        <v>8.6895515899845956E-5</v>
      </c>
      <c r="BB2149" s="2">
        <f>BE2149*'mass balance'!$B$18+BF2149*'mass balance'!$C$18+BG2149*'mass balance'!$D$18+BH2149*'mass balance'!$E$18</f>
        <v>8.8232369990612819E-5</v>
      </c>
      <c r="BC2149" s="2">
        <f>BE2149*'mass balance'!$B$19+BF2149*'mass balance'!$C$19+BG2149*'mass balance'!$D$19+BH2149*'mass balance'!$E$19</f>
        <v>-1.1029046248826604E-4</v>
      </c>
      <c r="BD2149" s="2">
        <f>BE2149*'mass balance'!$B$20+BF2149*'mass balance'!$C$20+BG2149*'mass balance'!$D$20+BH2149*'mass balance'!$E$20</f>
        <v>4.0105622723005821E-6</v>
      </c>
      <c r="BE2149" s="2">
        <f>N2149*'mass balance'!$H$11+R2149*'mass balance'!$I$11+S2149*'mass balance'!$J$11</f>
        <v>-2.2803458297032859E-4</v>
      </c>
      <c r="BF2149" s="2">
        <f>N2149*'mass balance'!$H$12+R2149*'mass balance'!$I$12+S2149*'mass balance'!$J$12</f>
        <v>3.5689430404021088E-5</v>
      </c>
      <c r="BG2149" s="2">
        <f>N2149*'mass balance'!$H$13+R2149*'mass balance'!$I$13+S2149*'mass balance'!$J$13</f>
        <v>6.045554279257894E-5</v>
      </c>
      <c r="BH2149" s="2">
        <f>N2149*'mass balance'!$H$14+R2149*'mass balance'!$I$14+S2149*'mass balance'!$J$14</f>
        <v>2.4941282512379688E-5</v>
      </c>
      <c r="BI2149" s="36">
        <f t="shared" si="2285"/>
        <v>6.851681337565462E-17</v>
      </c>
      <c r="BJ2149" s="36">
        <f t="shared" si="2286"/>
        <v>2.5586341877193882E-19</v>
      </c>
      <c r="BK2149" s="36">
        <f t="shared" si="2287"/>
        <v>6.8075092760680447E-16</v>
      </c>
      <c r="BL2149" s="36">
        <f t="shared" si="2288"/>
        <v>3.7957853656179418E-16</v>
      </c>
      <c r="BM2149" s="36">
        <f t="shared" si="2253"/>
        <v>4.2058065884359168E-13</v>
      </c>
      <c r="BN2149" s="36">
        <f t="shared" ca="1" si="2289"/>
        <v>0.53824487188281078</v>
      </c>
      <c r="BO2149" s="36">
        <f t="shared" ca="1" si="2306"/>
        <v>1</v>
      </c>
      <c r="BP2149" s="36">
        <f t="shared" si="2254"/>
        <v>-4.2058065870421442E-13</v>
      </c>
      <c r="BQ2149" s="36">
        <f t="shared" si="2255"/>
        <v>0.99999999966860753</v>
      </c>
      <c r="BR2149" s="2">
        <f t="shared" si="2312"/>
        <v>-5</v>
      </c>
      <c r="BS2149">
        <v>0</v>
      </c>
      <c r="BT2149" s="37">
        <f t="shared" si="2307"/>
        <v>0.1105661886444867</v>
      </c>
      <c r="BU2149" s="34">
        <f t="shared" si="2290"/>
        <v>-5</v>
      </c>
      <c r="BV2149" s="34">
        <f t="shared" si="2291"/>
        <v>-5</v>
      </c>
      <c r="BW2149" s="34">
        <f t="shared" si="2292"/>
        <v>-5</v>
      </c>
      <c r="BX2149" s="34">
        <f t="shared" si="2293"/>
        <v>-5</v>
      </c>
      <c r="BY2149" s="34">
        <f t="shared" si="2294"/>
        <v>4.1719113280581483</v>
      </c>
      <c r="BZ2149" s="36">
        <f t="shared" si="2308"/>
        <v>1.1029046248826604E-4</v>
      </c>
      <c r="CA2149" s="34">
        <f t="shared" si="2309"/>
        <v>2.1643958850464266E-2</v>
      </c>
    </row>
    <row r="2150" spans="1:79" ht="13.2" x14ac:dyDescent="0.25">
      <c r="A2150" s="75">
        <f t="shared" si="2295"/>
        <v>5.7972602739727739</v>
      </c>
      <c r="B2150" s="34">
        <f t="shared" si="2245"/>
        <v>2116.0000000000623</v>
      </c>
      <c r="C2150">
        <f t="shared" si="2296"/>
        <v>15</v>
      </c>
      <c r="D2150" s="35">
        <f t="shared" si="2256"/>
        <v>3000</v>
      </c>
      <c r="E2150" s="27">
        <v>0</v>
      </c>
      <c r="F2150" s="64">
        <f t="shared" si="2297"/>
        <v>0.46593146951268899</v>
      </c>
      <c r="G2150" s="34">
        <v>0</v>
      </c>
      <c r="H2150" s="34">
        <f t="shared" si="2257"/>
        <v>1</v>
      </c>
      <c r="I2150" s="34">
        <f t="shared" si="2298"/>
        <v>6192.2292298236371</v>
      </c>
      <c r="J2150" s="34">
        <f t="shared" si="2258"/>
        <v>15534.163841645941</v>
      </c>
      <c r="K2150" s="34">
        <f t="shared" si="2259"/>
        <v>13729.404943492422</v>
      </c>
      <c r="L2150" s="36">
        <f t="shared" si="2310"/>
        <v>1390.6867883668424</v>
      </c>
      <c r="M2150" s="34">
        <f t="shared" si="2260"/>
        <v>38.195869775056082</v>
      </c>
      <c r="N2150" s="34">
        <f t="shared" si="2299"/>
        <v>95.820241327983339</v>
      </c>
      <c r="O2150" s="34">
        <f t="shared" si="2261"/>
        <v>11.148808202499623</v>
      </c>
      <c r="P2150">
        <f t="shared" si="2246"/>
        <v>44.298572209291748</v>
      </c>
      <c r="Q2150" s="36">
        <f t="shared" si="2262"/>
        <v>89.888682032187305</v>
      </c>
      <c r="R2150" s="34">
        <f t="shared" si="2263"/>
        <v>45.904120835080711</v>
      </c>
      <c r="S2150" s="34">
        <f t="shared" si="2264"/>
        <v>14.837393926043639</v>
      </c>
      <c r="T2150" s="36">
        <f t="shared" si="2300"/>
        <v>5.8319410836744273E-14</v>
      </c>
      <c r="U2150" s="36">
        <f t="shared" si="2265"/>
        <v>2086.3646920159044</v>
      </c>
      <c r="V2150" s="36">
        <f t="shared" si="2266"/>
        <v>2.843011731599311E-3</v>
      </c>
      <c r="W2150" s="68">
        <f t="shared" si="2267"/>
        <v>3.9733908239052642</v>
      </c>
      <c r="X2150">
        <f t="shared" si="2268"/>
        <v>10.375168773065193</v>
      </c>
      <c r="Y2150">
        <f t="shared" si="2269"/>
        <v>1.8307379300092574E-2</v>
      </c>
      <c r="Z2150" s="34">
        <f t="shared" si="2270"/>
        <v>2.1362371768954423E-3</v>
      </c>
      <c r="AA2150" s="36">
        <f t="shared" si="2271"/>
        <v>7.1551273398397913E-4</v>
      </c>
      <c r="AB2150" s="34">
        <f t="shared" si="2272"/>
        <v>2.3425170561219952E-4</v>
      </c>
      <c r="AC2150" s="36">
        <f t="shared" si="2273"/>
        <v>7.1487190469859144E-2</v>
      </c>
      <c r="AD2150" s="34">
        <f t="shared" si="2274"/>
        <v>0</v>
      </c>
      <c r="AE2150">
        <f t="shared" si="2301"/>
        <v>305.17255053931262</v>
      </c>
      <c r="AF2150" s="36">
        <f t="shared" si="2247"/>
        <v>0</v>
      </c>
      <c r="AG2150" s="34">
        <f t="shared" si="2275"/>
        <v>30.681228706382058</v>
      </c>
      <c r="AH2150">
        <f t="shared" si="2311"/>
        <v>0.31794931511597113</v>
      </c>
      <c r="AI2150" s="29">
        <f t="shared" si="2302"/>
        <v>30.681228706382058</v>
      </c>
      <c r="AJ2150">
        <f t="shared" si="2303"/>
        <v>30.681228706382058</v>
      </c>
      <c r="AK2150" s="36">
        <f t="shared" si="2248"/>
        <v>3.5941686228745528E-277</v>
      </c>
      <c r="AL2150" s="36">
        <f t="shared" si="2304"/>
        <v>-1.1297565808630721E-5</v>
      </c>
      <c r="AM2150" s="36">
        <f t="shared" si="2305"/>
        <v>-2.7710679102463903E-6</v>
      </c>
      <c r="AN2150" s="37">
        <f t="shared" si="2249"/>
        <v>1.0096712766598045E-277</v>
      </c>
      <c r="AO2150" s="36">
        <f t="shared" si="2250"/>
        <v>1.5854300403567514E-2</v>
      </c>
      <c r="AP2150" s="36">
        <f t="shared" si="2251"/>
        <v>1.1826674318085687E-2</v>
      </c>
      <c r="AQ2150" s="74">
        <f t="shared" si="2276"/>
        <v>4.638365123768752E-274</v>
      </c>
      <c r="AR2150" s="73">
        <f t="shared" si="2277"/>
        <v>1.168050980292154E-277</v>
      </c>
      <c r="AS2150" s="72">
        <f t="shared" si="2252"/>
        <v>3.9851185788497879E-6</v>
      </c>
      <c r="AT2150" s="37">
        <f t="shared" si="2278"/>
        <v>9.6773212229091269E-271</v>
      </c>
      <c r="AU2150" s="37">
        <f t="shared" si="2279"/>
        <v>0.4517301121256011</v>
      </c>
      <c r="AV2150" s="34">
        <f t="shared" si="2280"/>
        <v>4.2579330730678324E-3</v>
      </c>
      <c r="AW2150" s="34">
        <f t="shared" si="2281"/>
        <v>0.37366616155562499</v>
      </c>
      <c r="AX2150" s="37">
        <f t="shared" si="2282"/>
        <v>1.1386759856871533</v>
      </c>
      <c r="AY2150" s="7">
        <f t="shared" si="2283"/>
        <v>5.4899909042211101</v>
      </c>
      <c r="AZ2150" s="37">
        <f t="shared" si="2284"/>
        <v>5.1120668095924175</v>
      </c>
      <c r="BA2150" s="2">
        <f>BE2150*'mass balance'!$B$17+BF2150*'mass balance'!$C$17+BG2150*'mass balance'!$D$17+BH2150*'mass balance'!$E$17</f>
        <v>8.6956464655099037E-5</v>
      </c>
      <c r="BB2150" s="2">
        <f>BE2150*'mass balance'!$B$18+BF2150*'mass balance'!$C$18+BG2150*'mass balance'!$D$18+BH2150*'mass balance'!$E$18</f>
        <v>8.8294256419023647E-5</v>
      </c>
      <c r="BC2150" s="2">
        <f>BE2150*'mass balance'!$B$19+BF2150*'mass balance'!$C$19+BG2150*'mass balance'!$D$19+BH2150*'mass balance'!$E$19</f>
        <v>-1.1036782052377953E-4</v>
      </c>
      <c r="BD2150" s="2">
        <f>BE2150*'mass balance'!$B$20+BF2150*'mass balance'!$C$20+BG2150*'mass balance'!$D$20+BH2150*'mass balance'!$E$20</f>
        <v>4.0133752917738025E-6</v>
      </c>
      <c r="BE2150" s="2">
        <f>N2150*'mass balance'!$H$11+R2150*'mass balance'!$I$11+S2150*'mass balance'!$J$11</f>
        <v>-2.2814343173329363E-4</v>
      </c>
      <c r="BF2150" s="2">
        <f>N2150*'mass balance'!$H$12+R2150*'mass balance'!$I$12+S2150*'mass balance'!$J$12</f>
        <v>3.5686339727187988E-5</v>
      </c>
      <c r="BG2150" s="2">
        <f>N2150*'mass balance'!$H$13+R2150*'mass balance'!$I$13+S2150*'mass balance'!$J$13</f>
        <v>6.0480563046308596E-5</v>
      </c>
      <c r="BH2150" s="2">
        <f>N2150*'mass balance'!$H$14+R2150*'mass balance'!$I$14+S2150*'mass balance'!$J$14</f>
        <v>2.495318784582899E-5</v>
      </c>
      <c r="BI2150" s="36">
        <f t="shared" si="2285"/>
        <v>6.851681337565462E-17</v>
      </c>
      <c r="BJ2150" s="36">
        <f t="shared" si="2286"/>
        <v>2.5592194698628639E-19</v>
      </c>
      <c r="BK2150" s="36">
        <f t="shared" si="2287"/>
        <v>6.8100679102557645E-16</v>
      </c>
      <c r="BL2150" s="36">
        <f t="shared" si="2288"/>
        <v>3.7980438067915799E-16</v>
      </c>
      <c r="BM2150" s="36">
        <f t="shared" si="2253"/>
        <v>4.2096023738015347E-13</v>
      </c>
      <c r="BN2150" s="36">
        <f t="shared" ca="1" si="2289"/>
        <v>0.42584727997219007</v>
      </c>
      <c r="BO2150" s="36">
        <f t="shared" ca="1" si="2306"/>
        <v>1</v>
      </c>
      <c r="BP2150" s="36">
        <f t="shared" si="2254"/>
        <v>-4.2096023724047339E-13</v>
      </c>
      <c r="BQ2150" s="36">
        <f t="shared" si="2255"/>
        <v>0.99999999966818698</v>
      </c>
      <c r="BR2150" s="2">
        <f t="shared" si="2312"/>
        <v>-5</v>
      </c>
      <c r="BS2150">
        <v>0</v>
      </c>
      <c r="BT2150" s="37">
        <f t="shared" si="2307"/>
        <v>0.11064374007508898</v>
      </c>
      <c r="BU2150" s="34">
        <f t="shared" si="2290"/>
        <v>-5</v>
      </c>
      <c r="BV2150" s="34">
        <f t="shared" si="2291"/>
        <v>-5</v>
      </c>
      <c r="BW2150" s="34">
        <f t="shared" si="2292"/>
        <v>-5</v>
      </c>
      <c r="BX2150" s="34">
        <f t="shared" si="2293"/>
        <v>-5</v>
      </c>
      <c r="BY2150" s="34">
        <f t="shared" si="2294"/>
        <v>4.1739027250705831</v>
      </c>
      <c r="BZ2150" s="36">
        <f t="shared" si="2308"/>
        <v>1.1036782052377953E-4</v>
      </c>
      <c r="CA2150" s="34">
        <f t="shared" si="2309"/>
        <v>2.1643641250437912E-2</v>
      </c>
    </row>
    <row r="2151" spans="1:79" ht="13.2" x14ac:dyDescent="0.25">
      <c r="A2151" s="75">
        <f t="shared" si="2295"/>
        <v>5.8000000000001712</v>
      </c>
      <c r="B2151" s="34">
        <f t="shared" si="2245"/>
        <v>2117.0000000000623</v>
      </c>
      <c r="C2151">
        <f t="shared" si="2296"/>
        <v>15</v>
      </c>
      <c r="D2151" s="35">
        <f t="shared" si="2256"/>
        <v>3000</v>
      </c>
      <c r="E2151" s="27">
        <v>0</v>
      </c>
      <c r="F2151" s="64">
        <f t="shared" si="2297"/>
        <v>0.46593146951268899</v>
      </c>
      <c r="G2151" s="34">
        <v>0</v>
      </c>
      <c r="H2151" s="34">
        <f t="shared" si="2257"/>
        <v>1</v>
      </c>
      <c r="I2151" s="34">
        <f t="shared" si="2298"/>
        <v>6192.2292298236371</v>
      </c>
      <c r="J2151" s="34">
        <f t="shared" si="2258"/>
        <v>15541.572886304179</v>
      </c>
      <c r="K2151" s="34">
        <f t="shared" si="2259"/>
        <v>13735.953205464826</v>
      </c>
      <c r="L2151" s="36">
        <f t="shared" si="2310"/>
        <v>1391.6818424729022</v>
      </c>
      <c r="M2151" s="34">
        <f t="shared" si="2260"/>
        <v>38.195869775056082</v>
      </c>
      <c r="N2151" s="34">
        <f t="shared" si="2299"/>
        <v>95.865942947613405</v>
      </c>
      <c r="O2151" s="34">
        <f t="shared" si="2261"/>
        <v>11.148808202499623</v>
      </c>
      <c r="P2151">
        <f t="shared" si="2246"/>
        <v>44.330268401804801</v>
      </c>
      <c r="Q2151" s="36">
        <f t="shared" si="2262"/>
        <v>89.934899590364608</v>
      </c>
      <c r="R2151" s="34">
        <f t="shared" si="2263"/>
        <v>45.936607625143949</v>
      </c>
      <c r="S2151" s="34">
        <f t="shared" si="2264"/>
        <v>14.83610334070427</v>
      </c>
      <c r="T2151" s="36">
        <f t="shared" si="2300"/>
        <v>5.8305508040938139E-14</v>
      </c>
      <c r="U2151" s="36">
        <f t="shared" si="2265"/>
        <v>2086.3646920159044</v>
      </c>
      <c r="V2151" s="36">
        <f t="shared" si="2266"/>
        <v>2.8427644409174846E-3</v>
      </c>
      <c r="W2151" s="68">
        <f t="shared" si="2267"/>
        <v>3.9762338356368634</v>
      </c>
      <c r="X2151">
        <f t="shared" si="2268"/>
        <v>10.377642704907187</v>
      </c>
      <c r="Y2151">
        <f t="shared" si="2269"/>
        <v>1.8307379300092574E-2</v>
      </c>
      <c r="Z2151" s="34">
        <f t="shared" si="2270"/>
        <v>2.1362371768954423E-3</v>
      </c>
      <c r="AA2151" s="36">
        <f t="shared" si="2271"/>
        <v>7.1493894937448173E-4</v>
      </c>
      <c r="AB2151" s="34">
        <f t="shared" si="2272"/>
        <v>2.3425170561219952E-4</v>
      </c>
      <c r="AC2151" s="36">
        <f t="shared" si="2273"/>
        <v>7.1487190469859144E-2</v>
      </c>
      <c r="AD2151" s="34">
        <f t="shared" si="2274"/>
        <v>0</v>
      </c>
      <c r="AE2151">
        <f t="shared" si="2301"/>
        <v>305.17255053931262</v>
      </c>
      <c r="AF2151" s="36">
        <f t="shared" si="2247"/>
        <v>0</v>
      </c>
      <c r="AG2151" s="34">
        <f t="shared" si="2275"/>
        <v>30.697040657385678</v>
      </c>
      <c r="AH2151">
        <f t="shared" si="2311"/>
        <v>0.31786380036379214</v>
      </c>
      <c r="AI2151" s="29">
        <f t="shared" si="2302"/>
        <v>30.697040657385678</v>
      </c>
      <c r="AJ2151">
        <f t="shared" si="2303"/>
        <v>0</v>
      </c>
      <c r="AK2151" s="36">
        <f t="shared" si="2248"/>
        <v>-1.168050980292154E-277</v>
      </c>
      <c r="AL2151" s="36">
        <f t="shared" si="2304"/>
        <v>-1.1289515311923112E-5</v>
      </c>
      <c r="AM2151" s="36">
        <f t="shared" si="2305"/>
        <v>-2.7704186307315686E-6</v>
      </c>
      <c r="AN2151" s="37">
        <f t="shared" si="2249"/>
        <v>4.6038398995343568E-277</v>
      </c>
      <c r="AO2151" s="36">
        <f t="shared" si="2250"/>
        <v>1.5843002837758885E-2</v>
      </c>
      <c r="AP2151" s="36">
        <f t="shared" si="2251"/>
        <v>1.182390325017544E-2</v>
      </c>
      <c r="AQ2151" s="74">
        <f t="shared" si="2276"/>
        <v>2.1195022990244008E-273</v>
      </c>
      <c r="AR2151" s="73">
        <f t="shared" si="2277"/>
        <v>5.3298013258689113E-277</v>
      </c>
      <c r="AS2151" s="72">
        <f t="shared" si="2252"/>
        <v>3.9766054189453482E-6</v>
      </c>
      <c r="AT2151" s="37">
        <f t="shared" si="2278"/>
        <v>4.4220547613310558E-270</v>
      </c>
      <c r="AU2151" s="37">
        <f t="shared" si="2279"/>
        <v>0.45162426877656342</v>
      </c>
      <c r="AV2151" s="34">
        <f t="shared" si="2280"/>
        <v>4.3660602463762254E-5</v>
      </c>
      <c r="AW2151" s="34">
        <f t="shared" si="2281"/>
        <v>0.37393352445247691</v>
      </c>
      <c r="AX2151" s="37">
        <f t="shared" si="2282"/>
        <v>1.1394907228547944</v>
      </c>
      <c r="AY2151" s="7">
        <f t="shared" si="2283"/>
        <v>5.4897017435465987</v>
      </c>
      <c r="AZ2151" s="37">
        <f t="shared" si="2284"/>
        <v>5.1157245584916575</v>
      </c>
      <c r="BA2151" s="2">
        <f>BE2151*'mass balance'!$B$17+BF2151*'mass balance'!$C$17+BG2151*'mass balance'!$D$17+BH2151*'mass balance'!$E$17</f>
        <v>8.7017407556369062E-5</v>
      </c>
      <c r="BB2151" s="2">
        <f>BE2151*'mass balance'!$B$18+BF2151*'mass balance'!$C$18+BG2151*'mass balance'!$D$18+BH2151*'mass balance'!$E$18</f>
        <v>8.8356136903390147E-5</v>
      </c>
      <c r="BC2151" s="2">
        <f>BE2151*'mass balance'!$B$19+BF2151*'mass balance'!$C$19+BG2151*'mass balance'!$D$19+BH2151*'mass balance'!$E$19</f>
        <v>-1.1044517112923764E-4</v>
      </c>
      <c r="BD2151" s="2">
        <f>BE2151*'mass balance'!$B$20+BF2151*'mass balance'!$C$20+BG2151*'mass balance'!$D$20+BH2151*'mass balance'!$E$20</f>
        <v>4.0161880410631877E-6</v>
      </c>
      <c r="BE2151" s="2">
        <f>N2151*'mass balance'!$H$11+R2151*'mass balance'!$I$11+S2151*'mass balance'!$J$11</f>
        <v>-2.2825224511336523E-4</v>
      </c>
      <c r="BF2151" s="2">
        <f>N2151*'mass balance'!$H$12+R2151*'mass balance'!$I$12+S2151*'mass balance'!$J$12</f>
        <v>3.5683235660052132E-5</v>
      </c>
      <c r="BG2151" s="2">
        <f>N2151*'mass balance'!$H$13+R2151*'mass balance'!$I$13+S2151*'mass balance'!$J$13</f>
        <v>6.0505572382353771E-5</v>
      </c>
      <c r="BH2151" s="2">
        <f>N2151*'mass balance'!$H$14+R2151*'mass balance'!$I$14+S2151*'mass balance'!$J$14</f>
        <v>2.496508930927432E-5</v>
      </c>
      <c r="BI2151" s="36">
        <f t="shared" si="2285"/>
        <v>6.851681337565462E-17</v>
      </c>
      <c r="BJ2151" s="36">
        <f t="shared" si="2286"/>
        <v>2.5598047600487494E-19</v>
      </c>
      <c r="BK2151" s="36">
        <f t="shared" si="2287"/>
        <v>6.8126271297256274E-16</v>
      </c>
      <c r="BL2151" s="36">
        <f t="shared" si="2288"/>
        <v>3.8003030618667284E-16</v>
      </c>
      <c r="BM2151" s="36">
        <f t="shared" si="2253"/>
        <v>4.213400417608326E-13</v>
      </c>
      <c r="BN2151" s="36">
        <f t="shared" ca="1" si="2289"/>
        <v>0.53758136354715036</v>
      </c>
      <c r="BO2151" s="36">
        <f t="shared" ca="1" si="2306"/>
        <v>1</v>
      </c>
      <c r="BP2151" s="36">
        <f t="shared" si="2254"/>
        <v>-4.2134004162084909E-13</v>
      </c>
      <c r="BQ2151" s="36">
        <f t="shared" si="2255"/>
        <v>0.99999999966776598</v>
      </c>
      <c r="BR2151" s="2">
        <f t="shared" si="2312"/>
        <v>-5</v>
      </c>
      <c r="BS2151">
        <v>0</v>
      </c>
      <c r="BT2151" s="37">
        <f t="shared" si="2307"/>
        <v>0.11072128405706073</v>
      </c>
      <c r="BU2151" s="34">
        <f t="shared" si="2290"/>
        <v>-5</v>
      </c>
      <c r="BV2151" s="34">
        <f t="shared" si="2291"/>
        <v>-5</v>
      </c>
      <c r="BW2151" s="34">
        <f t="shared" si="2292"/>
        <v>-5</v>
      </c>
      <c r="BX2151" s="34">
        <f t="shared" si="2293"/>
        <v>-5</v>
      </c>
      <c r="BY2151" s="34">
        <f t="shared" si="2294"/>
        <v>4.1758934747500911</v>
      </c>
      <c r="BZ2151" s="36">
        <f t="shared" si="2308"/>
        <v>1.1044517112923764E-4</v>
      </c>
      <c r="CA2151" s="34">
        <f t="shared" si="2309"/>
        <v>2.1643323988832244E-2</v>
      </c>
    </row>
    <row r="2152" spans="1:79" ht="13.2" x14ac:dyDescent="0.25">
      <c r="A2152" s="75">
        <f t="shared" si="2295"/>
        <v>5.8027397260275686</v>
      </c>
      <c r="B2152" s="34">
        <f t="shared" si="2245"/>
        <v>2118.0000000000628</v>
      </c>
      <c r="C2152">
        <f t="shared" si="2296"/>
        <v>15</v>
      </c>
      <c r="D2152" s="35">
        <f t="shared" si="2256"/>
        <v>3000</v>
      </c>
      <c r="E2152" s="27">
        <v>0</v>
      </c>
      <c r="F2152" s="64">
        <f t="shared" si="2297"/>
        <v>0.46593146951268899</v>
      </c>
      <c r="G2152" s="34">
        <v>0</v>
      </c>
      <c r="H2152" s="34">
        <f t="shared" si="2257"/>
        <v>1</v>
      </c>
      <c r="I2152" s="34">
        <f t="shared" si="2298"/>
        <v>6192.2292298236371</v>
      </c>
      <c r="J2152" s="34">
        <f t="shared" si="2258"/>
        <v>15548.97952112474</v>
      </c>
      <c r="K2152" s="34">
        <f t="shared" si="2259"/>
        <v>13742.499337574458</v>
      </c>
      <c r="L2152" s="36">
        <f t="shared" si="2310"/>
        <v>1392.6768100272234</v>
      </c>
      <c r="M2152" s="34">
        <f t="shared" si="2260"/>
        <v>38.195869775056082</v>
      </c>
      <c r="N2152" s="34">
        <f t="shared" si="2299"/>
        <v>95.911629702508563</v>
      </c>
      <c r="O2152" s="34">
        <f t="shared" si="2261"/>
        <v>11.148808202499623</v>
      </c>
      <c r="P2152">
        <f t="shared" si="2246"/>
        <v>44.361961837321473</v>
      </c>
      <c r="Q2152" s="36">
        <f t="shared" si="2262"/>
        <v>89.981104506510775</v>
      </c>
      <c r="R2152" s="34">
        <f t="shared" si="2263"/>
        <v>45.969091441956216</v>
      </c>
      <c r="S2152" s="34">
        <f t="shared" si="2264"/>
        <v>14.834807195421838</v>
      </c>
      <c r="T2152" s="36">
        <f t="shared" si="2300"/>
        <v>5.8291619700402375E-14</v>
      </c>
      <c r="U2152" s="36">
        <f t="shared" si="2265"/>
        <v>2086.3646920159044</v>
      </c>
      <c r="V2152" s="36">
        <f t="shared" si="2266"/>
        <v>2.8425160848879719E-3</v>
      </c>
      <c r="W2152" s="68">
        <f t="shared" si="2267"/>
        <v>3.9790766000777809</v>
      </c>
      <c r="X2152">
        <f t="shared" si="2268"/>
        <v>10.380115242753709</v>
      </c>
      <c r="Y2152">
        <f t="shared" si="2269"/>
        <v>1.8307379300092574E-2</v>
      </c>
      <c r="Z2152" s="34">
        <f t="shared" si="2270"/>
        <v>2.1362371768954423E-3</v>
      </c>
      <c r="AA2152" s="36">
        <f t="shared" si="2271"/>
        <v>7.1436576135086409E-4</v>
      </c>
      <c r="AB2152" s="34">
        <f t="shared" si="2272"/>
        <v>2.3425170561219952E-4</v>
      </c>
      <c r="AC2152" s="36">
        <f t="shared" si="2273"/>
        <v>7.1487190469859144E-2</v>
      </c>
      <c r="AD2152" s="34">
        <f t="shared" si="2274"/>
        <v>0</v>
      </c>
      <c r="AE2152">
        <f t="shared" si="2301"/>
        <v>305.17255053931262</v>
      </c>
      <c r="AF2152" s="36">
        <f t="shared" si="2247"/>
        <v>0</v>
      </c>
      <c r="AG2152" s="34">
        <f t="shared" si="2275"/>
        <v>30.712848283297603</v>
      </c>
      <c r="AH2152">
        <f t="shared" si="2311"/>
        <v>0.31777823625752788</v>
      </c>
      <c r="AI2152" s="29">
        <f t="shared" si="2302"/>
        <v>30.712848283297603</v>
      </c>
      <c r="AJ2152">
        <f t="shared" si="2303"/>
        <v>30.712848283297603</v>
      </c>
      <c r="AK2152" s="36">
        <f t="shared" si="2248"/>
        <v>-5.3298013258689113E-277</v>
      </c>
      <c r="AL2152" s="36">
        <f t="shared" si="2304"/>
        <v>-1.1281470551893507E-5</v>
      </c>
      <c r="AM2152" s="36">
        <f t="shared" si="2305"/>
        <v>-2.7697695033472261E-6</v>
      </c>
      <c r="AN2152" s="37">
        <f t="shared" si="2249"/>
        <v>3.4357889192422026E-277</v>
      </c>
      <c r="AO2152" s="36">
        <f t="shared" si="2250"/>
        <v>1.5831713322446962E-2</v>
      </c>
      <c r="AP2152" s="36">
        <f t="shared" si="2251"/>
        <v>1.1821132831544708E-2</v>
      </c>
      <c r="AQ2152" s="74">
        <f t="shared" si="2276"/>
        <v>1.5851446628997514E-273</v>
      </c>
      <c r="AR2152" s="73">
        <f t="shared" si="2277"/>
        <v>3.9803961232430231E-277</v>
      </c>
      <c r="AS2152" s="72">
        <f t="shared" si="2252"/>
        <v>3.9681104451726692E-6</v>
      </c>
      <c r="AT2152" s="37">
        <f t="shared" si="2278"/>
        <v>3.3071898564115029E-270</v>
      </c>
      <c r="AU2152" s="37">
        <f t="shared" si="2279"/>
        <v>0.45151845022732162</v>
      </c>
      <c r="AV2152" s="34">
        <f t="shared" si="2280"/>
        <v>4.2622527230883195E-3</v>
      </c>
      <c r="AW2152" s="34">
        <f t="shared" si="2281"/>
        <v>0.37420086409358488</v>
      </c>
      <c r="AX2152" s="37">
        <f t="shared" si="2282"/>
        <v>1.1403053891550139</v>
      </c>
      <c r="AY2152" s="7">
        <f t="shared" si="2283"/>
        <v>5.4978451060494686</v>
      </c>
      <c r="AZ2152" s="37">
        <f t="shared" si="2284"/>
        <v>5.119381989232795</v>
      </c>
      <c r="BA2152" s="2">
        <f>BE2152*'mass balance'!$B$17+BF2152*'mass balance'!$C$17+BG2152*'mass balance'!$D$17+BH2152*'mass balance'!$E$17</f>
        <v>8.7078344581487688E-5</v>
      </c>
      <c r="BB2152" s="2">
        <f>BE2152*'mass balance'!$B$18+BF2152*'mass balance'!$C$18+BG2152*'mass balance'!$D$18+BH2152*'mass balance'!$E$18</f>
        <v>8.8418011421202911E-5</v>
      </c>
      <c r="BC2152" s="2">
        <f>BE2152*'mass balance'!$B$19+BF2152*'mass balance'!$C$19+BG2152*'mass balance'!$D$19+BH2152*'mass balance'!$E$19</f>
        <v>-1.1052251427650359E-4</v>
      </c>
      <c r="BD2152" s="2">
        <f>BE2152*'mass balance'!$B$20+BF2152*'mass balance'!$C$20+BG2152*'mass balance'!$D$20+BH2152*'mass balance'!$E$20</f>
        <v>4.0190005191455862E-6</v>
      </c>
      <c r="BE2152" s="2">
        <f>N2152*'mass balance'!$H$11+R2152*'mass balance'!$I$11+S2152*'mass balance'!$J$11</f>
        <v>-2.2836102310121084E-4</v>
      </c>
      <c r="BF2152" s="2">
        <f>N2152*'mass balance'!$H$12+R2152*'mass balance'!$I$12+S2152*'mass balance'!$J$12</f>
        <v>3.5680118220351115E-5</v>
      </c>
      <c r="BG2152" s="2">
        <f>N2152*'mass balance'!$H$13+R2152*'mass balance'!$I$13+S2152*'mass balance'!$J$13</f>
        <v>6.0530570801949155E-5</v>
      </c>
      <c r="BH2152" s="2">
        <f>N2152*'mass balance'!$H$14+R2152*'mass balance'!$I$14+S2152*'mass balance'!$J$14</f>
        <v>2.4976986901694934E-5</v>
      </c>
      <c r="BI2152" s="36">
        <f t="shared" si="2285"/>
        <v>6.851681337565462E-17</v>
      </c>
      <c r="BJ2152" s="36">
        <f t="shared" si="2286"/>
        <v>2.5603900582298934E-19</v>
      </c>
      <c r="BK2152" s="36">
        <f t="shared" si="2287"/>
        <v>6.8151869344856759E-16</v>
      </c>
      <c r="BL2152" s="36">
        <f t="shared" si="2288"/>
        <v>3.8025631308947006E-16</v>
      </c>
      <c r="BM2152" s="36">
        <f t="shared" si="2253"/>
        <v>4.2172007206701928E-13</v>
      </c>
      <c r="BN2152" s="36">
        <f t="shared" ca="1" si="2289"/>
        <v>0.44365081388223193</v>
      </c>
      <c r="BO2152" s="36">
        <f t="shared" ca="1" si="2306"/>
        <v>1</v>
      </c>
      <c r="BP2152" s="36">
        <f t="shared" si="2254"/>
        <v>-4.2172007192673184E-13</v>
      </c>
      <c r="BQ2152" s="36">
        <f t="shared" si="2255"/>
        <v>0.99999999966734465</v>
      </c>
      <c r="BR2152" s="2">
        <f t="shared" si="2312"/>
        <v>-5</v>
      </c>
      <c r="BS2152">
        <v>0</v>
      </c>
      <c r="BT2152" s="37">
        <f t="shared" si="2307"/>
        <v>0.11079882056219485</v>
      </c>
      <c r="BU2152" s="34">
        <f t="shared" si="2290"/>
        <v>-5</v>
      </c>
      <c r="BV2152" s="34">
        <f t="shared" si="2291"/>
        <v>-5</v>
      </c>
      <c r="BW2152" s="34">
        <f t="shared" si="2292"/>
        <v>-5</v>
      </c>
      <c r="BX2152" s="34">
        <f t="shared" si="2293"/>
        <v>-5</v>
      </c>
      <c r="BY2152" s="34">
        <f t="shared" si="2294"/>
        <v>4.1778835769259324</v>
      </c>
      <c r="BZ2152" s="36">
        <f t="shared" si="2308"/>
        <v>1.1052251427650359E-4</v>
      </c>
      <c r="CA2152" s="34">
        <f t="shared" si="2309"/>
        <v>2.1643007065155432E-2</v>
      </c>
    </row>
    <row r="2153" spans="1:79" ht="13.2" x14ac:dyDescent="0.25">
      <c r="A2153" s="75">
        <f t="shared" si="2295"/>
        <v>5.805479452054966</v>
      </c>
      <c r="B2153" s="34">
        <f t="shared" si="2245"/>
        <v>2119.0000000000628</v>
      </c>
      <c r="C2153">
        <f t="shared" si="2296"/>
        <v>15</v>
      </c>
      <c r="D2153" s="35">
        <f t="shared" si="2256"/>
        <v>3000</v>
      </c>
      <c r="E2153" s="27">
        <v>0</v>
      </c>
      <c r="F2153" s="64">
        <f t="shared" si="2297"/>
        <v>0.46593146951268899</v>
      </c>
      <c r="G2153" s="34">
        <v>0</v>
      </c>
      <c r="H2153" s="34">
        <f t="shared" si="2257"/>
        <v>1</v>
      </c>
      <c r="I2153" s="34">
        <f t="shared" si="2298"/>
        <v>6192.2292298236371</v>
      </c>
      <c r="J2153" s="34">
        <f t="shared" si="2258"/>
        <v>15556.383745474775</v>
      </c>
      <c r="K2153" s="34">
        <f t="shared" si="2259"/>
        <v>13749.043339261987</v>
      </c>
      <c r="L2153" s="36">
        <f t="shared" si="2310"/>
        <v>1393.6716906569341</v>
      </c>
      <c r="M2153" s="34">
        <f t="shared" si="2260"/>
        <v>38.195869775056082</v>
      </c>
      <c r="N2153" s="34">
        <f t="shared" si="2299"/>
        <v>95.957301588765148</v>
      </c>
      <c r="O2153" s="34">
        <f t="shared" si="2261"/>
        <v>11.148808202499623</v>
      </c>
      <c r="P2153">
        <f t="shared" si="2246"/>
        <v>44.393652503964411</v>
      </c>
      <c r="Q2153" s="36">
        <f t="shared" si="2262"/>
        <v>90.027296773775589</v>
      </c>
      <c r="R2153" s="34">
        <f t="shared" si="2263"/>
        <v>46.001572273522982</v>
      </c>
      <c r="S2153" s="34">
        <f t="shared" si="2264"/>
        <v>14.833505497567074</v>
      </c>
      <c r="T2153" s="36">
        <f t="shared" si="2300"/>
        <v>5.8277745794810975E-14</v>
      </c>
      <c r="U2153" s="36">
        <f t="shared" si="2265"/>
        <v>2086.3646920159044</v>
      </c>
      <c r="V2153" s="36">
        <f t="shared" si="2266"/>
        <v>2.842266664923081E-3</v>
      </c>
      <c r="W2153" s="68">
        <f t="shared" si="2267"/>
        <v>3.9819191161626688</v>
      </c>
      <c r="X2153">
        <f t="shared" si="2268"/>
        <v>10.382586387389482</v>
      </c>
      <c r="Y2153">
        <f t="shared" si="2269"/>
        <v>1.8307379300092574E-2</v>
      </c>
      <c r="Z2153" s="34">
        <f t="shared" si="2270"/>
        <v>2.1362371768954423E-3</v>
      </c>
      <c r="AA2153" s="36">
        <f t="shared" si="2271"/>
        <v>7.137931690742482E-4</v>
      </c>
      <c r="AB2153" s="34">
        <f t="shared" si="2272"/>
        <v>2.3425170561219952E-4</v>
      </c>
      <c r="AC2153" s="36">
        <f t="shared" si="2273"/>
        <v>7.1487190469859144E-2</v>
      </c>
      <c r="AD2153" s="34">
        <f t="shared" si="2274"/>
        <v>0</v>
      </c>
      <c r="AE2153">
        <f t="shared" si="2301"/>
        <v>305.17255053931262</v>
      </c>
      <c r="AF2153" s="36">
        <f t="shared" si="2247"/>
        <v>0</v>
      </c>
      <c r="AG2153" s="34">
        <f t="shared" si="2275"/>
        <v>30.728651581774244</v>
      </c>
      <c r="AH2153">
        <f t="shared" si="2311"/>
        <v>0.31769262292129241</v>
      </c>
      <c r="AI2153" s="29">
        <f t="shared" si="2302"/>
        <v>30.728651581774244</v>
      </c>
      <c r="AJ2153">
        <f t="shared" si="2303"/>
        <v>0</v>
      </c>
      <c r="AK2153" s="36">
        <f t="shared" si="2248"/>
        <v>-3.9803961232430231E-277</v>
      </c>
      <c r="AL2153" s="36">
        <f t="shared" si="2304"/>
        <v>-1.1273431524454021E-5</v>
      </c>
      <c r="AM2153" s="36">
        <f t="shared" si="2305"/>
        <v>-2.7691205280577175E-6</v>
      </c>
      <c r="AN2153" s="37">
        <f t="shared" si="2249"/>
        <v>-1.8940124066267088E-277</v>
      </c>
      <c r="AO2153" s="36">
        <f t="shared" si="2250"/>
        <v>1.5820431851895068E-2</v>
      </c>
      <c r="AP2153" s="36">
        <f t="shared" si="2251"/>
        <v>1.181836306204136E-2</v>
      </c>
      <c r="AQ2153" s="74">
        <f t="shared" si="2276"/>
        <v>-8.7569727066665588E-274</v>
      </c>
      <c r="AR2153" s="73">
        <f t="shared" si="2277"/>
        <v>-2.1957942908523899E-277</v>
      </c>
      <c r="AS2153" s="72">
        <f t="shared" si="2252"/>
        <v>3.959633618681853E-6</v>
      </c>
      <c r="AT2153" s="37">
        <f t="shared" si="2278"/>
        <v>-1.82702386641361E-270</v>
      </c>
      <c r="AU2153" s="37">
        <f t="shared" si="2279"/>
        <v>0.4514126564720648</v>
      </c>
      <c r="AV2153" s="34">
        <f t="shared" si="2280"/>
        <v>4.363709015987867E-5</v>
      </c>
      <c r="AW2153" s="34">
        <f t="shared" si="2281"/>
        <v>0.37446818037876123</v>
      </c>
      <c r="AX2153" s="37">
        <f t="shared" si="2282"/>
        <v>1.1411199842825102</v>
      </c>
      <c r="AY2153" s="7">
        <f t="shared" si="2283"/>
        <v>5.4975509179140998</v>
      </c>
      <c r="AZ2153" s="37">
        <f t="shared" si="2284"/>
        <v>5.1230391004451787</v>
      </c>
      <c r="BA2153" s="2">
        <f>BE2153*'mass balance'!$B$17+BF2153*'mass balance'!$C$17+BG2153*'mass balance'!$D$17+BH2153*'mass balance'!$E$17</f>
        <v>8.7139275708316536E-5</v>
      </c>
      <c r="BB2153" s="2">
        <f>BE2153*'mass balance'!$B$18+BF2153*'mass balance'!$C$18+BG2153*'mass balance'!$D$18+BH2153*'mass balance'!$E$18</f>
        <v>8.8479879949982974E-5</v>
      </c>
      <c r="BC2153" s="2">
        <f>BE2153*'mass balance'!$B$19+BF2153*'mass balance'!$C$19+BG2153*'mass balance'!$D$19+BH2153*'mass balance'!$E$19</f>
        <v>-1.105998499374787E-4</v>
      </c>
      <c r="BD2153" s="2">
        <f>BE2153*'mass balance'!$B$20+BF2153*'mass balance'!$C$20+BG2153*'mass balance'!$D$20+BH2153*'mass balance'!$E$20</f>
        <v>4.0218127249992246E-6</v>
      </c>
      <c r="BE2153" s="2">
        <f>N2153*'mass balance'!$H$11+R2153*'mass balance'!$I$11+S2153*'mass balance'!$J$11</f>
        <v>-2.2846976568753605E-4</v>
      </c>
      <c r="BF2153" s="2">
        <f>N2153*'mass balance'!$H$12+R2153*'mass balance'!$I$12+S2153*'mass balance'!$J$12</f>
        <v>3.5676987425812748E-5</v>
      </c>
      <c r="BG2153" s="2">
        <f>N2153*'mass balance'!$H$13+R2153*'mass balance'!$I$13+S2153*'mass balance'!$J$13</f>
        <v>6.0555558306336369E-5</v>
      </c>
      <c r="BH2153" s="2">
        <f>N2153*'mass balance'!$H$14+R2153*'mass balance'!$I$14+S2153*'mass balance'!$J$14</f>
        <v>2.4988880622074253E-5</v>
      </c>
      <c r="BI2153" s="36">
        <f t="shared" si="2285"/>
        <v>6.851681337565462E-17</v>
      </c>
      <c r="BJ2153" s="36">
        <f t="shared" si="2286"/>
        <v>2.5609753643591731E-19</v>
      </c>
      <c r="BK2153" s="36">
        <f t="shared" si="2287"/>
        <v>6.817747324543906E-16</v>
      </c>
      <c r="BL2153" s="36">
        <f t="shared" si="2288"/>
        <v>3.8048240139267194E-16</v>
      </c>
      <c r="BM2153" s="36">
        <f t="shared" si="2253"/>
        <v>4.2210032838010876E-13</v>
      </c>
      <c r="BN2153" s="36">
        <f t="shared" ca="1" si="2289"/>
        <v>0.81345153968379391</v>
      </c>
      <c r="BO2153" s="36">
        <f t="shared" ca="1" si="2306"/>
        <v>1</v>
      </c>
      <c r="BP2153" s="36">
        <f t="shared" si="2254"/>
        <v>-4.2210032823951678E-13</v>
      </c>
      <c r="BQ2153" s="36">
        <f t="shared" si="2255"/>
        <v>0.99999999966692288</v>
      </c>
      <c r="BR2153" s="2">
        <f t="shared" si="2312"/>
        <v>-5</v>
      </c>
      <c r="BS2153">
        <v>0</v>
      </c>
      <c r="BT2153" s="37">
        <f t="shared" si="2307"/>
        <v>0.1108763495623224</v>
      </c>
      <c r="BU2153" s="34">
        <f t="shared" si="2290"/>
        <v>-5</v>
      </c>
      <c r="BV2153" s="34">
        <f t="shared" si="2291"/>
        <v>-5</v>
      </c>
      <c r="BW2153" s="34">
        <f t="shared" si="2292"/>
        <v>-5</v>
      </c>
      <c r="BX2153" s="34">
        <f t="shared" si="2293"/>
        <v>-5</v>
      </c>
      <c r="BY2153" s="34">
        <f t="shared" si="2294"/>
        <v>4.1798730314280661</v>
      </c>
      <c r="BZ2153" s="36">
        <f t="shared" si="2308"/>
        <v>1.105998499374787E-4</v>
      </c>
      <c r="CA2153" s="34">
        <f t="shared" si="2309"/>
        <v>2.1642690478916614E-2</v>
      </c>
    </row>
    <row r="2154" spans="1:79" ht="13.2" x14ac:dyDescent="0.25">
      <c r="A2154" s="75">
        <f t="shared" si="2295"/>
        <v>5.8082191780823633</v>
      </c>
      <c r="B2154" s="34">
        <f t="shared" ref="B2154:B2217" si="2313">A2154*365</f>
        <v>2120.0000000000628</v>
      </c>
      <c r="C2154">
        <f t="shared" si="2296"/>
        <v>15</v>
      </c>
      <c r="D2154" s="35">
        <f t="shared" si="2256"/>
        <v>3000</v>
      </c>
      <c r="E2154" s="27">
        <v>0</v>
      </c>
      <c r="F2154" s="64">
        <f t="shared" si="2297"/>
        <v>0.46593146951268899</v>
      </c>
      <c r="G2154" s="34">
        <v>0</v>
      </c>
      <c r="H2154" s="34">
        <f t="shared" si="2257"/>
        <v>1</v>
      </c>
      <c r="I2154" s="34">
        <f t="shared" si="2298"/>
        <v>6192.2292298236371</v>
      </c>
      <c r="J2154" s="34">
        <f t="shared" si="2258"/>
        <v>15563.785558724026</v>
      </c>
      <c r="K2154" s="34">
        <f t="shared" si="2259"/>
        <v>13755.585209970382</v>
      </c>
      <c r="L2154" s="36">
        <f t="shared" si="2310"/>
        <v>1394.6664839896573</v>
      </c>
      <c r="M2154" s="34">
        <f t="shared" si="2260"/>
        <v>38.195869775056082</v>
      </c>
      <c r="N2154" s="34">
        <f t="shared" si="2299"/>
        <v>96.002958602495525</v>
      </c>
      <c r="O2154" s="34">
        <f t="shared" si="2261"/>
        <v>11.148808202499623</v>
      </c>
      <c r="P2154">
        <f t="shared" ref="P2154:P2217" si="2314">O2154*W2154</f>
        <v>44.425340389871998</v>
      </c>
      <c r="Q2154" s="36">
        <f t="shared" si="2262"/>
        <v>90.073476385326472</v>
      </c>
      <c r="R2154" s="34">
        <f t="shared" si="2263"/>
        <v>46.03405010786576</v>
      </c>
      <c r="S2154" s="34">
        <f t="shared" si="2264"/>
        <v>14.832198254506583</v>
      </c>
      <c r="T2154" s="36">
        <f t="shared" si="2300"/>
        <v>5.8263886303875598E-14</v>
      </c>
      <c r="U2154" s="36">
        <f t="shared" si="2265"/>
        <v>2086.3646920159044</v>
      </c>
      <c r="V2154" s="36">
        <f t="shared" si="2266"/>
        <v>2.8420161824343399E-3</v>
      </c>
      <c r="W2154" s="68">
        <f t="shared" si="2267"/>
        <v>3.9847613828275921</v>
      </c>
      <c r="X2154">
        <f t="shared" si="2268"/>
        <v>10.385056139598786</v>
      </c>
      <c r="Y2154">
        <f t="shared" si="2269"/>
        <v>1.8307379300092574E-2</v>
      </c>
      <c r="Z2154" s="34">
        <f t="shared" si="2270"/>
        <v>2.1362371768954423E-3</v>
      </c>
      <c r="AA2154" s="36">
        <f t="shared" si="2271"/>
        <v>7.1322117170731102E-4</v>
      </c>
      <c r="AB2154" s="34">
        <f t="shared" si="2272"/>
        <v>2.3425170561219952E-4</v>
      </c>
      <c r="AC2154" s="36">
        <f t="shared" si="2273"/>
        <v>7.1487190469859144E-2</v>
      </c>
      <c r="AD2154" s="34">
        <f t="shared" si="2274"/>
        <v>0</v>
      </c>
      <c r="AE2154">
        <f t="shared" si="2301"/>
        <v>305.17255053931262</v>
      </c>
      <c r="AF2154" s="36">
        <f t="shared" ref="AF2154:AF2217" si="2315">AD2154</f>
        <v>0</v>
      </c>
      <c r="AG2154" s="34">
        <f t="shared" si="2275"/>
        <v>30.744450550478032</v>
      </c>
      <c r="AH2154">
        <f t="shared" si="2311"/>
        <v>0.31760696047901504</v>
      </c>
      <c r="AI2154" s="29">
        <f t="shared" si="2302"/>
        <v>30.744450550478032</v>
      </c>
      <c r="AJ2154">
        <f t="shared" si="2303"/>
        <v>30.744450550478032</v>
      </c>
      <c r="AK2154" s="36">
        <f t="shared" ref="AK2154:AK2217" si="2316">-1*AR2153</f>
        <v>2.1957942908523899E-277</v>
      </c>
      <c r="AL2154" s="36">
        <f t="shared" si="2304"/>
        <v>-1.1265398225519683E-5</v>
      </c>
      <c r="AM2154" s="36">
        <f t="shared" si="2305"/>
        <v>-2.7684717048274056E-6</v>
      </c>
      <c r="AN2154" s="37">
        <f t="shared" ref="AN2154:AN2217" si="2317">AN2153+AK2153</f>
        <v>-5.8744085298697319E-277</v>
      </c>
      <c r="AO2154" s="36">
        <f t="shared" ref="AO2154:AO2217" si="2318">AO2153+AL2153</f>
        <v>1.5809158420370614E-2</v>
      </c>
      <c r="AP2154" s="36">
        <f t="shared" ref="AP2154:AP2217" si="2319">AP2153+AM2153</f>
        <v>1.1815593941513302E-2</v>
      </c>
      <c r="AQ2154" s="74">
        <f t="shared" si="2276"/>
        <v>-2.7218492681963591E-273</v>
      </c>
      <c r="AR2154" s="73">
        <f t="shared" si="2277"/>
        <v>-6.8152531233871413E-277</v>
      </c>
      <c r="AS2154" s="72">
        <f t="shared" ref="AS2154:AS2217" si="2320">AO2154^3</f>
        <v>3.9511749007059964E-6</v>
      </c>
      <c r="AT2154" s="37">
        <f t="shared" si="2278"/>
        <v>-5.678770210154226E-270</v>
      </c>
      <c r="AU2154" s="37">
        <f t="shared" si="2279"/>
        <v>0.45130688750498371</v>
      </c>
      <c r="AV2154" s="34">
        <f t="shared" si="2280"/>
        <v>4.2665699684590426E-3</v>
      </c>
      <c r="AW2154" s="34">
        <f t="shared" si="2281"/>
        <v>0.37473547320795136</v>
      </c>
      <c r="AX2154" s="37">
        <f t="shared" si="2282"/>
        <v>1.141934507932385</v>
      </c>
      <c r="AY2154" s="7">
        <f t="shared" si="2283"/>
        <v>5.5056979339363883</v>
      </c>
      <c r="AZ2154" s="37">
        <f t="shared" si="2284"/>
        <v>5.1266958907599776</v>
      </c>
      <c r="BA2154" s="2">
        <f>BE2154*'mass balance'!$B$17+BF2154*'mass balance'!$C$17+BG2154*'mass balance'!$D$17+BH2154*'mass balance'!$E$17</f>
        <v>8.7200200914747125E-5</v>
      </c>
      <c r="BB2154" s="2">
        <f>BE2154*'mass balance'!$B$18+BF2154*'mass balance'!$C$18+BG2154*'mass balance'!$D$18+BH2154*'mass balance'!$E$18</f>
        <v>8.8541742467281712E-5</v>
      </c>
      <c r="BC2154" s="2">
        <f>BE2154*'mass balance'!$B$19+BF2154*'mass balance'!$C$19+BG2154*'mass balance'!$D$19+BH2154*'mass balance'!$E$19</f>
        <v>-1.1067717808410214E-4</v>
      </c>
      <c r="BD2154" s="2">
        <f>BE2154*'mass balance'!$B$20+BF2154*'mass balance'!$C$20+BG2154*'mass balance'!$D$20+BH2154*'mass balance'!$E$20</f>
        <v>4.0246246576037138E-6</v>
      </c>
      <c r="BE2154" s="2">
        <f>N2154*'mass balance'!$H$11+R2154*'mass balance'!$I$11+S2154*'mass balance'!$J$11</f>
        <v>-2.2857847286308458E-4</v>
      </c>
      <c r="BF2154" s="2">
        <f>N2154*'mass balance'!$H$12+R2154*'mass balance'!$I$12+S2154*'mass balance'!$J$12</f>
        <v>3.5673843294154906E-5</v>
      </c>
      <c r="BG2154" s="2">
        <f>N2154*'mass balance'!$H$13+R2154*'mass balance'!$I$13+S2154*'mass balance'!$J$13</f>
        <v>6.0580534896764102E-5</v>
      </c>
      <c r="BH2154" s="2">
        <f>N2154*'mass balance'!$H$14+R2154*'mass balance'!$I$14+S2154*'mass balance'!$J$14</f>
        <v>2.5000770469399873E-5</v>
      </c>
      <c r="BI2154" s="36">
        <f t="shared" si="2285"/>
        <v>6.851681337565462E-17</v>
      </c>
      <c r="BJ2154" s="36">
        <f t="shared" si="2286"/>
        <v>2.5615606783894475E-19</v>
      </c>
      <c r="BK2154" s="36">
        <f t="shared" si="2287"/>
        <v>6.8203082999082654E-16</v>
      </c>
      <c r="BL2154" s="36">
        <f t="shared" si="2288"/>
        <v>3.8070857110138934E-16</v>
      </c>
      <c r="BM2154" s="36">
        <f t="shared" ref="BM2154:BM2217" si="2321">BM2153+BL2153</f>
        <v>4.2248081078150143E-13</v>
      </c>
      <c r="BN2154" s="36">
        <f t="shared" ca="1" si="2289"/>
        <v>0.43033063348781642</v>
      </c>
      <c r="BO2154" s="36">
        <f t="shared" ca="1" si="2306"/>
        <v>1</v>
      </c>
      <c r="BP2154" s="36">
        <f t="shared" ref="BP2154:BP2217" si="2322">-1*BQ2154*BM2154</f>
        <v>-4.2248081064060441E-13</v>
      </c>
      <c r="BQ2154" s="36">
        <f t="shared" ref="BQ2154:BQ2217" si="2323">BQ2153+BP2153</f>
        <v>0.99999999966650077</v>
      </c>
      <c r="BR2154" s="2">
        <f t="shared" si="2312"/>
        <v>-5</v>
      </c>
      <c r="BS2154">
        <v>0</v>
      </c>
      <c r="BT2154" s="37">
        <f t="shared" si="2307"/>
        <v>0.11095387102931238</v>
      </c>
      <c r="BU2154" s="34">
        <f t="shared" si="2290"/>
        <v>-5</v>
      </c>
      <c r="BV2154" s="34">
        <f t="shared" si="2291"/>
        <v>-5</v>
      </c>
      <c r="BW2154" s="34">
        <f t="shared" si="2292"/>
        <v>-5</v>
      </c>
      <c r="BX2154" s="34">
        <f t="shared" si="2293"/>
        <v>-5</v>
      </c>
      <c r="BY2154" s="34">
        <f t="shared" si="2294"/>
        <v>4.1818618380871468</v>
      </c>
      <c r="BZ2154" s="36">
        <f t="shared" si="2308"/>
        <v>1.1067717808410214E-4</v>
      </c>
      <c r="CA2154" s="34">
        <f t="shared" si="2309"/>
        <v>2.1642374229625831E-2</v>
      </c>
    </row>
    <row r="2155" spans="1:79" ht="13.2" x14ac:dyDescent="0.25">
      <c r="A2155" s="75">
        <f t="shared" si="2295"/>
        <v>5.8109589041097607</v>
      </c>
      <c r="B2155" s="34">
        <f t="shared" si="2313"/>
        <v>2121.0000000000628</v>
      </c>
      <c r="C2155">
        <f t="shared" si="2296"/>
        <v>15</v>
      </c>
      <c r="D2155" s="35">
        <f t="shared" si="2256"/>
        <v>3000</v>
      </c>
      <c r="E2155" s="27">
        <v>0</v>
      </c>
      <c r="F2155" s="64">
        <f t="shared" si="2297"/>
        <v>0.46593146951268899</v>
      </c>
      <c r="G2155" s="34">
        <v>0</v>
      </c>
      <c r="H2155" s="34">
        <f t="shared" si="2257"/>
        <v>1</v>
      </c>
      <c r="I2155" s="34">
        <f t="shared" si="2298"/>
        <v>6192.2292298236371</v>
      </c>
      <c r="J2155" s="34">
        <f t="shared" si="2258"/>
        <v>15571.184960244847</v>
      </c>
      <c r="K2155" s="34">
        <f t="shared" si="2259"/>
        <v>13762.124949144916</v>
      </c>
      <c r="L2155" s="36">
        <f t="shared" si="2310"/>
        <v>1395.6611896535092</v>
      </c>
      <c r="M2155" s="34">
        <f t="shared" si="2260"/>
        <v>38.195869775056082</v>
      </c>
      <c r="N2155" s="34">
        <f t="shared" si="2299"/>
        <v>96.048600739828132</v>
      </c>
      <c r="O2155" s="34">
        <f t="shared" si="2261"/>
        <v>11.148808202499623</v>
      </c>
      <c r="P2155">
        <f t="shared" si="2314"/>
        <v>44.457025483198358</v>
      </c>
      <c r="Q2155" s="36">
        <f t="shared" si="2262"/>
        <v>90.11964333434851</v>
      </c>
      <c r="R2155" s="34">
        <f t="shared" si="2263"/>
        <v>46.066524933022095</v>
      </c>
      <c r="S2155" s="34">
        <f t="shared" si="2264"/>
        <v>14.830885473602841</v>
      </c>
      <c r="T2155" s="36">
        <f t="shared" si="2300"/>
        <v>5.8250041207345453E-14</v>
      </c>
      <c r="U2155" s="36">
        <f t="shared" si="2265"/>
        <v>2086.3646920159044</v>
      </c>
      <c r="V2155" s="36">
        <f t="shared" si="2266"/>
        <v>2.8417646388324796E-3</v>
      </c>
      <c r="W2155" s="68">
        <f t="shared" si="2267"/>
        <v>3.9876033990100264</v>
      </c>
      <c r="X2155">
        <f t="shared" si="2268"/>
        <v>10.387524500165467</v>
      </c>
      <c r="Y2155">
        <f t="shared" si="2269"/>
        <v>1.8307379300092574E-2</v>
      </c>
      <c r="Z2155" s="34">
        <f t="shared" si="2270"/>
        <v>2.1362371768954423E-3</v>
      </c>
      <c r="AA2155" s="36">
        <f t="shared" si="2271"/>
        <v>7.1264976841427718E-4</v>
      </c>
      <c r="AB2155" s="34">
        <f t="shared" si="2272"/>
        <v>2.3425170561219952E-4</v>
      </c>
      <c r="AC2155" s="36">
        <f t="shared" si="2273"/>
        <v>7.1487190469859144E-2</v>
      </c>
      <c r="AD2155" s="34">
        <f t="shared" si="2274"/>
        <v>0</v>
      </c>
      <c r="AE2155">
        <f t="shared" si="2301"/>
        <v>305.17255053931262</v>
      </c>
      <c r="AF2155" s="36">
        <f t="shared" si="2315"/>
        <v>0</v>
      </c>
      <c r="AG2155" s="34">
        <f t="shared" si="2275"/>
        <v>30.760245187077452</v>
      </c>
      <c r="AH2155">
        <f t="shared" si="2311"/>
        <v>0.31752124905448298</v>
      </c>
      <c r="AI2155" s="29">
        <f t="shared" si="2302"/>
        <v>30.760245187077452</v>
      </c>
      <c r="AJ2155">
        <f t="shared" si="2303"/>
        <v>0</v>
      </c>
      <c r="AK2155" s="36">
        <f t="shared" si="2316"/>
        <v>6.8152531233871413E-277</v>
      </c>
      <c r="AL2155" s="36">
        <f t="shared" si="2304"/>
        <v>-1.1257370651008442E-5</v>
      </c>
      <c r="AM2155" s="36">
        <f t="shared" si="2305"/>
        <v>-2.7678230336206621E-6</v>
      </c>
      <c r="AN2155" s="37">
        <f t="shared" si="2317"/>
        <v>-3.6786142390173422E-277</v>
      </c>
      <c r="AO2155" s="36">
        <f t="shared" si="2318"/>
        <v>1.5797893022145095E-2</v>
      </c>
      <c r="AP2155" s="36">
        <f t="shared" si="2319"/>
        <v>1.1812825469808474E-2</v>
      </c>
      <c r="AQ2155" s="74">
        <f t="shared" si="2276"/>
        <v>-1.7080985391969371E-273</v>
      </c>
      <c r="AR2155" s="73">
        <f t="shared" si="2277"/>
        <v>-4.2708184010250871E-277</v>
      </c>
      <c r="AS2155" s="72">
        <f t="shared" si="2320"/>
        <v>3.9427342525610099E-6</v>
      </c>
      <c r="AT2155" s="37">
        <f t="shared" si="2278"/>
        <v>-3.5637164826644424E-270</v>
      </c>
      <c r="AU2155" s="37">
        <f t="shared" si="2279"/>
        <v>0.45120114332027017</v>
      </c>
      <c r="AV2155" s="34">
        <f t="shared" si="2280"/>
        <v>4.3613550875874387E-5</v>
      </c>
      <c r="AW2155" s="34">
        <f t="shared" si="2281"/>
        <v>0.37500274248123294</v>
      </c>
      <c r="AX2155" s="37">
        <f t="shared" si="2282"/>
        <v>1.1427489598001459</v>
      </c>
      <c r="AY2155" s="7">
        <f t="shared" si="2283"/>
        <v>5.5053987148422809</v>
      </c>
      <c r="AZ2155" s="37">
        <f t="shared" si="2284"/>
        <v>5.130352358810172</v>
      </c>
      <c r="BA2155" s="2">
        <f>BE2155*'mass balance'!$B$17+BF2155*'mass balance'!$C$17+BG2155*'mass balance'!$D$17+BH2155*'mass balance'!$E$17</f>
        <v>8.7261120178700816E-5</v>
      </c>
      <c r="BB2155" s="2">
        <f>BE2155*'mass balance'!$B$18+BF2155*'mass balance'!$C$18+BG2155*'mass balance'!$D$18+BH2155*'mass balance'!$E$18</f>
        <v>8.8603598950680846E-5</v>
      </c>
      <c r="BC2155" s="2">
        <f>BE2155*'mass balance'!$B$19+BF2155*'mass balance'!$C$19+BG2155*'mass balance'!$D$19+BH2155*'mass balance'!$E$19</f>
        <v>-1.1075449868835103E-4</v>
      </c>
      <c r="BD2155" s="2">
        <f>BE2155*'mass balance'!$B$20+BF2155*'mass balance'!$C$20+BG2155*'mass balance'!$D$20+BH2155*'mass balance'!$E$20</f>
        <v>4.0274363159400366E-6</v>
      </c>
      <c r="BE2155" s="2">
        <f>N2155*'mass balance'!$H$11+R2155*'mass balance'!$I$11+S2155*'mass balance'!$J$11</f>
        <v>-2.286871446186384E-4</v>
      </c>
      <c r="BF2155" s="2">
        <f>N2155*'mass balance'!$H$12+R2155*'mass balance'!$I$12+S2155*'mass balance'!$J$12</f>
        <v>3.5670685843085546E-5</v>
      </c>
      <c r="BG2155" s="2">
        <f>N2155*'mass balance'!$H$13+R2155*'mass balance'!$I$13+S2155*'mass balance'!$J$13</f>
        <v>6.060550057448828E-5</v>
      </c>
      <c r="BH2155" s="2">
        <f>N2155*'mass balance'!$H$14+R2155*'mass balance'!$I$14+S2155*'mass balance'!$J$14</f>
        <v>2.5012656442663574E-5</v>
      </c>
      <c r="BI2155" s="36">
        <f t="shared" si="2285"/>
        <v>6.851681337565462E-17</v>
      </c>
      <c r="BJ2155" s="36">
        <f t="shared" si="2286"/>
        <v>2.5621460002736025E-19</v>
      </c>
      <c r="BK2155" s="36">
        <f t="shared" si="2287"/>
        <v>6.8228698605866547E-16</v>
      </c>
      <c r="BL2155" s="36">
        <f t="shared" si="2288"/>
        <v>3.8093482222072369E-16</v>
      </c>
      <c r="BM2155" s="36">
        <f t="shared" si="2321"/>
        <v>4.2286151935260284E-13</v>
      </c>
      <c r="BN2155" s="36">
        <f t="shared" ca="1" si="2289"/>
        <v>0.15005802427597126</v>
      </c>
      <c r="BO2155" s="36">
        <f t="shared" ca="1" si="2306"/>
        <v>1</v>
      </c>
      <c r="BP2155" s="36">
        <f t="shared" si="2322"/>
        <v>-4.2286151921140022E-13</v>
      </c>
      <c r="BQ2155" s="36">
        <f t="shared" si="2323"/>
        <v>0.99999999966607833</v>
      </c>
      <c r="BR2155" s="2">
        <f t="shared" si="2312"/>
        <v>-5</v>
      </c>
      <c r="BS2155">
        <v>0</v>
      </c>
      <c r="BT2155" s="37">
        <f t="shared" si="2307"/>
        <v>0.11103138493507191</v>
      </c>
      <c r="BU2155" s="34">
        <f t="shared" si="2290"/>
        <v>-5</v>
      </c>
      <c r="BV2155" s="34">
        <f t="shared" si="2291"/>
        <v>-5</v>
      </c>
      <c r="BW2155" s="34">
        <f t="shared" si="2292"/>
        <v>-5</v>
      </c>
      <c r="BX2155" s="34">
        <f t="shared" si="2293"/>
        <v>-5</v>
      </c>
      <c r="BY2155" s="34">
        <f t="shared" si="2294"/>
        <v>4.1838499967345308</v>
      </c>
      <c r="BZ2155" s="36">
        <f t="shared" si="2308"/>
        <v>1.1075449868835103E-4</v>
      </c>
      <c r="CA2155" s="34">
        <f t="shared" si="2309"/>
        <v>2.16420583167941E-2</v>
      </c>
    </row>
    <row r="2156" spans="1:79" ht="13.2" x14ac:dyDescent="0.25">
      <c r="A2156" s="75">
        <f t="shared" si="2295"/>
        <v>5.813698630137158</v>
      </c>
      <c r="B2156" s="34">
        <f t="shared" si="2313"/>
        <v>2122.0000000000628</v>
      </c>
      <c r="C2156">
        <f t="shared" si="2296"/>
        <v>15</v>
      </c>
      <c r="D2156" s="35">
        <f t="shared" si="2256"/>
        <v>3000</v>
      </c>
      <c r="E2156" s="27">
        <v>0</v>
      </c>
      <c r="F2156" s="64">
        <f t="shared" si="2297"/>
        <v>0.46593146951268899</v>
      </c>
      <c r="G2156" s="34">
        <v>0</v>
      </c>
      <c r="H2156" s="34">
        <f t="shared" si="2257"/>
        <v>1</v>
      </c>
      <c r="I2156" s="34">
        <f t="shared" si="2298"/>
        <v>6192.2292298236371</v>
      </c>
      <c r="J2156" s="34">
        <f t="shared" si="2258"/>
        <v>15578.581949412173</v>
      </c>
      <c r="K2156" s="34">
        <f t="shared" si="2259"/>
        <v>13768.662556233145</v>
      </c>
      <c r="L2156" s="36">
        <f t="shared" si="2310"/>
        <v>1396.6558072771006</v>
      </c>
      <c r="M2156" s="34">
        <f t="shared" si="2260"/>
        <v>38.195869775056082</v>
      </c>
      <c r="N2156" s="34">
        <f t="shared" si="2299"/>
        <v>96.094227996907364</v>
      </c>
      <c r="O2156" s="34">
        <f t="shared" si="2261"/>
        <v>11.148808202499623</v>
      </c>
      <c r="P2156">
        <f t="shared" si="2314"/>
        <v>44.488707772113344</v>
      </c>
      <c r="Q2156" s="36">
        <f t="shared" si="2262"/>
        <v>90.165797614044436</v>
      </c>
      <c r="R2156" s="34">
        <f t="shared" si="2263"/>
        <v>46.098996737045553</v>
      </c>
      <c r="S2156" s="34">
        <f t="shared" si="2264"/>
        <v>14.829567162214211</v>
      </c>
      <c r="T2156" s="36">
        <f t="shared" si="2300"/>
        <v>5.8236210485007197E-14</v>
      </c>
      <c r="U2156" s="36">
        <f t="shared" si="2265"/>
        <v>2086.3646920159044</v>
      </c>
      <c r="V2156" s="36">
        <f t="shared" si="2266"/>
        <v>2.8415120355274499E-3</v>
      </c>
      <c r="W2156" s="68">
        <f t="shared" si="2267"/>
        <v>3.9904451636488587</v>
      </c>
      <c r="X2156">
        <f t="shared" si="2268"/>
        <v>10.389991469872925</v>
      </c>
      <c r="Y2156">
        <f t="shared" si="2269"/>
        <v>1.8307379300092574E-2</v>
      </c>
      <c r="Z2156" s="34">
        <f t="shared" si="2270"/>
        <v>2.1362371768954423E-3</v>
      </c>
      <c r="AA2156" s="36">
        <f t="shared" si="2271"/>
        <v>7.1207895836091991E-4</v>
      </c>
      <c r="AB2156" s="34">
        <f t="shared" si="2272"/>
        <v>2.3425170561219952E-4</v>
      </c>
      <c r="AC2156" s="36">
        <f t="shared" si="2273"/>
        <v>7.1487190469859144E-2</v>
      </c>
      <c r="AD2156" s="34">
        <f t="shared" si="2274"/>
        <v>0</v>
      </c>
      <c r="AE2156">
        <f t="shared" si="2301"/>
        <v>305.17255053931262</v>
      </c>
      <c r="AF2156" s="36">
        <f t="shared" si="2315"/>
        <v>0</v>
      </c>
      <c r="AG2156" s="34">
        <f t="shared" si="2275"/>
        <v>30.776035489247022</v>
      </c>
      <c r="AH2156">
        <f t="shared" si="2311"/>
        <v>0.31743548877133065</v>
      </c>
      <c r="AI2156" s="29">
        <f t="shared" si="2302"/>
        <v>30.776035489247022</v>
      </c>
      <c r="AJ2156">
        <f t="shared" si="2303"/>
        <v>30.776035489247022</v>
      </c>
      <c r="AK2156" s="36">
        <f t="shared" si="2316"/>
        <v>4.2708184010250871E-277</v>
      </c>
      <c r="AL2156" s="36">
        <f t="shared" si="2304"/>
        <v>-1.1249348796841148E-5</v>
      </c>
      <c r="AM2156" s="36">
        <f t="shared" si="2305"/>
        <v>-2.7671745144018672E-6</v>
      </c>
      <c r="AN2156" s="37">
        <f t="shared" si="2317"/>
        <v>3.1366388843697991E-277</v>
      </c>
      <c r="AO2156" s="36">
        <f t="shared" si="2318"/>
        <v>1.5786635651494088E-2</v>
      </c>
      <c r="AP2156" s="36">
        <f t="shared" si="2319"/>
        <v>1.1810057646774853E-2</v>
      </c>
      <c r="AQ2156" s="74">
        <f t="shared" si="2276"/>
        <v>1.4595599713889085E-273</v>
      </c>
      <c r="AR2156" s="73">
        <f t="shared" si="2277"/>
        <v>3.6441848065026395E-277</v>
      </c>
      <c r="AS2156" s="72">
        <f t="shared" si="2320"/>
        <v>3.9343116356454431E-6</v>
      </c>
      <c r="AT2156" s="37">
        <f t="shared" si="2278"/>
        <v>3.0451743901855699E-270</v>
      </c>
      <c r="AU2156" s="37">
        <f t="shared" si="2279"/>
        <v>0.45109542391211754</v>
      </c>
      <c r="AV2156" s="34">
        <f t="shared" si="2280"/>
        <v>4.2708848067507963E-3</v>
      </c>
      <c r="AW2156" s="34">
        <f t="shared" si="2281"/>
        <v>0.37526998809881695</v>
      </c>
      <c r="AX2156" s="37">
        <f t="shared" si="2282"/>
        <v>1.1435633395817031</v>
      </c>
      <c r="AY2156" s="7">
        <f t="shared" si="2283"/>
        <v>5.5135493761361296</v>
      </c>
      <c r="AZ2156" s="37">
        <f t="shared" si="2284"/>
        <v>5.1340085032305618</v>
      </c>
      <c r="BA2156" s="2">
        <f>BE2156*'mass balance'!$B$17+BF2156*'mass balance'!$C$17+BG2156*'mass balance'!$D$17+BH2156*'mass balance'!$E$17</f>
        <v>8.7322033478128949E-5</v>
      </c>
      <c r="BB2156" s="2">
        <f>BE2156*'mass balance'!$B$18+BF2156*'mass balance'!$C$18+BG2156*'mass balance'!$D$18+BH2156*'mass balance'!$E$18</f>
        <v>8.8665449377792484E-5</v>
      </c>
      <c r="BC2156" s="2">
        <f>BE2156*'mass balance'!$B$19+BF2156*'mass balance'!$C$19+BG2156*'mass balance'!$D$19+BH2156*'mass balance'!$E$19</f>
        <v>-1.1083181172224055E-4</v>
      </c>
      <c r="BD2156" s="2">
        <f>BE2156*'mass balance'!$B$20+BF2156*'mass balance'!$C$20+BG2156*'mass balance'!$D$20+BH2156*'mass balance'!$E$20</f>
        <v>4.0302476989905661E-6</v>
      </c>
      <c r="BE2156" s="2">
        <f>N2156*'mass balance'!$H$11+R2156*'mass balance'!$I$11+S2156*'mass balance'!$J$11</f>
        <v>-2.2879578094501751E-4</v>
      </c>
      <c r="BF2156" s="2">
        <f>N2156*'mass balance'!$H$12+R2156*'mass balance'!$I$12+S2156*'mass balance'!$J$12</f>
        <v>3.5667515090302723E-5</v>
      </c>
      <c r="BG2156" s="2">
        <f>N2156*'mass balance'!$H$13+R2156*'mass balance'!$I$13+S2156*'mass balance'!$J$13</f>
        <v>6.0630455340771714E-5</v>
      </c>
      <c r="BH2156" s="2">
        <f>N2156*'mass balance'!$H$14+R2156*'mass balance'!$I$14+S2156*'mass balance'!$J$14</f>
        <v>2.5024538540861289E-5</v>
      </c>
      <c r="BI2156" s="36">
        <f t="shared" si="2285"/>
        <v>6.851681337565462E-17</v>
      </c>
      <c r="BJ2156" s="36">
        <f t="shared" si="2286"/>
        <v>2.5627313299645011E-19</v>
      </c>
      <c r="BK2156" s="36">
        <f t="shared" si="2287"/>
        <v>6.825432006586928E-16</v>
      </c>
      <c r="BL2156" s="36">
        <f t="shared" si="2288"/>
        <v>3.8116115475576507E-16</v>
      </c>
      <c r="BM2156" s="36">
        <f t="shared" si="2321"/>
        <v>4.2324245417482354E-13</v>
      </c>
      <c r="BN2156" s="36">
        <f t="shared" ca="1" si="2289"/>
        <v>0.52932679860268306</v>
      </c>
      <c r="BO2156" s="36">
        <f t="shared" ca="1" si="2306"/>
        <v>1</v>
      </c>
      <c r="BP2156" s="36">
        <f t="shared" si="2322"/>
        <v>-4.2324245403331472E-13</v>
      </c>
      <c r="BQ2156" s="36">
        <f t="shared" si="2323"/>
        <v>0.99999999966565545</v>
      </c>
      <c r="BR2156" s="2">
        <f t="shared" si="2312"/>
        <v>-5</v>
      </c>
      <c r="BS2156">
        <v>0</v>
      </c>
      <c r="BT2156" s="37">
        <f t="shared" si="2307"/>
        <v>0.11110889125154616</v>
      </c>
      <c r="BU2156" s="34">
        <f t="shared" si="2290"/>
        <v>-5</v>
      </c>
      <c r="BV2156" s="34">
        <f t="shared" si="2291"/>
        <v>-5</v>
      </c>
      <c r="BW2156" s="34">
        <f t="shared" si="2292"/>
        <v>-5</v>
      </c>
      <c r="BX2156" s="34">
        <f t="shared" si="2293"/>
        <v>-5</v>
      </c>
      <c r="BY2156" s="34">
        <f t="shared" si="2294"/>
        <v>4.185837507202268</v>
      </c>
      <c r="BZ2156" s="36">
        <f t="shared" si="2308"/>
        <v>1.1083181172224055E-4</v>
      </c>
      <c r="CA2156" s="34">
        <f t="shared" si="2309"/>
        <v>2.1641742739933363E-2</v>
      </c>
    </row>
    <row r="2157" spans="1:79" ht="13.2" x14ac:dyDescent="0.25">
      <c r="A2157" s="75">
        <f t="shared" si="2295"/>
        <v>5.8164383561645554</v>
      </c>
      <c r="B2157" s="34">
        <f t="shared" si="2313"/>
        <v>2123.0000000000628</v>
      </c>
      <c r="C2157">
        <f t="shared" si="2296"/>
        <v>15</v>
      </c>
      <c r="D2157" s="35">
        <f t="shared" si="2256"/>
        <v>3000</v>
      </c>
      <c r="E2157" s="27">
        <v>0</v>
      </c>
      <c r="F2157" s="64">
        <f t="shared" si="2297"/>
        <v>0.46593146951268899</v>
      </c>
      <c r="G2157" s="34">
        <v>0</v>
      </c>
      <c r="H2157" s="34">
        <f t="shared" si="2257"/>
        <v>1</v>
      </c>
      <c r="I2157" s="34">
        <f t="shared" si="2298"/>
        <v>6192.2292298236371</v>
      </c>
      <c r="J2157" s="34">
        <f t="shared" si="2258"/>
        <v>15585.97652560353</v>
      </c>
      <c r="K2157" s="34">
        <f t="shared" si="2259"/>
        <v>13775.198030684913</v>
      </c>
      <c r="L2157" s="36">
        <f t="shared" si="2310"/>
        <v>1397.6503364895352</v>
      </c>
      <c r="M2157" s="34">
        <f t="shared" si="2260"/>
        <v>38.195869775056082</v>
      </c>
      <c r="N2157" s="34">
        <f t="shared" si="2299"/>
        <v>96.139840369893577</v>
      </c>
      <c r="O2157" s="34">
        <f t="shared" si="2261"/>
        <v>11.148808202499623</v>
      </c>
      <c r="P2157">
        <f t="shared" si="2314"/>
        <v>44.520387244802535</v>
      </c>
      <c r="Q2157" s="36">
        <f t="shared" si="2262"/>
        <v>90.211939217634594</v>
      </c>
      <c r="R2157" s="34">
        <f t="shared" si="2263"/>
        <v>46.131465508005761</v>
      </c>
      <c r="S2157" s="34">
        <f t="shared" si="2264"/>
        <v>14.828243327694913</v>
      </c>
      <c r="T2157" s="36">
        <f t="shared" si="2300"/>
        <v>5.8222394116684873E-14</v>
      </c>
      <c r="U2157" s="36">
        <f t="shared" si="2265"/>
        <v>2086.3646920159044</v>
      </c>
      <c r="V2157" s="36">
        <f t="shared" si="2266"/>
        <v>2.8412583739284001E-3</v>
      </c>
      <c r="W2157" s="68">
        <f t="shared" si="2267"/>
        <v>3.9932866756843861</v>
      </c>
      <c r="X2157">
        <f t="shared" si="2268"/>
        <v>10.392457049504122</v>
      </c>
      <c r="Y2157">
        <f t="shared" si="2269"/>
        <v>1.8307379300092574E-2</v>
      </c>
      <c r="Z2157" s="34">
        <f t="shared" si="2270"/>
        <v>2.1362371768954423E-3</v>
      </c>
      <c r="AA2157" s="36">
        <f t="shared" si="2271"/>
        <v>7.1150874071455276E-4</v>
      </c>
      <c r="AB2157" s="34">
        <f t="shared" si="2272"/>
        <v>2.3425170561219952E-4</v>
      </c>
      <c r="AC2157" s="36">
        <f t="shared" si="2273"/>
        <v>7.1487190469859144E-2</v>
      </c>
      <c r="AD2157" s="34">
        <f t="shared" si="2274"/>
        <v>0</v>
      </c>
      <c r="AE2157">
        <f t="shared" si="2301"/>
        <v>305.17255053931262</v>
      </c>
      <c r="AF2157" s="36">
        <f t="shared" si="2315"/>
        <v>0</v>
      </c>
      <c r="AG2157" s="34">
        <f t="shared" si="2275"/>
        <v>30.791821454667286</v>
      </c>
      <c r="AH2157">
        <f t="shared" si="2311"/>
        <v>0.31734967975302908</v>
      </c>
      <c r="AI2157" s="29">
        <f t="shared" si="2302"/>
        <v>30.791821454667286</v>
      </c>
      <c r="AJ2157">
        <f t="shared" si="2303"/>
        <v>0</v>
      </c>
      <c r="AK2157" s="36">
        <f t="shared" si="2316"/>
        <v>-3.6441848065026395E-277</v>
      </c>
      <c r="AL2157" s="36">
        <f t="shared" si="2304"/>
        <v>-1.1241332658941556E-5</v>
      </c>
      <c r="AM2157" s="36">
        <f t="shared" si="2305"/>
        <v>-2.7665261471354086E-6</v>
      </c>
      <c r="AN2157" s="37">
        <f t="shared" si="2317"/>
        <v>7.4074572853948857E-277</v>
      </c>
      <c r="AO2157" s="36">
        <f t="shared" si="2318"/>
        <v>1.5775386302697248E-2</v>
      </c>
      <c r="AP2157" s="36">
        <f t="shared" si="2319"/>
        <v>1.1807290472260451E-2</v>
      </c>
      <c r="AQ2157" s="74">
        <f t="shared" si="2276"/>
        <v>3.4542624106424351E-273</v>
      </c>
      <c r="AR2157" s="73">
        <f t="shared" si="2277"/>
        <v>8.6121986891424863E-277</v>
      </c>
      <c r="AS2157" s="72">
        <f t="shared" si="2320"/>
        <v>3.9259070114403048E-6</v>
      </c>
      <c r="AT2157" s="37">
        <f t="shared" si="2278"/>
        <v>7.2068511305221377E-270</v>
      </c>
      <c r="AU2157" s="37">
        <f t="shared" si="2279"/>
        <v>0.45098972927472059</v>
      </c>
      <c r="AV2157" s="34">
        <f t="shared" si="2280"/>
        <v>4.3589984747686171E-5</v>
      </c>
      <c r="AW2157" s="34">
        <f t="shared" si="2281"/>
        <v>0.37553720996104645</v>
      </c>
      <c r="AX2157" s="37">
        <f t="shared" si="2282"/>
        <v>1.1443776469733722</v>
      </c>
      <c r="AY2157" s="7">
        <f t="shared" si="2283"/>
        <v>5.5132451226035526</v>
      </c>
      <c r="AZ2157" s="37">
        <f t="shared" si="2284"/>
        <v>5.1376643226577583</v>
      </c>
      <c r="BA2157" s="2">
        <f>BE2157*'mass balance'!$B$17+BF2157*'mass balance'!$C$17+BG2157*'mass balance'!$D$17+BH2157*'mass balance'!$E$17</f>
        <v>8.7382940791012718E-5</v>
      </c>
      <c r="BB2157" s="2">
        <f>BE2157*'mass balance'!$B$18+BF2157*'mass balance'!$C$18+BG2157*'mass balance'!$D$18+BH2157*'mass balance'!$E$18</f>
        <v>8.872729372625906E-5</v>
      </c>
      <c r="BC2157" s="2">
        <f>BE2157*'mass balance'!$B$19+BF2157*'mass balance'!$C$19+BG2157*'mass balance'!$D$19+BH2157*'mass balance'!$E$19</f>
        <v>-1.1090911715782384E-4</v>
      </c>
      <c r="BD2157" s="2">
        <f>BE2157*'mass balance'!$B$20+BF2157*'mass balance'!$C$20+BG2157*'mass balance'!$D$20+BH2157*'mass balance'!$E$20</f>
        <v>4.0330588057390472E-6</v>
      </c>
      <c r="BE2157" s="2">
        <f>N2157*'mass balance'!$H$11+R2157*'mass balance'!$I$11+S2157*'mass balance'!$J$11</f>
        <v>-2.2890438183307993E-4</v>
      </c>
      <c r="BF2157" s="2">
        <f>N2157*'mass balance'!$H$12+R2157*'mass balance'!$I$12+S2157*'mass balance'!$J$12</f>
        <v>3.566433105349453E-5</v>
      </c>
      <c r="BG2157" s="2">
        <f>N2157*'mass balance'!$H$13+R2157*'mass balance'!$I$13+S2157*'mass balance'!$J$13</f>
        <v>6.0655399196884324E-5</v>
      </c>
      <c r="BH2157" s="2">
        <f>N2157*'mass balance'!$H$14+R2157*'mass balance'!$I$14+S2157*'mass balance'!$J$14</f>
        <v>2.5036416762993117E-5</v>
      </c>
      <c r="BI2157" s="36">
        <f t="shared" si="2285"/>
        <v>6.851681337565462E-17</v>
      </c>
      <c r="BJ2157" s="36">
        <f t="shared" si="2286"/>
        <v>2.5633166674150293E-19</v>
      </c>
      <c r="BK2157" s="36">
        <f t="shared" si="2287"/>
        <v>6.8279947379168929E-16</v>
      </c>
      <c r="BL2157" s="36">
        <f t="shared" si="2288"/>
        <v>3.8138756871159422E-16</v>
      </c>
      <c r="BM2157" s="36">
        <f t="shared" si="2321"/>
        <v>4.2362361532957932E-13</v>
      </c>
      <c r="BN2157" s="36">
        <f t="shared" ca="1" si="2289"/>
        <v>0.60061463276630012</v>
      </c>
      <c r="BO2157" s="36">
        <f t="shared" ca="1" si="2306"/>
        <v>1</v>
      </c>
      <c r="BP2157" s="36">
        <f t="shared" si="2322"/>
        <v>-4.2362361518776379E-13</v>
      </c>
      <c r="BQ2157" s="36">
        <f t="shared" si="2323"/>
        <v>0.99999999966523223</v>
      </c>
      <c r="BR2157" s="2">
        <f t="shared" si="2312"/>
        <v>-5</v>
      </c>
      <c r="BS2157">
        <v>0</v>
      </c>
      <c r="BT2157" s="37">
        <f t="shared" si="2307"/>
        <v>0.11118638995071839</v>
      </c>
      <c r="BU2157" s="34">
        <f t="shared" si="2290"/>
        <v>-5</v>
      </c>
      <c r="BV2157" s="34">
        <f t="shared" si="2291"/>
        <v>-5</v>
      </c>
      <c r="BW2157" s="34">
        <f t="shared" si="2292"/>
        <v>-5</v>
      </c>
      <c r="BX2157" s="34">
        <f t="shared" si="2293"/>
        <v>-5</v>
      </c>
      <c r="BY2157" s="34">
        <f t="shared" si="2294"/>
        <v>4.1878243693231054</v>
      </c>
      <c r="BZ2157" s="36">
        <f t="shared" si="2308"/>
        <v>1.1090911715782384E-4</v>
      </c>
      <c r="CA2157" s="34">
        <f t="shared" si="2309"/>
        <v>2.1641427498556524E-2</v>
      </c>
    </row>
    <row r="2158" spans="1:79" ht="13.2" x14ac:dyDescent="0.25">
      <c r="A2158" s="75">
        <f t="shared" si="2295"/>
        <v>5.8191780821919528</v>
      </c>
      <c r="B2158" s="34">
        <f t="shared" si="2313"/>
        <v>2124.0000000000628</v>
      </c>
      <c r="C2158">
        <f t="shared" si="2296"/>
        <v>15</v>
      </c>
      <c r="D2158" s="35">
        <f t="shared" si="2256"/>
        <v>3000</v>
      </c>
      <c r="E2158" s="27">
        <v>0</v>
      </c>
      <c r="F2158" s="64">
        <f t="shared" si="2297"/>
        <v>0.46593146951268899</v>
      </c>
      <c r="G2158" s="34">
        <v>0</v>
      </c>
      <c r="H2158" s="34">
        <f t="shared" si="2257"/>
        <v>1</v>
      </c>
      <c r="I2158" s="34">
        <f t="shared" si="2298"/>
        <v>6192.2292298236371</v>
      </c>
      <c r="J2158" s="34">
        <f t="shared" si="2258"/>
        <v>15593.368688199031</v>
      </c>
      <c r="K2158" s="34">
        <f t="shared" si="2259"/>
        <v>13781.731371952352</v>
      </c>
      <c r="L2158" s="36">
        <f t="shared" si="2310"/>
        <v>1398.6447769204101</v>
      </c>
      <c r="M2158" s="34">
        <f t="shared" si="2260"/>
        <v>38.195869775056082</v>
      </c>
      <c r="N2158" s="34">
        <f t="shared" si="2299"/>
        <v>96.18543785496307</v>
      </c>
      <c r="O2158" s="34">
        <f t="shared" si="2261"/>
        <v>11.148808202499623</v>
      </c>
      <c r="P2158">
        <f t="shared" si="2314"/>
        <v>44.552063889467213</v>
      </c>
      <c r="Q2158" s="36">
        <f t="shared" si="2262"/>
        <v>90.258068138357018</v>
      </c>
      <c r="R2158" s="34">
        <f t="shared" si="2263"/>
        <v>46.163931233988315</v>
      </c>
      <c r="S2158" s="34">
        <f t="shared" si="2264"/>
        <v>14.826913977395105</v>
      </c>
      <c r="T2158" s="36">
        <f t="shared" si="2300"/>
        <v>5.8208592082239797E-14</v>
      </c>
      <c r="U2158" s="36">
        <f t="shared" si="2265"/>
        <v>2086.3646920159044</v>
      </c>
      <c r="V2158" s="36">
        <f t="shared" si="2266"/>
        <v>2.8410036554436949E-3</v>
      </c>
      <c r="W2158" s="68">
        <f t="shared" si="2267"/>
        <v>3.9961279340583147</v>
      </c>
      <c r="X2158">
        <f t="shared" si="2268"/>
        <v>10.394921239841581</v>
      </c>
      <c r="Y2158">
        <f t="shared" si="2269"/>
        <v>1.8307379300092574E-2</v>
      </c>
      <c r="Z2158" s="34">
        <f t="shared" si="2270"/>
        <v>2.1362371768954423E-3</v>
      </c>
      <c r="AA2158" s="36">
        <f t="shared" si="2271"/>
        <v>7.1093911464403001E-4</v>
      </c>
      <c r="AB2158" s="34">
        <f t="shared" si="2272"/>
        <v>2.3425170561219952E-4</v>
      </c>
      <c r="AC2158" s="36">
        <f t="shared" si="2273"/>
        <v>7.1487190469859144E-2</v>
      </c>
      <c r="AD2158" s="34">
        <f t="shared" si="2274"/>
        <v>0</v>
      </c>
      <c r="AE2158">
        <f t="shared" si="2301"/>
        <v>305.17255053931262</v>
      </c>
      <c r="AF2158" s="36">
        <f t="shared" si="2315"/>
        <v>0</v>
      </c>
      <c r="AG2158" s="34">
        <f t="shared" si="2275"/>
        <v>30.80760308102484</v>
      </c>
      <c r="AH2158">
        <f t="shared" si="2311"/>
        <v>0.31726382212293203</v>
      </c>
      <c r="AI2158" s="29">
        <f t="shared" si="2302"/>
        <v>30.80760308102484</v>
      </c>
      <c r="AJ2158">
        <f t="shared" si="2303"/>
        <v>30.80760308102484</v>
      </c>
      <c r="AK2158" s="36">
        <f t="shared" si="2316"/>
        <v>-8.6121986891424863E-277</v>
      </c>
      <c r="AL2158" s="36">
        <f t="shared" si="2304"/>
        <v>-1.1233322233236333E-5</v>
      </c>
      <c r="AM2158" s="36">
        <f t="shared" si="2305"/>
        <v>-2.7658779317856834E-6</v>
      </c>
      <c r="AN2158" s="37">
        <f t="shared" si="2317"/>
        <v>3.7632724788922462E-277</v>
      </c>
      <c r="AO2158" s="36">
        <f t="shared" si="2318"/>
        <v>1.5764144970038307E-2</v>
      </c>
      <c r="AP2158" s="36">
        <f t="shared" si="2319"/>
        <v>1.1804523946113315E-2</v>
      </c>
      <c r="AQ2158" s="74">
        <f t="shared" si="2276"/>
        <v>1.7586547273458129E-273</v>
      </c>
      <c r="AR2158" s="73">
        <f t="shared" si="2277"/>
        <v>4.3784416216221027E-277</v>
      </c>
      <c r="AS2158" s="72">
        <f t="shared" si="2320"/>
        <v>3.9175203415088925E-6</v>
      </c>
      <c r="AT2158" s="37">
        <f t="shared" si="2278"/>
        <v>3.6691951285811704E-270</v>
      </c>
      <c r="AU2158" s="37">
        <f t="shared" si="2279"/>
        <v>0.45088405940227533</v>
      </c>
      <c r="AV2158" s="34">
        <f t="shared" si="2280"/>
        <v>4.2751972355473088E-3</v>
      </c>
      <c r="AW2158" s="34">
        <f t="shared" si="2281"/>
        <v>0.37580440796839731</v>
      </c>
      <c r="AX2158" s="37">
        <f t="shared" si="2282"/>
        <v>1.145191881671872</v>
      </c>
      <c r="AY2158" s="7">
        <f t="shared" si="2283"/>
        <v>5.5213994209341317</v>
      </c>
      <c r="AZ2158" s="37">
        <f t="shared" si="2284"/>
        <v>5.1413198157301867</v>
      </c>
      <c r="BA2158" s="2">
        <f>BE2158*'mass balance'!$B$17+BF2158*'mass balance'!$C$17+BG2158*'mass balance'!$D$17+BH2158*'mass balance'!$E$17</f>
        <v>8.7443842095363109E-5</v>
      </c>
      <c r="BB2158" s="2">
        <f>BE2158*'mass balance'!$B$18+BF2158*'mass balance'!$C$18+BG2158*'mass balance'!$D$18+BH2158*'mass balance'!$E$18</f>
        <v>8.8789131973753357E-5</v>
      </c>
      <c r="BC2158" s="2">
        <f>BE2158*'mass balance'!$B$19+BF2158*'mass balance'!$C$19+BG2158*'mass balance'!$D$19+BH2158*'mass balance'!$E$19</f>
        <v>-1.1098641496719167E-4</v>
      </c>
      <c r="BD2158" s="2">
        <f>BE2158*'mass balance'!$B$20+BF2158*'mass balance'!$C$20+BG2158*'mass balance'!$D$20+BH2158*'mass balance'!$E$20</f>
        <v>4.0358696351706067E-6</v>
      </c>
      <c r="BE2158" s="2">
        <f>N2158*'mass balance'!$H$11+R2158*'mass balance'!$I$11+S2158*'mass balance'!$J$11</f>
        <v>-2.2901294727372158E-4</v>
      </c>
      <c r="BF2158" s="2">
        <f>N2158*'mass balance'!$H$12+R2158*'mass balance'!$I$12+S2158*'mass balance'!$J$12</f>
        <v>3.5661133750339278E-5</v>
      </c>
      <c r="BG2158" s="2">
        <f>N2158*'mass balance'!$H$13+R2158*'mass balance'!$I$13+S2158*'mass balance'!$J$13</f>
        <v>6.0680332144102839E-5</v>
      </c>
      <c r="BH2158" s="2">
        <f>N2158*'mass balance'!$H$14+R2158*'mass balance'!$I$14+S2158*'mass balance'!$J$14</f>
        <v>2.5048291108063295E-5</v>
      </c>
      <c r="BI2158" s="36">
        <f t="shared" si="2285"/>
        <v>6.851681337565462E-17</v>
      </c>
      <c r="BJ2158" s="36">
        <f t="shared" si="2286"/>
        <v>2.5639020125780642E-19</v>
      </c>
      <c r="BK2158" s="36">
        <f t="shared" si="2287"/>
        <v>6.830558054584308E-16</v>
      </c>
      <c r="BL2158" s="36">
        <f t="shared" si="2288"/>
        <v>3.8161406409328048E-16</v>
      </c>
      <c r="BM2158" s="36">
        <f t="shared" si="2321"/>
        <v>4.2400500289829094E-13</v>
      </c>
      <c r="BN2158" s="36">
        <f t="shared" ca="1" si="2289"/>
        <v>0.99590657698599228</v>
      </c>
      <c r="BO2158" s="36">
        <f t="shared" ca="1" si="2306"/>
        <v>1</v>
      </c>
      <c r="BP2158" s="36">
        <f t="shared" si="2322"/>
        <v>-4.2400500275616809E-13</v>
      </c>
      <c r="BQ2158" s="36">
        <f t="shared" si="2323"/>
        <v>0.99999999966480857</v>
      </c>
      <c r="BR2158" s="2">
        <f t="shared" si="2312"/>
        <v>-5</v>
      </c>
      <c r="BS2158">
        <v>0</v>
      </c>
      <c r="BT2158" s="37">
        <f t="shared" si="2307"/>
        <v>0.11126388100460961</v>
      </c>
      <c r="BU2158" s="34">
        <f t="shared" si="2290"/>
        <v>-5</v>
      </c>
      <c r="BV2158" s="34">
        <f t="shared" si="2291"/>
        <v>-5</v>
      </c>
      <c r="BW2158" s="34">
        <f t="shared" si="2292"/>
        <v>-5</v>
      </c>
      <c r="BX2158" s="34">
        <f t="shared" si="2293"/>
        <v>-5</v>
      </c>
      <c r="BY2158" s="34">
        <f t="shared" si="2294"/>
        <v>4.1898105829304839</v>
      </c>
      <c r="BZ2158" s="36">
        <f t="shared" si="2308"/>
        <v>1.1098641496719167E-4</v>
      </c>
      <c r="CA2158" s="34">
        <f t="shared" si="2309"/>
        <v>2.1641112592177377E-2</v>
      </c>
    </row>
    <row r="2159" spans="1:79" ht="13.2" x14ac:dyDescent="0.25">
      <c r="A2159" s="75">
        <f t="shared" si="2295"/>
        <v>5.8219178082193501</v>
      </c>
      <c r="B2159" s="34">
        <f t="shared" si="2313"/>
        <v>2125.0000000000628</v>
      </c>
      <c r="C2159">
        <f t="shared" si="2296"/>
        <v>15</v>
      </c>
      <c r="D2159" s="35">
        <f t="shared" si="2256"/>
        <v>3000</v>
      </c>
      <c r="E2159" s="27">
        <v>0</v>
      </c>
      <c r="F2159" s="64">
        <f t="shared" si="2297"/>
        <v>0.46593146951268899</v>
      </c>
      <c r="G2159" s="34">
        <v>0</v>
      </c>
      <c r="H2159" s="34">
        <f t="shared" si="2257"/>
        <v>1</v>
      </c>
      <c r="I2159" s="34">
        <f t="shared" si="2298"/>
        <v>6192.2292298236371</v>
      </c>
      <c r="J2159" s="34">
        <f t="shared" si="2258"/>
        <v>15600.758436581364</v>
      </c>
      <c r="K2159" s="34">
        <f t="shared" si="2259"/>
        <v>13788.262579489869</v>
      </c>
      <c r="L2159" s="36">
        <f t="shared" si="2310"/>
        <v>1399.6391281998153</v>
      </c>
      <c r="M2159" s="34">
        <f t="shared" si="2260"/>
        <v>38.195869775056082</v>
      </c>
      <c r="N2159" s="34">
        <f t="shared" si="2299"/>
        <v>96.231020448308058</v>
      </c>
      <c r="O2159" s="34">
        <f t="shared" si="2261"/>
        <v>11.148808202499623</v>
      </c>
      <c r="P2159">
        <f t="shared" si="2314"/>
        <v>44.583737694324356</v>
      </c>
      <c r="Q2159" s="36">
        <f t="shared" si="2262"/>
        <v>90.304184369467094</v>
      </c>
      <c r="R2159" s="34">
        <f t="shared" si="2263"/>
        <v>46.19639390309483</v>
      </c>
      <c r="S2159" s="34">
        <f t="shared" si="2264"/>
        <v>14.825579118660659</v>
      </c>
      <c r="T2159" s="36">
        <f t="shared" si="2300"/>
        <v>5.8194804361570517E-14</v>
      </c>
      <c r="U2159" s="36">
        <f t="shared" si="2265"/>
        <v>2086.3646920159044</v>
      </c>
      <c r="V2159" s="36">
        <f t="shared" si="2266"/>
        <v>2.8407478814808985E-3</v>
      </c>
      <c r="W2159" s="68">
        <f t="shared" si="2267"/>
        <v>3.9989689377137583</v>
      </c>
      <c r="X2159">
        <f t="shared" si="2268"/>
        <v>10.397384041667388</v>
      </c>
      <c r="Y2159">
        <f t="shared" si="2269"/>
        <v>1.8307379300092574E-2</v>
      </c>
      <c r="Z2159" s="34">
        <f t="shared" si="2270"/>
        <v>2.1362371768954423E-3</v>
      </c>
      <c r="AA2159" s="36">
        <f t="shared" si="2271"/>
        <v>7.1037007931973989E-4</v>
      </c>
      <c r="AB2159" s="34">
        <f t="shared" si="2272"/>
        <v>2.3425170561219952E-4</v>
      </c>
      <c r="AC2159" s="36">
        <f t="shared" si="2273"/>
        <v>7.1487190469859144E-2</v>
      </c>
      <c r="AD2159" s="34">
        <f t="shared" si="2274"/>
        <v>0</v>
      </c>
      <c r="AE2159">
        <f t="shared" si="2301"/>
        <v>305.17255053931262</v>
      </c>
      <c r="AF2159" s="36">
        <f t="shared" si="2315"/>
        <v>0</v>
      </c>
      <c r="AG2159" s="34">
        <f t="shared" si="2275"/>
        <v>30.82338036601222</v>
      </c>
      <c r="AH2159">
        <f t="shared" si="2311"/>
        <v>0.31717791600416589</v>
      </c>
      <c r="AI2159" s="29">
        <f t="shared" si="2302"/>
        <v>30.82338036601222</v>
      </c>
      <c r="AJ2159">
        <f t="shared" si="2303"/>
        <v>0</v>
      </c>
      <c r="AK2159" s="36">
        <f t="shared" si="2316"/>
        <v>-4.3784416216221027E-277</v>
      </c>
      <c r="AL2159" s="36">
        <f t="shared" si="2304"/>
        <v>-1.1225317515655039E-5</v>
      </c>
      <c r="AM2159" s="36">
        <f t="shared" si="2305"/>
        <v>-2.7652298683170963E-6</v>
      </c>
      <c r="AN2159" s="37">
        <f t="shared" si="2317"/>
        <v>-4.8489262102502406E-277</v>
      </c>
      <c r="AO2159" s="36">
        <f t="shared" si="2318"/>
        <v>1.5752911647805071E-2</v>
      </c>
      <c r="AP2159" s="36">
        <f t="shared" si="2319"/>
        <v>1.1801758068181529E-2</v>
      </c>
      <c r="AQ2159" s="74">
        <f t="shared" si="2276"/>
        <v>-2.2708541570284784E-273</v>
      </c>
      <c r="AR2159" s="73">
        <f t="shared" si="2277"/>
        <v>-5.6455789994025855E-277</v>
      </c>
      <c r="AS2159" s="72">
        <f t="shared" si="2320"/>
        <v>3.9091515874966125E-6</v>
      </c>
      <c r="AT2159" s="37">
        <f t="shared" si="2278"/>
        <v>-4.7378299339417692E-270</v>
      </c>
      <c r="AU2159" s="37">
        <f t="shared" si="2279"/>
        <v>0.45077841428897913</v>
      </c>
      <c r="AV2159" s="34">
        <f t="shared" si="2280"/>
        <v>4.3566391910917032E-5</v>
      </c>
      <c r="AW2159" s="34">
        <f t="shared" si="2281"/>
        <v>0.37607158202147761</v>
      </c>
      <c r="AX2159" s="37">
        <f t="shared" si="2282"/>
        <v>1.1460060433743253</v>
      </c>
      <c r="AY2159" s="7">
        <f t="shared" si="2283"/>
        <v>5.5210901295014718</v>
      </c>
      <c r="AZ2159" s="37">
        <f t="shared" si="2284"/>
        <v>5.1449749810880832</v>
      </c>
      <c r="BA2159" s="2">
        <f>BE2159*'mass balance'!$B$17+BF2159*'mass balance'!$C$17+BG2159*'mass balance'!$D$17+BH2159*'mass balance'!$E$17</f>
        <v>8.7504737369221083E-5</v>
      </c>
      <c r="BB2159" s="2">
        <f>BE2159*'mass balance'!$B$18+BF2159*'mass balance'!$C$18+BG2159*'mass balance'!$D$18+BH2159*'mass balance'!$E$18</f>
        <v>8.8850964097978336E-5</v>
      </c>
      <c r="BC2159" s="2">
        <f>BE2159*'mass balance'!$B$19+BF2159*'mass balance'!$C$19+BG2159*'mass balance'!$D$19+BH2159*'mass balance'!$E$19</f>
        <v>-1.1106370512247287E-4</v>
      </c>
      <c r="BD2159" s="2">
        <f>BE2159*'mass balance'!$B$20+BF2159*'mass balance'!$C$20+BG2159*'mass balance'!$D$20+BH2159*'mass balance'!$E$20</f>
        <v>4.0386801862717416E-6</v>
      </c>
      <c r="BE2159" s="2">
        <f>N2159*'mass balance'!$H$11+R2159*'mass balance'!$I$11+S2159*'mass balance'!$J$11</f>
        <v>-2.291214772578763E-4</v>
      </c>
      <c r="BF2159" s="2">
        <f>N2159*'mass balance'!$H$12+R2159*'mass balance'!$I$12+S2159*'mass balance'!$J$12</f>
        <v>3.5657923198504996E-5</v>
      </c>
      <c r="BG2159" s="2">
        <f>N2159*'mass balance'!$H$13+R2159*'mass balance'!$I$13+S2159*'mass balance'!$J$13</f>
        <v>6.0705254183711313E-5</v>
      </c>
      <c r="BH2159" s="2">
        <f>N2159*'mass balance'!$H$14+R2159*'mass balance'!$I$14+S2159*'mass balance'!$J$14</f>
        <v>2.506016157508022E-5</v>
      </c>
      <c r="BI2159" s="36">
        <f t="shared" si="2285"/>
        <v>6.851681337565462E-17</v>
      </c>
      <c r="BJ2159" s="36">
        <f t="shared" si="2286"/>
        <v>2.5644873654064939E-19</v>
      </c>
      <c r="BK2159" s="36">
        <f t="shared" si="2287"/>
        <v>6.8331219565968863E-16</v>
      </c>
      <c r="BL2159" s="36">
        <f t="shared" si="2288"/>
        <v>3.8184064090588368E-16</v>
      </c>
      <c r="BM2159" s="36">
        <f t="shared" si="2321"/>
        <v>4.2438661696238423E-13</v>
      </c>
      <c r="BN2159" s="36">
        <f t="shared" ca="1" si="2289"/>
        <v>0.14557543681360219</v>
      </c>
      <c r="BO2159" s="36">
        <f t="shared" ca="1" si="2306"/>
        <v>1</v>
      </c>
      <c r="BP2159" s="36">
        <f t="shared" si="2322"/>
        <v>-4.2438661681995351E-13</v>
      </c>
      <c r="BQ2159" s="36">
        <f t="shared" si="2323"/>
        <v>0.99999999966438458</v>
      </c>
      <c r="BR2159" s="2">
        <f t="shared" si="2312"/>
        <v>-5</v>
      </c>
      <c r="BS2159">
        <v>0</v>
      </c>
      <c r="BT2159" s="37">
        <f t="shared" si="2307"/>
        <v>0.11134136438527903</v>
      </c>
      <c r="BU2159" s="34">
        <f t="shared" si="2290"/>
        <v>-5</v>
      </c>
      <c r="BV2159" s="34">
        <f t="shared" si="2291"/>
        <v>-5</v>
      </c>
      <c r="BW2159" s="34">
        <f t="shared" si="2292"/>
        <v>-5</v>
      </c>
      <c r="BX2159" s="34">
        <f t="shared" si="2293"/>
        <v>-5</v>
      </c>
      <c r="BY2159" s="34">
        <f t="shared" si="2294"/>
        <v>4.191796147858537</v>
      </c>
      <c r="BZ2159" s="36">
        <f t="shared" si="2308"/>
        <v>1.1106370512247287E-4</v>
      </c>
      <c r="CA2159" s="34">
        <f t="shared" si="2309"/>
        <v>2.1640798020310693E-2</v>
      </c>
    </row>
    <row r="2160" spans="1:79" ht="13.2" x14ac:dyDescent="0.25">
      <c r="A2160" s="75">
        <f t="shared" si="2295"/>
        <v>5.8246575342467475</v>
      </c>
      <c r="B2160" s="34">
        <f t="shared" si="2313"/>
        <v>2126.0000000000628</v>
      </c>
      <c r="C2160">
        <f t="shared" si="2296"/>
        <v>15</v>
      </c>
      <c r="D2160" s="35">
        <f t="shared" si="2256"/>
        <v>3000</v>
      </c>
      <c r="E2160" s="27">
        <v>0</v>
      </c>
      <c r="F2160" s="64">
        <f t="shared" si="2297"/>
        <v>0.46593146951268899</v>
      </c>
      <c r="G2160" s="34">
        <v>0</v>
      </c>
      <c r="H2160" s="34">
        <f t="shared" si="2257"/>
        <v>1</v>
      </c>
      <c r="I2160" s="34">
        <f t="shared" si="2298"/>
        <v>6192.2292298236371</v>
      </c>
      <c r="J2160" s="34">
        <f t="shared" si="2258"/>
        <v>15608.145770135792</v>
      </c>
      <c r="K2160" s="34">
        <f t="shared" si="2259"/>
        <v>13794.791652754144</v>
      </c>
      <c r="L2160" s="36">
        <f t="shared" si="2310"/>
        <v>1400.6333899583337</v>
      </c>
      <c r="M2160" s="34">
        <f t="shared" si="2260"/>
        <v>38.195869775056082</v>
      </c>
      <c r="N2160" s="34">
        <f t="shared" si="2299"/>
        <v>96.276588146136632</v>
      </c>
      <c r="O2160" s="34">
        <f t="shared" si="2261"/>
        <v>11.148808202499623</v>
      </c>
      <c r="P2160">
        <f t="shared" si="2314"/>
        <v>44.615408647606635</v>
      </c>
      <c r="Q2160" s="36">
        <f t="shared" si="2262"/>
        <v>90.350287904237987</v>
      </c>
      <c r="R2160" s="34">
        <f t="shared" si="2263"/>
        <v>46.228853503442899</v>
      </c>
      <c r="S2160" s="34">
        <f t="shared" si="2264"/>
        <v>14.824238758833452</v>
      </c>
      <c r="T2160" s="36">
        <f t="shared" si="2300"/>
        <v>5.8181030934612691E-14</v>
      </c>
      <c r="U2160" s="36">
        <f t="shared" si="2265"/>
        <v>2086.3646920159044</v>
      </c>
      <c r="V2160" s="36">
        <f t="shared" si="2266"/>
        <v>2.8404910534467888E-3</v>
      </c>
      <c r="W2160" s="68">
        <f t="shared" si="2267"/>
        <v>4.001809685595239</v>
      </c>
      <c r="X2160">
        <f t="shared" si="2268"/>
        <v>10.399845455763185</v>
      </c>
      <c r="Y2160">
        <f t="shared" si="2269"/>
        <v>1.8307379300092574E-2</v>
      </c>
      <c r="Z2160" s="34">
        <f t="shared" si="2270"/>
        <v>2.1362371768954423E-3</v>
      </c>
      <c r="AA2160" s="36">
        <f t="shared" si="2271"/>
        <v>7.0980163391360458E-4</v>
      </c>
      <c r="AB2160" s="34">
        <f t="shared" si="2272"/>
        <v>2.3425170561219952E-4</v>
      </c>
      <c r="AC2160" s="36">
        <f t="shared" si="2273"/>
        <v>7.1487190469859144E-2</v>
      </c>
      <c r="AD2160" s="34">
        <f t="shared" si="2274"/>
        <v>0</v>
      </c>
      <c r="AE2160">
        <f t="shared" si="2301"/>
        <v>305.17255053931262</v>
      </c>
      <c r="AF2160" s="36">
        <f t="shared" si="2315"/>
        <v>0</v>
      </c>
      <c r="AG2160" s="34">
        <f t="shared" si="2275"/>
        <v>30.83915330732804</v>
      </c>
      <c r="AH2160">
        <f t="shared" si="2311"/>
        <v>0.31709196151977892</v>
      </c>
      <c r="AI2160" s="29">
        <f t="shared" si="2302"/>
        <v>30.83915330732804</v>
      </c>
      <c r="AJ2160">
        <f t="shared" si="2303"/>
        <v>30.83915330732804</v>
      </c>
      <c r="AK2160" s="36">
        <f t="shared" si="2316"/>
        <v>5.6455789994025855E-277</v>
      </c>
      <c r="AL2160" s="36">
        <f t="shared" si="2304"/>
        <v>-1.1217318502130143E-5</v>
      </c>
      <c r="AM2160" s="36">
        <f t="shared" si="2305"/>
        <v>-2.76458195669406E-6</v>
      </c>
      <c r="AN2160" s="37">
        <f t="shared" si="2317"/>
        <v>-9.2273678318723443E-277</v>
      </c>
      <c r="AO2160" s="36">
        <f t="shared" si="2318"/>
        <v>1.5741686330289415E-2</v>
      </c>
      <c r="AP2160" s="36">
        <f t="shared" si="2319"/>
        <v>1.1798992838313212E-2</v>
      </c>
      <c r="AQ2160" s="74">
        <f t="shared" si="2276"/>
        <v>-4.3306217197286405E-273</v>
      </c>
      <c r="AR2160" s="73">
        <f t="shared" si="2277"/>
        <v>-1.0751022284944431E-276</v>
      </c>
      <c r="AS2160" s="72">
        <f t="shared" si="2320"/>
        <v>3.9008007111308036E-6</v>
      </c>
      <c r="AT2160" s="37">
        <f t="shared" si="2278"/>
        <v>-9.0352562505190544E-270</v>
      </c>
      <c r="AU2160" s="37">
        <f t="shared" si="2279"/>
        <v>0.45067279392903076</v>
      </c>
      <c r="AV2160" s="34">
        <f t="shared" si="2280"/>
        <v>4.2795072524451881E-3</v>
      </c>
      <c r="AW2160" s="34">
        <f t="shared" si="2281"/>
        <v>0.37633873202102813</v>
      </c>
      <c r="AX2160" s="37">
        <f t="shared" si="2282"/>
        <v>1.1468201317782578</v>
      </c>
      <c r="AY2160" s="7">
        <f t="shared" si="2283"/>
        <v>5.5292480566469697</v>
      </c>
      <c r="AZ2160" s="37">
        <f t="shared" si="2284"/>
        <v>5.1486298173734966</v>
      </c>
      <c r="BA2160" s="2">
        <f>BE2160*'mass balance'!$B$17+BF2160*'mass balance'!$C$17+BG2160*'mass balance'!$D$17+BH2160*'mass balance'!$E$17</f>
        <v>8.7565626590657133E-5</v>
      </c>
      <c r="BB2160" s="2">
        <f>BE2160*'mass balance'!$B$18+BF2160*'mass balance'!$C$18+BG2160*'mass balance'!$D$18+BH2160*'mass balance'!$E$18</f>
        <v>8.8912790076667249E-5</v>
      </c>
      <c r="BC2160" s="2">
        <f>BE2160*'mass balance'!$B$19+BF2160*'mass balance'!$C$19+BG2160*'mass balance'!$D$19+BH2160*'mass balance'!$E$19</f>
        <v>-1.1114098759583405E-4</v>
      </c>
      <c r="BD2160" s="2">
        <f>BE2160*'mass balance'!$B$20+BF2160*'mass balance'!$C$20+BG2160*'mass balance'!$D$20+BH2160*'mass balance'!$E$20</f>
        <v>4.0414904580303298E-6</v>
      </c>
      <c r="BE2160" s="2">
        <f>N2160*'mass balance'!$H$11+R2160*'mass balance'!$I$11+S2160*'mass balance'!$J$11</f>
        <v>-2.2922997177651577E-4</v>
      </c>
      <c r="BF2160" s="2">
        <f>N2160*'mass balance'!$H$12+R2160*'mass balance'!$I$12+S2160*'mass balance'!$J$12</f>
        <v>3.5654699415650085E-5</v>
      </c>
      <c r="BG2160" s="2">
        <f>N2160*'mass balance'!$H$13+R2160*'mass balance'!$I$13+S2160*'mass balance'!$J$13</f>
        <v>6.0730165317000482E-5</v>
      </c>
      <c r="BH2160" s="2">
        <f>N2160*'mass balance'!$H$14+R2160*'mass balance'!$I$14+S2160*'mass balance'!$J$14</f>
        <v>2.507202816305641E-5</v>
      </c>
      <c r="BI2160" s="36">
        <f t="shared" si="2285"/>
        <v>6.851681337565462E-17</v>
      </c>
      <c r="BJ2160" s="36">
        <f t="shared" si="2286"/>
        <v>2.5650727258531947E-19</v>
      </c>
      <c r="BK2160" s="36">
        <f t="shared" si="2287"/>
        <v>6.8356864439622926E-16</v>
      </c>
      <c r="BL2160" s="36">
        <f t="shared" si="2288"/>
        <v>3.8206729915445225E-16</v>
      </c>
      <c r="BM2160" s="36">
        <f t="shared" si="2321"/>
        <v>4.2476845760329013E-13</v>
      </c>
      <c r="BN2160" s="36">
        <f t="shared" ca="1" si="2289"/>
        <v>3.3328313336069004E-2</v>
      </c>
      <c r="BO2160" s="36">
        <f t="shared" ca="1" si="2306"/>
        <v>1</v>
      </c>
      <c r="BP2160" s="36">
        <f t="shared" si="2322"/>
        <v>-4.2476845746055099E-13</v>
      </c>
      <c r="BQ2160" s="36">
        <f t="shared" si="2323"/>
        <v>0.99999999966396014</v>
      </c>
      <c r="BR2160" s="2">
        <f t="shared" si="2312"/>
        <v>-5</v>
      </c>
      <c r="BS2160">
        <v>0</v>
      </c>
      <c r="BT2160" s="37">
        <f t="shared" si="2307"/>
        <v>0.11141884006482361</v>
      </c>
      <c r="BU2160" s="34">
        <f t="shared" si="2290"/>
        <v>-5</v>
      </c>
      <c r="BV2160" s="34">
        <f t="shared" si="2291"/>
        <v>-5</v>
      </c>
      <c r="BW2160" s="34">
        <f t="shared" si="2292"/>
        <v>-5</v>
      </c>
      <c r="BX2160" s="34">
        <f t="shared" si="2293"/>
        <v>-5</v>
      </c>
      <c r="BY2160" s="34">
        <f t="shared" si="2294"/>
        <v>4.1937810639420912</v>
      </c>
      <c r="BZ2160" s="36">
        <f t="shared" si="2308"/>
        <v>1.1114098759583405E-4</v>
      </c>
      <c r="CA2160" s="34">
        <f t="shared" si="2309"/>
        <v>2.1640483782472134E-2</v>
      </c>
    </row>
    <row r="2161" spans="1:79" ht="13.2" x14ac:dyDescent="0.25">
      <c r="A2161" s="75">
        <f t="shared" si="2295"/>
        <v>5.8273972602741448</v>
      </c>
      <c r="B2161" s="34">
        <f t="shared" si="2313"/>
        <v>2127.0000000000628</v>
      </c>
      <c r="C2161">
        <f t="shared" si="2296"/>
        <v>15</v>
      </c>
      <c r="D2161" s="35">
        <f t="shared" si="2256"/>
        <v>3000</v>
      </c>
      <c r="E2161" s="27">
        <v>0</v>
      </c>
      <c r="F2161" s="64">
        <f t="shared" si="2297"/>
        <v>0.46593146951268899</v>
      </c>
      <c r="G2161" s="34">
        <v>0</v>
      </c>
      <c r="H2161" s="34">
        <f t="shared" si="2257"/>
        <v>1</v>
      </c>
      <c r="I2161" s="34">
        <f t="shared" si="2298"/>
        <v>6192.2292298236371</v>
      </c>
      <c r="J2161" s="34">
        <f t="shared" si="2258"/>
        <v>15615.530688250165</v>
      </c>
      <c r="K2161" s="34">
        <f t="shared" si="2259"/>
        <v>13801.318591204152</v>
      </c>
      <c r="L2161" s="36">
        <f t="shared" si="2310"/>
        <v>1401.6275618270399</v>
      </c>
      <c r="M2161" s="34">
        <f t="shared" si="2260"/>
        <v>38.195869775056082</v>
      </c>
      <c r="N2161" s="34">
        <f t="shared" si="2299"/>
        <v>96.322140944672825</v>
      </c>
      <c r="O2161" s="34">
        <f t="shared" si="2261"/>
        <v>11.148808202499623</v>
      </c>
      <c r="P2161">
        <f t="shared" si="2314"/>
        <v>44.647076737562429</v>
      </c>
      <c r="Q2161" s="36">
        <f t="shared" si="2262"/>
        <v>90.396378735960212</v>
      </c>
      <c r="R2161" s="34">
        <f t="shared" si="2263"/>
        <v>46.261310023166132</v>
      </c>
      <c r="S2161" s="34">
        <f t="shared" si="2264"/>
        <v>14.822892905251077</v>
      </c>
      <c r="T2161" s="36">
        <f t="shared" si="2300"/>
        <v>5.8167271781338958E-14</v>
      </c>
      <c r="U2161" s="36">
        <f t="shared" si="2265"/>
        <v>2086.3646920159044</v>
      </c>
      <c r="V2161" s="36">
        <f t="shared" si="2266"/>
        <v>2.8402331727473374E-3</v>
      </c>
      <c r="W2161" s="68">
        <f t="shared" si="2267"/>
        <v>4.0046501766486857</v>
      </c>
      <c r="X2161">
        <f t="shared" si="2268"/>
        <v>10.402305482910181</v>
      </c>
      <c r="Y2161">
        <f t="shared" si="2269"/>
        <v>1.8307379300092574E-2</v>
      </c>
      <c r="Z2161" s="34">
        <f t="shared" si="2270"/>
        <v>2.1362371768954423E-3</v>
      </c>
      <c r="AA2161" s="36">
        <f t="shared" si="2271"/>
        <v>7.0923377759907181E-4</v>
      </c>
      <c r="AB2161" s="34">
        <f t="shared" si="2272"/>
        <v>2.3425170561219952E-4</v>
      </c>
      <c r="AC2161" s="36">
        <f t="shared" si="2273"/>
        <v>7.1487190469859144E-2</v>
      </c>
      <c r="AD2161" s="34">
        <f t="shared" si="2274"/>
        <v>0</v>
      </c>
      <c r="AE2161">
        <f t="shared" si="2301"/>
        <v>305.17255053931262</v>
      </c>
      <c r="AF2161" s="36">
        <f t="shared" si="2315"/>
        <v>0</v>
      </c>
      <c r="AG2161" s="34">
        <f t="shared" si="2275"/>
        <v>30.854921902676846</v>
      </c>
      <c r="AH2161">
        <f t="shared" si="2311"/>
        <v>0.31700595879259552</v>
      </c>
      <c r="AI2161" s="29">
        <f t="shared" si="2302"/>
        <v>30.854921902676846</v>
      </c>
      <c r="AJ2161">
        <f t="shared" si="2303"/>
        <v>0</v>
      </c>
      <c r="AK2161" s="36">
        <f t="shared" si="2316"/>
        <v>1.0751022284944431E-276</v>
      </c>
      <c r="AL2161" s="36">
        <f t="shared" si="2304"/>
        <v>-1.1209325188597012E-5</v>
      </c>
      <c r="AM2161" s="36">
        <f t="shared" si="2305"/>
        <v>-2.7639341968809967E-6</v>
      </c>
      <c r="AN2161" s="37">
        <f t="shared" si="2317"/>
        <v>-3.5817888324697588E-277</v>
      </c>
      <c r="AO2161" s="36">
        <f t="shared" si="2318"/>
        <v>1.5730469011787283E-2</v>
      </c>
      <c r="AP2161" s="36">
        <f t="shared" si="2319"/>
        <v>1.1796228256356518E-2</v>
      </c>
      <c r="AQ2161" s="74">
        <f t="shared" si="2276"/>
        <v>-1.6846168604852972E-273</v>
      </c>
      <c r="AR2161" s="73">
        <f t="shared" si="2277"/>
        <v>-4.1761964730419126E-277</v>
      </c>
      <c r="AS2161" s="72">
        <f t="shared" si="2320"/>
        <v>3.8924676742205689E-6</v>
      </c>
      <c r="AT2161" s="37">
        <f t="shared" si="2278"/>
        <v>-3.5147251372912156E-270</v>
      </c>
      <c r="AU2161" s="37">
        <f t="shared" si="2279"/>
        <v>0.45056719831663045</v>
      </c>
      <c r="AV2161" s="34">
        <f t="shared" si="2280"/>
        <v>4.3542772500822029E-5</v>
      </c>
      <c r="AW2161" s="34">
        <f t="shared" si="2281"/>
        <v>0.37660585786792156</v>
      </c>
      <c r="AX2161" s="37">
        <f t="shared" si="2282"/>
        <v>1.1476341465815991</v>
      </c>
      <c r="AY2161" s="7">
        <f t="shared" si="2283"/>
        <v>5.5289337238707068</v>
      </c>
      <c r="AZ2161" s="37">
        <f t="shared" si="2284"/>
        <v>5.1522843232302851</v>
      </c>
      <c r="BA2161" s="2">
        <f>BE2161*'mass balance'!$B$17+BF2161*'mass balance'!$C$17+BG2161*'mass balance'!$D$17+BH2161*'mass balance'!$E$17</f>
        <v>8.7626509737771948E-5</v>
      </c>
      <c r="BB2161" s="2">
        <f>BE2161*'mass balance'!$B$18+BF2161*'mass balance'!$C$18+BG2161*'mass balance'!$D$18+BH2161*'mass balance'!$E$18</f>
        <v>8.8974609887583841E-5</v>
      </c>
      <c r="BC2161" s="2">
        <f>BE2161*'mass balance'!$B$19+BF2161*'mass balance'!$C$19+BG2161*'mass balance'!$D$19+BH2161*'mass balance'!$E$19</f>
        <v>-1.1121826235947979E-4</v>
      </c>
      <c r="BD2161" s="2">
        <f>BE2161*'mass balance'!$B$20+BF2161*'mass balance'!$C$20+BG2161*'mass balance'!$D$20+BH2161*'mass balance'!$E$20</f>
        <v>4.0443004494356272E-6</v>
      </c>
      <c r="BE2161" s="2">
        <f>N2161*'mass balance'!$H$11+R2161*'mass balance'!$I$11+S2161*'mass balance'!$J$11</f>
        <v>-2.2933843082064957E-4</v>
      </c>
      <c r="BF2161" s="2">
        <f>N2161*'mass balance'!$H$12+R2161*'mass balance'!$I$12+S2161*'mass balance'!$J$12</f>
        <v>3.565146241942264E-5</v>
      </c>
      <c r="BG2161" s="2">
        <f>N2161*'mass balance'!$H$13+R2161*'mass balance'!$I$13+S2161*'mass balance'!$J$13</f>
        <v>6.0755065545268293E-5</v>
      </c>
      <c r="BH2161" s="2">
        <f>N2161*'mass balance'!$H$14+R2161*'mass balance'!$I$14+S2161*'mass balance'!$J$14</f>
        <v>2.5083890871008545E-5</v>
      </c>
      <c r="BI2161" s="36">
        <f t="shared" si="2285"/>
        <v>6.851681337565462E-17</v>
      </c>
      <c r="BJ2161" s="36">
        <f t="shared" si="2286"/>
        <v>2.565658093871067E-19</v>
      </c>
      <c r="BK2161" s="36">
        <f t="shared" si="2287"/>
        <v>6.8382515166881453E-16</v>
      </c>
      <c r="BL2161" s="36">
        <f t="shared" si="2288"/>
        <v>3.8229403884402552E-16</v>
      </c>
      <c r="BM2161" s="36">
        <f t="shared" si="2321"/>
        <v>4.251505249024446E-13</v>
      </c>
      <c r="BN2161" s="36">
        <f t="shared" ca="1" si="2289"/>
        <v>0.56300207323373919</v>
      </c>
      <c r="BO2161" s="36">
        <f t="shared" ca="1" si="2306"/>
        <v>1</v>
      </c>
      <c r="BP2161" s="36">
        <f t="shared" si="2322"/>
        <v>-4.2515052475939648E-13</v>
      </c>
      <c r="BQ2161" s="36">
        <f t="shared" si="2323"/>
        <v>0.99999999966353537</v>
      </c>
      <c r="BR2161" s="2">
        <f t="shared" si="2312"/>
        <v>-5</v>
      </c>
      <c r="BS2161">
        <v>0</v>
      </c>
      <c r="BT2161" s="37">
        <f t="shared" si="2307"/>
        <v>0.11149630801537851</v>
      </c>
      <c r="BU2161" s="34">
        <f t="shared" si="2290"/>
        <v>-5</v>
      </c>
      <c r="BV2161" s="34">
        <f t="shared" si="2291"/>
        <v>-5</v>
      </c>
      <c r="BW2161" s="34">
        <f t="shared" si="2292"/>
        <v>-5</v>
      </c>
      <c r="BX2161" s="34">
        <f t="shared" si="2293"/>
        <v>-5</v>
      </c>
      <c r="BY2161" s="34">
        <f t="shared" si="2294"/>
        <v>4.1957653310166636</v>
      </c>
      <c r="BZ2161" s="36">
        <f t="shared" si="2308"/>
        <v>1.1121826235947979E-4</v>
      </c>
      <c r="CA2161" s="34">
        <f t="shared" si="2309"/>
        <v>2.1640169878178343E-2</v>
      </c>
    </row>
    <row r="2162" spans="1:79" ht="13.2" x14ac:dyDescent="0.25">
      <c r="A2162" s="75">
        <f t="shared" si="2295"/>
        <v>5.8301369863015422</v>
      </c>
      <c r="B2162" s="34">
        <f t="shared" si="2313"/>
        <v>2128.0000000000628</v>
      </c>
      <c r="C2162">
        <f t="shared" si="2296"/>
        <v>15</v>
      </c>
      <c r="D2162" s="35">
        <f t="shared" si="2256"/>
        <v>3000</v>
      </c>
      <c r="E2162" s="27">
        <v>0</v>
      </c>
      <c r="F2162" s="64">
        <f t="shared" si="2297"/>
        <v>0.46593146951268899</v>
      </c>
      <c r="G2162" s="34">
        <v>0</v>
      </c>
      <c r="H2162" s="34">
        <f t="shared" si="2257"/>
        <v>1</v>
      </c>
      <c r="I2162" s="34">
        <f t="shared" si="2298"/>
        <v>6192.2292298236371</v>
      </c>
      <c r="J2162" s="34">
        <f t="shared" si="2258"/>
        <v>15622.913190314881</v>
      </c>
      <c r="K2162" s="34">
        <f t="shared" si="2259"/>
        <v>13807.843394301113</v>
      </c>
      <c r="L2162" s="36">
        <f t="shared" si="2310"/>
        <v>1402.6216434375017</v>
      </c>
      <c r="M2162" s="34">
        <f t="shared" si="2260"/>
        <v>38.195869775056082</v>
      </c>
      <c r="N2162" s="34">
        <f t="shared" si="2299"/>
        <v>96.367678840156387</v>
      </c>
      <c r="O2162" s="34">
        <f t="shared" si="2261"/>
        <v>11.148808202499623</v>
      </c>
      <c r="P2162">
        <f t="shared" si="2314"/>
        <v>44.678741952455773</v>
      </c>
      <c r="Q2162" s="36">
        <f t="shared" si="2262"/>
        <v>90.442456857941977</v>
      </c>
      <c r="R2162" s="34">
        <f t="shared" si="2263"/>
        <v>46.293763450414097</v>
      </c>
      <c r="S2162" s="34">
        <f t="shared" si="2264"/>
        <v>14.821541565247095</v>
      </c>
      <c r="T2162" s="36">
        <f t="shared" si="2300"/>
        <v>5.8153526881759014E-14</v>
      </c>
      <c r="U2162" s="36">
        <f t="shared" si="2265"/>
        <v>2086.3646920159044</v>
      </c>
      <c r="V2162" s="36">
        <f t="shared" si="2266"/>
        <v>2.8399742407877308E-3</v>
      </c>
      <c r="W2162" s="68">
        <f t="shared" si="2267"/>
        <v>4.0074904098214335</v>
      </c>
      <c r="X2162">
        <f t="shared" si="2268"/>
        <v>10.404764123889143</v>
      </c>
      <c r="Y2162">
        <f t="shared" si="2269"/>
        <v>1.8307379300092574E-2</v>
      </c>
      <c r="Z2162" s="34">
        <f t="shared" si="2270"/>
        <v>2.1362371768954423E-3</v>
      </c>
      <c r="AA2162" s="36">
        <f t="shared" si="2271"/>
        <v>7.0866650955111706E-4</v>
      </c>
      <c r="AB2162" s="34">
        <f t="shared" si="2272"/>
        <v>2.3425170561219952E-4</v>
      </c>
      <c r="AC2162" s="36">
        <f t="shared" si="2273"/>
        <v>7.1487190469859144E-2</v>
      </c>
      <c r="AD2162" s="34">
        <f t="shared" si="2274"/>
        <v>0</v>
      </c>
      <c r="AE2162">
        <f t="shared" si="2301"/>
        <v>305.17255053931262</v>
      </c>
      <c r="AF2162" s="36">
        <f t="shared" si="2315"/>
        <v>0</v>
      </c>
      <c r="AG2162" s="34">
        <f t="shared" si="2275"/>
        <v>30.870686149769249</v>
      </c>
      <c r="AH2162">
        <f t="shared" si="2311"/>
        <v>0.31691990794536906</v>
      </c>
      <c r="AI2162" s="29">
        <f t="shared" si="2302"/>
        <v>30.870686149769249</v>
      </c>
      <c r="AJ2162">
        <f t="shared" si="2303"/>
        <v>30.870686149769249</v>
      </c>
      <c r="AK2162" s="36">
        <f t="shared" si="2316"/>
        <v>4.1761964730419126E-277</v>
      </c>
      <c r="AL2162" s="36">
        <f t="shared" si="2304"/>
        <v>-1.12013375709939E-5</v>
      </c>
      <c r="AM2162" s="36">
        <f t="shared" si="2305"/>
        <v>-2.7632865888423369E-6</v>
      </c>
      <c r="AN2162" s="37">
        <f t="shared" si="2317"/>
        <v>7.1692334524746723E-277</v>
      </c>
      <c r="AO2162" s="36">
        <f t="shared" si="2318"/>
        <v>1.5719259686598687E-2</v>
      </c>
      <c r="AP2162" s="36">
        <f t="shared" si="2319"/>
        <v>1.1793464322159638E-2</v>
      </c>
      <c r="AQ2162" s="74">
        <f t="shared" si="2276"/>
        <v>3.3791123849598749E-273</v>
      </c>
      <c r="AR2162" s="73">
        <f t="shared" si="2277"/>
        <v>8.3649371577390215E-277</v>
      </c>
      <c r="AS2162" s="72">
        <f t="shared" si="2320"/>
        <v>3.8841524386565959E-6</v>
      </c>
      <c r="AT2162" s="37">
        <f t="shared" si="2278"/>
        <v>7.0500607703339555E-270</v>
      </c>
      <c r="AU2162" s="37">
        <f t="shared" si="2279"/>
        <v>0.45046162744597956</v>
      </c>
      <c r="AV2162" s="34">
        <f t="shared" si="2280"/>
        <v>4.2838148550539039E-3</v>
      </c>
      <c r="AW2162" s="34">
        <f t="shared" si="2281"/>
        <v>0.37687295946316324</v>
      </c>
      <c r="AX2162" s="37">
        <f t="shared" si="2282"/>
        <v>1.148448087482681</v>
      </c>
      <c r="AY2162" s="7">
        <f t="shared" si="2283"/>
        <v>5.5370952716223307</v>
      </c>
      <c r="AZ2162" s="37">
        <f t="shared" si="2284"/>
        <v>5.1559384973041142</v>
      </c>
      <c r="BA2162" s="2">
        <f>BE2162*'mass balance'!$B$17+BF2162*'mass balance'!$C$17+BG2162*'mass balance'!$D$17+BH2162*'mass balance'!$E$17</f>
        <v>8.7687386788695639E-5</v>
      </c>
      <c r="BB2162" s="2">
        <f>BE2162*'mass balance'!$B$18+BF2162*'mass balance'!$C$18+BG2162*'mass balance'!$D$18+BH2162*'mass balance'!$E$18</f>
        <v>8.9036423508521729E-5</v>
      </c>
      <c r="BC2162" s="2">
        <f>BE2162*'mass balance'!$B$19+BF2162*'mass balance'!$C$19+BG2162*'mass balance'!$D$19+BH2162*'mass balance'!$E$19</f>
        <v>-1.1129552938565216E-4</v>
      </c>
      <c r="BD2162" s="2">
        <f>BE2162*'mass balance'!$B$20+BF2162*'mass balance'!$C$20+BG2162*'mass balance'!$D$20+BH2162*'mass balance'!$E$20</f>
        <v>4.0471101594782609E-6</v>
      </c>
      <c r="BE2162" s="2">
        <f>N2162*'mass balance'!$H$11+R2162*'mass balance'!$I$11+S2162*'mass balance'!$J$11</f>
        <v>-2.2944685438132471E-4</v>
      </c>
      <c r="BF2162" s="2">
        <f>N2162*'mass balance'!$H$12+R2162*'mass balance'!$I$12+S2162*'mass balance'!$J$12</f>
        <v>3.564821222746107E-5</v>
      </c>
      <c r="BG2162" s="2">
        <f>N2162*'mass balance'!$H$13+R2162*'mass balance'!$I$13+S2162*'mass balance'!$J$13</f>
        <v>6.0779954869819304E-5</v>
      </c>
      <c r="BH2162" s="2">
        <f>N2162*'mass balance'!$H$14+R2162*'mass balance'!$I$14+S2162*'mass balance'!$J$14</f>
        <v>2.509574969795739E-5</v>
      </c>
      <c r="BI2162" s="36">
        <f t="shared" si="2285"/>
        <v>6.851681337565462E-17</v>
      </c>
      <c r="BJ2162" s="36">
        <f t="shared" si="2286"/>
        <v>2.5662434694129939E-19</v>
      </c>
      <c r="BK2162" s="36">
        <f t="shared" si="2287"/>
        <v>6.8408171747820165E-16</v>
      </c>
      <c r="BL2162" s="36">
        <f t="shared" si="2288"/>
        <v>3.8252085997963116E-16</v>
      </c>
      <c r="BM2162" s="36">
        <f t="shared" si="2321"/>
        <v>4.2553281894128861E-13</v>
      </c>
      <c r="BN2162" s="36">
        <f t="shared" ca="1" si="2289"/>
        <v>0.28978653804949084</v>
      </c>
      <c r="BO2162" s="36">
        <f t="shared" ca="1" si="2306"/>
        <v>1</v>
      </c>
      <c r="BP2162" s="36">
        <f t="shared" si="2322"/>
        <v>-4.2553281879793095E-13</v>
      </c>
      <c r="BQ2162" s="36">
        <f t="shared" si="2323"/>
        <v>0.99999999966311026</v>
      </c>
      <c r="BR2162" s="2">
        <f t="shared" si="2312"/>
        <v>-5</v>
      </c>
      <c r="BS2162">
        <v>0</v>
      </c>
      <c r="BT2162" s="37">
        <f t="shared" si="2307"/>
        <v>0.1115737682091163</v>
      </c>
      <c r="BU2162" s="34">
        <f t="shared" si="2290"/>
        <v>-5</v>
      </c>
      <c r="BV2162" s="34">
        <f t="shared" si="2291"/>
        <v>-5</v>
      </c>
      <c r="BW2162" s="34">
        <f t="shared" si="2292"/>
        <v>-5</v>
      </c>
      <c r="BX2162" s="34">
        <f t="shared" si="2293"/>
        <v>-5</v>
      </c>
      <c r="BY2162" s="34">
        <f t="shared" si="2294"/>
        <v>4.1977489489184618</v>
      </c>
      <c r="BZ2162" s="36">
        <f t="shared" si="2308"/>
        <v>1.1129552938565216E-4</v>
      </c>
      <c r="CA2162" s="34">
        <f t="shared" si="2309"/>
        <v>2.1639856306946811E-2</v>
      </c>
    </row>
    <row r="2163" spans="1:79" ht="13.2" x14ac:dyDescent="0.25">
      <c r="A2163" s="75">
        <f t="shared" si="2295"/>
        <v>5.8328767123289396</v>
      </c>
      <c r="B2163" s="34">
        <f t="shared" si="2313"/>
        <v>2129.0000000000628</v>
      </c>
      <c r="C2163">
        <f t="shared" si="2296"/>
        <v>15</v>
      </c>
      <c r="D2163" s="35">
        <f t="shared" si="2256"/>
        <v>3000</v>
      </c>
      <c r="E2163" s="27">
        <v>0</v>
      </c>
      <c r="F2163" s="64">
        <f t="shared" si="2297"/>
        <v>0.46593146951268899</v>
      </c>
      <c r="G2163" s="34">
        <v>0</v>
      </c>
      <c r="H2163" s="34">
        <f t="shared" si="2257"/>
        <v>1</v>
      </c>
      <c r="I2163" s="34">
        <f t="shared" si="2298"/>
        <v>6192.2292298236371</v>
      </c>
      <c r="J2163" s="34">
        <f t="shared" si="2258"/>
        <v>15630.293275722917</v>
      </c>
      <c r="K2163" s="34">
        <f t="shared" si="2259"/>
        <v>13814.366061508526</v>
      </c>
      <c r="L2163" s="36">
        <f t="shared" si="2310"/>
        <v>1403.6156344217773</v>
      </c>
      <c r="M2163" s="34">
        <f t="shared" si="2260"/>
        <v>38.195869775056082</v>
      </c>
      <c r="N2163" s="34">
        <f t="shared" si="2299"/>
        <v>96.413201828842986</v>
      </c>
      <c r="O2163" s="34">
        <f t="shared" si="2261"/>
        <v>11.148808202499623</v>
      </c>
      <c r="P2163">
        <f t="shared" si="2314"/>
        <v>44.710404280566351</v>
      </c>
      <c r="Q2163" s="36">
        <f t="shared" si="2262"/>
        <v>90.488522263508727</v>
      </c>
      <c r="R2163" s="34">
        <f t="shared" si="2263"/>
        <v>46.326213773352301</v>
      </c>
      <c r="S2163" s="34">
        <f t="shared" si="2264"/>
        <v>14.820184746150773</v>
      </c>
      <c r="T2163" s="36">
        <f t="shared" si="2300"/>
        <v>5.8139796215919299E-14</v>
      </c>
      <c r="U2163" s="36">
        <f t="shared" si="2265"/>
        <v>2086.3646920159044</v>
      </c>
      <c r="V2163" s="36">
        <f t="shared" si="2266"/>
        <v>2.8397142589723463E-3</v>
      </c>
      <c r="W2163" s="68">
        <f t="shared" si="2267"/>
        <v>4.0103303840622209</v>
      </c>
      <c r="X2163">
        <f t="shared" si="2268"/>
        <v>10.407221379480401</v>
      </c>
      <c r="Y2163">
        <f t="shared" si="2269"/>
        <v>1.8307379300092574E-2</v>
      </c>
      <c r="Z2163" s="34">
        <f t="shared" si="2270"/>
        <v>2.1362371768954423E-3</v>
      </c>
      <c r="AA2163" s="36">
        <f t="shared" si="2271"/>
        <v>7.0809982894623469E-4</v>
      </c>
      <c r="AB2163" s="34">
        <f t="shared" si="2272"/>
        <v>2.3425170561219952E-4</v>
      </c>
      <c r="AC2163" s="36">
        <f t="shared" si="2273"/>
        <v>7.1487190469859144E-2</v>
      </c>
      <c r="AD2163" s="34">
        <f t="shared" si="2274"/>
        <v>0</v>
      </c>
      <c r="AE2163">
        <f t="shared" si="2301"/>
        <v>305.17255053931262</v>
      </c>
      <c r="AF2163" s="36">
        <f t="shared" si="2315"/>
        <v>0</v>
      </c>
      <c r="AG2163" s="34">
        <f t="shared" si="2275"/>
        <v>30.886446046321744</v>
      </c>
      <c r="AH2163">
        <f t="shared" si="2311"/>
        <v>0.31683380910059711</v>
      </c>
      <c r="AI2163" s="29">
        <f t="shared" si="2302"/>
        <v>30.886446046321744</v>
      </c>
      <c r="AJ2163">
        <f t="shared" si="2303"/>
        <v>0</v>
      </c>
      <c r="AK2163" s="36">
        <f t="shared" si="2316"/>
        <v>-8.3649371577390215E-277</v>
      </c>
      <c r="AL2163" s="36">
        <f t="shared" si="2304"/>
        <v>-1.119335564526197E-5</v>
      </c>
      <c r="AM2163" s="36">
        <f t="shared" si="2305"/>
        <v>-2.7626391325425175E-6</v>
      </c>
      <c r="AN2163" s="37">
        <f t="shared" si="2317"/>
        <v>1.1345429925516586E-276</v>
      </c>
      <c r="AO2163" s="36">
        <f t="shared" si="2318"/>
        <v>1.5708058349027693E-2</v>
      </c>
      <c r="AP2163" s="36">
        <f t="shared" si="2319"/>
        <v>1.1790701035570795E-2</v>
      </c>
      <c r="AQ2163" s="74">
        <f t="shared" si="2276"/>
        <v>5.3589489485306283E-273</v>
      </c>
      <c r="AR2163" s="73">
        <f t="shared" si="2277"/>
        <v>1.3247073136617326E-276</v>
      </c>
      <c r="AS2163" s="72">
        <f t="shared" si="2320"/>
        <v>3.8758549664109769E-6</v>
      </c>
      <c r="AT2163" s="37">
        <f t="shared" si="2278"/>
        <v>1.1180721872530086E-269</v>
      </c>
      <c r="AU2163" s="37">
        <f t="shared" si="2279"/>
        <v>0.45035608131128096</v>
      </c>
      <c r="AV2163" s="34">
        <f t="shared" si="2280"/>
        <v>4.3519126652323396E-5</v>
      </c>
      <c r="AW2163" s="34">
        <f t="shared" si="2281"/>
        <v>0.37714003670789015</v>
      </c>
      <c r="AX2163" s="37">
        <f t="shared" si="2282"/>
        <v>1.149261954180238</v>
      </c>
      <c r="AY2163" s="7">
        <f t="shared" si="2283"/>
        <v>5.5367758940770013</v>
      </c>
      <c r="AZ2163" s="37">
        <f t="shared" si="2284"/>
        <v>5.1595923382424589</v>
      </c>
      <c r="BA2163" s="2">
        <f>BE2163*'mass balance'!$B$17+BF2163*'mass balance'!$C$17+BG2163*'mass balance'!$D$17+BH2163*'mass balance'!$E$17</f>
        <v>8.7748257721588334E-5</v>
      </c>
      <c r="BB2163" s="2">
        <f>BE2163*'mass balance'!$B$18+BF2163*'mass balance'!$C$18+BG2163*'mass balance'!$D$18+BH2163*'mass balance'!$E$18</f>
        <v>8.9098230917305059E-5</v>
      </c>
      <c r="BC2163" s="2">
        <f>BE2163*'mass balance'!$B$19+BF2163*'mass balance'!$C$19+BG2163*'mass balance'!$D$19+BH2163*'mass balance'!$E$19</f>
        <v>-1.1137278864663133E-4</v>
      </c>
      <c r="BD2163" s="2">
        <f>BE2163*'mass balance'!$B$20+BF2163*'mass balance'!$C$20+BG2163*'mass balance'!$D$20+BH2163*'mass balance'!$E$20</f>
        <v>4.0499195871502306E-6</v>
      </c>
      <c r="BE2163" s="2">
        <f>N2163*'mass balance'!$H$11+R2163*'mass balance'!$I$11+S2163*'mass balance'!$J$11</f>
        <v>-2.2955524244962615E-4</v>
      </c>
      <c r="BF2163" s="2">
        <f>N2163*'mass balance'!$H$12+R2163*'mass balance'!$I$12+S2163*'mass balance'!$J$12</f>
        <v>3.5644948857393454E-5</v>
      </c>
      <c r="BG2163" s="2">
        <f>N2163*'mass balance'!$H$13+R2163*'mass balance'!$I$13+S2163*'mass balance'!$J$13</f>
        <v>6.0804833291965374E-5</v>
      </c>
      <c r="BH2163" s="2">
        <f>N2163*'mass balance'!$H$14+R2163*'mass balance'!$I$14+S2163*'mass balance'!$J$14</f>
        <v>2.5107604642927857E-5</v>
      </c>
      <c r="BI2163" s="36">
        <f t="shared" si="2285"/>
        <v>6.851681337565462E-17</v>
      </c>
      <c r="BJ2163" s="36">
        <f t="shared" si="2286"/>
        <v>2.5668288524318757E-19</v>
      </c>
      <c r="BK2163" s="36">
        <f t="shared" si="2287"/>
        <v>6.84338341825143E-16</v>
      </c>
      <c r="BL2163" s="36">
        <f t="shared" si="2288"/>
        <v>3.827477625662875E-16</v>
      </c>
      <c r="BM2163" s="36">
        <f t="shared" si="2321"/>
        <v>4.2591533980126827E-13</v>
      </c>
      <c r="BN2163" s="36">
        <f t="shared" ca="1" si="2289"/>
        <v>0.24250205875463504</v>
      </c>
      <c r="BO2163" s="36">
        <f t="shared" ca="1" si="2306"/>
        <v>1</v>
      </c>
      <c r="BP2163" s="36">
        <f t="shared" si="2322"/>
        <v>-4.2591533965760051E-13</v>
      </c>
      <c r="BQ2163" s="36">
        <f t="shared" si="2323"/>
        <v>0.99999999966268471</v>
      </c>
      <c r="BR2163" s="2">
        <f t="shared" si="2312"/>
        <v>-5</v>
      </c>
      <c r="BS2163">
        <v>0</v>
      </c>
      <c r="BT2163" s="37">
        <f t="shared" si="2307"/>
        <v>0.11165122061824791</v>
      </c>
      <c r="BU2163" s="34">
        <f t="shared" si="2290"/>
        <v>-5</v>
      </c>
      <c r="BV2163" s="34">
        <f t="shared" si="2291"/>
        <v>-5</v>
      </c>
      <c r="BW2163" s="34">
        <f t="shared" si="2292"/>
        <v>-5</v>
      </c>
      <c r="BX2163" s="34">
        <f t="shared" si="2293"/>
        <v>-5</v>
      </c>
      <c r="BY2163" s="34">
        <f t="shared" si="2294"/>
        <v>4.1997319174843835</v>
      </c>
      <c r="BZ2163" s="36">
        <f t="shared" si="2308"/>
        <v>1.1137278864663133E-4</v>
      </c>
      <c r="CA2163" s="34">
        <f t="shared" si="2309"/>
        <v>2.1639543068296029E-2</v>
      </c>
    </row>
    <row r="2164" spans="1:79" ht="13.2" x14ac:dyDescent="0.25">
      <c r="A2164" s="75">
        <f t="shared" si="2295"/>
        <v>5.8356164383563369</v>
      </c>
      <c r="B2164" s="34">
        <f t="shared" si="2313"/>
        <v>2130.0000000000628</v>
      </c>
      <c r="C2164">
        <f t="shared" si="2296"/>
        <v>15</v>
      </c>
      <c r="D2164" s="35">
        <f t="shared" si="2256"/>
        <v>3000</v>
      </c>
      <c r="E2164" s="27">
        <v>0</v>
      </c>
      <c r="F2164" s="64">
        <f t="shared" si="2297"/>
        <v>0.46593146951268899</v>
      </c>
      <c r="G2164" s="34">
        <v>0</v>
      </c>
      <c r="H2164" s="34">
        <f t="shared" si="2257"/>
        <v>1</v>
      </c>
      <c r="I2164" s="34">
        <f t="shared" si="2298"/>
        <v>6192.2292298236371</v>
      </c>
      <c r="J2164" s="34">
        <f t="shared" si="2258"/>
        <v>15637.670943869804</v>
      </c>
      <c r="K2164" s="34">
        <f t="shared" si="2259"/>
        <v>13820.88659229215</v>
      </c>
      <c r="L2164" s="36">
        <f t="shared" si="2310"/>
        <v>1404.6095344124178</v>
      </c>
      <c r="M2164" s="34">
        <f t="shared" si="2260"/>
        <v>38.195869775056082</v>
      </c>
      <c r="N2164" s="34">
        <f t="shared" si="2299"/>
        <v>96.458709907004064</v>
      </c>
      <c r="O2164" s="34">
        <f t="shared" si="2261"/>
        <v>11.148808202499623</v>
      </c>
      <c r="P2164">
        <f t="shared" si="2314"/>
        <v>44.742063710189541</v>
      </c>
      <c r="Q2164" s="36">
        <f t="shared" si="2262"/>
        <v>90.534574946003616</v>
      </c>
      <c r="R2164" s="34">
        <f t="shared" si="2263"/>
        <v>46.358660980162249</v>
      </c>
      <c r="S2164" s="34">
        <f t="shared" si="2264"/>
        <v>14.818822455287322</v>
      </c>
      <c r="T2164" s="36">
        <f t="shared" si="2300"/>
        <v>5.8126079763903094E-14</v>
      </c>
      <c r="U2164" s="36">
        <f t="shared" si="2265"/>
        <v>2086.3646920159044</v>
      </c>
      <c r="V2164" s="36">
        <f t="shared" si="2266"/>
        <v>2.8394532287047709E-3</v>
      </c>
      <c r="W2164" s="68">
        <f t="shared" si="2267"/>
        <v>4.0131700983211935</v>
      </c>
      <c r="X2164">
        <f t="shared" si="2268"/>
        <v>10.409677250463847</v>
      </c>
      <c r="Y2164">
        <f t="shared" si="2269"/>
        <v>1.8307379300092574E-2</v>
      </c>
      <c r="Z2164" s="34">
        <f t="shared" si="2270"/>
        <v>2.1362371768954423E-3</v>
      </c>
      <c r="AA2164" s="36">
        <f t="shared" si="2271"/>
        <v>7.0753373496243856E-4</v>
      </c>
      <c r="AB2164" s="34">
        <f t="shared" si="2272"/>
        <v>2.3425170561219952E-4</v>
      </c>
      <c r="AC2164" s="36">
        <f t="shared" si="2273"/>
        <v>7.1487190469859144E-2</v>
      </c>
      <c r="AD2164" s="34">
        <f t="shared" si="2274"/>
        <v>0</v>
      </c>
      <c r="AE2164">
        <f t="shared" si="2301"/>
        <v>305.17255053931262</v>
      </c>
      <c r="AF2164" s="36">
        <f t="shared" si="2315"/>
        <v>0</v>
      </c>
      <c r="AG2164" s="34">
        <f t="shared" si="2275"/>
        <v>30.902201590056894</v>
      </c>
      <c r="AH2164">
        <f t="shared" si="2311"/>
        <v>0.31674766238071683</v>
      </c>
      <c r="AI2164" s="29">
        <f t="shared" si="2302"/>
        <v>30.902201590056894</v>
      </c>
      <c r="AJ2164">
        <f t="shared" si="2303"/>
        <v>30.902201590056894</v>
      </c>
      <c r="AK2164" s="36">
        <f t="shared" si="2316"/>
        <v>-1.3247073136617326E-276</v>
      </c>
      <c r="AL2164" s="36">
        <f t="shared" si="2304"/>
        <v>-1.1185379407345267E-5</v>
      </c>
      <c r="AM2164" s="36">
        <f t="shared" si="2305"/>
        <v>-2.761991827945986E-6</v>
      </c>
      <c r="AN2164" s="37">
        <f t="shared" si="2317"/>
        <v>2.9804927677775644E-277</v>
      </c>
      <c r="AO2164" s="36">
        <f t="shared" si="2318"/>
        <v>1.569686499338243E-2</v>
      </c>
      <c r="AP2164" s="36">
        <f t="shared" si="2319"/>
        <v>1.1787938396438253E-2</v>
      </c>
      <c r="AQ2164" s="74">
        <f t="shared" si="2276"/>
        <v>1.4108325889888734E-273</v>
      </c>
      <c r="AR2164" s="73">
        <f t="shared" si="2277"/>
        <v>3.4825396142911878E-277</v>
      </c>
      <c r="AS2164" s="72">
        <f t="shared" si="2320"/>
        <v>3.867575219537046E-6</v>
      </c>
      <c r="AT2164" s="37">
        <f t="shared" si="2278"/>
        <v>2.9435113000117789E-270</v>
      </c>
      <c r="AU2164" s="37">
        <f t="shared" si="2279"/>
        <v>0.45025055990673896</v>
      </c>
      <c r="AV2164" s="34">
        <f t="shared" si="2280"/>
        <v>4.2881200409957401E-3</v>
      </c>
      <c r="AW2164" s="34">
        <f t="shared" si="2281"/>
        <v>0.37740708950337187</v>
      </c>
      <c r="AX2164" s="37">
        <f t="shared" si="2282"/>
        <v>1.1500757463734075</v>
      </c>
      <c r="AY2164" s="7">
        <f t="shared" si="2283"/>
        <v>5.5449410542389685</v>
      </c>
      <c r="AZ2164" s="37">
        <f t="shared" si="2284"/>
        <v>5.1632458446946012</v>
      </c>
      <c r="BA2164" s="2">
        <f>BE2164*'mass balance'!$B$17+BF2164*'mass balance'!$C$17+BG2164*'mass balance'!$D$17+BH2164*'mass balance'!$E$17</f>
        <v>8.7809122514639708E-5</v>
      </c>
      <c r="BB2164" s="2">
        <f>BE2164*'mass balance'!$B$18+BF2164*'mass balance'!$C$18+BG2164*'mass balance'!$D$18+BH2164*'mass balance'!$E$18</f>
        <v>8.9160032091788015E-5</v>
      </c>
      <c r="BC2164" s="2">
        <f>BE2164*'mass balance'!$B$19+BF2164*'mass balance'!$C$19+BG2164*'mass balance'!$D$19+BH2164*'mass balance'!$E$19</f>
        <v>-1.1145004011473499E-4</v>
      </c>
      <c r="BD2164" s="2">
        <f>BE2164*'mass balance'!$B$20+BF2164*'mass balance'!$C$20+BG2164*'mass balance'!$D$20+BH2164*'mass balance'!$E$20</f>
        <v>4.0527287314449086E-6</v>
      </c>
      <c r="BE2164" s="2">
        <f>N2164*'mass balance'!$H$11+R2164*'mass balance'!$I$11+S2164*'mass balance'!$J$11</f>
        <v>-2.2966359501667632E-4</v>
      </c>
      <c r="BF2164" s="2">
        <f>N2164*'mass balance'!$H$12+R2164*'mass balance'!$I$12+S2164*'mass balance'!$J$12</f>
        <v>3.564167232683811E-5</v>
      </c>
      <c r="BG2164" s="2">
        <f>N2164*'mass balance'!$H$13+R2164*'mass balance'!$I$13+S2164*'mass balance'!$J$13</f>
        <v>6.0829700813024979E-5</v>
      </c>
      <c r="BH2164" s="2">
        <f>N2164*'mass balance'!$H$14+R2164*'mass balance'!$I$14+S2164*'mass balance'!$J$14</f>
        <v>2.511945570494897E-5</v>
      </c>
      <c r="BI2164" s="36">
        <f t="shared" si="2285"/>
        <v>6.851681337565462E-17</v>
      </c>
      <c r="BJ2164" s="36">
        <f t="shared" si="2286"/>
        <v>2.5674142428806073E-19</v>
      </c>
      <c r="BK2164" s="36">
        <f t="shared" si="2287"/>
        <v>6.8459502471038622E-16</v>
      </c>
      <c r="BL2164" s="36">
        <f t="shared" si="2288"/>
        <v>3.829747466090017E-16</v>
      </c>
      <c r="BM2164" s="36">
        <f t="shared" si="2321"/>
        <v>4.2629808756383454E-13</v>
      </c>
      <c r="BN2164" s="36">
        <f t="shared" ca="1" si="2289"/>
        <v>0.80316200011993588</v>
      </c>
      <c r="BO2164" s="36">
        <f t="shared" ca="1" si="2306"/>
        <v>1</v>
      </c>
      <c r="BP2164" s="36">
        <f t="shared" si="2322"/>
        <v>-4.2629808741985614E-13</v>
      </c>
      <c r="BQ2164" s="36">
        <f t="shared" si="2323"/>
        <v>0.99999999966225883</v>
      </c>
      <c r="BR2164" s="2">
        <f t="shared" si="2312"/>
        <v>-5</v>
      </c>
      <c r="BS2164">
        <v>0</v>
      </c>
      <c r="BT2164" s="37">
        <f t="shared" si="2307"/>
        <v>0.11172866521502182</v>
      </c>
      <c r="BU2164" s="34">
        <f t="shared" si="2290"/>
        <v>-5</v>
      </c>
      <c r="BV2164" s="34">
        <f t="shared" si="2291"/>
        <v>-5</v>
      </c>
      <c r="BW2164" s="34">
        <f t="shared" si="2292"/>
        <v>-5</v>
      </c>
      <c r="BX2164" s="34">
        <f t="shared" si="2293"/>
        <v>-5</v>
      </c>
      <c r="BY2164" s="34">
        <f t="shared" si="2294"/>
        <v>4.2017142365520117</v>
      </c>
      <c r="BZ2164" s="36">
        <f t="shared" si="2308"/>
        <v>1.1145004011473499E-4</v>
      </c>
      <c r="CA2164" s="34">
        <f t="shared" si="2309"/>
        <v>2.1639230161745363E-2</v>
      </c>
    </row>
    <row r="2165" spans="1:79" ht="13.2" x14ac:dyDescent="0.25">
      <c r="A2165" s="75">
        <f t="shared" si="2295"/>
        <v>5.8383561643837343</v>
      </c>
      <c r="B2165" s="34">
        <f t="shared" si="2313"/>
        <v>2131.0000000000632</v>
      </c>
      <c r="C2165">
        <f t="shared" si="2296"/>
        <v>15</v>
      </c>
      <c r="D2165" s="35">
        <f t="shared" si="2256"/>
        <v>3000</v>
      </c>
      <c r="E2165" s="27">
        <v>0</v>
      </c>
      <c r="F2165" s="64">
        <f t="shared" si="2297"/>
        <v>0.46593146951268899</v>
      </c>
      <c r="G2165" s="34">
        <v>0</v>
      </c>
      <c r="H2165" s="34">
        <f t="shared" si="2257"/>
        <v>1</v>
      </c>
      <c r="I2165" s="34">
        <f t="shared" si="2298"/>
        <v>6192.2292298236371</v>
      </c>
      <c r="J2165" s="34">
        <f t="shared" si="2258"/>
        <v>15645.04619415363</v>
      </c>
      <c r="K2165" s="34">
        <f t="shared" si="2259"/>
        <v>13827.404986120004</v>
      </c>
      <c r="L2165" s="36">
        <f t="shared" si="2310"/>
        <v>1405.6033430424645</v>
      </c>
      <c r="M2165" s="34">
        <f t="shared" si="2260"/>
        <v>38.195869775056082</v>
      </c>
      <c r="N2165" s="34">
        <f t="shared" si="2299"/>
        <v>96.504203070926792</v>
      </c>
      <c r="O2165" s="34">
        <f t="shared" si="2261"/>
        <v>11.148808202499623</v>
      </c>
      <c r="P2165">
        <f t="shared" si="2314"/>
        <v>44.773720229636339</v>
      </c>
      <c r="Q2165" s="36">
        <f t="shared" si="2262"/>
        <v>90.580614898787104</v>
      </c>
      <c r="R2165" s="34">
        <f t="shared" si="2263"/>
        <v>46.391105059041358</v>
      </c>
      <c r="S2165" s="34">
        <f t="shared" si="2264"/>
        <v>14.817454699977723</v>
      </c>
      <c r="T2165" s="36">
        <f t="shared" si="2300"/>
        <v>5.811237750583036E-14</v>
      </c>
      <c r="U2165" s="36">
        <f t="shared" si="2265"/>
        <v>2086.3646920159044</v>
      </c>
      <c r="V2165" s="36">
        <f t="shared" si="2266"/>
        <v>2.8391911513877864E-3</v>
      </c>
      <c r="W2165" s="68">
        <f t="shared" si="2267"/>
        <v>4.0160095515498986</v>
      </c>
      <c r="X2165">
        <f t="shared" si="2268"/>
        <v>10.412131737618934</v>
      </c>
      <c r="Y2165">
        <f t="shared" si="2269"/>
        <v>1.8307379300092574E-2</v>
      </c>
      <c r="Z2165" s="34">
        <f t="shared" si="2270"/>
        <v>2.1362371768954423E-3</v>
      </c>
      <c r="AA2165" s="36">
        <f t="shared" si="2271"/>
        <v>7.0696822677925584E-4</v>
      </c>
      <c r="AB2165" s="34">
        <f t="shared" si="2272"/>
        <v>2.3425170561219952E-4</v>
      </c>
      <c r="AC2165" s="36">
        <f t="shared" si="2273"/>
        <v>7.1487190469859144E-2</v>
      </c>
      <c r="AD2165" s="34">
        <f t="shared" si="2274"/>
        <v>0</v>
      </c>
      <c r="AE2165">
        <f t="shared" si="2301"/>
        <v>305.17255053931262</v>
      </c>
      <c r="AF2165" s="36">
        <f t="shared" si="2315"/>
        <v>0</v>
      </c>
      <c r="AG2165" s="34">
        <f t="shared" si="2275"/>
        <v>30.917952778703182</v>
      </c>
      <c r="AH2165">
        <f t="shared" si="2311"/>
        <v>0.31666146790797001</v>
      </c>
      <c r="AI2165" s="29">
        <f t="shared" si="2302"/>
        <v>30.917952778703182</v>
      </c>
      <c r="AJ2165">
        <f t="shared" si="2303"/>
        <v>0</v>
      </c>
      <c r="AK2165" s="36">
        <f t="shared" si="2316"/>
        <v>-3.4825396142911878E-277</v>
      </c>
      <c r="AL2165" s="36">
        <f t="shared" si="2304"/>
        <v>-1.1177408853190724E-5</v>
      </c>
      <c r="AM2165" s="36">
        <f t="shared" si="2305"/>
        <v>-2.761344675017197E-6</v>
      </c>
      <c r="AN2165" s="37">
        <f t="shared" si="2317"/>
        <v>-1.0266580368839762E-276</v>
      </c>
      <c r="AO2165" s="36">
        <f t="shared" si="2318"/>
        <v>1.5685679613975084E-2</v>
      </c>
      <c r="AP2165" s="36">
        <f t="shared" si="2319"/>
        <v>1.1785176404610307E-2</v>
      </c>
      <c r="AQ2165" s="74">
        <f t="shared" si="2276"/>
        <v>-4.8701458815794501E-273</v>
      </c>
      <c r="AR2165" s="73">
        <f t="shared" si="2277"/>
        <v>-1.2004465317672286E-276</v>
      </c>
      <c r="AS2165" s="72">
        <f t="shared" si="2320"/>
        <v>3.8593131601691965E-6</v>
      </c>
      <c r="AT2165" s="37">
        <f t="shared" si="2278"/>
        <v>-1.0160900412294059E-269</v>
      </c>
      <c r="AU2165" s="37">
        <f t="shared" si="2279"/>
        <v>0.45014506322655889</v>
      </c>
      <c r="AV2165" s="34">
        <f t="shared" si="2280"/>
        <v>4.3495454500002774E-5</v>
      </c>
      <c r="AW2165" s="34">
        <f t="shared" si="2281"/>
        <v>0.37767411775100956</v>
      </c>
      <c r="AX2165" s="37">
        <f t="shared" si="2282"/>
        <v>1.1508894637617291</v>
      </c>
      <c r="AY2165" s="7">
        <f t="shared" si="2283"/>
        <v>5.5446166285171374</v>
      </c>
      <c r="AZ2165" s="37">
        <f t="shared" si="2284"/>
        <v>5.1668990153116274</v>
      </c>
      <c r="BA2165" s="2">
        <f>BE2165*'mass balance'!$B$17+BF2165*'mass balance'!$C$17+BG2165*'mass balance'!$D$17+BH2165*'mass balance'!$E$17</f>
        <v>8.7869981146069319E-5</v>
      </c>
      <c r="BB2165" s="2">
        <f>BE2165*'mass balance'!$B$18+BF2165*'mass balance'!$C$18+BG2165*'mass balance'!$D$18+BH2165*'mass balance'!$E$18</f>
        <v>8.9221827009854999E-5</v>
      </c>
      <c r="BC2165" s="2">
        <f>BE2165*'mass balance'!$B$19+BF2165*'mass balance'!$C$19+BG2165*'mass balance'!$D$19+BH2165*'mass balance'!$E$19</f>
        <v>-1.1152728376231877E-4</v>
      </c>
      <c r="BD2165" s="2">
        <f>BE2165*'mass balance'!$B$20+BF2165*'mass balance'!$C$20+BG2165*'mass balance'!$D$20+BH2165*'mass balance'!$E$20</f>
        <v>4.0555375913570465E-6</v>
      </c>
      <c r="BE2165" s="2">
        <f>N2165*'mass balance'!$H$11+R2165*'mass balance'!$I$11+S2165*'mass balance'!$J$11</f>
        <v>-2.2977191207363521E-4</v>
      </c>
      <c r="BF2165" s="2">
        <f>N2165*'mass balance'!$H$12+R2165*'mass balance'!$I$12+S2165*'mass balance'!$J$12</f>
        <v>3.5638382653403186E-5</v>
      </c>
      <c r="BG2165" s="2">
        <f>N2165*'mass balance'!$H$13+R2165*'mass balance'!$I$13+S2165*'mass balance'!$J$13</f>
        <v>6.0854557434323632E-5</v>
      </c>
      <c r="BH2165" s="2">
        <f>N2165*'mass balance'!$H$14+R2165*'mass balance'!$I$14+S2165*'mass balance'!$J$14</f>
        <v>2.5131302883053847E-5</v>
      </c>
      <c r="BI2165" s="36">
        <f t="shared" si="2285"/>
        <v>6.851681337565462E-17</v>
      </c>
      <c r="BJ2165" s="36">
        <f t="shared" si="2286"/>
        <v>2.5679996407120889E-19</v>
      </c>
      <c r="BK2165" s="36">
        <f t="shared" si="2287"/>
        <v>6.8485176613467431E-16</v>
      </c>
      <c r="BL2165" s="36">
        <f t="shared" si="2288"/>
        <v>3.8320181211277087E-16</v>
      </c>
      <c r="BM2165" s="36">
        <f t="shared" si="2321"/>
        <v>4.2668106231044353E-13</v>
      </c>
      <c r="BN2165" s="36">
        <f t="shared" ca="1" si="2289"/>
        <v>0.17759879528083866</v>
      </c>
      <c r="BO2165" s="36">
        <f t="shared" ca="1" si="2306"/>
        <v>1</v>
      </c>
      <c r="BP2165" s="36">
        <f t="shared" si="2322"/>
        <v>-4.2668106216615388E-13</v>
      </c>
      <c r="BQ2165" s="36">
        <f t="shared" si="2323"/>
        <v>0.99999999966183251</v>
      </c>
      <c r="BR2165" s="2">
        <f t="shared" si="2312"/>
        <v>-5</v>
      </c>
      <c r="BS2165">
        <v>0</v>
      </c>
      <c r="BT2165" s="37">
        <f t="shared" si="2307"/>
        <v>0.11180610197172457</v>
      </c>
      <c r="BU2165" s="34">
        <f t="shared" si="2290"/>
        <v>-5</v>
      </c>
      <c r="BV2165" s="34">
        <f t="shared" si="2291"/>
        <v>-5</v>
      </c>
      <c r="BW2165" s="34">
        <f t="shared" si="2292"/>
        <v>-5</v>
      </c>
      <c r="BX2165" s="34">
        <f t="shared" si="2293"/>
        <v>-5</v>
      </c>
      <c r="BY2165" s="34">
        <f t="shared" si="2294"/>
        <v>4.2036959059596182</v>
      </c>
      <c r="BZ2165" s="36">
        <f t="shared" si="2308"/>
        <v>1.1152728376231877E-4</v>
      </c>
      <c r="CA2165" s="34">
        <f t="shared" si="2309"/>
        <v>2.1638917586815132E-2</v>
      </c>
    </row>
    <row r="2166" spans="1:79" ht="13.2" x14ac:dyDescent="0.25">
      <c r="A2166" s="75">
        <f t="shared" si="2295"/>
        <v>5.8410958904111316</v>
      </c>
      <c r="B2166" s="34">
        <f t="shared" si="2313"/>
        <v>2132.0000000000632</v>
      </c>
      <c r="C2166">
        <f t="shared" si="2296"/>
        <v>15</v>
      </c>
      <c r="D2166" s="35">
        <f t="shared" si="2256"/>
        <v>3000</v>
      </c>
      <c r="E2166" s="27">
        <v>0</v>
      </c>
      <c r="F2166" s="64">
        <f t="shared" si="2297"/>
        <v>0.46593146951268899</v>
      </c>
      <c r="G2166" s="34">
        <v>0</v>
      </c>
      <c r="H2166" s="34">
        <f t="shared" si="2257"/>
        <v>1</v>
      </c>
      <c r="I2166" s="34">
        <f t="shared" si="2298"/>
        <v>6192.2292298236371</v>
      </c>
      <c r="J2166" s="34">
        <f t="shared" si="2258"/>
        <v>15652.419025975038</v>
      </c>
      <c r="K2166" s="34">
        <f t="shared" si="2259"/>
        <v>13833.921242462362</v>
      </c>
      <c r="L2166" s="36">
        <f t="shared" si="2310"/>
        <v>1406.5970599454502</v>
      </c>
      <c r="M2166" s="34">
        <f t="shared" si="2260"/>
        <v>38.195869775056082</v>
      </c>
      <c r="N2166" s="34">
        <f t="shared" si="2299"/>
        <v>96.549681316914118</v>
      </c>
      <c r="O2166" s="34">
        <f t="shared" si="2261"/>
        <v>11.148808202499623</v>
      </c>
      <c r="P2166">
        <f t="shared" si="2314"/>
        <v>44.805373827233403</v>
      </c>
      <c r="Q2166" s="36">
        <f t="shared" si="2262"/>
        <v>90.626642115237061</v>
      </c>
      <c r="R2166" s="34">
        <f t="shared" si="2263"/>
        <v>46.423545998203018</v>
      </c>
      <c r="S2166" s="34">
        <f t="shared" si="2264"/>
        <v>14.816081487538757</v>
      </c>
      <c r="T2166" s="36">
        <f t="shared" si="2300"/>
        <v>5.8098689421857672E-14</v>
      </c>
      <c r="U2166" s="36">
        <f t="shared" si="2265"/>
        <v>2086.3646920159044</v>
      </c>
      <c r="V2166" s="36">
        <f t="shared" si="2266"/>
        <v>2.8389280284233731E-3</v>
      </c>
      <c r="W2166" s="68">
        <f t="shared" si="2267"/>
        <v>4.0188487427012864</v>
      </c>
      <c r="X2166">
        <f t="shared" si="2268"/>
        <v>10.414584841724681</v>
      </c>
      <c r="Y2166">
        <f t="shared" si="2269"/>
        <v>1.8307379300092574E-2</v>
      </c>
      <c r="Z2166" s="34">
        <f t="shared" si="2270"/>
        <v>2.1362371768954423E-3</v>
      </c>
      <c r="AA2166" s="36">
        <f t="shared" si="2271"/>
        <v>7.0640330357772446E-4</v>
      </c>
      <c r="AB2166" s="34">
        <f t="shared" si="2272"/>
        <v>2.3425170561219952E-4</v>
      </c>
      <c r="AC2166" s="36">
        <f t="shared" si="2273"/>
        <v>7.1487190469859144E-2</v>
      </c>
      <c r="AD2166" s="34">
        <f t="shared" si="2274"/>
        <v>0</v>
      </c>
      <c r="AE2166">
        <f t="shared" si="2301"/>
        <v>305.17255053931262</v>
      </c>
      <c r="AF2166" s="36">
        <f t="shared" si="2315"/>
        <v>0</v>
      </c>
      <c r="AG2166" s="34">
        <f t="shared" si="2275"/>
        <v>30.933699609995042</v>
      </c>
      <c r="AH2166">
        <f t="shared" si="2311"/>
        <v>0.31657522580443143</v>
      </c>
      <c r="AI2166" s="29">
        <f t="shared" si="2302"/>
        <v>30.933699609995042</v>
      </c>
      <c r="AJ2166">
        <f t="shared" si="2303"/>
        <v>30.933699609995042</v>
      </c>
      <c r="AK2166" s="36">
        <f t="shared" si="2316"/>
        <v>1.2004465317672286E-276</v>
      </c>
      <c r="AL2166" s="36">
        <f t="shared" si="2304"/>
        <v>-1.1169443978748173E-5</v>
      </c>
      <c r="AM2166" s="36">
        <f t="shared" si="2305"/>
        <v>-2.7606976737206137E-6</v>
      </c>
      <c r="AN2166" s="37">
        <f t="shared" si="2317"/>
        <v>-1.374911998313095E-276</v>
      </c>
      <c r="AO2166" s="36">
        <f t="shared" si="2318"/>
        <v>1.5674502205121892E-2</v>
      </c>
      <c r="AP2166" s="36">
        <f t="shared" si="2319"/>
        <v>1.178241505993529E-2</v>
      </c>
      <c r="AQ2166" s="74">
        <f t="shared" si="2276"/>
        <v>-6.5361168776718223E-273</v>
      </c>
      <c r="AR2166" s="73">
        <f t="shared" si="2277"/>
        <v>-1.6087958204602441E-276</v>
      </c>
      <c r="AS2166" s="72">
        <f t="shared" si="2320"/>
        <v>3.8510687505227174E-6</v>
      </c>
      <c r="AT2166" s="37">
        <f t="shared" si="2278"/>
        <v>-1.3636723476463761E-269</v>
      </c>
      <c r="AU2166" s="37">
        <f t="shared" si="2279"/>
        <v>0.45003959126494797</v>
      </c>
      <c r="AV2166" s="34">
        <f t="shared" si="2280"/>
        <v>4.2924228079057897E-3</v>
      </c>
      <c r="AW2166" s="34">
        <f t="shared" si="2281"/>
        <v>0.37794112135233632</v>
      </c>
      <c r="AX2166" s="37">
        <f t="shared" si="2282"/>
        <v>1.1517031060451435</v>
      </c>
      <c r="AY2166" s="7">
        <f t="shared" si="2283"/>
        <v>5.5527853929066717</v>
      </c>
      <c r="AZ2166" s="37">
        <f t="shared" si="2284"/>
        <v>5.1705518487464301</v>
      </c>
      <c r="BA2166" s="2">
        <f>BE2166*'mass balance'!$B$17+BF2166*'mass balance'!$C$17+BG2166*'mass balance'!$D$17+BH2166*'mass balance'!$E$17</f>
        <v>8.793083359412635E-5</v>
      </c>
      <c r="BB2166" s="2">
        <f>BE2166*'mass balance'!$B$18+BF2166*'mass balance'!$C$18+BG2166*'mass balance'!$D$18+BH2166*'mass balance'!$E$18</f>
        <v>8.9283615649420609E-5</v>
      </c>
      <c r="BC2166" s="2">
        <f>BE2166*'mass balance'!$B$19+BF2166*'mass balance'!$C$19+BG2166*'mass balance'!$D$19+BH2166*'mass balance'!$E$19</f>
        <v>-1.1160451956177575E-4</v>
      </c>
      <c r="BD2166" s="2">
        <f>BE2166*'mass balance'!$B$20+BF2166*'mass balance'!$C$20+BG2166*'mass balance'!$D$20+BH2166*'mass balance'!$E$20</f>
        <v>4.0583461658827534E-6</v>
      </c>
      <c r="BE2166" s="2">
        <f>N2166*'mass balance'!$H$11+R2166*'mass balance'!$I$11+S2166*'mass balance'!$J$11</f>
        <v>-2.2988019361170025E-4</v>
      </c>
      <c r="BF2166" s="2">
        <f>N2166*'mass balance'!$H$12+R2166*'mass balance'!$I$12+S2166*'mass balance'!$J$12</f>
        <v>3.5635079854686726E-5</v>
      </c>
      <c r="BG2166" s="2">
        <f>N2166*'mass balance'!$H$13+R2166*'mass balance'!$I$13+S2166*'mass balance'!$J$13</f>
        <v>6.0879403157193689E-5</v>
      </c>
      <c r="BH2166" s="2">
        <f>N2166*'mass balance'!$H$14+R2166*'mass balance'!$I$14+S2166*'mass balance'!$J$14</f>
        <v>2.5143146176279715E-5</v>
      </c>
      <c r="BI2166" s="36">
        <f t="shared" si="2285"/>
        <v>6.851681337565462E-17</v>
      </c>
      <c r="BJ2166" s="36">
        <f t="shared" si="2286"/>
        <v>2.5685850458792286E-19</v>
      </c>
      <c r="BK2166" s="36">
        <f t="shared" si="2287"/>
        <v>6.8510856609874555E-16</v>
      </c>
      <c r="BL2166" s="36">
        <f t="shared" si="2288"/>
        <v>3.8342895908258192E-16</v>
      </c>
      <c r="BM2166" s="36">
        <f t="shared" si="2321"/>
        <v>4.2706426412255631E-13</v>
      </c>
      <c r="BN2166" s="36">
        <f t="shared" ca="1" si="2289"/>
        <v>0.27014056044479018</v>
      </c>
      <c r="BO2166" s="36">
        <f t="shared" ca="1" si="2306"/>
        <v>1</v>
      </c>
      <c r="BP2166" s="36">
        <f t="shared" si="2322"/>
        <v>-4.2706426397795485E-13</v>
      </c>
      <c r="BQ2166" s="36">
        <f t="shared" si="2323"/>
        <v>0.99999999966140585</v>
      </c>
      <c r="BR2166" s="2">
        <f t="shared" si="2312"/>
        <v>-5</v>
      </c>
      <c r="BS2166">
        <v>0</v>
      </c>
      <c r="BT2166" s="37">
        <f t="shared" si="2307"/>
        <v>0.11188353086068016</v>
      </c>
      <c r="BU2166" s="34">
        <f t="shared" si="2290"/>
        <v>-5</v>
      </c>
      <c r="BV2166" s="34">
        <f t="shared" si="2291"/>
        <v>-5</v>
      </c>
      <c r="BW2166" s="34">
        <f t="shared" si="2292"/>
        <v>-5</v>
      </c>
      <c r="BX2166" s="34">
        <f t="shared" si="2293"/>
        <v>-5</v>
      </c>
      <c r="BY2166" s="34">
        <f t="shared" si="2294"/>
        <v>4.205676925546161</v>
      </c>
      <c r="BZ2166" s="36">
        <f t="shared" si="2308"/>
        <v>1.1160451956177575E-4</v>
      </c>
      <c r="CA2166" s="34">
        <f t="shared" si="2309"/>
        <v>2.1638605343026522E-2</v>
      </c>
    </row>
    <row r="2167" spans="1:79" ht="13.2" x14ac:dyDescent="0.25">
      <c r="A2167" s="75">
        <f t="shared" si="2295"/>
        <v>5.843835616438529</v>
      </c>
      <c r="B2167" s="34">
        <f t="shared" si="2313"/>
        <v>2133.0000000000632</v>
      </c>
      <c r="C2167">
        <f t="shared" si="2296"/>
        <v>15</v>
      </c>
      <c r="D2167" s="35">
        <f t="shared" si="2256"/>
        <v>3000</v>
      </c>
      <c r="E2167" s="27">
        <v>0</v>
      </c>
      <c r="F2167" s="64">
        <f t="shared" si="2297"/>
        <v>0.46593146951268899</v>
      </c>
      <c r="G2167" s="34">
        <v>0</v>
      </c>
      <c r="H2167" s="34">
        <f t="shared" si="2257"/>
        <v>1</v>
      </c>
      <c r="I2167" s="34">
        <f t="shared" si="2298"/>
        <v>6192.2292298236371</v>
      </c>
      <c r="J2167" s="34">
        <f t="shared" si="2258"/>
        <v>15659.789438737214</v>
      </c>
      <c r="K2167" s="34">
        <f t="shared" si="2259"/>
        <v>13840.435360791753</v>
      </c>
      <c r="L2167" s="36">
        <f t="shared" si="2310"/>
        <v>1407.5906847553986</v>
      </c>
      <c r="M2167" s="34">
        <f t="shared" si="2260"/>
        <v>38.195869775056082</v>
      </c>
      <c r="N2167" s="34">
        <f t="shared" si="2299"/>
        <v>96.595144641284705</v>
      </c>
      <c r="O2167" s="34">
        <f t="shared" si="2261"/>
        <v>11.148808202499623</v>
      </c>
      <c r="P2167">
        <f t="shared" si="2314"/>
        <v>44.837024491322993</v>
      </c>
      <c r="Q2167" s="36">
        <f t="shared" si="2262"/>
        <v>90.672656588748737</v>
      </c>
      <c r="R2167" s="34">
        <f t="shared" si="2263"/>
        <v>46.455983785876498</v>
      </c>
      <c r="S2167" s="34">
        <f t="shared" si="2264"/>
        <v>14.814702825283028</v>
      </c>
      <c r="T2167" s="36">
        <f t="shared" si="2300"/>
        <v>5.8085015492178109E-14</v>
      </c>
      <c r="U2167" s="36">
        <f t="shared" si="2265"/>
        <v>2086.3646920159044</v>
      </c>
      <c r="V2167" s="36">
        <f t="shared" si="2266"/>
        <v>2.8386638612127139E-3</v>
      </c>
      <c r="W2167" s="68">
        <f t="shared" si="2267"/>
        <v>4.02168767072971</v>
      </c>
      <c r="X2167">
        <f t="shared" si="2268"/>
        <v>10.417036563559666</v>
      </c>
      <c r="Y2167">
        <f t="shared" si="2269"/>
        <v>1.8307379300092574E-2</v>
      </c>
      <c r="Z2167" s="34">
        <f t="shared" si="2270"/>
        <v>2.1362371768954423E-3</v>
      </c>
      <c r="AA2167" s="36">
        <f t="shared" si="2271"/>
        <v>7.0583896454039067E-4</v>
      </c>
      <c r="AB2167" s="34">
        <f t="shared" si="2272"/>
        <v>2.3425170561219952E-4</v>
      </c>
      <c r="AC2167" s="36">
        <f t="shared" si="2273"/>
        <v>7.1487190469859144E-2</v>
      </c>
      <c r="AD2167" s="34">
        <f t="shared" si="2274"/>
        <v>0</v>
      </c>
      <c r="AE2167">
        <f t="shared" si="2301"/>
        <v>305.17255053931262</v>
      </c>
      <c r="AF2167" s="36">
        <f t="shared" si="2315"/>
        <v>0</v>
      </c>
      <c r="AG2167" s="34">
        <f t="shared" si="2275"/>
        <v>30.949442081672856</v>
      </c>
      <c r="AH2167">
        <f t="shared" si="2311"/>
        <v>0.31648893619202312</v>
      </c>
      <c r="AI2167" s="29">
        <f t="shared" si="2302"/>
        <v>30.949442081672856</v>
      </c>
      <c r="AJ2167">
        <f t="shared" si="2303"/>
        <v>0</v>
      </c>
      <c r="AK2167" s="36">
        <f t="shared" si="2316"/>
        <v>1.6087958204602441E-276</v>
      </c>
      <c r="AL2167" s="36">
        <f t="shared" si="2304"/>
        <v>-1.1161484779970324E-5</v>
      </c>
      <c r="AM2167" s="36">
        <f t="shared" si="2305"/>
        <v>-2.7600508240207078E-6</v>
      </c>
      <c r="AN2167" s="37">
        <f t="shared" si="2317"/>
        <v>-1.7446546654586635E-277</v>
      </c>
      <c r="AO2167" s="36">
        <f t="shared" si="2318"/>
        <v>1.5663332761143144E-2</v>
      </c>
      <c r="AP2167" s="36">
        <f t="shared" si="2319"/>
        <v>1.177965436226157E-2</v>
      </c>
      <c r="AQ2167" s="74">
        <f t="shared" si="2276"/>
        <v>-8.3115712537117024E-274</v>
      </c>
      <c r="AR2167" s="73">
        <f t="shared" si="2277"/>
        <v>-2.0428878309102737E-277</v>
      </c>
      <c r="AS2167" s="72">
        <f t="shared" si="2320"/>
        <v>3.84284195289361E-6</v>
      </c>
      <c r="AT2167" s="37">
        <f t="shared" si="2278"/>
        <v>-1.7340968798918505E-270</v>
      </c>
      <c r="AU2167" s="37">
        <f t="shared" si="2279"/>
        <v>0.44993414401611426</v>
      </c>
      <c r="AV2167" s="34">
        <f t="shared" si="2280"/>
        <v>4.3471756178099728E-5</v>
      </c>
      <c r="AW2167" s="34">
        <f t="shared" si="2281"/>
        <v>0.37820810020901757</v>
      </c>
      <c r="AX2167" s="37">
        <f t="shared" si="2282"/>
        <v>1.1525166729239944</v>
      </c>
      <c r="AY2167" s="7">
        <f t="shared" si="2283"/>
        <v>5.5524559156189</v>
      </c>
      <c r="AZ2167" s="37">
        <f t="shared" si="2284"/>
        <v>5.1742043436537042</v>
      </c>
      <c r="BA2167" s="2">
        <f>BE2167*'mass balance'!$B$17+BF2167*'mass balance'!$C$17+BG2167*'mass balance'!$D$17+BH2167*'mass balance'!$E$17</f>
        <v>8.7991679837089718E-5</v>
      </c>
      <c r="BB2167" s="2">
        <f>BE2167*'mass balance'!$B$18+BF2167*'mass balance'!$C$18+BG2167*'mass balance'!$D$18+BH2167*'mass balance'!$E$18</f>
        <v>8.9345397988429558E-5</v>
      </c>
      <c r="BC2167" s="2">
        <f>BE2167*'mass balance'!$B$19+BF2167*'mass balance'!$C$19+BG2167*'mass balance'!$D$19+BH2167*'mass balance'!$E$19</f>
        <v>-1.1168174748553694E-4</v>
      </c>
      <c r="BD2167" s="2">
        <f>BE2167*'mass balance'!$B$20+BF2167*'mass balance'!$C$20+BG2167*'mass balance'!$D$20+BH2167*'mass balance'!$E$20</f>
        <v>4.0611544540195245E-6</v>
      </c>
      <c r="BE2167" s="2">
        <f>N2167*'mass balance'!$H$11+R2167*'mass balance'!$I$11+S2167*'mass balance'!$J$11</f>
        <v>-2.2998843962210641E-4</v>
      </c>
      <c r="BF2167" s="2">
        <f>N2167*'mass balance'!$H$12+R2167*'mass balance'!$I$12+S2167*'mass balance'!$J$12</f>
        <v>3.5631763948276734E-5</v>
      </c>
      <c r="BG2167" s="2">
        <f>N2167*'mass balance'!$H$13+R2167*'mass balance'!$I$13+S2167*'mass balance'!$J$13</f>
        <v>6.0904237982974444E-5</v>
      </c>
      <c r="BH2167" s="2">
        <f>N2167*'mass balance'!$H$14+R2167*'mass balance'!$I$14+S2167*'mass balance'!$J$14</f>
        <v>2.5154985583667888E-5</v>
      </c>
      <c r="BI2167" s="36">
        <f t="shared" si="2285"/>
        <v>6.851681337565462E-17</v>
      </c>
      <c r="BJ2167" s="36">
        <f t="shared" si="2286"/>
        <v>2.569170458334929E-19</v>
      </c>
      <c r="BK2167" s="36">
        <f t="shared" si="2287"/>
        <v>6.8536542460333349E-16</v>
      </c>
      <c r="BL2167" s="36">
        <f t="shared" si="2288"/>
        <v>3.8365618752341078E-16</v>
      </c>
      <c r="BM2167" s="36">
        <f t="shared" si="2321"/>
        <v>4.2744769308163892E-13</v>
      </c>
      <c r="BN2167" s="36">
        <f t="shared" ca="1" si="2289"/>
        <v>0.81476516362716511</v>
      </c>
      <c r="BO2167" s="36">
        <f t="shared" ca="1" si="2306"/>
        <v>1</v>
      </c>
      <c r="BP2167" s="36">
        <f t="shared" si="2322"/>
        <v>-4.2744769293672504E-13</v>
      </c>
      <c r="BQ2167" s="36">
        <f t="shared" si="2323"/>
        <v>0.99999999966097874</v>
      </c>
      <c r="BR2167" s="2">
        <f t="shared" si="2312"/>
        <v>-5</v>
      </c>
      <c r="BS2167">
        <v>0</v>
      </c>
      <c r="BT2167" s="37">
        <f t="shared" si="2307"/>
        <v>0.1119609518542508</v>
      </c>
      <c r="BU2167" s="34">
        <f t="shared" si="2290"/>
        <v>-5</v>
      </c>
      <c r="BV2167" s="34">
        <f t="shared" si="2291"/>
        <v>-5</v>
      </c>
      <c r="BW2167" s="34">
        <f t="shared" si="2292"/>
        <v>-5</v>
      </c>
      <c r="BX2167" s="34">
        <f t="shared" si="2293"/>
        <v>-5</v>
      </c>
      <c r="BY2167" s="34">
        <f t="shared" si="2294"/>
        <v>4.2076572951512805</v>
      </c>
      <c r="BZ2167" s="36">
        <f t="shared" si="2308"/>
        <v>1.1168174748553694E-4</v>
      </c>
      <c r="CA2167" s="34">
        <f t="shared" si="2309"/>
        <v>2.1638293429901704E-2</v>
      </c>
    </row>
    <row r="2168" spans="1:79" ht="13.2" x14ac:dyDescent="0.25">
      <c r="A2168" s="75">
        <f t="shared" si="2295"/>
        <v>5.8465753424659264</v>
      </c>
      <c r="B2168" s="34">
        <f t="shared" si="2313"/>
        <v>2134.0000000000632</v>
      </c>
      <c r="C2168">
        <f t="shared" si="2296"/>
        <v>15</v>
      </c>
      <c r="D2168" s="35">
        <f t="shared" si="2256"/>
        <v>3000</v>
      </c>
      <c r="E2168" s="27">
        <v>0</v>
      </c>
      <c r="F2168" s="64">
        <f t="shared" si="2297"/>
        <v>0.46593146951268899</v>
      </c>
      <c r="G2168" s="34">
        <v>0</v>
      </c>
      <c r="H2168" s="34">
        <f t="shared" si="2257"/>
        <v>1</v>
      </c>
      <c r="I2168" s="34">
        <f t="shared" si="2298"/>
        <v>6192.2292298236371</v>
      </c>
      <c r="J2168" s="34">
        <f t="shared" si="2258"/>
        <v>15667.157431845902</v>
      </c>
      <c r="K2168" s="34">
        <f t="shared" si="2259"/>
        <v>13846.947340582956</v>
      </c>
      <c r="L2168" s="36">
        <f t="shared" si="2310"/>
        <v>1408.584217106823</v>
      </c>
      <c r="M2168" s="34">
        <f t="shared" si="2260"/>
        <v>38.195869775056082</v>
      </c>
      <c r="N2168" s="34">
        <f t="shared" si="2299"/>
        <v>96.640593040372963</v>
      </c>
      <c r="O2168" s="34">
        <f t="shared" si="2261"/>
        <v>11.148808202499623</v>
      </c>
      <c r="P2168">
        <f t="shared" si="2314"/>
        <v>44.868672210263021</v>
      </c>
      <c r="Q2168" s="36">
        <f t="shared" si="2262"/>
        <v>90.718658312734902</v>
      </c>
      <c r="R2168" s="34">
        <f t="shared" si="2263"/>
        <v>46.488418410307034</v>
      </c>
      <c r="S2168" s="34">
        <f t="shared" si="2264"/>
        <v>14.813318720519018</v>
      </c>
      <c r="T2168" s="36">
        <f t="shared" si="2300"/>
        <v>5.807135569702119E-14</v>
      </c>
      <c r="U2168" s="36">
        <f t="shared" si="2265"/>
        <v>2086.3646920159044</v>
      </c>
      <c r="V2168" s="36">
        <f t="shared" si="2266"/>
        <v>2.8383986511561865E-3</v>
      </c>
      <c r="W2168" s="68">
        <f t="shared" si="2267"/>
        <v>4.0245263345909228</v>
      </c>
      <c r="X2168">
        <f t="shared" si="2268"/>
        <v>10.419486903902033</v>
      </c>
      <c r="Y2168">
        <f t="shared" si="2269"/>
        <v>1.8307379300092574E-2</v>
      </c>
      <c r="Z2168" s="34">
        <f t="shared" si="2270"/>
        <v>2.1362371768954423E-3</v>
      </c>
      <c r="AA2168" s="36">
        <f t="shared" si="2271"/>
        <v>7.0527520885130409E-4</v>
      </c>
      <c r="AB2168" s="34">
        <f t="shared" si="2272"/>
        <v>2.3425170561219952E-4</v>
      </c>
      <c r="AC2168" s="36">
        <f t="shared" si="2273"/>
        <v>7.1487190469859144E-2</v>
      </c>
      <c r="AD2168" s="34">
        <f t="shared" si="2274"/>
        <v>0</v>
      </c>
      <c r="AE2168">
        <f t="shared" si="2301"/>
        <v>305.17255053931262</v>
      </c>
      <c r="AF2168" s="36">
        <f t="shared" si="2315"/>
        <v>0</v>
      </c>
      <c r="AG2168" s="34">
        <f t="shared" si="2275"/>
        <v>30.965180191483004</v>
      </c>
      <c r="AH2168">
        <f t="shared" si="2311"/>
        <v>0.31640259919257119</v>
      </c>
      <c r="AI2168" s="29">
        <f t="shared" si="2302"/>
        <v>30.965180191483004</v>
      </c>
      <c r="AJ2168">
        <f t="shared" si="2303"/>
        <v>30.965180191483004</v>
      </c>
      <c r="AK2168" s="36">
        <f t="shared" si="2316"/>
        <v>2.0428878309102737E-277</v>
      </c>
      <c r="AL2168" s="36">
        <f t="shared" si="2304"/>
        <v>-1.1153531252812774E-5</v>
      </c>
      <c r="AM2168" s="36">
        <f t="shared" si="2305"/>
        <v>-2.7594041258819593E-6</v>
      </c>
      <c r="AN2168" s="37">
        <f t="shared" si="2317"/>
        <v>1.4343303539143778E-276</v>
      </c>
      <c r="AO2168" s="36">
        <f t="shared" si="2318"/>
        <v>1.5652171276363175E-2</v>
      </c>
      <c r="AP2168" s="36">
        <f t="shared" si="2319"/>
        <v>1.1776894311437549E-2</v>
      </c>
      <c r="AQ2168" s="74">
        <f t="shared" si="2276"/>
        <v>6.8478082992541482E-273</v>
      </c>
      <c r="AR2168" s="73">
        <f t="shared" si="2277"/>
        <v>1.6807118138422254E-276</v>
      </c>
      <c r="AS2168" s="72">
        <f t="shared" si="2320"/>
        <v>3.8346327296584226E-6</v>
      </c>
      <c r="AT2168" s="37">
        <f t="shared" si="2278"/>
        <v>1.4287025453257372E-269</v>
      </c>
      <c r="AU2168" s="37">
        <f t="shared" si="2279"/>
        <v>0.44982872147426739</v>
      </c>
      <c r="AV2168" s="34">
        <f t="shared" si="2280"/>
        <v>4.2967231534318745E-3</v>
      </c>
      <c r="AW2168" s="34">
        <f t="shared" si="2281"/>
        <v>0.37847505422284983</v>
      </c>
      <c r="AX2168" s="37">
        <f t="shared" si="2282"/>
        <v>1.1533301640990266</v>
      </c>
      <c r="AY2168" s="7">
        <f t="shared" si="2283"/>
        <v>5.5606282760662307</v>
      </c>
      <c r="AZ2168" s="37">
        <f t="shared" si="2284"/>
        <v>5.1778564986899491</v>
      </c>
      <c r="BA2168" s="2">
        <f>BE2168*'mass balance'!$B$17+BF2168*'mass balance'!$C$17+BG2168*'mass balance'!$D$17+BH2168*'mass balance'!$E$17</f>
        <v>8.8052519853268021E-5</v>
      </c>
      <c r="BB2168" s="2">
        <f>BE2168*'mass balance'!$B$18+BF2168*'mass balance'!$C$18+BG2168*'mass balance'!$D$18+BH2168*'mass balance'!$E$18</f>
        <v>8.9407174004856754E-5</v>
      </c>
      <c r="BC2168" s="2">
        <f>BE2168*'mass balance'!$B$19+BF2168*'mass balance'!$C$19+BG2168*'mass balance'!$D$19+BH2168*'mass balance'!$E$19</f>
        <v>-1.1175896750607094E-4</v>
      </c>
      <c r="BD2168" s="2">
        <f>BE2168*'mass balance'!$B$20+BF2168*'mass balance'!$C$20+BG2168*'mass balance'!$D$20+BH2168*'mass balance'!$E$20</f>
        <v>4.0639624547662158E-6</v>
      </c>
      <c r="BE2168" s="2">
        <f>N2168*'mass balance'!$H$11+R2168*'mass balance'!$I$11+S2168*'mass balance'!$J$11</f>
        <v>-2.3009665009612607E-4</v>
      </c>
      <c r="BF2168" s="2">
        <f>N2168*'mass balance'!$H$12+R2168*'mass balance'!$I$12+S2168*'mass balance'!$J$12</f>
        <v>3.5628434951751284E-5</v>
      </c>
      <c r="BG2168" s="2">
        <f>N2168*'mass balance'!$H$13+R2168*'mass balance'!$I$13+S2168*'mass balance'!$J$13</f>
        <v>6.0929061913011914E-5</v>
      </c>
      <c r="BH2168" s="2">
        <f>N2168*'mass balance'!$H$14+R2168*'mass balance'!$I$14+S2168*'mass balance'!$J$14</f>
        <v>2.5166821104263788E-5</v>
      </c>
      <c r="BI2168" s="36">
        <f t="shared" si="2285"/>
        <v>6.851681337565462E-17</v>
      </c>
      <c r="BJ2168" s="36">
        <f t="shared" si="2286"/>
        <v>2.5697558780320961E-19</v>
      </c>
      <c r="BK2168" s="36">
        <f t="shared" si="2287"/>
        <v>6.8562234164916703E-16</v>
      </c>
      <c r="BL2168" s="36">
        <f t="shared" si="2288"/>
        <v>3.8388349744022332E-16</v>
      </c>
      <c r="BM2168" s="36">
        <f t="shared" si="2321"/>
        <v>4.2783134926916233E-13</v>
      </c>
      <c r="BN2168" s="36">
        <f t="shared" ca="1" si="2289"/>
        <v>0.53600563624533426</v>
      </c>
      <c r="BO2168" s="36">
        <f t="shared" ca="1" si="2306"/>
        <v>1</v>
      </c>
      <c r="BP2168" s="36">
        <f t="shared" si="2322"/>
        <v>-4.2783134912393553E-13</v>
      </c>
      <c r="BQ2168" s="36">
        <f t="shared" si="2323"/>
        <v>0.99999999966055131</v>
      </c>
      <c r="BR2168" s="2">
        <f t="shared" si="2312"/>
        <v>-5</v>
      </c>
      <c r="BS2168">
        <v>0</v>
      </c>
      <c r="BT2168" s="37">
        <f t="shared" si="2307"/>
        <v>0.11203836492483611</v>
      </c>
      <c r="BU2168" s="34">
        <f t="shared" si="2290"/>
        <v>-5</v>
      </c>
      <c r="BV2168" s="34">
        <f t="shared" si="2291"/>
        <v>-5</v>
      </c>
      <c r="BW2168" s="34">
        <f t="shared" si="2292"/>
        <v>-5</v>
      </c>
      <c r="BX2168" s="34">
        <f t="shared" si="2293"/>
        <v>-5</v>
      </c>
      <c r="BY2168" s="34">
        <f t="shared" si="2294"/>
        <v>4.2096370146153053</v>
      </c>
      <c r="BZ2168" s="36">
        <f t="shared" si="2308"/>
        <v>1.1175896750607094E-4</v>
      </c>
      <c r="CA2168" s="34">
        <f t="shared" si="2309"/>
        <v>2.1637981846963694E-2</v>
      </c>
    </row>
    <row r="2169" spans="1:79" ht="13.2" x14ac:dyDescent="0.25">
      <c r="A2169" s="75">
        <f t="shared" si="2295"/>
        <v>5.8493150684933237</v>
      </c>
      <c r="B2169" s="34">
        <f t="shared" si="2313"/>
        <v>2135.0000000000632</v>
      </c>
      <c r="C2169">
        <f t="shared" si="2296"/>
        <v>15</v>
      </c>
      <c r="D2169" s="35">
        <f t="shared" si="2256"/>
        <v>3000</v>
      </c>
      <c r="E2169" s="27">
        <v>0</v>
      </c>
      <c r="F2169" s="64">
        <f t="shared" si="2297"/>
        <v>0.46593146951268899</v>
      </c>
      <c r="G2169" s="34">
        <v>0</v>
      </c>
      <c r="H2169" s="34">
        <f t="shared" si="2257"/>
        <v>1</v>
      </c>
      <c r="I2169" s="34">
        <f t="shared" si="2298"/>
        <v>6192.2292298236371</v>
      </c>
      <c r="J2169" s="34">
        <f t="shared" si="2258"/>
        <v>15674.523004709372</v>
      </c>
      <c r="K2169" s="34">
        <f t="shared" si="2259"/>
        <v>13853.457181312988</v>
      </c>
      <c r="L2169" s="36">
        <f t="shared" si="2310"/>
        <v>1409.5776566347276</v>
      </c>
      <c r="M2169" s="34">
        <f t="shared" si="2260"/>
        <v>38.195869775056082</v>
      </c>
      <c r="N2169" s="34">
        <f t="shared" si="2299"/>
        <v>96.686026510528862</v>
      </c>
      <c r="O2169" s="34">
        <f t="shared" si="2261"/>
        <v>11.148808202499623</v>
      </c>
      <c r="P2169">
        <f t="shared" si="2314"/>
        <v>44.900316972426999</v>
      </c>
      <c r="Q2169" s="36">
        <f t="shared" si="2262"/>
        <v>90.764647280625482</v>
      </c>
      <c r="R2169" s="34">
        <f t="shared" si="2263"/>
        <v>46.520849859755749</v>
      </c>
      <c r="S2169" s="34">
        <f t="shared" si="2264"/>
        <v>14.811929180550894</v>
      </c>
      <c r="T2169" s="36">
        <f t="shared" si="2300"/>
        <v>5.8057710016652793E-14</v>
      </c>
      <c r="U2169" s="36">
        <f t="shared" si="2265"/>
        <v>2086.3646920159044</v>
      </c>
      <c r="V2169" s="36">
        <f t="shared" si="2266"/>
        <v>2.838132399653357E-3</v>
      </c>
      <c r="W2169" s="68">
        <f t="shared" si="2267"/>
        <v>4.027364733242079</v>
      </c>
      <c r="X2169">
        <f t="shared" si="2268"/>
        <v>10.421935863529489</v>
      </c>
      <c r="Y2169">
        <f t="shared" si="2269"/>
        <v>1.8307379300092574E-2</v>
      </c>
      <c r="Z2169" s="34">
        <f t="shared" si="2270"/>
        <v>2.1362371768954423E-3</v>
      </c>
      <c r="AA2169" s="36">
        <f t="shared" si="2271"/>
        <v>7.0471203569601334E-4</v>
      </c>
      <c r="AB2169" s="34">
        <f t="shared" si="2272"/>
        <v>2.3425170561219952E-4</v>
      </c>
      <c r="AC2169" s="36">
        <f t="shared" si="2273"/>
        <v>7.1487190469859144E-2</v>
      </c>
      <c r="AD2169" s="34">
        <f t="shared" si="2274"/>
        <v>0</v>
      </c>
      <c r="AE2169">
        <f t="shared" si="2301"/>
        <v>305.17255053931262</v>
      </c>
      <c r="AF2169" s="36">
        <f t="shared" si="2315"/>
        <v>0</v>
      </c>
      <c r="AG2169" s="34">
        <f t="shared" si="2275"/>
        <v>30.980913937177728</v>
      </c>
      <c r="AH2169">
        <f t="shared" si="2311"/>
        <v>0.31631621492766726</v>
      </c>
      <c r="AI2169" s="29">
        <f t="shared" si="2302"/>
        <v>30.980913937177728</v>
      </c>
      <c r="AJ2169">
        <f t="shared" si="2303"/>
        <v>0</v>
      </c>
      <c r="AK2169" s="36">
        <f t="shared" si="2316"/>
        <v>-1.6807118138422254E-276</v>
      </c>
      <c r="AL2169" s="36">
        <f t="shared" si="2304"/>
        <v>-1.1145583393233999E-5</v>
      </c>
      <c r="AM2169" s="36">
        <f t="shared" si="2305"/>
        <v>-2.758757579268856E-6</v>
      </c>
      <c r="AN2169" s="37">
        <f t="shared" si="2317"/>
        <v>1.6386191370054051E-276</v>
      </c>
      <c r="AO2169" s="36">
        <f t="shared" si="2318"/>
        <v>1.5641017745110362E-2</v>
      </c>
      <c r="AP2169" s="36">
        <f t="shared" si="2319"/>
        <v>1.1774134907311667E-2</v>
      </c>
      <c r="AQ2169" s="74">
        <f t="shared" si="2276"/>
        <v>7.8398756782830214E-273</v>
      </c>
      <c r="AR2169" s="73">
        <f t="shared" si="2277"/>
        <v>1.9214589239222639E-276</v>
      </c>
      <c r="AS2169" s="72">
        <f t="shared" si="2320"/>
        <v>3.826441043274073E-6</v>
      </c>
      <c r="AT2169" s="37">
        <f t="shared" si="2278"/>
        <v>1.6356839804963972E-269</v>
      </c>
      <c r="AU2169" s="37">
        <f t="shared" si="2279"/>
        <v>0.44972332363361844</v>
      </c>
      <c r="AV2169" s="34">
        <f t="shared" si="2280"/>
        <v>4.3448031820524414E-5</v>
      </c>
      <c r="AW2169" s="34">
        <f t="shared" si="2281"/>
        <v>0.37874198329576192</v>
      </c>
      <c r="AX2169" s="37">
        <f t="shared" si="2282"/>
        <v>1.1541435792713861</v>
      </c>
      <c r="AY2169" s="7">
        <f t="shared" si="2283"/>
        <v>5.5602937438410471</v>
      </c>
      <c r="AZ2169" s="37">
        <f t="shared" si="2284"/>
        <v>5.1815083125134649</v>
      </c>
      <c r="BA2169" s="2">
        <f>BE2169*'mass balance'!$B$17+BF2169*'mass balance'!$C$17+BG2169*'mass balance'!$D$17+BH2169*'mass balance'!$E$17</f>
        <v>8.8113353620999455E-5</v>
      </c>
      <c r="BB2169" s="2">
        <f>BE2169*'mass balance'!$B$18+BF2169*'mass balance'!$C$18+BG2169*'mass balance'!$D$18+BH2169*'mass balance'!$E$18</f>
        <v>8.9468943676707162E-5</v>
      </c>
      <c r="BC2169" s="2">
        <f>BE2169*'mass balance'!$B$19+BF2169*'mass balance'!$C$19+BG2169*'mass balance'!$D$19+BH2169*'mass balance'!$E$19</f>
        <v>-1.1183617959588395E-4</v>
      </c>
      <c r="BD2169" s="2">
        <f>BE2169*'mass balance'!$B$20+BF2169*'mass balance'!$C$20+BG2169*'mass balance'!$D$20+BH2169*'mass balance'!$E$20</f>
        <v>4.0667701671230524E-6</v>
      </c>
      <c r="BE2169" s="2">
        <f>N2169*'mass balance'!$H$11+R2169*'mass balance'!$I$11+S2169*'mass balance'!$J$11</f>
        <v>-2.3020482502506871E-4</v>
      </c>
      <c r="BF2169" s="2">
        <f>N2169*'mass balance'!$H$12+R2169*'mass balance'!$I$12+S2169*'mass balance'!$J$12</f>
        <v>3.5625092882678096E-5</v>
      </c>
      <c r="BG2169" s="2">
        <f>N2169*'mass balance'!$H$13+R2169*'mass balance'!$I$13+S2169*'mass balance'!$J$13</f>
        <v>6.0953874948658986E-5</v>
      </c>
      <c r="BH2169" s="2">
        <f>N2169*'mass balance'!$H$14+R2169*'mass balance'!$I$14+S2169*'mass balance'!$J$14</f>
        <v>2.5178652737116889E-5</v>
      </c>
      <c r="BI2169" s="36">
        <f t="shared" si="2285"/>
        <v>6.851681337565462E-17</v>
      </c>
      <c r="BJ2169" s="36">
        <f t="shared" si="2286"/>
        <v>2.5703413049236486E-19</v>
      </c>
      <c r="BK2169" s="36">
        <f t="shared" si="2287"/>
        <v>6.8587931723697025E-16</v>
      </c>
      <c r="BL2169" s="36">
        <f t="shared" si="2288"/>
        <v>3.8411088883797557E-16</v>
      </c>
      <c r="BM2169" s="36">
        <f t="shared" si="2321"/>
        <v>4.2821523276660257E-13</v>
      </c>
      <c r="BN2169" s="36">
        <f t="shared" ca="1" si="2289"/>
        <v>0.35146017635481419</v>
      </c>
      <c r="BO2169" s="36">
        <f t="shared" ca="1" si="2306"/>
        <v>1</v>
      </c>
      <c r="BP2169" s="36">
        <f t="shared" si="2322"/>
        <v>-4.2821523262106226E-13</v>
      </c>
      <c r="BQ2169" s="36">
        <f t="shared" si="2323"/>
        <v>0.99999999966012343</v>
      </c>
      <c r="BR2169" s="2">
        <f t="shared" si="2312"/>
        <v>-5</v>
      </c>
      <c r="BS2169">
        <v>0</v>
      </c>
      <c r="BT2169" s="37">
        <f t="shared" si="2307"/>
        <v>0.11211577004487366</v>
      </c>
      <c r="BU2169" s="34">
        <f t="shared" si="2290"/>
        <v>-5</v>
      </c>
      <c r="BV2169" s="34">
        <f t="shared" si="2291"/>
        <v>-5</v>
      </c>
      <c r="BW2169" s="34">
        <f t="shared" si="2292"/>
        <v>-5</v>
      </c>
      <c r="BX2169" s="34">
        <f t="shared" si="2293"/>
        <v>-5</v>
      </c>
      <c r="BY2169" s="34">
        <f t="shared" si="2294"/>
        <v>4.2116160837792416</v>
      </c>
      <c r="BZ2169" s="36">
        <f t="shared" si="2308"/>
        <v>1.1183617959588395E-4</v>
      </c>
      <c r="CA2169" s="34">
        <f t="shared" si="2309"/>
        <v>2.1637670593736467E-2</v>
      </c>
    </row>
    <row r="2170" spans="1:79" ht="13.2" x14ac:dyDescent="0.25">
      <c r="A2170" s="75">
        <f t="shared" si="2295"/>
        <v>5.8520547945207211</v>
      </c>
      <c r="B2170" s="34">
        <f t="shared" si="2313"/>
        <v>2136.0000000000632</v>
      </c>
      <c r="C2170">
        <f t="shared" si="2296"/>
        <v>15</v>
      </c>
      <c r="D2170" s="35">
        <f t="shared" si="2256"/>
        <v>3000</v>
      </c>
      <c r="E2170" s="27">
        <v>0</v>
      </c>
      <c r="F2170" s="64">
        <f t="shared" si="2297"/>
        <v>0.46593146951268899</v>
      </c>
      <c r="G2170" s="34">
        <v>0</v>
      </c>
      <c r="H2170" s="34">
        <f t="shared" si="2257"/>
        <v>1</v>
      </c>
      <c r="I2170" s="34">
        <f t="shared" si="2298"/>
        <v>6192.2292298236371</v>
      </c>
      <c r="J2170" s="34">
        <f t="shared" si="2258"/>
        <v>15681.886156738436</v>
      </c>
      <c r="K2170" s="34">
        <f t="shared" si="2259"/>
        <v>13859.964882461119</v>
      </c>
      <c r="L2170" s="36">
        <f t="shared" si="2310"/>
        <v>1410.5710029746065</v>
      </c>
      <c r="M2170" s="34">
        <f t="shared" si="2260"/>
        <v>38.195869775056082</v>
      </c>
      <c r="N2170" s="34">
        <f t="shared" si="2299"/>
        <v>96.731445048118118</v>
      </c>
      <c r="O2170" s="34">
        <f t="shared" si="2261"/>
        <v>11.148808202499623</v>
      </c>
      <c r="P2170">
        <f t="shared" si="2314"/>
        <v>44.931958766204033</v>
      </c>
      <c r="Q2170" s="36">
        <f t="shared" si="2262"/>
        <v>90.810623485867893</v>
      </c>
      <c r="R2170" s="34">
        <f t="shared" si="2263"/>
        <v>46.553278122499655</v>
      </c>
      <c r="S2170" s="34">
        <f t="shared" si="2264"/>
        <v>14.810534212678739</v>
      </c>
      <c r="T2170" s="36">
        <f t="shared" si="2300"/>
        <v>5.8044078431375089E-14</v>
      </c>
      <c r="U2170" s="36">
        <f t="shared" si="2265"/>
        <v>2086.3646920159044</v>
      </c>
      <c r="V2170" s="36">
        <f t="shared" si="2266"/>
        <v>2.8378651081029998E-3</v>
      </c>
      <c r="W2170" s="68">
        <f t="shared" si="2267"/>
        <v>4.0302028656417326</v>
      </c>
      <c r="X2170">
        <f t="shared" si="2268"/>
        <v>10.4243834432193</v>
      </c>
      <c r="Y2170">
        <f t="shared" si="2269"/>
        <v>1.8307379300092574E-2</v>
      </c>
      <c r="Z2170" s="34">
        <f t="shared" si="2270"/>
        <v>2.1362371768954423E-3</v>
      </c>
      <c r="AA2170" s="36">
        <f t="shared" si="2271"/>
        <v>7.0414944426156671E-4</v>
      </c>
      <c r="AB2170" s="34">
        <f t="shared" si="2272"/>
        <v>2.3425170561219952E-4</v>
      </c>
      <c r="AC2170" s="36">
        <f t="shared" si="2273"/>
        <v>7.1487190469859144E-2</v>
      </c>
      <c r="AD2170" s="34">
        <f t="shared" si="2274"/>
        <v>0</v>
      </c>
      <c r="AE2170">
        <f t="shared" si="2301"/>
        <v>305.17255053931262</v>
      </c>
      <c r="AF2170" s="36">
        <f t="shared" si="2315"/>
        <v>0</v>
      </c>
      <c r="AG2170" s="34">
        <f t="shared" si="2275"/>
        <v>30.996643316515261</v>
      </c>
      <c r="AH2170">
        <f t="shared" si="2311"/>
        <v>0.3162297835188177</v>
      </c>
      <c r="AI2170" s="29">
        <f t="shared" si="2302"/>
        <v>30.996643316515261</v>
      </c>
      <c r="AJ2170">
        <f t="shared" si="2303"/>
        <v>30.996643316515261</v>
      </c>
      <c r="AK2170" s="36">
        <f t="shared" si="2316"/>
        <v>-1.9214589239222639E-276</v>
      </c>
      <c r="AL2170" s="36">
        <f t="shared" si="2304"/>
        <v>-1.1137641197195359E-5</v>
      </c>
      <c r="AM2170" s="36">
        <f t="shared" si="2305"/>
        <v>-2.7581111841458949E-6</v>
      </c>
      <c r="AN2170" s="37">
        <f t="shared" si="2317"/>
        <v>-4.2092676836820321E-278</v>
      </c>
      <c r="AO2170" s="36">
        <f t="shared" si="2318"/>
        <v>1.5629872161717129E-2</v>
      </c>
      <c r="AP2170" s="36">
        <f t="shared" si="2319"/>
        <v>1.1771376149732398E-2</v>
      </c>
      <c r="AQ2170" s="74">
        <f t="shared" si="2276"/>
        <v>-2.0182104331993505E-274</v>
      </c>
      <c r="AR2170" s="73">
        <f t="shared" si="2277"/>
        <v>-4.9393368660015148E-278</v>
      </c>
      <c r="AS2170" s="72">
        <f t="shared" si="2320"/>
        <v>3.8182668562776832E-6</v>
      </c>
      <c r="AT2170" s="37">
        <f t="shared" si="2278"/>
        <v>-4.2107229888852584E-271</v>
      </c>
      <c r="AU2170" s="37">
        <f t="shared" si="2279"/>
        <v>0.44961795048837977</v>
      </c>
      <c r="AV2170" s="34">
        <f t="shared" si="2280"/>
        <v>4.3010210752345655E-3</v>
      </c>
      <c r="AW2170" s="34">
        <f t="shared" si="2281"/>
        <v>0.3790088873298138</v>
      </c>
      <c r="AX2170" s="37">
        <f t="shared" si="2282"/>
        <v>1.15495691814262</v>
      </c>
      <c r="AY2170" s="7">
        <f t="shared" si="2283"/>
        <v>5.5684696921894012</v>
      </c>
      <c r="AZ2170" s="37">
        <f t="shared" si="2284"/>
        <v>5.1851597837843526</v>
      </c>
      <c r="BA2170" s="2">
        <f>BE2170*'mass balance'!$B$17+BF2170*'mass balance'!$C$17+BG2170*'mass balance'!$D$17+BH2170*'mass balance'!$E$17</f>
        <v>8.8174181118651896E-5</v>
      </c>
      <c r="BB2170" s="2">
        <f>BE2170*'mass balance'!$B$18+BF2170*'mass balance'!$C$18+BG2170*'mass balance'!$D$18+BH2170*'mass balance'!$E$18</f>
        <v>8.9530706982015782E-5</v>
      </c>
      <c r="BC2170" s="2">
        <f>BE2170*'mass balance'!$B$19+BF2170*'mass balance'!$C$19+BG2170*'mass balance'!$D$19+BH2170*'mass balance'!$E$19</f>
        <v>-1.1191338372751969E-4</v>
      </c>
      <c r="BD2170" s="2">
        <f>BE2170*'mass balance'!$B$20+BF2170*'mass balance'!$C$20+BG2170*'mass balance'!$D$20+BH2170*'mass balance'!$E$20</f>
        <v>4.0695775900916254E-6</v>
      </c>
      <c r="BE2170" s="2">
        <f>N2170*'mass balance'!$H$11+R2170*'mass balance'!$I$11+S2170*'mass balance'!$J$11</f>
        <v>-2.3031296440028122E-4</v>
      </c>
      <c r="BF2170" s="2">
        <f>N2170*'mass balance'!$H$12+R2170*'mass balance'!$I$12+S2170*'mass balance'!$J$12</f>
        <v>3.5621737758615046E-5</v>
      </c>
      <c r="BG2170" s="2">
        <f>N2170*'mass balance'!$H$13+R2170*'mass balance'!$I$13+S2170*'mass balance'!$J$13</f>
        <v>6.0978677091275393E-5</v>
      </c>
      <c r="BH2170" s="2">
        <f>N2170*'mass balance'!$H$14+R2170*'mass balance'!$I$14+S2170*'mass balance'!$J$14</f>
        <v>2.5190480481280757E-5</v>
      </c>
      <c r="BI2170" s="36">
        <f t="shared" si="2285"/>
        <v>6.851681337565462E-17</v>
      </c>
      <c r="BJ2170" s="36">
        <f t="shared" si="2286"/>
        <v>2.5709267389624957E-19</v>
      </c>
      <c r="BK2170" s="36">
        <f t="shared" si="2287"/>
        <v>6.8613635136746258E-16</v>
      </c>
      <c r="BL2170" s="36">
        <f t="shared" si="2288"/>
        <v>3.8433836172161186E-16</v>
      </c>
      <c r="BM2170" s="36">
        <f t="shared" si="2321"/>
        <v>4.2859934365544053E-13</v>
      </c>
      <c r="BN2170" s="36">
        <f t="shared" ca="1" si="2289"/>
        <v>0.51475376840038611</v>
      </c>
      <c r="BO2170" s="36">
        <f t="shared" ca="1" si="2306"/>
        <v>1</v>
      </c>
      <c r="BP2170" s="36">
        <f t="shared" si="2322"/>
        <v>-4.2859934350958613E-13</v>
      </c>
      <c r="BQ2170" s="36">
        <f t="shared" si="2323"/>
        <v>0.99999999965969522</v>
      </c>
      <c r="BR2170" s="2">
        <f t="shared" si="2312"/>
        <v>-5</v>
      </c>
      <c r="BS2170">
        <v>0</v>
      </c>
      <c r="BT2170" s="37">
        <f t="shared" si="2307"/>
        <v>0.11219316718683847</v>
      </c>
      <c r="BU2170" s="34">
        <f t="shared" si="2290"/>
        <v>-5</v>
      </c>
      <c r="BV2170" s="34">
        <f t="shared" si="2291"/>
        <v>-5</v>
      </c>
      <c r="BW2170" s="34">
        <f t="shared" si="2292"/>
        <v>-5</v>
      </c>
      <c r="BX2170" s="34">
        <f t="shared" si="2293"/>
        <v>-5</v>
      </c>
      <c r="BY2170" s="34">
        <f t="shared" si="2294"/>
        <v>4.2135945024847805</v>
      </c>
      <c r="BZ2170" s="36">
        <f t="shared" si="2308"/>
        <v>1.1191338372751969E-4</v>
      </c>
      <c r="CA2170" s="34">
        <f t="shared" si="2309"/>
        <v>2.1637359669744848E-2</v>
      </c>
    </row>
    <row r="2171" spans="1:79" ht="13.2" x14ac:dyDescent="0.25">
      <c r="A2171" s="75">
        <f t="shared" si="2295"/>
        <v>5.8547945205481184</v>
      </c>
      <c r="B2171" s="34">
        <f t="shared" si="2313"/>
        <v>2137.0000000000632</v>
      </c>
      <c r="C2171">
        <f t="shared" si="2296"/>
        <v>15</v>
      </c>
      <c r="D2171" s="35">
        <f t="shared" si="2256"/>
        <v>3000</v>
      </c>
      <c r="E2171" s="27">
        <v>0</v>
      </c>
      <c r="F2171" s="64">
        <f t="shared" si="2297"/>
        <v>0.46593146951268899</v>
      </c>
      <c r="G2171" s="34">
        <v>0</v>
      </c>
      <c r="H2171" s="34">
        <f t="shared" si="2257"/>
        <v>1</v>
      </c>
      <c r="I2171" s="34">
        <f t="shared" si="2298"/>
        <v>6192.2292298236371</v>
      </c>
      <c r="J2171" s="34">
        <f t="shared" si="2258"/>
        <v>15689.246887346442</v>
      </c>
      <c r="K2171" s="34">
        <f t="shared" si="2259"/>
        <v>13866.47044350885</v>
      </c>
      <c r="L2171" s="36">
        <f t="shared" si="2310"/>
        <v>1411.5642557624424</v>
      </c>
      <c r="M2171" s="34">
        <f t="shared" si="2260"/>
        <v>38.195869775056082</v>
      </c>
      <c r="N2171" s="34">
        <f t="shared" si="2299"/>
        <v>96.776848649522066</v>
      </c>
      <c r="O2171" s="34">
        <f t="shared" si="2261"/>
        <v>11.148808202499623</v>
      </c>
      <c r="P2171">
        <f t="shared" si="2314"/>
        <v>44.96359757999884</v>
      </c>
      <c r="Q2171" s="36">
        <f t="shared" si="2262"/>
        <v>90.856586921926763</v>
      </c>
      <c r="R2171" s="34">
        <f t="shared" si="2263"/>
        <v>46.585703186831687</v>
      </c>
      <c r="S2171" s="34">
        <f t="shared" si="2264"/>
        <v>14.809133824198341</v>
      </c>
      <c r="T2171" s="36">
        <f t="shared" si="2300"/>
        <v>5.8030460921526407E-14</v>
      </c>
      <c r="U2171" s="36">
        <f t="shared" si="2265"/>
        <v>2086.3646920159044</v>
      </c>
      <c r="V2171" s="36">
        <f t="shared" si="2266"/>
        <v>2.8375967779030718E-3</v>
      </c>
      <c r="W2171" s="68">
        <f t="shared" si="2267"/>
        <v>4.0330407307498355</v>
      </c>
      <c r="X2171">
        <f t="shared" si="2268"/>
        <v>10.426829643748302</v>
      </c>
      <c r="Y2171">
        <f t="shared" si="2269"/>
        <v>1.8307379300092574E-2</v>
      </c>
      <c r="Z2171" s="34">
        <f t="shared" si="2270"/>
        <v>2.1362371768954423E-3</v>
      </c>
      <c r="AA2171" s="36">
        <f t="shared" si="2271"/>
        <v>7.0358743373650405E-4</v>
      </c>
      <c r="AB2171" s="34">
        <f t="shared" si="2272"/>
        <v>2.3425170561219952E-4</v>
      </c>
      <c r="AC2171" s="36">
        <f t="shared" si="2273"/>
        <v>7.1487190469859144E-2</v>
      </c>
      <c r="AD2171" s="34">
        <f t="shared" si="2274"/>
        <v>0</v>
      </c>
      <c r="AE2171">
        <f t="shared" si="2301"/>
        <v>305.17255053931262</v>
      </c>
      <c r="AF2171" s="36">
        <f t="shared" si="2315"/>
        <v>0</v>
      </c>
      <c r="AG2171" s="34">
        <f t="shared" si="2275"/>
        <v>31.012368327259722</v>
      </c>
      <c r="AH2171">
        <f t="shared" si="2311"/>
        <v>0.31614330508733701</v>
      </c>
      <c r="AI2171" s="29">
        <f t="shared" si="2302"/>
        <v>31.012368327259722</v>
      </c>
      <c r="AJ2171">
        <f t="shared" si="2303"/>
        <v>0</v>
      </c>
      <c r="AK2171" s="36">
        <f t="shared" si="2316"/>
        <v>4.9393368660015148E-278</v>
      </c>
      <c r="AL2171" s="36">
        <f t="shared" si="2304"/>
        <v>-1.1129704660661088E-5</v>
      </c>
      <c r="AM2171" s="36">
        <f t="shared" si="2305"/>
        <v>-2.7574649404775806E-6</v>
      </c>
      <c r="AN2171" s="37">
        <f t="shared" si="2317"/>
        <v>-1.963551600759084E-276</v>
      </c>
      <c r="AO2171" s="36">
        <f t="shared" si="2318"/>
        <v>1.5618734520519933E-2</v>
      </c>
      <c r="AP2171" s="36">
        <f t="shared" si="2319"/>
        <v>1.1768618038548253E-2</v>
      </c>
      <c r="AQ2171" s="74">
        <f t="shared" si="2276"/>
        <v>-9.4347624325136193E-273</v>
      </c>
      <c r="AR2171" s="73">
        <f t="shared" si="2277"/>
        <v>-2.3057564883512908E-276</v>
      </c>
      <c r="AS2171" s="72">
        <f t="shared" si="2320"/>
        <v>3.8101101312864036E-6</v>
      </c>
      <c r="AT2171" s="37">
        <f t="shared" si="2278"/>
        <v>-1.9684355216754548E-269</v>
      </c>
      <c r="AU2171" s="37">
        <f t="shared" si="2279"/>
        <v>0.449512602032765</v>
      </c>
      <c r="AV2171" s="34">
        <f t="shared" si="2280"/>
        <v>4.3424281560846859E-5</v>
      </c>
      <c r="AW2171" s="34">
        <f t="shared" si="2281"/>
        <v>0.37927576622719728</v>
      </c>
      <c r="AX2171" s="37">
        <f t="shared" si="2282"/>
        <v>1.1557701804146765</v>
      </c>
      <c r="AY2171" s="7">
        <f t="shared" si="2283"/>
        <v>5.5681301016732698</v>
      </c>
      <c r="AZ2171" s="37">
        <f t="shared" si="2284"/>
        <v>5.188810911164512</v>
      </c>
      <c r="BA2171" s="2">
        <f>BE2171*'mass balance'!$B$17+BF2171*'mass balance'!$C$17+BG2171*'mass balance'!$D$17+BH2171*'mass balance'!$E$17</f>
        <v>8.8235002324622873E-5</v>
      </c>
      <c r="BB2171" s="2">
        <f>BE2171*'mass balance'!$B$18+BF2171*'mass balance'!$C$18+BG2171*'mass balance'!$D$18+BH2171*'mass balance'!$E$18</f>
        <v>8.9592463898847821E-5</v>
      </c>
      <c r="BC2171" s="2">
        <f>BE2171*'mass balance'!$B$19+BF2171*'mass balance'!$C$19+BG2171*'mass balance'!$D$19+BH2171*'mass balance'!$E$19</f>
        <v>-1.1199057987355976E-4</v>
      </c>
      <c r="BD2171" s="2">
        <f>BE2171*'mass balance'!$B$20+BF2171*'mass balance'!$C$20+BG2171*'mass balance'!$D$20+BH2171*'mass balance'!$E$20</f>
        <v>4.0723847226749011E-6</v>
      </c>
      <c r="BE2171" s="2">
        <f>N2171*'mass balance'!$H$11+R2171*'mass balance'!$I$11+S2171*'mass balance'!$J$11</f>
        <v>-2.3042106821314774E-4</v>
      </c>
      <c r="BF2171" s="2">
        <f>N2171*'mass balance'!$H$12+R2171*'mass balance'!$I$12+S2171*'mass balance'!$J$12</f>
        <v>3.5618369597109689E-5</v>
      </c>
      <c r="BG2171" s="2">
        <f>N2171*'mass balance'!$H$13+R2171*'mass balance'!$I$13+S2171*'mass balance'!$J$13</f>
        <v>6.1003468342227656E-5</v>
      </c>
      <c r="BH2171" s="2">
        <f>N2171*'mass balance'!$H$14+R2171*'mass balance'!$I$14+S2171*'mass balance'!$J$14</f>
        <v>2.5202304335813034E-5</v>
      </c>
      <c r="BI2171" s="36">
        <f t="shared" si="2285"/>
        <v>6.851681337565462E-17</v>
      </c>
      <c r="BJ2171" s="36">
        <f t="shared" si="2286"/>
        <v>2.571512180101556E-19</v>
      </c>
      <c r="BK2171" s="36">
        <f t="shared" si="2287"/>
        <v>6.8639344404135884E-16</v>
      </c>
      <c r="BL2171" s="36">
        <f t="shared" si="2288"/>
        <v>3.8456591609606726E-16</v>
      </c>
      <c r="BM2171" s="36">
        <f t="shared" si="2321"/>
        <v>4.2898368201716212E-13</v>
      </c>
      <c r="BN2171" s="36">
        <f t="shared" ca="1" si="2289"/>
        <v>0.73347115037217903</v>
      </c>
      <c r="BO2171" s="36">
        <f t="shared" ca="1" si="2306"/>
        <v>1</v>
      </c>
      <c r="BP2171" s="36">
        <f t="shared" si="2322"/>
        <v>-4.2898368187099308E-13</v>
      </c>
      <c r="BQ2171" s="36">
        <f t="shared" si="2323"/>
        <v>0.99999999965926667</v>
      </c>
      <c r="BR2171" s="2">
        <f t="shared" si="2312"/>
        <v>-5</v>
      </c>
      <c r="BS2171">
        <v>0</v>
      </c>
      <c r="BT2171" s="37">
        <f t="shared" si="2307"/>
        <v>0.11227055632324366</v>
      </c>
      <c r="BU2171" s="34">
        <f t="shared" si="2290"/>
        <v>-5</v>
      </c>
      <c r="BV2171" s="34">
        <f t="shared" si="2291"/>
        <v>-5</v>
      </c>
      <c r="BW2171" s="34">
        <f t="shared" si="2292"/>
        <v>-5</v>
      </c>
      <c r="BX2171" s="34">
        <f t="shared" si="2293"/>
        <v>-5</v>
      </c>
      <c r="BY2171" s="34">
        <f t="shared" si="2294"/>
        <v>4.2155722705742935</v>
      </c>
      <c r="BZ2171" s="36">
        <f t="shared" si="2308"/>
        <v>1.1199057987355976E-4</v>
      </c>
      <c r="CA2171" s="34">
        <f t="shared" si="2309"/>
        <v>2.1637049074514657E-2</v>
      </c>
    </row>
    <row r="2172" spans="1:79" ht="13.2" x14ac:dyDescent="0.25">
      <c r="A2172" s="75">
        <f t="shared" si="2295"/>
        <v>5.8575342465755158</v>
      </c>
      <c r="B2172" s="34">
        <f t="shared" si="2313"/>
        <v>2138.0000000000632</v>
      </c>
      <c r="C2172">
        <f t="shared" si="2296"/>
        <v>15</v>
      </c>
      <c r="D2172" s="35">
        <f t="shared" si="2256"/>
        <v>3000</v>
      </c>
      <c r="E2172" s="27">
        <v>0</v>
      </c>
      <c r="F2172" s="64">
        <f t="shared" si="2297"/>
        <v>0.46593146951268899</v>
      </c>
      <c r="G2172" s="34">
        <v>0</v>
      </c>
      <c r="H2172" s="34">
        <f t="shared" si="2257"/>
        <v>1</v>
      </c>
      <c r="I2172" s="34">
        <f t="shared" si="2298"/>
        <v>6192.2292298236371</v>
      </c>
      <c r="J2172" s="34">
        <f t="shared" si="2258"/>
        <v>15696.60519594926</v>
      </c>
      <c r="K2172" s="34">
        <f t="shared" si="2259"/>
        <v>13872.973863939915</v>
      </c>
      <c r="L2172" s="36">
        <f t="shared" si="2310"/>
        <v>1412.5574146347085</v>
      </c>
      <c r="M2172" s="34">
        <f t="shared" si="2260"/>
        <v>38.195869775056082</v>
      </c>
      <c r="N2172" s="34">
        <f t="shared" si="2299"/>
        <v>96.822237311137542</v>
      </c>
      <c r="O2172" s="34">
        <f t="shared" si="2261"/>
        <v>11.148808202499623</v>
      </c>
      <c r="P2172">
        <f t="shared" si="2314"/>
        <v>44.995233402231712</v>
      </c>
      <c r="Q2172" s="36">
        <f t="shared" si="2262"/>
        <v>90.902537582284012</v>
      </c>
      <c r="R2172" s="34">
        <f t="shared" si="2263"/>
        <v>46.61812504106063</v>
      </c>
      <c r="S2172" s="34">
        <f t="shared" si="2264"/>
        <v>14.807728022401296</v>
      </c>
      <c r="T2172" s="36">
        <f t="shared" si="2300"/>
        <v>5.80168574674812E-14</v>
      </c>
      <c r="U2172" s="36">
        <f t="shared" si="2265"/>
        <v>2086.3646920159044</v>
      </c>
      <c r="V2172" s="36">
        <f t="shared" si="2266"/>
        <v>2.8373274104507257E-3</v>
      </c>
      <c r="W2172" s="68">
        <f t="shared" si="2267"/>
        <v>4.0358783275277386</v>
      </c>
      <c r="X2172">
        <f t="shared" si="2268"/>
        <v>10.429274465892892</v>
      </c>
      <c r="Y2172">
        <f t="shared" si="2269"/>
        <v>1.8307379300092574E-2</v>
      </c>
      <c r="Z2172" s="34">
        <f t="shared" si="2270"/>
        <v>2.1362371768954423E-3</v>
      </c>
      <c r="AA2172" s="36">
        <f t="shared" si="2271"/>
        <v>7.0302600331085543E-4</v>
      </c>
      <c r="AB2172" s="34">
        <f t="shared" si="2272"/>
        <v>2.3425170561219952E-4</v>
      </c>
      <c r="AC2172" s="36">
        <f t="shared" si="2273"/>
        <v>7.1487190469859144E-2</v>
      </c>
      <c r="AD2172" s="34">
        <f t="shared" si="2274"/>
        <v>0</v>
      </c>
      <c r="AE2172">
        <f t="shared" si="2301"/>
        <v>305.17255053931262</v>
      </c>
      <c r="AF2172" s="36">
        <f t="shared" si="2315"/>
        <v>0</v>
      </c>
      <c r="AG2172" s="34">
        <f t="shared" si="2275"/>
        <v>31.028088967181144</v>
      </c>
      <c r="AH2172">
        <f t="shared" si="2311"/>
        <v>0.31605677975439406</v>
      </c>
      <c r="AI2172" s="29">
        <f t="shared" si="2302"/>
        <v>31.028088967181144</v>
      </c>
      <c r="AJ2172">
        <f t="shared" si="2303"/>
        <v>31.028088967181144</v>
      </c>
      <c r="AK2172" s="36">
        <f t="shared" si="2316"/>
        <v>2.3057564883512908E-276</v>
      </c>
      <c r="AL2172" s="36">
        <f t="shared" si="2304"/>
        <v>-1.1121773779598296E-5</v>
      </c>
      <c r="AM2172" s="36">
        <f t="shared" si="2305"/>
        <v>-2.7568188482284264E-6</v>
      </c>
      <c r="AN2172" s="37">
        <f t="shared" si="2317"/>
        <v>-1.9141582320990688E-276</v>
      </c>
      <c r="AO2172" s="36">
        <f t="shared" si="2318"/>
        <v>1.5607604815859271E-2</v>
      </c>
      <c r="AP2172" s="36">
        <f t="shared" si="2319"/>
        <v>1.1765860573607775E-2</v>
      </c>
      <c r="AQ2172" s="74">
        <f t="shared" si="2276"/>
        <v>-9.217119844720266E-273</v>
      </c>
      <c r="AR2172" s="73">
        <f t="shared" si="2277"/>
        <v>-2.2493548628189177E-276</v>
      </c>
      <c r="AS2172" s="72">
        <f t="shared" si="2320"/>
        <v>3.8019708309972428E-6</v>
      </c>
      <c r="AT2172" s="37">
        <f t="shared" si="2278"/>
        <v>-1.9230273406103528E-269</v>
      </c>
      <c r="AU2172" s="37">
        <f t="shared" si="2279"/>
        <v>0.44940727826098925</v>
      </c>
      <c r="AV2172" s="34">
        <f t="shared" si="2280"/>
        <v>4.3053165709871222E-3</v>
      </c>
      <c r="AW2172" s="34">
        <f t="shared" si="2281"/>
        <v>0.37954261989023552</v>
      </c>
      <c r="AX2172" s="37">
        <f t="shared" si="2282"/>
        <v>1.1565833657899036</v>
      </c>
      <c r="AY2172" s="7">
        <f t="shared" si="2283"/>
        <v>5.5763096297788648</v>
      </c>
      <c r="AZ2172" s="37">
        <f t="shared" si="2284"/>
        <v>5.1924616933176422</v>
      </c>
      <c r="BA2172" s="2">
        <f>BE2172*'mass balance'!$B$17+BF2172*'mass balance'!$C$17+BG2172*'mass balance'!$D$17+BH2172*'mass balance'!$E$17</f>
        <v>8.8295817217339461E-5</v>
      </c>
      <c r="BB2172" s="2">
        <f>BE2172*'mass balance'!$B$18+BF2172*'mass balance'!$C$18+BG2172*'mass balance'!$D$18+BH2172*'mass balance'!$E$18</f>
        <v>8.9654214405298507E-5</v>
      </c>
      <c r="BC2172" s="2">
        <f>BE2172*'mass balance'!$B$19+BF2172*'mass balance'!$C$19+BG2172*'mass balance'!$D$19+BH2172*'mass balance'!$E$19</f>
        <v>-1.1206776800662315E-4</v>
      </c>
      <c r="BD2172" s="2">
        <f>BE2172*'mass balance'!$B$20+BF2172*'mass balance'!$C$20+BG2172*'mass balance'!$D$20+BH2172*'mass balance'!$E$20</f>
        <v>4.0751915638772046E-6</v>
      </c>
      <c r="BE2172" s="2">
        <f>N2172*'mass balance'!$H$11+R2172*'mass balance'!$I$11+S2172*'mass balance'!$J$11</f>
        <v>-2.3052913645508938E-4</v>
      </c>
      <c r="BF2172" s="2">
        <f>N2172*'mass balance'!$H$12+R2172*'mass balance'!$I$12+S2172*'mass balance'!$J$12</f>
        <v>3.5614988415699495E-5</v>
      </c>
      <c r="BG2172" s="2">
        <f>N2172*'mass balance'!$H$13+R2172*'mass balance'!$I$13+S2172*'mass balance'!$J$13</f>
        <v>6.1028248702888984E-5</v>
      </c>
      <c r="BH2172" s="2">
        <f>N2172*'mass balance'!$H$14+R2172*'mass balance'!$I$14+S2172*'mass balance'!$J$14</f>
        <v>2.5214124299775398E-5</v>
      </c>
      <c r="BI2172" s="36">
        <f t="shared" si="2285"/>
        <v>6.851681337565462E-17</v>
      </c>
      <c r="BJ2172" s="36">
        <f t="shared" si="2286"/>
        <v>2.5720976282937512E-19</v>
      </c>
      <c r="BK2172" s="36">
        <f t="shared" si="2287"/>
        <v>6.86650595259369E-16</v>
      </c>
      <c r="BL2172" s="36">
        <f t="shared" si="2288"/>
        <v>3.8479355196626602E-16</v>
      </c>
      <c r="BM2172" s="36">
        <f t="shared" si="2321"/>
        <v>4.2936824793325821E-13</v>
      </c>
      <c r="BN2172" s="36">
        <f t="shared" ca="1" si="2289"/>
        <v>0.34798935419292099</v>
      </c>
      <c r="BO2172" s="36">
        <f t="shared" ca="1" si="2306"/>
        <v>1</v>
      </c>
      <c r="BP2172" s="36">
        <f t="shared" si="2322"/>
        <v>-4.2936824778677393E-13</v>
      </c>
      <c r="BQ2172" s="36">
        <f t="shared" si="2323"/>
        <v>0.99999999965883768</v>
      </c>
      <c r="BR2172" s="2">
        <f t="shared" si="2312"/>
        <v>-5</v>
      </c>
      <c r="BS2172">
        <v>0</v>
      </c>
      <c r="BT2172" s="37">
        <f t="shared" si="2307"/>
        <v>0.11234793742663969</v>
      </c>
      <c r="BU2172" s="34">
        <f t="shared" si="2290"/>
        <v>-5</v>
      </c>
      <c r="BV2172" s="34">
        <f t="shared" si="2291"/>
        <v>-5</v>
      </c>
      <c r="BW2172" s="34">
        <f t="shared" si="2292"/>
        <v>-5</v>
      </c>
      <c r="BX2172" s="34">
        <f t="shared" si="2293"/>
        <v>-5</v>
      </c>
      <c r="BY2172" s="34">
        <f t="shared" si="2294"/>
        <v>4.2175493878908288</v>
      </c>
      <c r="BZ2172" s="36">
        <f t="shared" si="2308"/>
        <v>1.1206776800662315E-4</v>
      </c>
      <c r="CA2172" s="34">
        <f t="shared" si="2309"/>
        <v>2.1636738807572546E-2</v>
      </c>
    </row>
    <row r="2173" spans="1:79" ht="13.2" x14ac:dyDescent="0.25">
      <c r="A2173" s="75">
        <f t="shared" si="2295"/>
        <v>5.8602739726029132</v>
      </c>
      <c r="B2173" s="34">
        <f t="shared" si="2313"/>
        <v>2139.0000000000632</v>
      </c>
      <c r="C2173">
        <f t="shared" si="2296"/>
        <v>15</v>
      </c>
      <c r="D2173" s="35">
        <f t="shared" si="2256"/>
        <v>3000</v>
      </c>
      <c r="E2173" s="27">
        <v>0</v>
      </c>
      <c r="F2173" s="64">
        <f t="shared" si="2297"/>
        <v>0.46593146951268899</v>
      </c>
      <c r="G2173" s="34">
        <v>0</v>
      </c>
      <c r="H2173" s="34">
        <f t="shared" si="2257"/>
        <v>1</v>
      </c>
      <c r="I2173" s="34">
        <f t="shared" si="2298"/>
        <v>6192.2292298236371</v>
      </c>
      <c r="J2173" s="34">
        <f t="shared" si="2258"/>
        <v>15703.961081965295</v>
      </c>
      <c r="K2173" s="34">
        <f t="shared" si="2259"/>
        <v>13879.475143240288</v>
      </c>
      <c r="L2173" s="36">
        <f t="shared" si="2310"/>
        <v>1413.5504792283662</v>
      </c>
      <c r="M2173" s="34">
        <f t="shared" si="2260"/>
        <v>38.195869775056082</v>
      </c>
      <c r="N2173" s="34">
        <f t="shared" si="2299"/>
        <v>96.867611029377059</v>
      </c>
      <c r="O2173" s="34">
        <f t="shared" si="2261"/>
        <v>11.148808202499623</v>
      </c>
      <c r="P2173">
        <f t="shared" si="2314"/>
        <v>45.026866221338516</v>
      </c>
      <c r="Q2173" s="36">
        <f t="shared" si="2262"/>
        <v>90.948475460438843</v>
      </c>
      <c r="R2173" s="34">
        <f t="shared" si="2263"/>
        <v>46.650543673511152</v>
      </c>
      <c r="S2173" s="34">
        <f t="shared" si="2264"/>
        <v>14.806316814574991</v>
      </c>
      <c r="T2173" s="36">
        <f t="shared" si="2300"/>
        <v>5.8003268049649918E-14</v>
      </c>
      <c r="U2173" s="36">
        <f t="shared" si="2265"/>
        <v>2086.3646920159044</v>
      </c>
      <c r="V2173" s="36">
        <f t="shared" si="2266"/>
        <v>2.837057007142305E-3</v>
      </c>
      <c r="W2173" s="68">
        <f t="shared" si="2267"/>
        <v>4.0387156549381888</v>
      </c>
      <c r="X2173">
        <f t="shared" si="2268"/>
        <v>10.431717910429031</v>
      </c>
      <c r="Y2173">
        <f t="shared" si="2269"/>
        <v>1.8307379300092574E-2</v>
      </c>
      <c r="Z2173" s="34">
        <f t="shared" si="2270"/>
        <v>2.1362371768954423E-3</v>
      </c>
      <c r="AA2173" s="36">
        <f t="shared" si="2271"/>
        <v>7.0246515217613778E-4</v>
      </c>
      <c r="AB2173" s="34">
        <f t="shared" si="2272"/>
        <v>2.3425170561219952E-4</v>
      </c>
      <c r="AC2173" s="36">
        <f t="shared" si="2273"/>
        <v>7.1487190469859144E-2</v>
      </c>
      <c r="AD2173" s="34">
        <f t="shared" si="2274"/>
        <v>0</v>
      </c>
      <c r="AE2173">
        <f t="shared" si="2301"/>
        <v>305.17255053931262</v>
      </c>
      <c r="AF2173" s="36">
        <f t="shared" si="2315"/>
        <v>0</v>
      </c>
      <c r="AG2173" s="34">
        <f t="shared" si="2275"/>
        <v>31.043805234055476</v>
      </c>
      <c r="AH2173">
        <f t="shared" si="2311"/>
        <v>0.31597020764100492</v>
      </c>
      <c r="AI2173" s="29">
        <f t="shared" si="2302"/>
        <v>31.043805234055476</v>
      </c>
      <c r="AJ2173">
        <f t="shared" si="2303"/>
        <v>0</v>
      </c>
      <c r="AK2173" s="36">
        <f t="shared" si="2316"/>
        <v>2.2493548628189177E-276</v>
      </c>
      <c r="AL2173" s="36">
        <f t="shared" si="2304"/>
        <v>-1.1113848549976973E-5</v>
      </c>
      <c r="AM2173" s="36">
        <f t="shared" si="2305"/>
        <v>-2.7561729073629537E-6</v>
      </c>
      <c r="AN2173" s="37">
        <f t="shared" si="2317"/>
        <v>3.9159825625222196E-277</v>
      </c>
      <c r="AO2173" s="36">
        <f t="shared" si="2318"/>
        <v>1.5596483042079673E-2</v>
      </c>
      <c r="AP2173" s="36">
        <f t="shared" si="2319"/>
        <v>1.1763103754759547E-2</v>
      </c>
      <c r="AQ2173" s="74">
        <f t="shared" si="2276"/>
        <v>1.8896740394950798E-273</v>
      </c>
      <c r="AR2173" s="73">
        <f t="shared" si="2277"/>
        <v>4.6050029217100383E-277</v>
      </c>
      <c r="AS2173" s="72">
        <f t="shared" si="2320"/>
        <v>3.7938489181868993E-6</v>
      </c>
      <c r="AT2173" s="37">
        <f t="shared" si="2278"/>
        <v>3.942549195421611E-270</v>
      </c>
      <c r="AU2173" s="37">
        <f t="shared" si="2279"/>
        <v>0.44930197916726888</v>
      </c>
      <c r="AV2173" s="34">
        <f t="shared" si="2280"/>
        <v>4.3400505532298949E-5</v>
      </c>
      <c r="AW2173" s="34">
        <f t="shared" si="2281"/>
        <v>0.37980944822138307</v>
      </c>
      <c r="AX2173" s="37">
        <f t="shared" si="2282"/>
        <v>1.1573964739710505</v>
      </c>
      <c r="AY2173" s="7">
        <f t="shared" si="2283"/>
        <v>5.5759649776361551</v>
      </c>
      <c r="AZ2173" s="37">
        <f t="shared" si="2284"/>
        <v>5.1961121289092391</v>
      </c>
      <c r="BA2173" s="2">
        <f>BE2173*'mass balance'!$B$17+BF2173*'mass balance'!$C$17+BG2173*'mass balance'!$D$17+BH2173*'mass balance'!$E$17</f>
        <v>8.8356625775258359E-5</v>
      </c>
      <c r="BB2173" s="2">
        <f>BE2173*'mass balance'!$B$18+BF2173*'mass balance'!$C$18+BG2173*'mass balance'!$D$18+BH2173*'mass balance'!$E$18</f>
        <v>8.9715958479493098E-5</v>
      </c>
      <c r="BC2173" s="2">
        <f>BE2173*'mass balance'!$B$19+BF2173*'mass balance'!$C$19+BG2173*'mass balance'!$D$19+BH2173*'mass balance'!$E$19</f>
        <v>-1.1214494809936637E-4</v>
      </c>
      <c r="BD2173" s="2">
        <f>BE2173*'mass balance'!$B$20+BF2173*'mass balance'!$C$20+BG2173*'mass balance'!$D$20+BH2173*'mass balance'!$E$20</f>
        <v>4.0779981127042322E-6</v>
      </c>
      <c r="BE2173" s="2">
        <f>N2173*'mass balance'!$H$11+R2173*'mass balance'!$I$11+S2173*'mass balance'!$J$11</f>
        <v>-2.3063716911756442E-4</v>
      </c>
      <c r="BF2173" s="2">
        <f>N2173*'mass balance'!$H$12+R2173*'mass balance'!$I$12+S2173*'mass balance'!$J$12</f>
        <v>3.5611594231911814E-5</v>
      </c>
      <c r="BG2173" s="2">
        <f>N2173*'mass balance'!$H$13+R2173*'mass balance'!$I$13+S2173*'mass balance'!$J$13</f>
        <v>6.10530181746395E-5</v>
      </c>
      <c r="BH2173" s="2">
        <f>N2173*'mass balance'!$H$14+R2173*'mass balance'!$I$14+S2173*'mass balance'!$J$14</f>
        <v>2.5225940372233604E-5</v>
      </c>
      <c r="BI2173" s="36">
        <f t="shared" si="2285"/>
        <v>6.851681337565462E-17</v>
      </c>
      <c r="BJ2173" s="36">
        <f t="shared" si="2286"/>
        <v>2.5726830834920077E-19</v>
      </c>
      <c r="BK2173" s="36">
        <f t="shared" si="2287"/>
        <v>6.869078050221984E-16</v>
      </c>
      <c r="BL2173" s="36">
        <f t="shared" si="2288"/>
        <v>3.8502126933712216E-16</v>
      </c>
      <c r="BM2173" s="36">
        <f t="shared" si="2321"/>
        <v>4.2975304148522447E-13</v>
      </c>
      <c r="BN2173" s="36">
        <f t="shared" ca="1" si="2289"/>
        <v>0.27090961429145455</v>
      </c>
      <c r="BO2173" s="36">
        <f t="shared" ca="1" si="2306"/>
        <v>1</v>
      </c>
      <c r="BP2173" s="36">
        <f t="shared" si="2322"/>
        <v>-4.297530413384244E-13</v>
      </c>
      <c r="BQ2173" s="36">
        <f t="shared" si="2323"/>
        <v>0.99999999965840836</v>
      </c>
      <c r="BR2173" s="2">
        <f t="shared" si="2312"/>
        <v>-5</v>
      </c>
      <c r="BS2173">
        <v>0</v>
      </c>
      <c r="BT2173" s="37">
        <f t="shared" si="2307"/>
        <v>0.11242531046961478</v>
      </c>
      <c r="BU2173" s="34">
        <f t="shared" si="2290"/>
        <v>-5</v>
      </c>
      <c r="BV2173" s="34">
        <f t="shared" si="2291"/>
        <v>-5</v>
      </c>
      <c r="BW2173" s="34">
        <f t="shared" si="2292"/>
        <v>-5</v>
      </c>
      <c r="BX2173" s="34">
        <f t="shared" si="2293"/>
        <v>-5</v>
      </c>
      <c r="BY2173" s="34">
        <f t="shared" si="2294"/>
        <v>4.2195258542781167</v>
      </c>
      <c r="BZ2173" s="36">
        <f t="shared" si="2308"/>
        <v>1.1214494809936637E-4</v>
      </c>
      <c r="CA2173" s="34">
        <f t="shared" si="2309"/>
        <v>2.1636428868446099E-2</v>
      </c>
    </row>
    <row r="2174" spans="1:79" ht="13.2" x14ac:dyDescent="0.25">
      <c r="A2174" s="75">
        <f t="shared" si="2295"/>
        <v>5.8630136986303105</v>
      </c>
      <c r="B2174" s="34">
        <f t="shared" si="2313"/>
        <v>2140.0000000000632</v>
      </c>
      <c r="C2174">
        <f t="shared" si="2296"/>
        <v>15</v>
      </c>
      <c r="D2174" s="35">
        <f t="shared" si="2256"/>
        <v>3000</v>
      </c>
      <c r="E2174" s="27">
        <v>0</v>
      </c>
      <c r="F2174" s="64">
        <f t="shared" si="2297"/>
        <v>0.46593146951268899</v>
      </c>
      <c r="G2174" s="34">
        <v>0</v>
      </c>
      <c r="H2174" s="34">
        <f t="shared" si="2257"/>
        <v>1</v>
      </c>
      <c r="I2174" s="34">
        <f t="shared" si="2298"/>
        <v>6192.2292298236371</v>
      </c>
      <c r="J2174" s="34">
        <f t="shared" si="2258"/>
        <v>15711.31454481547</v>
      </c>
      <c r="K2174" s="34">
        <f t="shared" si="2259"/>
        <v>13885.974280898174</v>
      </c>
      <c r="L2174" s="36">
        <f t="shared" si="2310"/>
        <v>1414.543449180866</v>
      </c>
      <c r="M2174" s="34">
        <f t="shared" si="2260"/>
        <v>38.195869775056082</v>
      </c>
      <c r="N2174" s="34">
        <f t="shared" si="2299"/>
        <v>96.912969800668705</v>
      </c>
      <c r="O2174" s="34">
        <f t="shared" si="2261"/>
        <v>11.148808202499623</v>
      </c>
      <c r="P2174">
        <f t="shared" si="2314"/>
        <v>45.058496025770708</v>
      </c>
      <c r="Q2174" s="36">
        <f t="shared" si="2262"/>
        <v>90.994400549907695</v>
      </c>
      <c r="R2174" s="34">
        <f t="shared" si="2263"/>
        <v>46.682959072523801</v>
      </c>
      <c r="S2174" s="34">
        <f t="shared" si="2264"/>
        <v>14.804900208002568</v>
      </c>
      <c r="T2174" s="36">
        <f t="shared" si="2300"/>
        <v>5.7989692648478973E-14</v>
      </c>
      <c r="U2174" s="36">
        <f t="shared" si="2265"/>
        <v>2086.3646920159044</v>
      </c>
      <c r="V2174" s="36">
        <f t="shared" si="2266"/>
        <v>2.8367855693733485E-3</v>
      </c>
      <c r="W2174" s="68">
        <f t="shared" si="2267"/>
        <v>4.0415527119453314</v>
      </c>
      <c r="X2174">
        <f t="shared" si="2268"/>
        <v>10.434159978132246</v>
      </c>
      <c r="Y2174">
        <f t="shared" si="2269"/>
        <v>1.8307379300092574E-2</v>
      </c>
      <c r="Z2174" s="34">
        <f t="shared" si="2270"/>
        <v>2.1362371768954423E-3</v>
      </c>
      <c r="AA2174" s="36">
        <f t="shared" si="2271"/>
        <v>7.0190487952535223E-4</v>
      </c>
      <c r="AB2174" s="34">
        <f t="shared" si="2272"/>
        <v>2.3425170561219952E-4</v>
      </c>
      <c r="AC2174" s="36">
        <f t="shared" si="2273"/>
        <v>7.1487190469859144E-2</v>
      </c>
      <c r="AD2174" s="34">
        <f t="shared" si="2274"/>
        <v>0</v>
      </c>
      <c r="AE2174">
        <f t="shared" si="2301"/>
        <v>305.17255053931262</v>
      </c>
      <c r="AF2174" s="36">
        <f t="shared" si="2315"/>
        <v>0</v>
      </c>
      <c r="AG2174" s="34">
        <f t="shared" si="2275"/>
        <v>31.059517125664559</v>
      </c>
      <c r="AH2174">
        <f t="shared" si="2311"/>
        <v>0.31588358886803647</v>
      </c>
      <c r="AI2174" s="29">
        <f t="shared" si="2302"/>
        <v>31.059517125664559</v>
      </c>
      <c r="AJ2174">
        <f t="shared" si="2303"/>
        <v>31.059517125664559</v>
      </c>
      <c r="AK2174" s="36">
        <f t="shared" si="2316"/>
        <v>-4.6050029217100383E-277</v>
      </c>
      <c r="AL2174" s="36">
        <f t="shared" si="2304"/>
        <v>-1.1105928967769974E-5</v>
      </c>
      <c r="AM2174" s="36">
        <f t="shared" si="2305"/>
        <v>-2.7555271178456922E-6</v>
      </c>
      <c r="AN2174" s="37">
        <f t="shared" si="2317"/>
        <v>2.6409531190711397E-276</v>
      </c>
      <c r="AO2174" s="36">
        <f t="shared" si="2318"/>
        <v>1.5585369193529696E-2</v>
      </c>
      <c r="AP2174" s="36">
        <f t="shared" si="2319"/>
        <v>1.1760347581852184E-2</v>
      </c>
      <c r="AQ2174" s="74">
        <f t="shared" si="2276"/>
        <v>1.2771314151641914E-272</v>
      </c>
      <c r="AR2174" s="73">
        <f t="shared" si="2277"/>
        <v>3.1078415836902484E-276</v>
      </c>
      <c r="AS2174" s="72">
        <f t="shared" si="2320"/>
        <v>3.7857443557115878E-6</v>
      </c>
      <c r="AT2174" s="37">
        <f t="shared" si="2278"/>
        <v>2.6645618916628811E-269</v>
      </c>
      <c r="AU2174" s="37">
        <f t="shared" si="2279"/>
        <v>0.44919670474582168</v>
      </c>
      <c r="AV2174" s="34">
        <f t="shared" si="2280"/>
        <v>4.3096096383754539E-3</v>
      </c>
      <c r="AW2174" s="34">
        <f t="shared" si="2281"/>
        <v>0.38007625112322585</v>
      </c>
      <c r="AX2174" s="37">
        <f t="shared" si="2282"/>
        <v>1.1582095046612668</v>
      </c>
      <c r="AY2174" s="7">
        <f t="shared" si="2283"/>
        <v>5.5841480773681997</v>
      </c>
      <c r="AZ2174" s="37">
        <f t="shared" si="2284"/>
        <v>5.1997622166065982</v>
      </c>
      <c r="BA2174" s="2">
        <f>BE2174*'mass balance'!$B$17+BF2174*'mass balance'!$C$17+BG2174*'mass balance'!$D$17+BH2174*'mass balance'!$E$17</f>
        <v>8.8417427976865797E-5</v>
      </c>
      <c r="BB2174" s="2">
        <f>BE2174*'mass balance'!$B$18+BF2174*'mass balance'!$C$18+BG2174*'mass balance'!$D$18+BH2174*'mass balance'!$E$18</f>
        <v>8.9777696099586831E-5</v>
      </c>
      <c r="BC2174" s="2">
        <f>BE2174*'mass balance'!$B$19+BF2174*'mass balance'!$C$19+BG2174*'mass balance'!$D$19+BH2174*'mass balance'!$E$19</f>
        <v>-1.122221201244835E-4</v>
      </c>
      <c r="BD2174" s="2">
        <f>BE2174*'mass balance'!$B$20+BF2174*'mass balance'!$C$20+BG2174*'mass balance'!$D$20+BH2174*'mass balance'!$E$20</f>
        <v>4.0808043681630358E-6</v>
      </c>
      <c r="BE2174" s="2">
        <f>N2174*'mass balance'!$H$11+R2174*'mass balance'!$I$11+S2174*'mass balance'!$J$11</f>
        <v>-2.3074516619206833E-4</v>
      </c>
      <c r="BF2174" s="2">
        <f>N2174*'mass balance'!$H$12+R2174*'mass balance'!$I$12+S2174*'mass balance'!$J$12</f>
        <v>3.5608187063263786E-5</v>
      </c>
      <c r="BG2174" s="2">
        <f>N2174*'mass balance'!$H$13+R2174*'mass balance'!$I$13+S2174*'mass balance'!$J$13</f>
        <v>6.1077776758866088E-5</v>
      </c>
      <c r="BH2174" s="2">
        <f>N2174*'mass balance'!$H$14+R2174*'mass balance'!$I$14+S2174*'mass balance'!$J$14</f>
        <v>2.5237752552257472E-5</v>
      </c>
      <c r="BI2174" s="36">
        <f t="shared" si="2285"/>
        <v>6.851681337565462E-17</v>
      </c>
      <c r="BJ2174" s="36">
        <f t="shared" si="2286"/>
        <v>2.5732685456492451E-19</v>
      </c>
      <c r="BK2174" s="36">
        <f t="shared" si="2287"/>
        <v>6.8716507333054765E-16</v>
      </c>
      <c r="BL2174" s="36">
        <f t="shared" si="2288"/>
        <v>3.8524906821353871E-16</v>
      </c>
      <c r="BM2174" s="36">
        <f t="shared" si="2321"/>
        <v>4.3013806275456157E-13</v>
      </c>
      <c r="BN2174" s="36">
        <f t="shared" ca="1" si="2289"/>
        <v>0.68688891365690163</v>
      </c>
      <c r="BO2174" s="36">
        <f t="shared" ca="1" si="2306"/>
        <v>1</v>
      </c>
      <c r="BP2174" s="36">
        <f t="shared" si="2322"/>
        <v>-4.3013806260744514E-13</v>
      </c>
      <c r="BQ2174" s="36">
        <f t="shared" si="2323"/>
        <v>0.99999999965797859</v>
      </c>
      <c r="BR2174" s="2">
        <f t="shared" si="2312"/>
        <v>-5</v>
      </c>
      <c r="BS2174">
        <v>0</v>
      </c>
      <c r="BT2174" s="37">
        <f t="shared" si="2307"/>
        <v>0.11250267542479471</v>
      </c>
      <c r="BU2174" s="34">
        <f t="shared" si="2290"/>
        <v>-5</v>
      </c>
      <c r="BV2174" s="34">
        <f t="shared" si="2291"/>
        <v>-5</v>
      </c>
      <c r="BW2174" s="34">
        <f t="shared" si="2292"/>
        <v>-5</v>
      </c>
      <c r="BX2174" s="34">
        <f t="shared" si="2293"/>
        <v>-5</v>
      </c>
      <c r="BY2174" s="34">
        <f t="shared" si="2294"/>
        <v>4.2215016695805643</v>
      </c>
      <c r="BZ2174" s="36">
        <f t="shared" si="2308"/>
        <v>1.122221201244835E-4</v>
      </c>
      <c r="CA2174" s="34">
        <f t="shared" si="2309"/>
        <v>2.1636119256663769E-2</v>
      </c>
    </row>
    <row r="2175" spans="1:79" ht="13.2" x14ac:dyDescent="0.25">
      <c r="A2175" s="75">
        <f t="shared" si="2295"/>
        <v>5.8657534246577079</v>
      </c>
      <c r="B2175" s="34">
        <f t="shared" si="2313"/>
        <v>2141.0000000000632</v>
      </c>
      <c r="C2175">
        <f t="shared" si="2296"/>
        <v>15</v>
      </c>
      <c r="D2175" s="35">
        <f t="shared" si="2256"/>
        <v>3000</v>
      </c>
      <c r="E2175" s="27">
        <v>0</v>
      </c>
      <c r="F2175" s="64">
        <f t="shared" si="2297"/>
        <v>0.46593146951268899</v>
      </c>
      <c r="G2175" s="34">
        <v>0</v>
      </c>
      <c r="H2175" s="34">
        <f t="shared" si="2257"/>
        <v>1</v>
      </c>
      <c r="I2175" s="34">
        <f t="shared" si="2298"/>
        <v>6192.2292298236371</v>
      </c>
      <c r="J2175" s="34">
        <f t="shared" si="2258"/>
        <v>15718.665583923219</v>
      </c>
      <c r="K2175" s="34">
        <f t="shared" si="2259"/>
        <v>13892.471276403987</v>
      </c>
      <c r="L2175" s="36">
        <f t="shared" si="2310"/>
        <v>1415.5363241301466</v>
      </c>
      <c r="M2175" s="34">
        <f t="shared" si="2260"/>
        <v>38.195869775056082</v>
      </c>
      <c r="N2175" s="34">
        <f t="shared" si="2299"/>
        <v>96.958313621456</v>
      </c>
      <c r="O2175" s="34">
        <f t="shared" si="2261"/>
        <v>11.148808202499623</v>
      </c>
      <c r="P2175">
        <f t="shared" si="2314"/>
        <v>45.090122803995271</v>
      </c>
      <c r="Q2175" s="36">
        <f t="shared" si="2262"/>
        <v>91.040312844224246</v>
      </c>
      <c r="R2175" s="34">
        <f t="shared" si="2263"/>
        <v>46.715371226454941</v>
      </c>
      <c r="S2175" s="34">
        <f t="shared" si="2264"/>
        <v>14.803478209962979</v>
      </c>
      <c r="T2175" s="36">
        <f t="shared" si="2300"/>
        <v>5.7976131244450619E-14</v>
      </c>
      <c r="U2175" s="36">
        <f t="shared" si="2265"/>
        <v>2086.3646920159044</v>
      </c>
      <c r="V2175" s="36">
        <f t="shared" si="2266"/>
        <v>2.8365130985385767E-3</v>
      </c>
      <c r="W2175" s="68">
        <f t="shared" si="2267"/>
        <v>4.0443894975147048</v>
      </c>
      <c r="X2175">
        <f t="shared" si="2268"/>
        <v>10.436600669777627</v>
      </c>
      <c r="Y2175">
        <f t="shared" si="2269"/>
        <v>1.8307379300092574E-2</v>
      </c>
      <c r="Z2175" s="34">
        <f t="shared" si="2270"/>
        <v>2.1362371768954423E-3</v>
      </c>
      <c r="AA2175" s="36">
        <f t="shared" si="2271"/>
        <v>7.0134518455297807E-4</v>
      </c>
      <c r="AB2175" s="34">
        <f t="shared" si="2272"/>
        <v>2.3425170561219952E-4</v>
      </c>
      <c r="AC2175" s="36">
        <f t="shared" si="2273"/>
        <v>7.1487190469859144E-2</v>
      </c>
      <c r="AD2175" s="34">
        <f t="shared" si="2274"/>
        <v>0</v>
      </c>
      <c r="AE2175">
        <f t="shared" si="2301"/>
        <v>305.17255053931262</v>
      </c>
      <c r="AF2175" s="36">
        <f t="shared" si="2315"/>
        <v>0</v>
      </c>
      <c r="AG2175" s="34">
        <f t="shared" si="2275"/>
        <v>31.075224639796136</v>
      </c>
      <c r="AH2175">
        <f t="shared" si="2311"/>
        <v>0.31579692355621347</v>
      </c>
      <c r="AI2175" s="29">
        <f t="shared" si="2302"/>
        <v>31.075224639796136</v>
      </c>
      <c r="AJ2175">
        <f t="shared" si="2303"/>
        <v>0</v>
      </c>
      <c r="AK2175" s="36">
        <f t="shared" si="2316"/>
        <v>-3.1078415836902484E-276</v>
      </c>
      <c r="AL2175" s="36">
        <f t="shared" si="2304"/>
        <v>-1.1098015028953025E-5</v>
      </c>
      <c r="AM2175" s="36">
        <f t="shared" si="2305"/>
        <v>-2.7548814796411801E-6</v>
      </c>
      <c r="AN2175" s="37">
        <f t="shared" si="2317"/>
        <v>2.1804528269001361E-276</v>
      </c>
      <c r="AO2175" s="36">
        <f t="shared" si="2318"/>
        <v>1.5574263264561926E-2</v>
      </c>
      <c r="AP2175" s="36">
        <f t="shared" si="2319"/>
        <v>1.1757592054734338E-2</v>
      </c>
      <c r="AQ2175" s="74">
        <f t="shared" si="2276"/>
        <v>1.0566966726350574E-272</v>
      </c>
      <c r="AR2175" s="73">
        <f t="shared" si="2277"/>
        <v>2.5677568583756491E-276</v>
      </c>
      <c r="AS2175" s="72">
        <f t="shared" si="2320"/>
        <v>3.7776571065068708E-6</v>
      </c>
      <c r="AT2175" s="37">
        <f t="shared" si="2278"/>
        <v>2.2046546279564777E-269</v>
      </c>
      <c r="AU2175" s="37">
        <f t="shared" si="2279"/>
        <v>0.44909145499086683</v>
      </c>
      <c r="AV2175" s="34">
        <f t="shared" si="2280"/>
        <v>4.3376703867778752E-5</v>
      </c>
      <c r="AW2175" s="34">
        <f t="shared" si="2281"/>
        <v>0.3803430284984809</v>
      </c>
      <c r="AX2175" s="37">
        <f t="shared" si="2282"/>
        <v>1.159022457564101</v>
      </c>
      <c r="AY2175" s="7">
        <f t="shared" si="2283"/>
        <v>5.5837983602811549</v>
      </c>
      <c r="AZ2175" s="37">
        <f t="shared" si="2284"/>
        <v>5.2034119550788063</v>
      </c>
      <c r="BA2175" s="2">
        <f>BE2175*'mass balance'!$B$17+BF2175*'mass balance'!$C$17+BG2175*'mass balance'!$D$17+BH2175*'mass balance'!$E$17</f>
        <v>8.8478223800677577E-5</v>
      </c>
      <c r="BB2175" s="2">
        <f>BE2175*'mass balance'!$B$18+BF2175*'mass balance'!$C$18+BG2175*'mass balance'!$D$18+BH2175*'mass balance'!$E$18</f>
        <v>8.9839427243764908E-5</v>
      </c>
      <c r="BC2175" s="2">
        <f>BE2175*'mass balance'!$B$19+BF2175*'mass balance'!$C$19+BG2175*'mass balance'!$D$19+BH2175*'mass balance'!$E$19</f>
        <v>-1.1229928405470617E-4</v>
      </c>
      <c r="BD2175" s="2">
        <f>BE2175*'mass balance'!$B$20+BF2175*'mass balance'!$C$20+BG2175*'mass balance'!$D$20+BH2175*'mass balance'!$E$20</f>
        <v>4.0836103292620422E-6</v>
      </c>
      <c r="BE2175" s="2">
        <f>N2175*'mass balance'!$H$11+R2175*'mass balance'!$I$11+S2175*'mass balance'!$J$11</f>
        <v>-2.308531276701333E-4</v>
      </c>
      <c r="BF2175" s="2">
        <f>N2175*'mass balance'!$H$12+R2175*'mass balance'!$I$12+S2175*'mass balance'!$J$12</f>
        <v>3.5604766927262473E-5</v>
      </c>
      <c r="BG2175" s="2">
        <f>N2175*'mass balance'!$H$13+R2175*'mass balance'!$I$13+S2175*'mass balance'!$J$13</f>
        <v>6.1102524456962219E-5</v>
      </c>
      <c r="BH2175" s="2">
        <f>N2175*'mass balance'!$H$14+R2175*'mass balance'!$I$14+S2175*'mass balance'!$J$14</f>
        <v>2.5249560838920828E-5</v>
      </c>
      <c r="BI2175" s="36">
        <f t="shared" si="2285"/>
        <v>6.851681337565462E-17</v>
      </c>
      <c r="BJ2175" s="36">
        <f t="shared" si="2286"/>
        <v>2.5738540147183957E-19</v>
      </c>
      <c r="BK2175" s="36">
        <f t="shared" si="2287"/>
        <v>6.8742240018511262E-16</v>
      </c>
      <c r="BL2175" s="36">
        <f t="shared" si="2288"/>
        <v>3.8547694860040906E-16</v>
      </c>
      <c r="BM2175" s="36">
        <f t="shared" si="2321"/>
        <v>4.3052331182277512E-13</v>
      </c>
      <c r="BN2175" s="36">
        <f t="shared" ca="1" si="2289"/>
        <v>0.83133910260644772</v>
      </c>
      <c r="BO2175" s="36">
        <f t="shared" ca="1" si="2306"/>
        <v>1</v>
      </c>
      <c r="BP2175" s="36">
        <f t="shared" si="2322"/>
        <v>-4.3052331167534173E-13</v>
      </c>
      <c r="BQ2175" s="36">
        <f t="shared" si="2323"/>
        <v>0.99999999965754849</v>
      </c>
      <c r="BR2175" s="2">
        <f t="shared" si="2312"/>
        <v>-5</v>
      </c>
      <c r="BS2175">
        <v>0</v>
      </c>
      <c r="BT2175" s="37">
        <f t="shared" si="2307"/>
        <v>0.11258003226484291</v>
      </c>
      <c r="BU2175" s="34">
        <f t="shared" si="2290"/>
        <v>-5</v>
      </c>
      <c r="BV2175" s="34">
        <f t="shared" si="2291"/>
        <v>-5</v>
      </c>
      <c r="BW2175" s="34">
        <f t="shared" si="2292"/>
        <v>-5</v>
      </c>
      <c r="BX2175" s="34">
        <f t="shared" si="2293"/>
        <v>-5</v>
      </c>
      <c r="BY2175" s="34">
        <f t="shared" si="2294"/>
        <v>4.2234768336432529</v>
      </c>
      <c r="BZ2175" s="36">
        <f t="shared" si="2308"/>
        <v>1.1229928405470617E-4</v>
      </c>
      <c r="CA2175" s="34">
        <f t="shared" si="2309"/>
        <v>2.1635809971754939E-2</v>
      </c>
    </row>
    <row r="2176" spans="1:79" ht="13.2" x14ac:dyDescent="0.25">
      <c r="A2176" s="75">
        <f t="shared" si="2295"/>
        <v>5.8684931506851052</v>
      </c>
      <c r="B2176" s="34">
        <f t="shared" si="2313"/>
        <v>2142.0000000000632</v>
      </c>
      <c r="C2176">
        <f t="shared" si="2296"/>
        <v>15</v>
      </c>
      <c r="D2176" s="35">
        <f t="shared" si="2256"/>
        <v>3000</v>
      </c>
      <c r="E2176" s="27">
        <v>0</v>
      </c>
      <c r="F2176" s="64">
        <f t="shared" si="2297"/>
        <v>0.46593146951268899</v>
      </c>
      <c r="G2176" s="34">
        <v>0</v>
      </c>
      <c r="H2176" s="34">
        <f t="shared" si="2257"/>
        <v>1</v>
      </c>
      <c r="I2176" s="34">
        <f t="shared" si="2298"/>
        <v>6192.2292298236371</v>
      </c>
      <c r="J2176" s="34">
        <f t="shared" si="2258"/>
        <v>15726.014198714493</v>
      </c>
      <c r="K2176" s="34">
        <f t="shared" si="2259"/>
        <v>13898.966129250372</v>
      </c>
      <c r="L2176" s="36">
        <f t="shared" si="2310"/>
        <v>1416.5291037146351</v>
      </c>
      <c r="M2176" s="34">
        <f t="shared" si="2260"/>
        <v>38.195869775056082</v>
      </c>
      <c r="N2176" s="34">
        <f t="shared" si="2299"/>
        <v>97.003642488197997</v>
      </c>
      <c r="O2176" s="34">
        <f t="shared" si="2261"/>
        <v>11.148808202499623</v>
      </c>
      <c r="P2176">
        <f t="shared" si="2314"/>
        <v>45.121746544494748</v>
      </c>
      <c r="Q2176" s="36">
        <f t="shared" si="2262"/>
        <v>91.086212336939326</v>
      </c>
      <c r="R2176" s="34">
        <f t="shared" si="2263"/>
        <v>46.747780123676797</v>
      </c>
      <c r="S2176" s="34">
        <f t="shared" si="2264"/>
        <v>14.802050827730898</v>
      </c>
      <c r="T2176" s="36">
        <f t="shared" si="2300"/>
        <v>5.7962583818082921E-14</v>
      </c>
      <c r="U2176" s="36">
        <f t="shared" si="2265"/>
        <v>2086.3646920159044</v>
      </c>
      <c r="V2176" s="36">
        <f t="shared" si="2266"/>
        <v>2.8362395960319056E-3</v>
      </c>
      <c r="W2176" s="68">
        <f t="shared" si="2267"/>
        <v>4.0472260106132429</v>
      </c>
      <c r="X2176">
        <f t="shared" si="2268"/>
        <v>10.439039986139829</v>
      </c>
      <c r="Y2176">
        <f t="shared" si="2269"/>
        <v>1.8307379300092574E-2</v>
      </c>
      <c r="Z2176" s="34">
        <f t="shared" si="2270"/>
        <v>2.1362371768954423E-3</v>
      </c>
      <c r="AA2176" s="36">
        <f t="shared" si="2271"/>
        <v>7.0078606645497261E-4</v>
      </c>
      <c r="AB2176" s="34">
        <f t="shared" si="2272"/>
        <v>2.3425170561219952E-4</v>
      </c>
      <c r="AC2176" s="36">
        <f t="shared" si="2273"/>
        <v>7.1487190469859144E-2</v>
      </c>
      <c r="AD2176" s="34">
        <f t="shared" si="2274"/>
        <v>0</v>
      </c>
      <c r="AE2176">
        <f t="shared" si="2301"/>
        <v>305.17255053931262</v>
      </c>
      <c r="AF2176" s="36">
        <f t="shared" si="2315"/>
        <v>0</v>
      </c>
      <c r="AG2176" s="34">
        <f t="shared" si="2275"/>
        <v>31.09092777424382</v>
      </c>
      <c r="AH2176">
        <f t="shared" si="2311"/>
        <v>0.31571021182608661</v>
      </c>
      <c r="AI2176" s="29">
        <f t="shared" si="2302"/>
        <v>31.09092777424382</v>
      </c>
      <c r="AJ2176">
        <f t="shared" si="2303"/>
        <v>31.09092777424382</v>
      </c>
      <c r="AK2176" s="36">
        <f t="shared" si="2316"/>
        <v>-2.5677568583756491E-276</v>
      </c>
      <c r="AL2176" s="36">
        <f t="shared" si="2304"/>
        <v>-1.1090106729504721E-5</v>
      </c>
      <c r="AM2176" s="36">
        <f t="shared" si="2305"/>
        <v>-2.754235992713964E-6</v>
      </c>
      <c r="AN2176" s="37">
        <f t="shared" si="2317"/>
        <v>-9.2738875679011234E-277</v>
      </c>
      <c r="AO2176" s="36">
        <f t="shared" si="2318"/>
        <v>1.5563165249532973E-2</v>
      </c>
      <c r="AP2176" s="36">
        <f t="shared" si="2319"/>
        <v>1.1754837173254696E-2</v>
      </c>
      <c r="AQ2176" s="74">
        <f t="shared" si="2276"/>
        <v>-4.5039568333415835E-273</v>
      </c>
      <c r="AR2176" s="73">
        <f t="shared" si="2277"/>
        <v>-1.0928940219317169E-276</v>
      </c>
      <c r="AS2176" s="72">
        <f t="shared" si="2320"/>
        <v>3.7695871335874899E-6</v>
      </c>
      <c r="AT2176" s="37">
        <f t="shared" si="2278"/>
        <v>-9.3968965114476657E-270</v>
      </c>
      <c r="AU2176" s="37">
        <f t="shared" si="2279"/>
        <v>0.44898622989662473</v>
      </c>
      <c r="AV2176" s="34">
        <f t="shared" si="2280"/>
        <v>4.3139002750981082E-3</v>
      </c>
      <c r="AW2176" s="34">
        <f t="shared" si="2281"/>
        <v>0.38060978024999659</v>
      </c>
      <c r="AX2176" s="37">
        <f t="shared" si="2282"/>
        <v>1.1598353323835022</v>
      </c>
      <c r="AY2176" s="7">
        <f t="shared" si="2283"/>
        <v>5.5919850235218398</v>
      </c>
      <c r="AZ2176" s="37">
        <f t="shared" si="2284"/>
        <v>5.2070613429967452</v>
      </c>
      <c r="BA2176" s="2">
        <f>BE2176*'mass balance'!$B$17+BF2176*'mass balance'!$C$17+BG2176*'mass balance'!$D$17+BH2176*'mass balance'!$E$17</f>
        <v>8.8539013225239101E-5</v>
      </c>
      <c r="BB2176" s="2">
        <f>BE2176*'mass balance'!$B$18+BF2176*'mass balance'!$C$18+BG2176*'mass balance'!$D$18+BH2176*'mass balance'!$E$18</f>
        <v>8.9901151890242753E-5</v>
      </c>
      <c r="BC2176" s="2">
        <f>BE2176*'mass balance'!$B$19+BF2176*'mass balance'!$C$19+BG2176*'mass balance'!$D$19+BH2176*'mass balance'!$E$19</f>
        <v>-1.1237643986280343E-4</v>
      </c>
      <c r="BD2176" s="2">
        <f>BE2176*'mass balance'!$B$20+BF2176*'mass balance'!$C$20+BG2176*'mass balance'!$D$20+BH2176*'mass balance'!$E$20</f>
        <v>4.0864159950110335E-6</v>
      </c>
      <c r="BE2176" s="2">
        <f>N2176*'mass balance'!$H$11+R2176*'mass balance'!$I$11+S2176*'mass balance'!$J$11</f>
        <v>-2.3096105354332856E-4</v>
      </c>
      <c r="BF2176" s="2">
        <f>N2176*'mass balance'!$H$12+R2176*'mass balance'!$I$12+S2176*'mass balance'!$J$12</f>
        <v>3.5601333841404641E-5</v>
      </c>
      <c r="BG2176" s="2">
        <f>N2176*'mass balance'!$H$13+R2176*'mass balance'!$I$13+S2176*'mass balance'!$J$13</f>
        <v>6.1127261270328112E-5</v>
      </c>
      <c r="BH2176" s="2">
        <f>N2176*'mass balance'!$H$14+R2176*'mass balance'!$I$14+S2176*'mass balance'!$J$14</f>
        <v>2.5261365231301556E-5</v>
      </c>
      <c r="BI2176" s="36">
        <f t="shared" si="2285"/>
        <v>6.851681337565462E-17</v>
      </c>
      <c r="BJ2176" s="36">
        <f t="shared" si="2286"/>
        <v>2.5744394906523926E-19</v>
      </c>
      <c r="BK2176" s="36">
        <f t="shared" si="2287"/>
        <v>6.8767978558658445E-16</v>
      </c>
      <c r="BL2176" s="36">
        <f t="shared" si="2288"/>
        <v>3.8570491050261552E-16</v>
      </c>
      <c r="BM2176" s="36">
        <f t="shared" si="2321"/>
        <v>4.3090878877137553E-13</v>
      </c>
      <c r="BN2176" s="36">
        <f t="shared" ca="1" si="2289"/>
        <v>0.59229587568779973</v>
      </c>
      <c r="BO2176" s="36">
        <f t="shared" ca="1" si="2306"/>
        <v>1</v>
      </c>
      <c r="BP2176" s="36">
        <f t="shared" si="2322"/>
        <v>-4.3090878862362463E-13</v>
      </c>
      <c r="BQ2176" s="36">
        <f t="shared" si="2323"/>
        <v>0.99999999965711794</v>
      </c>
      <c r="BR2176" s="2">
        <f t="shared" si="2312"/>
        <v>-5</v>
      </c>
      <c r="BS2176">
        <v>0</v>
      </c>
      <c r="BT2176" s="37">
        <f t="shared" si="2307"/>
        <v>0.11265738096246046</v>
      </c>
      <c r="BU2176" s="34">
        <f t="shared" si="2290"/>
        <v>-5</v>
      </c>
      <c r="BV2176" s="34">
        <f t="shared" si="2291"/>
        <v>-5</v>
      </c>
      <c r="BW2176" s="34">
        <f t="shared" si="2292"/>
        <v>-5</v>
      </c>
      <c r="BX2176" s="34">
        <f t="shared" si="2293"/>
        <v>-5</v>
      </c>
      <c r="BY2176" s="34">
        <f t="shared" si="2294"/>
        <v>4.2254513463119396</v>
      </c>
      <c r="BZ2176" s="36">
        <f t="shared" si="2308"/>
        <v>1.1237643986280343E-4</v>
      </c>
      <c r="CA2176" s="34">
        <f t="shared" si="2309"/>
        <v>2.1635501013249899E-2</v>
      </c>
    </row>
    <row r="2177" spans="1:79" ht="13.2" x14ac:dyDescent="0.25">
      <c r="A2177" s="75">
        <f t="shared" si="2295"/>
        <v>5.8712328767125026</v>
      </c>
      <c r="B2177" s="34">
        <f t="shared" si="2313"/>
        <v>2143.0000000000637</v>
      </c>
      <c r="C2177">
        <f t="shared" si="2296"/>
        <v>15</v>
      </c>
      <c r="D2177" s="35">
        <f t="shared" si="2256"/>
        <v>3000</v>
      </c>
      <c r="E2177" s="27">
        <v>0</v>
      </c>
      <c r="F2177" s="64">
        <f t="shared" si="2297"/>
        <v>0.46593146951268899</v>
      </c>
      <c r="G2177" s="34">
        <v>0</v>
      </c>
      <c r="H2177" s="34">
        <f t="shared" si="2257"/>
        <v>1</v>
      </c>
      <c r="I2177" s="34">
        <f t="shared" si="2298"/>
        <v>6192.2292298236371</v>
      </c>
      <c r="J2177" s="34">
        <f t="shared" si="2258"/>
        <v>15733.360388617761</v>
      </c>
      <c r="K2177" s="34">
        <f t="shared" si="2259"/>
        <v>13905.4588389322</v>
      </c>
      <c r="L2177" s="36">
        <f t="shared" si="2310"/>
        <v>1417.5217875732462</v>
      </c>
      <c r="M2177" s="34">
        <f t="shared" si="2260"/>
        <v>38.195869775056082</v>
      </c>
      <c r="N2177" s="34">
        <f t="shared" si="2299"/>
        <v>97.048956397369281</v>
      </c>
      <c r="O2177" s="34">
        <f t="shared" si="2261"/>
        <v>11.148808202499623</v>
      </c>
      <c r="P2177">
        <f t="shared" si="2314"/>
        <v>45.153367235767249</v>
      </c>
      <c r="Q2177" s="36">
        <f t="shared" si="2262"/>
        <v>91.132099021621045</v>
      </c>
      <c r="R2177" s="34">
        <f t="shared" si="2263"/>
        <v>46.780185752577466</v>
      </c>
      <c r="S2177" s="34">
        <f t="shared" si="2264"/>
        <v>14.800618068576807</v>
      </c>
      <c r="T2177" s="36">
        <f t="shared" si="2300"/>
        <v>5.7949050349929562E-14</v>
      </c>
      <c r="U2177" s="36">
        <f t="shared" si="2265"/>
        <v>2086.3646920159044</v>
      </c>
      <c r="V2177" s="36">
        <f t="shared" si="2266"/>
        <v>2.835965063246433E-3</v>
      </c>
      <c r="W2177" s="68">
        <f t="shared" si="2267"/>
        <v>4.0500622502092751</v>
      </c>
      <c r="X2177">
        <f t="shared" si="2268"/>
        <v>10.441477927993075</v>
      </c>
      <c r="Y2177">
        <f t="shared" si="2269"/>
        <v>1.8307379300092574E-2</v>
      </c>
      <c r="Z2177" s="34">
        <f t="shared" si="2270"/>
        <v>2.1362371768954423E-3</v>
      </c>
      <c r="AA2177" s="36">
        <f t="shared" si="2271"/>
        <v>7.0022752442876473E-4</v>
      </c>
      <c r="AB2177" s="34">
        <f t="shared" si="2272"/>
        <v>2.3425170561219952E-4</v>
      </c>
      <c r="AC2177" s="36">
        <f t="shared" si="2273"/>
        <v>7.1487190469859144E-2</v>
      </c>
      <c r="AD2177" s="34">
        <f t="shared" si="2274"/>
        <v>0</v>
      </c>
      <c r="AE2177">
        <f t="shared" si="2301"/>
        <v>305.17255053931262</v>
      </c>
      <c r="AF2177" s="36">
        <f t="shared" si="2315"/>
        <v>0</v>
      </c>
      <c r="AG2177" s="34">
        <f t="shared" si="2275"/>
        <v>31.10662652680713</v>
      </c>
      <c r="AH2177">
        <f t="shared" si="2311"/>
        <v>0.31562345379809287</v>
      </c>
      <c r="AI2177" s="29">
        <f t="shared" si="2302"/>
        <v>31.10662652680713</v>
      </c>
      <c r="AJ2177">
        <f t="shared" si="2303"/>
        <v>0</v>
      </c>
      <c r="AK2177" s="36">
        <f t="shared" si="2316"/>
        <v>1.0928940219317169E-276</v>
      </c>
      <c r="AL2177" s="36">
        <f t="shared" si="2304"/>
        <v>-1.1082204065406523E-5</v>
      </c>
      <c r="AM2177" s="36">
        <f t="shared" si="2305"/>
        <v>-2.7535906570285985E-6</v>
      </c>
      <c r="AN2177" s="37">
        <f t="shared" si="2317"/>
        <v>-3.4951456151657614E-276</v>
      </c>
      <c r="AO2177" s="36">
        <f t="shared" si="2318"/>
        <v>1.5552075142803467E-2</v>
      </c>
      <c r="AP2177" s="36">
        <f t="shared" si="2319"/>
        <v>1.1752082937261982E-2</v>
      </c>
      <c r="AQ2177" s="74">
        <f t="shared" si="2276"/>
        <v>-1.7010865694885614E-272</v>
      </c>
      <c r="AR2177" s="73">
        <f t="shared" si="2277"/>
        <v>-4.1218342146807542E-276</v>
      </c>
      <c r="AS2177" s="72">
        <f t="shared" si="2320"/>
        <v>3.761534400047196E-6</v>
      </c>
      <c r="AT2177" s="37">
        <f t="shared" si="2278"/>
        <v>-3.5490869566434024E-269</v>
      </c>
      <c r="AU2177" s="37">
        <f t="shared" si="2279"/>
        <v>0.44888102945731723</v>
      </c>
      <c r="AV2177" s="34">
        <f t="shared" si="2280"/>
        <v>4.3352876699852981E-5</v>
      </c>
      <c r="AW2177" s="34">
        <f t="shared" si="2281"/>
        <v>0.38087650628075231</v>
      </c>
      <c r="AX2177" s="37">
        <f t="shared" si="2282"/>
        <v>1.1606481288238188</v>
      </c>
      <c r="AY2177" s="7">
        <f t="shared" si="2283"/>
        <v>5.5916302381905458</v>
      </c>
      <c r="AZ2177" s="37">
        <f t="shared" si="2284"/>
        <v>5.2107103790330935</v>
      </c>
      <c r="BA2177" s="2">
        <f>BE2177*'mass balance'!$B$17+BF2177*'mass balance'!$C$17+BG2177*'mass balance'!$D$17+BH2177*'mass balance'!$E$17</f>
        <v>8.859979622912511E-5</v>
      </c>
      <c r="BB2177" s="2">
        <f>BE2177*'mass balance'!$B$18+BF2177*'mass balance'!$C$18+BG2177*'mass balance'!$D$18+BH2177*'mass balance'!$E$18</f>
        <v>8.996287001726551E-5</v>
      </c>
      <c r="BC2177" s="2">
        <f>BE2177*'mass balance'!$B$19+BF2177*'mass balance'!$C$19+BG2177*'mass balance'!$D$19+BH2177*'mass balance'!$E$19</f>
        <v>-1.1245358752158188E-4</v>
      </c>
      <c r="BD2177" s="2">
        <f>BE2177*'mass balance'!$B$20+BF2177*'mass balance'!$C$20+BG2177*'mass balance'!$D$20+BH2177*'mass balance'!$E$20</f>
        <v>4.0892213644211598E-6</v>
      </c>
      <c r="BE2177" s="2">
        <f>N2177*'mass balance'!$H$11+R2177*'mass balance'!$I$11+S2177*'mass balance'!$J$11</f>
        <v>-2.3106894380326017E-4</v>
      </c>
      <c r="BF2177" s="2">
        <f>N2177*'mass balance'!$H$12+R2177*'mass balance'!$I$12+S2177*'mass balance'!$J$12</f>
        <v>3.5597887823176974E-5</v>
      </c>
      <c r="BG2177" s="2">
        <f>N2177*'mass balance'!$H$13+R2177*'mass balance'!$I$13+S2177*'mass balance'!$J$13</f>
        <v>6.1151987200370696E-5</v>
      </c>
      <c r="BH2177" s="2">
        <f>N2177*'mass balance'!$H$14+R2177*'mass balance'!$I$14+S2177*'mass balance'!$J$14</f>
        <v>2.527316572848158E-5</v>
      </c>
      <c r="BI2177" s="36">
        <f t="shared" si="2285"/>
        <v>6.851681337565462E-17</v>
      </c>
      <c r="BJ2177" s="36">
        <f t="shared" si="2286"/>
        <v>2.575024973404169E-19</v>
      </c>
      <c r="BK2177" s="36">
        <f t="shared" si="2287"/>
        <v>6.8793722953564965E-16</v>
      </c>
      <c r="BL2177" s="36">
        <f t="shared" si="2288"/>
        <v>3.8593295392503059E-16</v>
      </c>
      <c r="BM2177" s="36">
        <f t="shared" si="2321"/>
        <v>4.3129449368187815E-13</v>
      </c>
      <c r="BN2177" s="36">
        <f t="shared" ca="1" si="2289"/>
        <v>0.98326298459765282</v>
      </c>
      <c r="BO2177" s="36">
        <f t="shared" ca="1" si="2306"/>
        <v>1</v>
      </c>
      <c r="BP2177" s="36">
        <f t="shared" si="2322"/>
        <v>-4.3129449353380919E-13</v>
      </c>
      <c r="BQ2177" s="36">
        <f t="shared" si="2323"/>
        <v>0.99999999965668707</v>
      </c>
      <c r="BR2177" s="2">
        <f t="shared" si="2312"/>
        <v>-5</v>
      </c>
      <c r="BS2177">
        <v>0</v>
      </c>
      <c r="BT2177" s="37">
        <f t="shared" si="2307"/>
        <v>0.11273472149038581</v>
      </c>
      <c r="BU2177" s="34">
        <f t="shared" si="2290"/>
        <v>-5</v>
      </c>
      <c r="BV2177" s="34">
        <f t="shared" si="2291"/>
        <v>-5</v>
      </c>
      <c r="BW2177" s="34">
        <f t="shared" si="2292"/>
        <v>-5</v>
      </c>
      <c r="BX2177" s="34">
        <f t="shared" si="2293"/>
        <v>-5</v>
      </c>
      <c r="BY2177" s="34">
        <f t="shared" si="2294"/>
        <v>4.2274252074330594</v>
      </c>
      <c r="BZ2177" s="36">
        <f t="shared" si="2308"/>
        <v>1.1245358752158188E-4</v>
      </c>
      <c r="CA2177" s="34">
        <f t="shared" si="2309"/>
        <v>2.1635192380679777E-2</v>
      </c>
    </row>
    <row r="2178" spans="1:79" ht="13.2" x14ac:dyDescent="0.25">
      <c r="A2178" s="75">
        <f t="shared" si="2295"/>
        <v>5.8739726027399</v>
      </c>
      <c r="B2178" s="34">
        <f t="shared" si="2313"/>
        <v>2144.0000000000637</v>
      </c>
      <c r="C2178">
        <f t="shared" si="2296"/>
        <v>15</v>
      </c>
      <c r="D2178" s="35">
        <f t="shared" si="2256"/>
        <v>3000</v>
      </c>
      <c r="E2178" s="27">
        <v>0</v>
      </c>
      <c r="F2178" s="64">
        <f t="shared" si="2297"/>
        <v>0.46593146951268899</v>
      </c>
      <c r="G2178" s="34">
        <v>0</v>
      </c>
      <c r="H2178" s="34">
        <f t="shared" si="2257"/>
        <v>1</v>
      </c>
      <c r="I2178" s="34">
        <f t="shared" si="2298"/>
        <v>6192.2292298236371</v>
      </c>
      <c r="J2178" s="34">
        <f t="shared" si="2258"/>
        <v>15740.704153063985</v>
      </c>
      <c r="K2178" s="34">
        <f t="shared" si="2259"/>
        <v>13911.949404946545</v>
      </c>
      <c r="L2178" s="36">
        <f t="shared" si="2310"/>
        <v>1418.5143753453824</v>
      </c>
      <c r="M2178" s="34">
        <f t="shared" si="2260"/>
        <v>38.195869775056082</v>
      </c>
      <c r="N2178" s="34">
        <f t="shared" si="2299"/>
        <v>97.094255345459857</v>
      </c>
      <c r="O2178" s="34">
        <f t="shared" si="2261"/>
        <v>11.148808202499623</v>
      </c>
      <c r="P2178">
        <f t="shared" si="2314"/>
        <v>45.184984866326374</v>
      </c>
      <c r="Q2178" s="36">
        <f t="shared" si="2262"/>
        <v>91.177972891854523</v>
      </c>
      <c r="R2178" s="34">
        <f t="shared" si="2263"/>
        <v>46.812588101560806</v>
      </c>
      <c r="S2178" s="34">
        <f t="shared" si="2264"/>
        <v>14.79917993976688</v>
      </c>
      <c r="T2178" s="36">
        <f t="shared" si="2300"/>
        <v>5.7935530820579917E-14</v>
      </c>
      <c r="U2178" s="36">
        <f t="shared" si="2265"/>
        <v>2086.3646920159044</v>
      </c>
      <c r="V2178" s="36">
        <f t="shared" si="2266"/>
        <v>2.8356895015744467E-3</v>
      </c>
      <c r="W2178" s="68">
        <f t="shared" si="2267"/>
        <v>4.0528982152725215</v>
      </c>
      <c r="X2178">
        <f t="shared" si="2268"/>
        <v>10.443914496111152</v>
      </c>
      <c r="Y2178">
        <f t="shared" si="2269"/>
        <v>1.8307379300092574E-2</v>
      </c>
      <c r="Z2178" s="34">
        <f t="shared" si="2270"/>
        <v>2.1362371768954423E-3</v>
      </c>
      <c r="AA2178" s="36">
        <f t="shared" si="2271"/>
        <v>6.9966955767325424E-4</v>
      </c>
      <c r="AB2178" s="34">
        <f t="shared" si="2272"/>
        <v>2.3425170561219952E-4</v>
      </c>
      <c r="AC2178" s="36">
        <f t="shared" si="2273"/>
        <v>7.1487190469859144E-2</v>
      </c>
      <c r="AD2178" s="34">
        <f t="shared" si="2274"/>
        <v>0</v>
      </c>
      <c r="AE2178">
        <f t="shared" si="2301"/>
        <v>305.17255053931262</v>
      </c>
      <c r="AF2178" s="36">
        <f t="shared" si="2315"/>
        <v>0</v>
      </c>
      <c r="AG2178" s="34">
        <f t="shared" si="2275"/>
        <v>31.122320895291409</v>
      </c>
      <c r="AH2178">
        <f t="shared" si="2311"/>
        <v>0.31553664959246674</v>
      </c>
      <c r="AI2178" s="29">
        <f t="shared" si="2302"/>
        <v>31.122320895291409</v>
      </c>
      <c r="AJ2178">
        <f t="shared" si="2303"/>
        <v>31.122320895291409</v>
      </c>
      <c r="AK2178" s="36">
        <f t="shared" si="2316"/>
        <v>4.1218342146807542E-276</v>
      </c>
      <c r="AL2178" s="36">
        <f t="shared" si="2304"/>
        <v>-1.1074307032642752E-5</v>
      </c>
      <c r="AM2178" s="36">
        <f t="shared" si="2305"/>
        <v>-2.752945472549647E-6</v>
      </c>
      <c r="AN2178" s="37">
        <f t="shared" si="2317"/>
        <v>-2.4022515932340443E-276</v>
      </c>
      <c r="AO2178" s="36">
        <f t="shared" si="2318"/>
        <v>1.5540992938738061E-2</v>
      </c>
      <c r="AP2178" s="36">
        <f t="shared" si="2319"/>
        <v>1.1749329346604954E-2</v>
      </c>
      <c r="AQ2178" s="74">
        <f t="shared" si="2276"/>
        <v>-1.1716782827383071E-272</v>
      </c>
      <c r="AR2178" s="73">
        <f t="shared" si="2277"/>
        <v>-2.8349980087488829E-276</v>
      </c>
      <c r="AS2178" s="72">
        <f t="shared" si="2320"/>
        <v>3.7534988690585805E-6</v>
      </c>
      <c r="AT2178" s="37">
        <f t="shared" si="2278"/>
        <v>-2.4445481995070373E-269</v>
      </c>
      <c r="AU2178" s="37">
        <f t="shared" si="2279"/>
        <v>0.4487758536671676</v>
      </c>
      <c r="AV2178" s="34">
        <f t="shared" si="2280"/>
        <v>4.3181884788662328E-3</v>
      </c>
      <c r="AW2178" s="34">
        <f t="shared" si="2281"/>
        <v>0.3811432064938583</v>
      </c>
      <c r="AX2178" s="37">
        <f t="shared" si="2282"/>
        <v>1.161460846589798</v>
      </c>
      <c r="AY2178" s="7">
        <f t="shared" si="2283"/>
        <v>5.5998204568350438</v>
      </c>
      <c r="AZ2178" s="37">
        <f t="shared" si="2284"/>
        <v>5.2143590618623197</v>
      </c>
      <c r="BA2178" s="2">
        <f>BE2178*'mass balance'!$B$17+BF2178*'mass balance'!$C$17+BG2178*'mass balance'!$D$17+BH2178*'mass balance'!$E$17</f>
        <v>8.8660572790940053E-5</v>
      </c>
      <c r="BB2178" s="2">
        <f>BE2178*'mass balance'!$B$18+BF2178*'mass balance'!$C$18+BG2178*'mass balance'!$D$18+BH2178*'mass balance'!$E$18</f>
        <v>9.0024581603108356E-5</v>
      </c>
      <c r="BC2178" s="2">
        <f>BE2178*'mass balance'!$B$19+BF2178*'mass balance'!$C$19+BG2178*'mass balance'!$D$19+BH2178*'mass balance'!$E$19</f>
        <v>-1.1253072700388546E-4</v>
      </c>
      <c r="BD2178" s="2">
        <f>BE2178*'mass balance'!$B$20+BF2178*'mass balance'!$C$20+BG2178*'mass balance'!$D$20+BH2178*'mass balance'!$E$20</f>
        <v>4.0920264365049245E-6</v>
      </c>
      <c r="BE2178" s="2">
        <f>N2178*'mass balance'!$H$11+R2178*'mass balance'!$I$11+S2178*'mass balance'!$J$11</f>
        <v>-2.3117679844157106E-4</v>
      </c>
      <c r="BF2178" s="2">
        <f>N2178*'mass balance'!$H$12+R2178*'mass balance'!$I$12+S2178*'mass balance'!$J$12</f>
        <v>3.5594428890055813E-5</v>
      </c>
      <c r="BG2178" s="2">
        <f>N2178*'mass balance'!$H$13+R2178*'mass balance'!$I$13+S2178*'mass balance'!$J$13</f>
        <v>6.1176702248503745E-5</v>
      </c>
      <c r="BH2178" s="2">
        <f>N2178*'mass balance'!$H$14+R2178*'mass balance'!$I$14+S2178*'mass balance'!$J$14</f>
        <v>2.5284962329546834E-5</v>
      </c>
      <c r="BI2178" s="36">
        <f t="shared" si="2285"/>
        <v>6.851681337565462E-17</v>
      </c>
      <c r="BJ2178" s="36">
        <f t="shared" si="2286"/>
        <v>2.575610462926662E-19</v>
      </c>
      <c r="BK2178" s="36">
        <f t="shared" si="2287"/>
        <v>6.8819473203299009E-16</v>
      </c>
      <c r="BL2178" s="36">
        <f t="shared" si="2288"/>
        <v>3.8616107887251597E-16</v>
      </c>
      <c r="BM2178" s="36">
        <f t="shared" si="2321"/>
        <v>4.3168042663580321E-13</v>
      </c>
      <c r="BN2178" s="36">
        <f t="shared" ca="1" si="2289"/>
        <v>0.63603278954984521</v>
      </c>
      <c r="BO2178" s="36">
        <f t="shared" ca="1" si="2306"/>
        <v>1</v>
      </c>
      <c r="BP2178" s="36">
        <f t="shared" si="2322"/>
        <v>-4.3168042648741552E-13</v>
      </c>
      <c r="BQ2178" s="36">
        <f t="shared" si="2323"/>
        <v>0.99999999965625574</v>
      </c>
      <c r="BR2178" s="2">
        <f t="shared" si="2312"/>
        <v>-5</v>
      </c>
      <c r="BS2178">
        <v>0</v>
      </c>
      <c r="BT2178" s="37">
        <f t="shared" si="2307"/>
        <v>0.11281205382139518</v>
      </c>
      <c r="BU2178" s="34">
        <f t="shared" si="2290"/>
        <v>-5</v>
      </c>
      <c r="BV2178" s="34">
        <f t="shared" si="2291"/>
        <v>-5</v>
      </c>
      <c r="BW2178" s="34">
        <f t="shared" si="2292"/>
        <v>-5</v>
      </c>
      <c r="BX2178" s="34">
        <f t="shared" si="2293"/>
        <v>-5</v>
      </c>
      <c r="BY2178" s="34">
        <f t="shared" si="2294"/>
        <v>4.2293984168537175</v>
      </c>
      <c r="BZ2178" s="36">
        <f t="shared" si="2308"/>
        <v>1.1253072700388546E-4</v>
      </c>
      <c r="CA2178" s="34">
        <f t="shared" si="2309"/>
        <v>2.1634884073576652E-2</v>
      </c>
    </row>
    <row r="2179" spans="1:79" ht="13.2" x14ac:dyDescent="0.25">
      <c r="A2179" s="75">
        <f t="shared" si="2295"/>
        <v>5.8767123287672973</v>
      </c>
      <c r="B2179" s="34">
        <f t="shared" si="2313"/>
        <v>2145.0000000000637</v>
      </c>
      <c r="C2179">
        <f t="shared" si="2296"/>
        <v>15</v>
      </c>
      <c r="D2179" s="35">
        <f t="shared" si="2256"/>
        <v>3000</v>
      </c>
      <c r="E2179" s="27">
        <v>0</v>
      </c>
      <c r="F2179" s="64">
        <f t="shared" si="2297"/>
        <v>0.46593146951268899</v>
      </c>
      <c r="G2179" s="34">
        <v>0</v>
      </c>
      <c r="H2179" s="34">
        <f t="shared" si="2257"/>
        <v>1</v>
      </c>
      <c r="I2179" s="34">
        <f t="shared" si="2298"/>
        <v>6192.2292298236371</v>
      </c>
      <c r="J2179" s="34">
        <f t="shared" si="2258"/>
        <v>15748.045491486635</v>
      </c>
      <c r="K2179" s="34">
        <f t="shared" si="2259"/>
        <v>13918.437826792691</v>
      </c>
      <c r="L2179" s="36">
        <f t="shared" si="2310"/>
        <v>1419.5068666709335</v>
      </c>
      <c r="M2179" s="34">
        <f t="shared" si="2260"/>
        <v>38.195869775056082</v>
      </c>
      <c r="N2179" s="34">
        <f t="shared" si="2299"/>
        <v>97.139539328975118</v>
      </c>
      <c r="O2179" s="34">
        <f t="shared" si="2261"/>
        <v>11.148808202499623</v>
      </c>
      <c r="P2179">
        <f t="shared" si="2314"/>
        <v>45.216599424701265</v>
      </c>
      <c r="Q2179" s="36">
        <f t="shared" si="2262"/>
        <v>91.223833941242063</v>
      </c>
      <c r="R2179" s="34">
        <f t="shared" si="2263"/>
        <v>46.844987159046518</v>
      </c>
      <c r="S2179" s="34">
        <f t="shared" si="2264"/>
        <v>14.797736448563064</v>
      </c>
      <c r="T2179" s="36">
        <f t="shared" si="2300"/>
        <v>5.7922025210658819E-14</v>
      </c>
      <c r="U2179" s="36">
        <f t="shared" si="2265"/>
        <v>2086.3646920159044</v>
      </c>
      <c r="V2179" s="36">
        <f t="shared" si="2266"/>
        <v>2.8354129124074172E-3</v>
      </c>
      <c r="W2179" s="68">
        <f t="shared" si="2267"/>
        <v>4.0557339047740957</v>
      </c>
      <c r="X2179">
        <f t="shared" si="2268"/>
        <v>10.446349691267411</v>
      </c>
      <c r="Y2179">
        <f t="shared" si="2269"/>
        <v>1.8307379300092574E-2</v>
      </c>
      <c r="Z2179" s="34">
        <f t="shared" si="2270"/>
        <v>2.1362371768954423E-3</v>
      </c>
      <c r="AA2179" s="36">
        <f t="shared" si="2271"/>
        <v>6.9911216538880638E-4</v>
      </c>
      <c r="AB2179" s="34">
        <f t="shared" si="2272"/>
        <v>2.3425170561219952E-4</v>
      </c>
      <c r="AC2179" s="36">
        <f t="shared" si="2273"/>
        <v>7.1487190469859144E-2</v>
      </c>
      <c r="AD2179" s="34">
        <f t="shared" si="2274"/>
        <v>0</v>
      </c>
      <c r="AE2179">
        <f t="shared" si="2301"/>
        <v>305.17255053931262</v>
      </c>
      <c r="AF2179" s="36">
        <f t="shared" si="2315"/>
        <v>0</v>
      </c>
      <c r="AG2179" s="34">
        <f t="shared" si="2275"/>
        <v>31.138010877507874</v>
      </c>
      <c r="AH2179">
        <f t="shared" si="2311"/>
        <v>0.31544979932930772</v>
      </c>
      <c r="AI2179" s="29">
        <f t="shared" si="2302"/>
        <v>31.138010877507874</v>
      </c>
      <c r="AJ2179">
        <f t="shared" si="2303"/>
        <v>0</v>
      </c>
      <c r="AK2179" s="36">
        <f t="shared" si="2316"/>
        <v>2.8349980087488829E-276</v>
      </c>
      <c r="AL2179" s="36">
        <f t="shared" si="2304"/>
        <v>-1.1066415627200598E-5</v>
      </c>
      <c r="AM2179" s="36">
        <f t="shared" si="2305"/>
        <v>-2.7523004392416804E-6</v>
      </c>
      <c r="AN2179" s="37">
        <f t="shared" si="2317"/>
        <v>1.7195826214467099E-276</v>
      </c>
      <c r="AO2179" s="36">
        <f t="shared" si="2318"/>
        <v>1.5529918631705419E-2</v>
      </c>
      <c r="AP2179" s="36">
        <f t="shared" si="2319"/>
        <v>1.1746576401132405E-2</v>
      </c>
      <c r="AQ2179" s="74">
        <f t="shared" si="2276"/>
        <v>8.4050768001916823E-273</v>
      </c>
      <c r="AR2179" s="73">
        <f t="shared" si="2277"/>
        <v>2.030796181475554E-276</v>
      </c>
      <c r="AS2179" s="72">
        <f t="shared" si="2320"/>
        <v>3.7454805038729069E-6</v>
      </c>
      <c r="AT2179" s="37">
        <f t="shared" si="2278"/>
        <v>1.7536055469601987E-269</v>
      </c>
      <c r="AU2179" s="37">
        <f t="shared" si="2279"/>
        <v>0.44867070252040026</v>
      </c>
      <c r="AV2179" s="34">
        <f t="shared" si="2280"/>
        <v>4.3329024160749734E-5</v>
      </c>
      <c r="AW2179" s="34">
        <f t="shared" si="2281"/>
        <v>0.38140988079255606</v>
      </c>
      <c r="AX2179" s="37">
        <f t="shared" si="2282"/>
        <v>1.1622734853865861</v>
      </c>
      <c r="AY2179" s="7">
        <f t="shared" si="2283"/>
        <v>5.5994605999773981</v>
      </c>
      <c r="AZ2179" s="37">
        <f t="shared" si="2284"/>
        <v>5.2180073901606816</v>
      </c>
      <c r="BA2179" s="2">
        <f>BE2179*'mass balance'!$B$17+BF2179*'mass balance'!$C$17+BG2179*'mass balance'!$D$17+BH2179*'mass balance'!$E$17</f>
        <v>8.8721342889317681E-5</v>
      </c>
      <c r="BB2179" s="2">
        <f>BE2179*'mass balance'!$B$18+BF2179*'mass balance'!$C$18+BG2179*'mass balance'!$D$18+BH2179*'mass balance'!$E$18</f>
        <v>9.0086286626076394E-5</v>
      </c>
      <c r="BC2179" s="2">
        <f>BE2179*'mass balance'!$B$19+BF2179*'mass balance'!$C$19+BG2179*'mass balance'!$D$19+BH2179*'mass balance'!$E$19</f>
        <v>-1.1260785828259551E-4</v>
      </c>
      <c r="BD2179" s="2">
        <f>BE2179*'mass balance'!$B$20+BF2179*'mass balance'!$C$20+BG2179*'mass balance'!$D$20+BH2179*'mass balance'!$E$20</f>
        <v>4.0948312102762002E-6</v>
      </c>
      <c r="BE2179" s="2">
        <f>N2179*'mass balance'!$H$11+R2179*'mass balance'!$I$11+S2179*'mass balance'!$J$11</f>
        <v>-2.3128461744994073E-4</v>
      </c>
      <c r="BF2179" s="2">
        <f>N2179*'mass balance'!$H$12+R2179*'mass balance'!$I$12+S2179*'mass balance'!$J$12</f>
        <v>3.5590957059507318E-5</v>
      </c>
      <c r="BG2179" s="2">
        <f>N2179*'mass balance'!$H$13+R2179*'mass balance'!$I$13+S2179*'mass balance'!$J$13</f>
        <v>6.1201406416147493E-5</v>
      </c>
      <c r="BH2179" s="2">
        <f>N2179*'mass balance'!$H$14+R2179*'mass balance'!$I$14+S2179*'mass balance'!$J$14</f>
        <v>2.5296755033587267E-5</v>
      </c>
      <c r="BI2179" s="36">
        <f t="shared" si="2285"/>
        <v>6.851681337565462E-17</v>
      </c>
      <c r="BJ2179" s="36">
        <f t="shared" si="2286"/>
        <v>2.5761959591728161E-19</v>
      </c>
      <c r="BK2179" s="36">
        <f t="shared" si="2287"/>
        <v>6.8845229307928271E-16</v>
      </c>
      <c r="BL2179" s="36">
        <f t="shared" si="2288"/>
        <v>3.863892853499231E-16</v>
      </c>
      <c r="BM2179" s="36">
        <f t="shared" si="2321"/>
        <v>4.3206658771467573E-13</v>
      </c>
      <c r="BN2179" s="36">
        <f t="shared" ca="1" si="2289"/>
        <v>0.10425331663354898</v>
      </c>
      <c r="BO2179" s="36">
        <f t="shared" ca="1" si="2306"/>
        <v>1</v>
      </c>
      <c r="BP2179" s="36">
        <f t="shared" si="2322"/>
        <v>-4.3206658756596881E-13</v>
      </c>
      <c r="BQ2179" s="36">
        <f t="shared" si="2323"/>
        <v>0.99999999965582409</v>
      </c>
      <c r="BR2179" s="2">
        <f t="shared" si="2312"/>
        <v>-5</v>
      </c>
      <c r="BS2179">
        <v>0</v>
      </c>
      <c r="BT2179" s="37">
        <f t="shared" si="2307"/>
        <v>0.11288937792830199</v>
      </c>
      <c r="BU2179" s="34">
        <f t="shared" si="2290"/>
        <v>-5</v>
      </c>
      <c r="BV2179" s="34">
        <f t="shared" si="2291"/>
        <v>-5</v>
      </c>
      <c r="BW2179" s="34">
        <f t="shared" si="2292"/>
        <v>-5</v>
      </c>
      <c r="BX2179" s="34">
        <f t="shared" si="2293"/>
        <v>-5</v>
      </c>
      <c r="BY2179" s="34">
        <f t="shared" si="2294"/>
        <v>4.2313709744216892</v>
      </c>
      <c r="BZ2179" s="36">
        <f t="shared" si="2308"/>
        <v>1.1260785828259551E-4</v>
      </c>
      <c r="CA2179" s="34">
        <f t="shared" si="2309"/>
        <v>2.1634576091473436E-2</v>
      </c>
    </row>
    <row r="2180" spans="1:79" ht="13.2" x14ac:dyDescent="0.25">
      <c r="A2180" s="75">
        <f t="shared" si="2295"/>
        <v>5.8794520547946947</v>
      </c>
      <c r="B2180" s="34">
        <f t="shared" si="2313"/>
        <v>2146.0000000000637</v>
      </c>
      <c r="C2180">
        <f t="shared" si="2296"/>
        <v>15</v>
      </c>
      <c r="D2180" s="35">
        <f t="shared" si="2256"/>
        <v>3000</v>
      </c>
      <c r="E2180" s="27">
        <v>0</v>
      </c>
      <c r="F2180" s="64">
        <f t="shared" si="2297"/>
        <v>0.46593146951268899</v>
      </c>
      <c r="G2180" s="34">
        <v>0</v>
      </c>
      <c r="H2180" s="34">
        <f t="shared" si="2257"/>
        <v>1</v>
      </c>
      <c r="I2180" s="34">
        <f t="shared" si="2298"/>
        <v>6192.2292298236371</v>
      </c>
      <c r="J2180" s="34">
        <f t="shared" si="2258"/>
        <v>15755.384403321677</v>
      </c>
      <c r="K2180" s="34">
        <f t="shared" si="2259"/>
        <v>13924.92410397214</v>
      </c>
      <c r="L2180" s="36">
        <f t="shared" si="2310"/>
        <v>1420.4992611902762</v>
      </c>
      <c r="M2180" s="34">
        <f t="shared" si="2260"/>
        <v>38.195869775056082</v>
      </c>
      <c r="N2180" s="34">
        <f t="shared" si="2299"/>
        <v>97.18480834443595</v>
      </c>
      <c r="O2180" s="34">
        <f t="shared" si="2261"/>
        <v>11.148808202499623</v>
      </c>
      <c r="P2180">
        <f t="shared" si="2314"/>
        <v>45.248210899436586</v>
      </c>
      <c r="Q2180" s="36">
        <f t="shared" si="2262"/>
        <v>91.269682163403147</v>
      </c>
      <c r="R2180" s="34">
        <f t="shared" si="2263"/>
        <v>46.877382913470129</v>
      </c>
      <c r="S2180" s="34">
        <f t="shared" si="2264"/>
        <v>14.796287602223078</v>
      </c>
      <c r="T2180" s="36">
        <f t="shared" si="2300"/>
        <v>5.7908533500826617E-14</v>
      </c>
      <c r="U2180" s="36">
        <f t="shared" si="2265"/>
        <v>2086.3646920159044</v>
      </c>
      <c r="V2180" s="36">
        <f t="shared" si="2266"/>
        <v>2.8351352971360036E-3</v>
      </c>
      <c r="W2180" s="68">
        <f t="shared" si="2267"/>
        <v>4.0585693176865032</v>
      </c>
      <c r="X2180">
        <f t="shared" si="2268"/>
        <v>10.448783514234769</v>
      </c>
      <c r="Y2180">
        <f t="shared" si="2269"/>
        <v>1.8307379300092574E-2</v>
      </c>
      <c r="Z2180" s="34">
        <f t="shared" si="2270"/>
        <v>2.1362371768954423E-3</v>
      </c>
      <c r="AA2180" s="36">
        <f t="shared" si="2271"/>
        <v>6.9855534677725037E-4</v>
      </c>
      <c r="AB2180" s="34">
        <f t="shared" si="2272"/>
        <v>2.3425170561219952E-4</v>
      </c>
      <c r="AC2180" s="36">
        <f t="shared" si="2273"/>
        <v>7.1487190469859144E-2</v>
      </c>
      <c r="AD2180" s="34">
        <f t="shared" si="2274"/>
        <v>0</v>
      </c>
      <c r="AE2180">
        <f t="shared" si="2301"/>
        <v>305.17255053931262</v>
      </c>
      <c r="AF2180" s="36">
        <f t="shared" si="2315"/>
        <v>0</v>
      </c>
      <c r="AG2180" s="34">
        <f t="shared" si="2275"/>
        <v>31.153696471273623</v>
      </c>
      <c r="AH2180">
        <f t="shared" si="2311"/>
        <v>0.31536290312859094</v>
      </c>
      <c r="AI2180" s="29">
        <f t="shared" si="2302"/>
        <v>31.153696471273623</v>
      </c>
      <c r="AJ2180">
        <f t="shared" si="2303"/>
        <v>31.153696471273623</v>
      </c>
      <c r="AK2180" s="36">
        <f t="shared" si="2316"/>
        <v>-2.030796181475554E-276</v>
      </c>
      <c r="AL2180" s="36">
        <f t="shared" si="2304"/>
        <v>-1.1058529845070103E-5</v>
      </c>
      <c r="AM2180" s="36">
        <f t="shared" si="2305"/>
        <v>-2.7516555570692783E-6</v>
      </c>
      <c r="AN2180" s="37">
        <f t="shared" si="2317"/>
        <v>4.5545806301955928E-276</v>
      </c>
      <c r="AO2180" s="36">
        <f t="shared" si="2318"/>
        <v>1.5518852216078219E-2</v>
      </c>
      <c r="AP2180" s="36">
        <f t="shared" si="2319"/>
        <v>1.1743824100693164E-2</v>
      </c>
      <c r="AQ2180" s="74">
        <f t="shared" si="2276"/>
        <v>2.2309805399531232E-272</v>
      </c>
      <c r="AR2180" s="73">
        <f t="shared" si="2277"/>
        <v>5.3827066081783112E-276</v>
      </c>
      <c r="AS2180" s="72">
        <f t="shared" si="2320"/>
        <v>3.7374792678199424E-6</v>
      </c>
      <c r="AT2180" s="37">
        <f t="shared" si="2278"/>
        <v>4.6546390271327852E-269</v>
      </c>
      <c r="AU2180" s="37">
        <f t="shared" si="2279"/>
        <v>0.4485655760112412</v>
      </c>
      <c r="AV2180" s="34">
        <f t="shared" si="2280"/>
        <v>4.3224742474035228E-3</v>
      </c>
      <c r="AW2180" s="34">
        <f t="shared" si="2281"/>
        <v>0.38167652908021771</v>
      </c>
      <c r="AX2180" s="37">
        <f t="shared" si="2282"/>
        <v>1.1630860449197289</v>
      </c>
      <c r="AY2180" s="7">
        <f t="shared" si="2283"/>
        <v>5.6076543659338531</v>
      </c>
      <c r="AZ2180" s="37">
        <f t="shared" si="2284"/>
        <v>5.2216553626062323</v>
      </c>
      <c r="BA2180" s="2">
        <f>BE2180*'mass balance'!$B$17+BF2180*'mass balance'!$C$17+BG2180*'mass balance'!$D$17+BH2180*'mass balance'!$E$17</f>
        <v>8.8782106502921328E-5</v>
      </c>
      <c r="BB2180" s="2">
        <f>BE2180*'mass balance'!$B$18+BF2180*'mass balance'!$C$18+BG2180*'mass balance'!$D$18+BH2180*'mass balance'!$E$18</f>
        <v>9.0147985064504741E-5</v>
      </c>
      <c r="BC2180" s="2">
        <f>BE2180*'mass balance'!$B$19+BF2180*'mass balance'!$C$19+BG2180*'mass balance'!$D$19+BH2180*'mass balance'!$E$19</f>
        <v>-1.1268498133063089E-4</v>
      </c>
      <c r="BD2180" s="2">
        <f>BE2180*'mass balance'!$B$20+BF2180*'mass balance'!$C$20+BG2180*'mass balance'!$D$20+BH2180*'mass balance'!$E$20</f>
        <v>4.097635684750216E-6</v>
      </c>
      <c r="BE2180" s="2">
        <f>N2180*'mass balance'!$H$11+R2180*'mass balance'!$I$11+S2180*'mass balance'!$J$11</f>
        <v>-2.3139240082008559E-4</v>
      </c>
      <c r="BF2180" s="2">
        <f>N2180*'mass balance'!$H$12+R2180*'mass balance'!$I$12+S2180*'mass balance'!$J$12</f>
        <v>3.5587472348987469E-5</v>
      </c>
      <c r="BG2180" s="2">
        <f>N2180*'mass balance'!$H$13+R2180*'mass balance'!$I$13+S2180*'mass balance'!$J$13</f>
        <v>6.1226099704728861E-5</v>
      </c>
      <c r="BH2180" s="2">
        <f>N2180*'mass balance'!$H$14+R2180*'mass balance'!$I$14+S2180*'mass balance'!$J$14</f>
        <v>2.5308543839696857E-5</v>
      </c>
      <c r="BI2180" s="36">
        <f t="shared" si="2285"/>
        <v>6.851681337565462E-17</v>
      </c>
      <c r="BJ2180" s="36">
        <f t="shared" si="2286"/>
        <v>2.5767814620955694E-19</v>
      </c>
      <c r="BK2180" s="36">
        <f t="shared" si="2287"/>
        <v>6.8870991267520001E-16</v>
      </c>
      <c r="BL2180" s="36">
        <f t="shared" si="2288"/>
        <v>3.8661757336209279E-16</v>
      </c>
      <c r="BM2180" s="36">
        <f t="shared" si="2321"/>
        <v>4.3245297700002568E-13</v>
      </c>
      <c r="BN2180" s="36">
        <f t="shared" ca="1" si="2289"/>
        <v>0.25226856861301727</v>
      </c>
      <c r="BO2180" s="36">
        <f t="shared" ca="1" si="2306"/>
        <v>1</v>
      </c>
      <c r="BP2180" s="36">
        <f t="shared" si="2322"/>
        <v>-4.3245297685099892E-13</v>
      </c>
      <c r="BQ2180" s="36">
        <f t="shared" si="2323"/>
        <v>0.99999999965539199</v>
      </c>
      <c r="BR2180" s="2">
        <f t="shared" si="2312"/>
        <v>-5</v>
      </c>
      <c r="BS2180">
        <v>0</v>
      </c>
      <c r="BT2180" s="37">
        <f t="shared" si="2307"/>
        <v>0.11296669378395746</v>
      </c>
      <c r="BU2180" s="34">
        <f t="shared" si="2290"/>
        <v>-5</v>
      </c>
      <c r="BV2180" s="34">
        <f t="shared" si="2291"/>
        <v>-5</v>
      </c>
      <c r="BW2180" s="34">
        <f t="shared" si="2292"/>
        <v>-5</v>
      </c>
      <c r="BX2180" s="34">
        <f t="shared" si="2293"/>
        <v>-5</v>
      </c>
      <c r="BY2180" s="34">
        <f t="shared" si="2294"/>
        <v>4.2333428799854262</v>
      </c>
      <c r="BZ2180" s="36">
        <f t="shared" si="2308"/>
        <v>1.1268498133063089E-4</v>
      </c>
      <c r="CA2180" s="34">
        <f t="shared" si="2309"/>
        <v>2.163426843390398E-2</v>
      </c>
    </row>
    <row r="2181" spans="1:79" ht="13.2" x14ac:dyDescent="0.25">
      <c r="A2181" s="75">
        <f t="shared" si="2295"/>
        <v>5.882191780822092</v>
      </c>
      <c r="B2181" s="34">
        <f t="shared" si="2313"/>
        <v>2147.0000000000637</v>
      </c>
      <c r="C2181">
        <f t="shared" si="2296"/>
        <v>15</v>
      </c>
      <c r="D2181" s="35">
        <f t="shared" si="2256"/>
        <v>3000</v>
      </c>
      <c r="E2181" s="27">
        <v>0</v>
      </c>
      <c r="F2181" s="64">
        <f t="shared" si="2297"/>
        <v>0.46593146951268899</v>
      </c>
      <c r="G2181" s="34">
        <v>0</v>
      </c>
      <c r="H2181" s="34">
        <f t="shared" si="2257"/>
        <v>1</v>
      </c>
      <c r="I2181" s="34">
        <f t="shared" si="2298"/>
        <v>6192.2292298236371</v>
      </c>
      <c r="J2181" s="34">
        <f t="shared" si="2258"/>
        <v>15762.720888007578</v>
      </c>
      <c r="K2181" s="34">
        <f t="shared" si="2259"/>
        <v>13931.408235988594</v>
      </c>
      <c r="L2181" s="36">
        <f t="shared" si="2310"/>
        <v>1421.4915585442739</v>
      </c>
      <c r="M2181" s="34">
        <f t="shared" si="2260"/>
        <v>38.195869775056082</v>
      </c>
      <c r="N2181" s="34">
        <f t="shared" si="2299"/>
        <v>97.230062388378599</v>
      </c>
      <c r="O2181" s="34">
        <f t="shared" si="2261"/>
        <v>11.148808202499623</v>
      </c>
      <c r="P2181">
        <f t="shared" si="2314"/>
        <v>45.279819279092493</v>
      </c>
      <c r="Q2181" s="36">
        <f t="shared" si="2262"/>
        <v>91.315517551974281</v>
      </c>
      <c r="R2181" s="34">
        <f t="shared" si="2263"/>
        <v>46.909775353282932</v>
      </c>
      <c r="S2181" s="34">
        <f t="shared" si="2264"/>
        <v>14.794833408000351</v>
      </c>
      <c r="T2181" s="36">
        <f t="shared" si="2300"/>
        <v>5.7895055671778951E-14</v>
      </c>
      <c r="U2181" s="36">
        <f t="shared" si="2265"/>
        <v>2086.3646920159044</v>
      </c>
      <c r="V2181" s="36">
        <f t="shared" si="2266"/>
        <v>2.8348566571500403E-3</v>
      </c>
      <c r="W2181" s="68">
        <f t="shared" si="2267"/>
        <v>4.0614044529836395</v>
      </c>
      <c r="X2181">
        <f t="shared" si="2268"/>
        <v>10.451215965785716</v>
      </c>
      <c r="Y2181">
        <f t="shared" si="2269"/>
        <v>1.8307379300092574E-2</v>
      </c>
      <c r="Z2181" s="34">
        <f t="shared" si="2270"/>
        <v>2.1362371768954423E-3</v>
      </c>
      <c r="AA2181" s="36">
        <f t="shared" si="2271"/>
        <v>6.9799910104187304E-4</v>
      </c>
      <c r="AB2181" s="34">
        <f t="shared" si="2272"/>
        <v>2.3425170561219952E-4</v>
      </c>
      <c r="AC2181" s="36">
        <f t="shared" si="2273"/>
        <v>7.1487190469859144E-2</v>
      </c>
      <c r="AD2181" s="34">
        <f t="shared" si="2274"/>
        <v>0</v>
      </c>
      <c r="AE2181">
        <f t="shared" si="2301"/>
        <v>305.17255053931262</v>
      </c>
      <c r="AF2181" s="36">
        <f t="shared" si="2315"/>
        <v>0</v>
      </c>
      <c r="AG2181" s="34">
        <f t="shared" si="2275"/>
        <v>31.169377674411578</v>
      </c>
      <c r="AH2181">
        <f t="shared" si="2311"/>
        <v>0.31527596111011746</v>
      </c>
      <c r="AI2181" s="29">
        <f t="shared" si="2302"/>
        <v>31.169377674411578</v>
      </c>
      <c r="AJ2181">
        <f t="shared" si="2303"/>
        <v>0</v>
      </c>
      <c r="AK2181" s="36">
        <f t="shared" si="2316"/>
        <v>-5.3827066081783112E-276</v>
      </c>
      <c r="AL2181" s="36">
        <f t="shared" si="2304"/>
        <v>-1.1050649682244169E-5</v>
      </c>
      <c r="AM2181" s="36">
        <f t="shared" si="2305"/>
        <v>-2.7510108259970287E-6</v>
      </c>
      <c r="AN2181" s="37">
        <f t="shared" si="2317"/>
        <v>2.5237844487200388E-276</v>
      </c>
      <c r="AO2181" s="36">
        <f t="shared" si="2318"/>
        <v>1.5507793686233149E-2</v>
      </c>
      <c r="AP2181" s="36">
        <f t="shared" si="2319"/>
        <v>1.1741072445136095E-2</v>
      </c>
      <c r="AQ2181" s="74">
        <f t="shared" si="2276"/>
        <v>1.2388775862247152E-272</v>
      </c>
      <c r="AR2181" s="73">
        <f t="shared" si="2277"/>
        <v>2.9847887367724701E-276</v>
      </c>
      <c r="AS2181" s="72">
        <f t="shared" si="2320"/>
        <v>3.7294951243077899E-6</v>
      </c>
      <c r="AT2181" s="37">
        <f t="shared" si="2278"/>
        <v>2.5847504536291413E-269</v>
      </c>
      <c r="AU2181" s="37">
        <f t="shared" si="2279"/>
        <v>0.44846047413391754</v>
      </c>
      <c r="AV2181" s="34">
        <f t="shared" si="2280"/>
        <v>4.3305146382366711E-5</v>
      </c>
      <c r="AW2181" s="34">
        <f t="shared" si="2281"/>
        <v>0.38194315126034606</v>
      </c>
      <c r="AX2181" s="37">
        <f t="shared" si="2282"/>
        <v>1.1638985248951694</v>
      </c>
      <c r="AY2181" s="7">
        <f t="shared" si="2283"/>
        <v>5.6072894342855379</v>
      </c>
      <c r="AZ2181" s="37">
        <f t="shared" si="2284"/>
        <v>5.2253029778788092</v>
      </c>
      <c r="BA2181" s="2">
        <f>BE2181*'mass balance'!$B$17+BF2181*'mass balance'!$C$17+BG2181*'mass balance'!$D$17+BH2181*'mass balance'!$E$17</f>
        <v>8.8842863610443684E-5</v>
      </c>
      <c r="BB2181" s="2">
        <f>BE2181*'mass balance'!$B$18+BF2181*'mass balance'!$C$18+BG2181*'mass balance'!$D$18+BH2181*'mass balance'!$E$18</f>
        <v>9.0209676896758212E-5</v>
      </c>
      <c r="BC2181" s="2">
        <f>BE2181*'mass balance'!$B$19+BF2181*'mass balance'!$C$19+BG2181*'mass balance'!$D$19+BH2181*'mass balance'!$E$19</f>
        <v>-1.1276209612094776E-4</v>
      </c>
      <c r="BD2181" s="2">
        <f>BE2181*'mass balance'!$B$20+BF2181*'mass balance'!$C$20+BG2181*'mass balance'!$D$20+BH2181*'mass balance'!$E$20</f>
        <v>4.1004398589435559E-6</v>
      </c>
      <c r="BE2181" s="2">
        <f>N2181*'mass balance'!$H$11+R2181*'mass balance'!$I$11+S2181*'mass balance'!$J$11</f>
        <v>-2.3150014854375855E-4</v>
      </c>
      <c r="BF2181" s="2">
        <f>N2181*'mass balance'!$H$12+R2181*'mass balance'!$I$12+S2181*'mass balance'!$J$12</f>
        <v>3.5583974775941939E-5</v>
      </c>
      <c r="BG2181" s="2">
        <f>N2181*'mass balance'!$H$13+R2181*'mass balance'!$I$13+S2181*'mass balance'!$J$13</f>
        <v>6.125078211568157E-5</v>
      </c>
      <c r="BH2181" s="2">
        <f>N2181*'mass balance'!$H$14+R2181*'mass balance'!$I$14+S2181*'mass balance'!$J$14</f>
        <v>2.5320328746973591E-5</v>
      </c>
      <c r="BI2181" s="36">
        <f t="shared" si="2285"/>
        <v>6.851681337565462E-17</v>
      </c>
      <c r="BJ2181" s="36">
        <f t="shared" si="2286"/>
        <v>2.5773669716478782E-19</v>
      </c>
      <c r="BK2181" s="36">
        <f t="shared" si="2287"/>
        <v>6.8896759082140957E-16</v>
      </c>
      <c r="BL2181" s="36">
        <f t="shared" si="2288"/>
        <v>3.8684594291385611E-16</v>
      </c>
      <c r="BM2181" s="36">
        <f t="shared" si="2321"/>
        <v>4.3283959457338779E-13</v>
      </c>
      <c r="BN2181" s="36">
        <f t="shared" ca="1" si="2289"/>
        <v>0.65822630214744249</v>
      </c>
      <c r="BO2181" s="36">
        <f t="shared" ca="1" si="2306"/>
        <v>1</v>
      </c>
      <c r="BP2181" s="36">
        <f t="shared" si="2322"/>
        <v>-4.3283959442404064E-13</v>
      </c>
      <c r="BQ2181" s="36">
        <f t="shared" si="2323"/>
        <v>0.99999999965495956</v>
      </c>
      <c r="BR2181" s="2">
        <f t="shared" si="2312"/>
        <v>-5</v>
      </c>
      <c r="BS2181">
        <v>0</v>
      </c>
      <c r="BT2181" s="37">
        <f t="shared" si="2307"/>
        <v>0.11304400136125013</v>
      </c>
      <c r="BU2181" s="34">
        <f t="shared" si="2290"/>
        <v>-5</v>
      </c>
      <c r="BV2181" s="34">
        <f t="shared" si="2291"/>
        <v>-5</v>
      </c>
      <c r="BW2181" s="34">
        <f t="shared" si="2292"/>
        <v>-5</v>
      </c>
      <c r="BX2181" s="34">
        <f t="shared" si="2293"/>
        <v>-5</v>
      </c>
      <c r="BY2181" s="34">
        <f t="shared" si="2294"/>
        <v>4.2353141333940467</v>
      </c>
      <c r="BZ2181" s="36">
        <f t="shared" si="2308"/>
        <v>1.1276209612094776E-4</v>
      </c>
      <c r="CA2181" s="34">
        <f t="shared" si="2309"/>
        <v>2.1633961100403002E-2</v>
      </c>
    </row>
    <row r="2182" spans="1:79" ht="13.2" x14ac:dyDescent="0.25">
      <c r="A2182" s="75">
        <f t="shared" si="2295"/>
        <v>5.8849315068494894</v>
      </c>
      <c r="B2182" s="34">
        <f t="shared" si="2313"/>
        <v>2148.0000000000637</v>
      </c>
      <c r="C2182">
        <f t="shared" si="2296"/>
        <v>15</v>
      </c>
      <c r="D2182" s="35">
        <f t="shared" si="2256"/>
        <v>3000</v>
      </c>
      <c r="E2182" s="27">
        <v>0</v>
      </c>
      <c r="F2182" s="64">
        <f t="shared" si="2297"/>
        <v>0.46593146951268899</v>
      </c>
      <c r="G2182" s="34">
        <v>0</v>
      </c>
      <c r="H2182" s="34">
        <f t="shared" si="2257"/>
        <v>1</v>
      </c>
      <c r="I2182" s="34">
        <f t="shared" si="2298"/>
        <v>6192.2292298236371</v>
      </c>
      <c r="J2182" s="34">
        <f t="shared" si="2258"/>
        <v>15770.054944985284</v>
      </c>
      <c r="K2182" s="34">
        <f t="shared" si="2259"/>
        <v>13937.890222347953</v>
      </c>
      <c r="L2182" s="36">
        <f t="shared" si="2310"/>
        <v>1422.4837583742762</v>
      </c>
      <c r="M2182" s="34">
        <f t="shared" si="2260"/>
        <v>38.195869775056082</v>
      </c>
      <c r="N2182" s="34">
        <f t="shared" si="2299"/>
        <v>97.275301457354615</v>
      </c>
      <c r="O2182" s="34">
        <f t="shared" si="2261"/>
        <v>11.148808202499623</v>
      </c>
      <c r="P2182">
        <f t="shared" si="2314"/>
        <v>45.311424552244638</v>
      </c>
      <c r="Q2182" s="36">
        <f t="shared" si="2262"/>
        <v>91.361340100609027</v>
      </c>
      <c r="R2182" s="34">
        <f t="shared" si="2263"/>
        <v>46.942164466952022</v>
      </c>
      <c r="S2182" s="34">
        <f t="shared" si="2264"/>
        <v>14.793373873144031</v>
      </c>
      <c r="T2182" s="36">
        <f t="shared" si="2300"/>
        <v>5.7881591704246813E-14</v>
      </c>
      <c r="U2182" s="36">
        <f t="shared" si="2265"/>
        <v>2086.3646920159044</v>
      </c>
      <c r="V2182" s="36">
        <f t="shared" si="2266"/>
        <v>2.8345769938385541E-3</v>
      </c>
      <c r="W2182" s="68">
        <f t="shared" si="2267"/>
        <v>4.0642393096407892</v>
      </c>
      <c r="X2182">
        <f t="shared" si="2268"/>
        <v>10.453647046692295</v>
      </c>
      <c r="Y2182">
        <f t="shared" si="2269"/>
        <v>1.8307379300092574E-2</v>
      </c>
      <c r="Z2182" s="34">
        <f t="shared" si="2270"/>
        <v>2.1362371768954423E-3</v>
      </c>
      <c r="AA2182" s="36">
        <f t="shared" si="2271"/>
        <v>6.9744342738742012E-4</v>
      </c>
      <c r="AB2182" s="34">
        <f t="shared" si="2272"/>
        <v>2.3425170561219952E-4</v>
      </c>
      <c r="AC2182" s="36">
        <f t="shared" si="2273"/>
        <v>7.1487190469859144E-2</v>
      </c>
      <c r="AD2182" s="34">
        <f t="shared" si="2274"/>
        <v>0</v>
      </c>
      <c r="AE2182">
        <f t="shared" si="2301"/>
        <v>305.17255053931262</v>
      </c>
      <c r="AF2182" s="36">
        <f t="shared" si="2315"/>
        <v>0</v>
      </c>
      <c r="AG2182" s="34">
        <f t="shared" si="2275"/>
        <v>31.185054484750498</v>
      </c>
      <c r="AH2182">
        <f t="shared" si="2311"/>
        <v>0.31518897339353202</v>
      </c>
      <c r="AI2182" s="29">
        <f t="shared" si="2302"/>
        <v>31.185054484750498</v>
      </c>
      <c r="AJ2182">
        <f t="shared" si="2303"/>
        <v>31.185054484750498</v>
      </c>
      <c r="AK2182" s="36">
        <f t="shared" si="2316"/>
        <v>-2.9847887367724701E-276</v>
      </c>
      <c r="AL2182" s="36">
        <f t="shared" si="2304"/>
        <v>-1.1042775134718554E-5</v>
      </c>
      <c r="AM2182" s="36">
        <f t="shared" si="2305"/>
        <v>-2.7503662459895278E-6</v>
      </c>
      <c r="AN2182" s="37">
        <f t="shared" si="2317"/>
        <v>-2.8589221594582724E-276</v>
      </c>
      <c r="AO2182" s="36">
        <f t="shared" si="2318"/>
        <v>1.5496743036550905E-2</v>
      </c>
      <c r="AP2182" s="36">
        <f t="shared" si="2319"/>
        <v>1.1738321434310098E-2</v>
      </c>
      <c r="AQ2182" s="74">
        <f t="shared" si="2276"/>
        <v>-1.4063946810226747E-272</v>
      </c>
      <c r="AR2182" s="73">
        <f t="shared" si="2277"/>
        <v>-3.3835507275655111E-276</v>
      </c>
      <c r="AS2182" s="72">
        <f t="shared" si="2320"/>
        <v>3.721528036822723E-6</v>
      </c>
      <c r="AT2182" s="37">
        <f t="shared" si="2278"/>
        <v>-2.9342522055246859E-269</v>
      </c>
      <c r="AU2182" s="37">
        <f t="shared" si="2279"/>
        <v>0.44835539688265802</v>
      </c>
      <c r="AV2182" s="34">
        <f t="shared" si="2280"/>
        <v>4.3267575784462194E-3</v>
      </c>
      <c r="AW2182" s="34">
        <f t="shared" si="2281"/>
        <v>0.38220974723657486</v>
      </c>
      <c r="AX2182" s="37">
        <f t="shared" si="2282"/>
        <v>1.1647109250192502</v>
      </c>
      <c r="AY2182" s="7">
        <f t="shared" si="2283"/>
        <v>5.6154867394750596</v>
      </c>
      <c r="AZ2182" s="37">
        <f t="shared" si="2284"/>
        <v>5.2289502346600392</v>
      </c>
      <c r="BA2182" s="2">
        <f>BE2182*'mass balance'!$B$17+BF2182*'mass balance'!$C$17+BG2182*'mass balance'!$D$17+BH2182*'mass balance'!$E$17</f>
        <v>8.8903614190606901E-5</v>
      </c>
      <c r="BB2182" s="2">
        <f>BE2182*'mass balance'!$B$18+BF2182*'mass balance'!$C$18+BG2182*'mass balance'!$D$18+BH2182*'mass balance'!$E$18</f>
        <v>9.0271362101231625E-5</v>
      </c>
      <c r="BC2182" s="2">
        <f>BE2182*'mass balance'!$B$19+BF2182*'mass balance'!$C$19+BG2182*'mass balance'!$D$19+BH2182*'mass balance'!$E$19</f>
        <v>-1.1283920262653954E-4</v>
      </c>
      <c r="BD2182" s="2">
        <f>BE2182*'mass balance'!$B$20+BF2182*'mass balance'!$C$20+BG2182*'mass balance'!$D$20+BH2182*'mass balance'!$E$20</f>
        <v>4.1032437318741646E-6</v>
      </c>
      <c r="BE2182" s="2">
        <f>N2182*'mass balance'!$H$11+R2182*'mass balance'!$I$11+S2182*'mass balance'!$J$11</f>
        <v>-2.3160786061274905E-4</v>
      </c>
      <c r="BF2182" s="2">
        <f>N2182*'mass balance'!$H$12+R2182*'mass balance'!$I$12+S2182*'mass balance'!$J$12</f>
        <v>3.5580464357806122E-5</v>
      </c>
      <c r="BG2182" s="2">
        <f>N2182*'mass balance'!$H$13+R2182*'mass balance'!$I$13+S2182*'mass balance'!$J$13</f>
        <v>6.1275453650445793E-5</v>
      </c>
      <c r="BH2182" s="2">
        <f>N2182*'mass balance'!$H$14+R2182*'mass balance'!$I$14+S2182*'mass balance'!$J$14</f>
        <v>2.5332109754519428E-5</v>
      </c>
      <c r="BI2182" s="36">
        <f t="shared" si="2285"/>
        <v>6.851681337565462E-17</v>
      </c>
      <c r="BJ2182" s="36">
        <f t="shared" si="2286"/>
        <v>2.5779524877826833E-19</v>
      </c>
      <c r="BK2182" s="36">
        <f t="shared" si="2287"/>
        <v>6.8922532751857433E-16</v>
      </c>
      <c r="BL2182" s="36">
        <f t="shared" si="2288"/>
        <v>3.8707439401003261E-16</v>
      </c>
      <c r="BM2182" s="36">
        <f t="shared" si="2321"/>
        <v>4.3322644051630166E-13</v>
      </c>
      <c r="BN2182" s="36">
        <f t="shared" ca="1" si="2289"/>
        <v>0.92917717348213746</v>
      </c>
      <c r="BO2182" s="36">
        <f t="shared" ca="1" si="2306"/>
        <v>1</v>
      </c>
      <c r="BP2182" s="36">
        <f t="shared" si="2322"/>
        <v>-4.3322644036663347E-13</v>
      </c>
      <c r="BQ2182" s="36">
        <f t="shared" si="2323"/>
        <v>0.99999999965452668</v>
      </c>
      <c r="BR2182" s="2">
        <f t="shared" si="2312"/>
        <v>-5</v>
      </c>
      <c r="BS2182">
        <v>0</v>
      </c>
      <c r="BT2182" s="37">
        <f t="shared" si="2307"/>
        <v>0.11312130063310588</v>
      </c>
      <c r="BU2182" s="34">
        <f t="shared" si="2290"/>
        <v>-5</v>
      </c>
      <c r="BV2182" s="34">
        <f t="shared" si="2291"/>
        <v>-5</v>
      </c>
      <c r="BW2182" s="34">
        <f t="shared" si="2292"/>
        <v>-5</v>
      </c>
      <c r="BX2182" s="34">
        <f t="shared" si="2293"/>
        <v>-5</v>
      </c>
      <c r="BY2182" s="34">
        <f t="shared" si="2294"/>
        <v>4.2372847344973401</v>
      </c>
      <c r="BZ2182" s="36">
        <f t="shared" si="2308"/>
        <v>1.1283920262653954E-4</v>
      </c>
      <c r="CA2182" s="34">
        <f t="shared" si="2309"/>
        <v>2.163365409050608E-2</v>
      </c>
    </row>
    <row r="2183" spans="1:79" ht="13.2" x14ac:dyDescent="0.25">
      <c r="A2183" s="75">
        <f t="shared" si="2295"/>
        <v>5.8876712328768868</v>
      </c>
      <c r="B2183" s="34">
        <f t="shared" si="2313"/>
        <v>2149.0000000000637</v>
      </c>
      <c r="C2183">
        <f t="shared" si="2296"/>
        <v>15</v>
      </c>
      <c r="D2183" s="35">
        <f t="shared" si="2256"/>
        <v>3000</v>
      </c>
      <c r="E2183" s="27">
        <v>0</v>
      </c>
      <c r="F2183" s="64">
        <f t="shared" si="2297"/>
        <v>0.46593146951268899</v>
      </c>
      <c r="G2183" s="34">
        <v>0</v>
      </c>
      <c r="H2183" s="34">
        <f t="shared" si="2257"/>
        <v>1</v>
      </c>
      <c r="I2183" s="34">
        <f t="shared" si="2298"/>
        <v>6192.2292298236371</v>
      </c>
      <c r="J2183" s="34">
        <f t="shared" si="2258"/>
        <v>15777.386573698233</v>
      </c>
      <c r="K2183" s="34">
        <f t="shared" si="2259"/>
        <v>13944.370062558313</v>
      </c>
      <c r="L2183" s="36">
        <f t="shared" si="2310"/>
        <v>1423.4758603221196</v>
      </c>
      <c r="M2183" s="34">
        <f t="shared" si="2260"/>
        <v>38.195869775056082</v>
      </c>
      <c r="N2183" s="34">
        <f t="shared" si="2299"/>
        <v>97.320525547930941</v>
      </c>
      <c r="O2183" s="34">
        <f t="shared" si="2261"/>
        <v>11.148808202499623</v>
      </c>
      <c r="P2183">
        <f t="shared" si="2314"/>
        <v>45.343026707484157</v>
      </c>
      <c r="Q2183" s="36">
        <f t="shared" si="2262"/>
        <v>91.407149802978054</v>
      </c>
      <c r="R2183" s="34">
        <f t="shared" si="2263"/>
        <v>46.974550242960269</v>
      </c>
      <c r="S2183" s="34">
        <f t="shared" si="2264"/>
        <v>14.791909004899047</v>
      </c>
      <c r="T2183" s="36">
        <f t="shared" si="2300"/>
        <v>5.7868141578996374E-14</v>
      </c>
      <c r="U2183" s="36">
        <f t="shared" si="2265"/>
        <v>2086.3646920159044</v>
      </c>
      <c r="V2183" s="36">
        <f t="shared" si="2266"/>
        <v>2.8342963085897475E-3</v>
      </c>
      <c r="W2183" s="68">
        <f t="shared" si="2267"/>
        <v>4.0670738866346277</v>
      </c>
      <c r="X2183">
        <f t="shared" si="2268"/>
        <v>10.456076757726128</v>
      </c>
      <c r="Y2183">
        <f t="shared" si="2269"/>
        <v>1.8307379300092574E-2</v>
      </c>
      <c r="Z2183" s="34">
        <f t="shared" si="2270"/>
        <v>2.1362371768954423E-3</v>
      </c>
      <c r="AA2183" s="36">
        <f t="shared" si="2271"/>
        <v>6.9688832502008864E-4</v>
      </c>
      <c r="AB2183" s="34">
        <f t="shared" si="2272"/>
        <v>2.3425170561219952E-4</v>
      </c>
      <c r="AC2183" s="36">
        <f t="shared" si="2273"/>
        <v>7.1487190469859144E-2</v>
      </c>
      <c r="AD2183" s="34">
        <f t="shared" si="2274"/>
        <v>0</v>
      </c>
      <c r="AE2183">
        <f t="shared" si="2301"/>
        <v>305.17255053931262</v>
      </c>
      <c r="AF2183" s="36">
        <f t="shared" si="2315"/>
        <v>0</v>
      </c>
      <c r="AG2183" s="34">
        <f t="shared" si="2275"/>
        <v>31.200726900124991</v>
      </c>
      <c r="AH2183">
        <f t="shared" si="2311"/>
        <v>0.31510194009834791</v>
      </c>
      <c r="AI2183" s="29">
        <f t="shared" si="2302"/>
        <v>31.200726900124991</v>
      </c>
      <c r="AJ2183">
        <f t="shared" si="2303"/>
        <v>0</v>
      </c>
      <c r="AK2183" s="36">
        <f t="shared" si="2316"/>
        <v>3.3835507275655111E-276</v>
      </c>
      <c r="AL2183" s="36">
        <f t="shared" si="2304"/>
        <v>-1.1034906198491868E-5</v>
      </c>
      <c r="AM2183" s="36">
        <f t="shared" si="2305"/>
        <v>-2.7497218170113807E-6</v>
      </c>
      <c r="AN2183" s="37">
        <f t="shared" si="2317"/>
        <v>-5.8437108962307421E-276</v>
      </c>
      <c r="AO2183" s="36">
        <f t="shared" si="2318"/>
        <v>1.5485700261416187E-2</v>
      </c>
      <c r="AP2183" s="36">
        <f t="shared" si="2319"/>
        <v>1.1735571068064108E-2</v>
      </c>
      <c r="AQ2183" s="74">
        <f t="shared" si="2276"/>
        <v>-2.8808613362232347E-272</v>
      </c>
      <c r="AR2183" s="73">
        <f t="shared" si="2277"/>
        <v>-6.9209881787605351E-276</v>
      </c>
      <c r="AS2183" s="72">
        <f t="shared" si="2320"/>
        <v>3.713577968929016E-6</v>
      </c>
      <c r="AT2183" s="37">
        <f t="shared" si="2278"/>
        <v>-6.0105273744899307E-269</v>
      </c>
      <c r="AU2183" s="37">
        <f t="shared" si="2279"/>
        <v>0.44825034425169247</v>
      </c>
      <c r="AV2183" s="34">
        <f t="shared" si="2280"/>
        <v>4.3281243496267326E-5</v>
      </c>
      <c r="AW2183" s="34">
        <f t="shared" si="2281"/>
        <v>0.38247631691266842</v>
      </c>
      <c r="AX2183" s="37">
        <f t="shared" si="2282"/>
        <v>1.1655232449987114</v>
      </c>
      <c r="AY2183" s="7">
        <f t="shared" si="2283"/>
        <v>5.615116729789503</v>
      </c>
      <c r="AZ2183" s="37">
        <f t="shared" si="2284"/>
        <v>5.2325971316333391</v>
      </c>
      <c r="BA2183" s="2">
        <f>BE2183*'mass balance'!$B$17+BF2183*'mass balance'!$C$17+BG2183*'mass balance'!$D$17+BH2183*'mass balance'!$E$17</f>
        <v>8.8964358222162542E-5</v>
      </c>
      <c r="BB2183" s="2">
        <f>BE2183*'mass balance'!$B$18+BF2183*'mass balance'!$C$18+BG2183*'mass balance'!$D$18+BH2183*'mass balance'!$E$18</f>
        <v>9.0333040656349656E-5</v>
      </c>
      <c r="BC2183" s="2">
        <f>BE2183*'mass balance'!$B$19+BF2183*'mass balance'!$C$19+BG2183*'mass balance'!$D$19+BH2183*'mass balance'!$E$19</f>
        <v>-1.1291630082043706E-4</v>
      </c>
      <c r="BD2183" s="2">
        <f>BE2183*'mass balance'!$B$20+BF2183*'mass balance'!$C$20+BG2183*'mass balance'!$D$20+BH2183*'mass balance'!$E$20</f>
        <v>4.1060473025613474E-6</v>
      </c>
      <c r="BE2183" s="2">
        <f>N2183*'mass balance'!$H$11+R2183*'mass balance'!$I$11+S2183*'mass balance'!$J$11</f>
        <v>-2.3171553701888318E-4</v>
      </c>
      <c r="BF2183" s="2">
        <f>N2183*'mass balance'!$H$12+R2183*'mass balance'!$I$12+S2183*'mass balance'!$J$12</f>
        <v>3.5576941112005234E-5</v>
      </c>
      <c r="BG2183" s="2">
        <f>N2183*'mass balance'!$H$13+R2183*'mass balance'!$I$13+S2183*'mass balance'!$J$13</f>
        <v>6.1300114310468317E-5</v>
      </c>
      <c r="BH2183" s="2">
        <f>N2183*'mass balance'!$H$14+R2183*'mass balance'!$I$14+S2183*'mass balance'!$J$14</f>
        <v>2.5343886861440346E-5</v>
      </c>
      <c r="BI2183" s="36">
        <f t="shared" si="2285"/>
        <v>6.851681337565462E-17</v>
      </c>
      <c r="BJ2183" s="36">
        <f t="shared" si="2286"/>
        <v>2.5785380104529381E-19</v>
      </c>
      <c r="BK2183" s="36">
        <f t="shared" si="2287"/>
        <v>6.894831227673526E-16</v>
      </c>
      <c r="BL2183" s="36">
        <f t="shared" si="2288"/>
        <v>3.8730292665543227E-16</v>
      </c>
      <c r="BM2183" s="36">
        <f t="shared" si="2321"/>
        <v>4.3361351491031168E-13</v>
      </c>
      <c r="BN2183" s="36">
        <f t="shared" ca="1" si="2289"/>
        <v>0.225666000757616</v>
      </c>
      <c r="BO2183" s="36">
        <f t="shared" ca="1" si="2306"/>
        <v>1</v>
      </c>
      <c r="BP2183" s="36">
        <f t="shared" si="2322"/>
        <v>-4.3361351476032193E-13</v>
      </c>
      <c r="BQ2183" s="36">
        <f t="shared" si="2323"/>
        <v>0.99999999965409347</v>
      </c>
      <c r="BR2183" s="2">
        <f t="shared" si="2312"/>
        <v>-5</v>
      </c>
      <c r="BS2183">
        <v>0</v>
      </c>
      <c r="BT2183" s="37">
        <f t="shared" si="2307"/>
        <v>0.11319859157248814</v>
      </c>
      <c r="BU2183" s="34">
        <f t="shared" si="2290"/>
        <v>-5</v>
      </c>
      <c r="BV2183" s="34">
        <f t="shared" si="2291"/>
        <v>-5</v>
      </c>
      <c r="BW2183" s="34">
        <f t="shared" si="2292"/>
        <v>-5</v>
      </c>
      <c r="BX2183" s="34">
        <f t="shared" si="2293"/>
        <v>-5</v>
      </c>
      <c r="BY2183" s="34">
        <f t="shared" si="2294"/>
        <v>4.2392546831457594</v>
      </c>
      <c r="BZ2183" s="36">
        <f t="shared" si="2308"/>
        <v>1.1291630082043706E-4</v>
      </c>
      <c r="CA2183" s="34">
        <f t="shared" si="2309"/>
        <v>2.1633347403749684E-2</v>
      </c>
    </row>
    <row r="2184" spans="1:79" ht="13.2" x14ac:dyDescent="0.25">
      <c r="A2184" s="75">
        <f t="shared" si="2295"/>
        <v>5.8904109589042841</v>
      </c>
      <c r="B2184" s="34">
        <f t="shared" si="2313"/>
        <v>2150.0000000000637</v>
      </c>
      <c r="C2184">
        <f t="shared" si="2296"/>
        <v>15</v>
      </c>
      <c r="D2184" s="35">
        <f t="shared" si="2256"/>
        <v>3000</v>
      </c>
      <c r="E2184" s="27">
        <v>0</v>
      </c>
      <c r="F2184" s="64">
        <f t="shared" si="2297"/>
        <v>0.46593146951268899</v>
      </c>
      <c r="G2184" s="34">
        <v>0</v>
      </c>
      <c r="H2184" s="34">
        <f t="shared" si="2257"/>
        <v>1</v>
      </c>
      <c r="I2184" s="34">
        <f t="shared" si="2298"/>
        <v>6192.2292298236371</v>
      </c>
      <c r="J2184" s="34">
        <f t="shared" si="2258"/>
        <v>15784.715773592354</v>
      </c>
      <c r="K2184" s="34">
        <f t="shared" si="2259"/>
        <v>13950.847756129977</v>
      </c>
      <c r="L2184" s="36">
        <f t="shared" si="2310"/>
        <v>1424.4678640301263</v>
      </c>
      <c r="M2184" s="34">
        <f t="shared" si="2260"/>
        <v>38.195869775056082</v>
      </c>
      <c r="N2184" s="34">
        <f t="shared" si="2299"/>
        <v>97.365734656689852</v>
      </c>
      <c r="O2184" s="34">
        <f t="shared" si="2261"/>
        <v>11.148808202499623</v>
      </c>
      <c r="P2184">
        <f t="shared" si="2314"/>
        <v>45.37462573341768</v>
      </c>
      <c r="Q2184" s="36">
        <f t="shared" si="2262"/>
        <v>91.452946652768972</v>
      </c>
      <c r="R2184" s="34">
        <f t="shared" si="2263"/>
        <v>47.006932669806318</v>
      </c>
      <c r="S2184" s="34">
        <f t="shared" si="2264"/>
        <v>14.790438810505972</v>
      </c>
      <c r="T2184" s="36">
        <f t="shared" si="2300"/>
        <v>5.7854705276828917E-14</v>
      </c>
      <c r="U2184" s="36">
        <f t="shared" si="2265"/>
        <v>2086.3646920159044</v>
      </c>
      <c r="V2184" s="36">
        <f t="shared" si="2266"/>
        <v>2.8340146027910039E-3</v>
      </c>
      <c r="W2184" s="68">
        <f t="shared" si="2267"/>
        <v>4.0699081829432178</v>
      </c>
      <c r="X2184">
        <f t="shared" si="2268"/>
        <v>10.458505099658401</v>
      </c>
      <c r="Y2184">
        <f t="shared" si="2269"/>
        <v>1.8307379300092574E-2</v>
      </c>
      <c r="Z2184" s="34">
        <f t="shared" si="2270"/>
        <v>2.1362371768954423E-3</v>
      </c>
      <c r="AA2184" s="36">
        <f t="shared" si="2271"/>
        <v>6.9633379314752546E-4</v>
      </c>
      <c r="AB2184" s="34">
        <f t="shared" si="2272"/>
        <v>2.3425170561219952E-4</v>
      </c>
      <c r="AC2184" s="36">
        <f t="shared" si="2273"/>
        <v>7.1487190469859144E-2</v>
      </c>
      <c r="AD2184" s="34">
        <f t="shared" si="2274"/>
        <v>0</v>
      </c>
      <c r="AE2184">
        <f t="shared" si="2301"/>
        <v>305.17255053931262</v>
      </c>
      <c r="AF2184" s="36">
        <f t="shared" si="2315"/>
        <v>0</v>
      </c>
      <c r="AG2184" s="34">
        <f t="shared" si="2275"/>
        <v>31.21639491837546</v>
      </c>
      <c r="AH2184">
        <f t="shared" si="2311"/>
        <v>0.31501486134390078</v>
      </c>
      <c r="AI2184" s="29">
        <f t="shared" si="2302"/>
        <v>31.21639491837546</v>
      </c>
      <c r="AJ2184">
        <f t="shared" si="2303"/>
        <v>31.21639491837546</v>
      </c>
      <c r="AK2184" s="36">
        <f t="shared" si="2316"/>
        <v>6.9209881787605351E-276</v>
      </c>
      <c r="AL2184" s="36">
        <f t="shared" si="2304"/>
        <v>-1.1027042869565575E-5</v>
      </c>
      <c r="AM2184" s="36">
        <f t="shared" si="2305"/>
        <v>-2.7490775390271995E-6</v>
      </c>
      <c r="AN2184" s="37">
        <f t="shared" si="2317"/>
        <v>-2.460160168665231E-276</v>
      </c>
      <c r="AO2184" s="36">
        <f t="shared" si="2318"/>
        <v>1.5474665355217696E-2</v>
      </c>
      <c r="AP2184" s="36">
        <f t="shared" si="2319"/>
        <v>1.1732821346247096E-2</v>
      </c>
      <c r="AQ2184" s="74">
        <f t="shared" si="2276"/>
        <v>-1.2154182808486111E-272</v>
      </c>
      <c r="AR2184" s="73">
        <f t="shared" si="2277"/>
        <v>-2.9157601274180309E-276</v>
      </c>
      <c r="AS2184" s="72">
        <f t="shared" si="2320"/>
        <v>3.7056448842687796E-6</v>
      </c>
      <c r="AT2184" s="37">
        <f t="shared" si="2278"/>
        <v>-2.535805787193219E-269</v>
      </c>
      <c r="AU2184" s="37">
        <f t="shared" si="2279"/>
        <v>0.44814531623525228</v>
      </c>
      <c r="AV2184" s="34">
        <f t="shared" si="2280"/>
        <v>4.331038469743061E-3</v>
      </c>
      <c r="AW2184" s="34">
        <f t="shared" si="2281"/>
        <v>0.38274286019252157</v>
      </c>
      <c r="AX2184" s="37">
        <f t="shared" si="2282"/>
        <v>1.1663354845406904</v>
      </c>
      <c r="AY2184" s="7">
        <f t="shared" si="2283"/>
        <v>5.6233175661461736</v>
      </c>
      <c r="AZ2184" s="37">
        <f t="shared" si="2284"/>
        <v>5.2362436674839081</v>
      </c>
      <c r="BA2184" s="2">
        <f>BE2184*'mass balance'!$B$17+BF2184*'mass balance'!$C$17+BG2184*'mass balance'!$D$17+BH2184*'mass balance'!$E$17</f>
        <v>8.9025095683891551E-5</v>
      </c>
      <c r="BB2184" s="2">
        <f>BE2184*'mass balance'!$B$18+BF2184*'mass balance'!$C$18+BG2184*'mass balance'!$D$18+BH2184*'mass balance'!$E$18</f>
        <v>9.0394712540566821E-5</v>
      </c>
      <c r="BC2184" s="2">
        <f>BE2184*'mass balance'!$B$19+BF2184*'mass balance'!$C$19+BG2184*'mass balance'!$D$19+BH2184*'mass balance'!$E$19</f>
        <v>-1.1299339067570852E-4</v>
      </c>
      <c r="BD2184" s="2">
        <f>BE2184*'mass balance'!$B$20+BF2184*'mass balance'!$C$20+BG2184*'mass balance'!$D$20+BH2184*'mass balance'!$E$20</f>
        <v>4.108850570025764E-6</v>
      </c>
      <c r="BE2184" s="2">
        <f>N2184*'mass balance'!$H$11+R2184*'mass balance'!$I$11+S2184*'mass balance'!$J$11</f>
        <v>-2.3182317775402345E-4</v>
      </c>
      <c r="BF2184" s="2">
        <f>N2184*'mass balance'!$H$12+R2184*'mass balance'!$I$12+S2184*'mass balance'!$J$12</f>
        <v>3.5573405055954028E-5</v>
      </c>
      <c r="BG2184" s="2">
        <f>N2184*'mass balance'!$H$13+R2184*'mass balance'!$I$13+S2184*'mass balance'!$J$13</f>
        <v>6.1324764097202717E-5</v>
      </c>
      <c r="BH2184" s="2">
        <f>N2184*'mass balance'!$H$14+R2184*'mass balance'!$I$14+S2184*'mass balance'!$J$14</f>
        <v>2.5355660066846311E-5</v>
      </c>
      <c r="BI2184" s="36">
        <f t="shared" si="2285"/>
        <v>6.851681337565462E-17</v>
      </c>
      <c r="BJ2184" s="36">
        <f t="shared" si="2286"/>
        <v>2.5791235396115979E-19</v>
      </c>
      <c r="BK2184" s="36">
        <f t="shared" si="2287"/>
        <v>6.8974097656839793E-16</v>
      </c>
      <c r="BL2184" s="36">
        <f t="shared" si="2288"/>
        <v>3.8753154085485437E-16</v>
      </c>
      <c r="BM2184" s="36">
        <f t="shared" si="2321"/>
        <v>4.3400081783696712E-13</v>
      </c>
      <c r="BN2184" s="36">
        <f t="shared" ca="1" si="2289"/>
        <v>0.43640646832780994</v>
      </c>
      <c r="BO2184" s="36">
        <f t="shared" ca="1" si="2306"/>
        <v>1</v>
      </c>
      <c r="BP2184" s="36">
        <f t="shared" si="2322"/>
        <v>-4.3400081768665522E-13</v>
      </c>
      <c r="BQ2184" s="36">
        <f t="shared" si="2323"/>
        <v>0.99999999965365982</v>
      </c>
      <c r="BR2184" s="2">
        <f t="shared" si="2312"/>
        <v>-5</v>
      </c>
      <c r="BS2184">
        <v>0</v>
      </c>
      <c r="BT2184" s="37">
        <f t="shared" si="2307"/>
        <v>0.11327587415239777</v>
      </c>
      <c r="BU2184" s="34">
        <f t="shared" si="2290"/>
        <v>-5</v>
      </c>
      <c r="BV2184" s="34">
        <f t="shared" si="2291"/>
        <v>-5</v>
      </c>
      <c r="BW2184" s="34">
        <f t="shared" si="2292"/>
        <v>-5</v>
      </c>
      <c r="BX2184" s="34">
        <f t="shared" si="2293"/>
        <v>-5</v>
      </c>
      <c r="BY2184" s="34">
        <f t="shared" si="2294"/>
        <v>4.2412239791904325</v>
      </c>
      <c r="BZ2184" s="36">
        <f t="shared" si="2308"/>
        <v>1.1299339067570852E-4</v>
      </c>
      <c r="CA2184" s="34">
        <f t="shared" si="2309"/>
        <v>2.1633041039671192E-2</v>
      </c>
    </row>
    <row r="2185" spans="1:79" ht="13.2" x14ac:dyDescent="0.25">
      <c r="A2185" s="75">
        <f t="shared" si="2295"/>
        <v>5.8931506849316815</v>
      </c>
      <c r="B2185" s="34">
        <f t="shared" si="2313"/>
        <v>2151.0000000000637</v>
      </c>
      <c r="C2185">
        <f t="shared" si="2296"/>
        <v>15</v>
      </c>
      <c r="D2185" s="35">
        <f t="shared" si="2256"/>
        <v>3000</v>
      </c>
      <c r="E2185" s="27">
        <v>0</v>
      </c>
      <c r="F2185" s="64">
        <f t="shared" si="2297"/>
        <v>0.46593146951268899</v>
      </c>
      <c r="G2185" s="34">
        <v>0</v>
      </c>
      <c r="H2185" s="34">
        <f t="shared" si="2257"/>
        <v>1</v>
      </c>
      <c r="I2185" s="34">
        <f t="shared" si="2298"/>
        <v>6192.2292298236371</v>
      </c>
      <c r="J2185" s="34">
        <f t="shared" si="2258"/>
        <v>15792.042544116037</v>
      </c>
      <c r="K2185" s="34">
        <f t="shared" si="2259"/>
        <v>13957.323302575418</v>
      </c>
      <c r="L2185" s="36">
        <f t="shared" si="2310"/>
        <v>1425.4597691411032</v>
      </c>
      <c r="M2185" s="34">
        <f t="shared" si="2260"/>
        <v>38.195869775056082</v>
      </c>
      <c r="N2185" s="34">
        <f t="shared" si="2299"/>
        <v>97.410928780228829</v>
      </c>
      <c r="O2185" s="34">
        <f t="shared" si="2261"/>
        <v>11.148808202499623</v>
      </c>
      <c r="P2185">
        <f t="shared" si="2314"/>
        <v>45.406221618667281</v>
      </c>
      <c r="Q2185" s="36">
        <f t="shared" si="2262"/>
        <v>91.498730643686486</v>
      </c>
      <c r="R2185" s="34">
        <f t="shared" si="2263"/>
        <v>47.039311736004549</v>
      </c>
      <c r="S2185" s="34">
        <f t="shared" si="2264"/>
        <v>14.788963297201185</v>
      </c>
      <c r="T2185" s="36">
        <f t="shared" si="2300"/>
        <v>5.7841282778580791E-14</v>
      </c>
      <c r="U2185" s="36">
        <f t="shared" si="2265"/>
        <v>2086.3646920159044</v>
      </c>
      <c r="V2185" s="36">
        <f t="shared" si="2266"/>
        <v>2.8337318778288868E-3</v>
      </c>
      <c r="W2185" s="68">
        <f t="shared" si="2267"/>
        <v>4.0727421975460087</v>
      </c>
      <c r="X2185">
        <f t="shared" si="2268"/>
        <v>10.46093207325986</v>
      </c>
      <c r="Y2185">
        <f t="shared" si="2269"/>
        <v>1.8307379300092574E-2</v>
      </c>
      <c r="Z2185" s="34">
        <f t="shared" si="2270"/>
        <v>2.1362371768954423E-3</v>
      </c>
      <c r="AA2185" s="36">
        <f t="shared" si="2271"/>
        <v>6.9577983097882416E-4</v>
      </c>
      <c r="AB2185" s="34">
        <f t="shared" si="2272"/>
        <v>2.3425170561219952E-4</v>
      </c>
      <c r="AC2185" s="36">
        <f t="shared" si="2273"/>
        <v>7.1487190469859144E-2</v>
      </c>
      <c r="AD2185" s="34">
        <f t="shared" si="2274"/>
        <v>0</v>
      </c>
      <c r="AE2185">
        <f t="shared" si="2301"/>
        <v>305.17255053931262</v>
      </c>
      <c r="AF2185" s="36">
        <f t="shared" si="2315"/>
        <v>0</v>
      </c>
      <c r="AG2185" s="34">
        <f t="shared" si="2275"/>
        <v>31.232058537348159</v>
      </c>
      <c r="AH2185">
        <f t="shared" si="2311"/>
        <v>0.31492773724940548</v>
      </c>
      <c r="AI2185" s="29">
        <f t="shared" si="2302"/>
        <v>31.232058537348159</v>
      </c>
      <c r="AJ2185">
        <f t="shared" si="2303"/>
        <v>0</v>
      </c>
      <c r="AK2185" s="36">
        <f t="shared" si="2316"/>
        <v>2.9157601274180309E-276</v>
      </c>
      <c r="AL2185" s="36">
        <f t="shared" si="2304"/>
        <v>-1.1019185143943985E-5</v>
      </c>
      <c r="AM2185" s="36">
        <f t="shared" si="2305"/>
        <v>-2.748433412001605E-6</v>
      </c>
      <c r="AN2185" s="37">
        <f t="shared" si="2317"/>
        <v>4.4608280100953041E-276</v>
      </c>
      <c r="AO2185" s="36">
        <f t="shared" si="2318"/>
        <v>1.546363831234813E-2</v>
      </c>
      <c r="AP2185" s="36">
        <f t="shared" si="2319"/>
        <v>1.1730072268708069E-2</v>
      </c>
      <c r="AQ2185" s="74">
        <f t="shared" si="2276"/>
        <v>2.2085468126678134E-272</v>
      </c>
      <c r="AR2185" s="73">
        <f t="shared" si="2277"/>
        <v>5.290697293160456E-276</v>
      </c>
      <c r="AS2185" s="72">
        <f t="shared" si="2320"/>
        <v>3.6977287465617909E-6</v>
      </c>
      <c r="AT2185" s="37">
        <f t="shared" si="2278"/>
        <v>4.6078340906144013E-269</v>
      </c>
      <c r="AU2185" s="37">
        <f t="shared" si="2279"/>
        <v>0.44804031282757006</v>
      </c>
      <c r="AV2185" s="34">
        <f t="shared" si="2280"/>
        <v>4.3257315633682706E-5</v>
      </c>
      <c r="AW2185" s="34">
        <f t="shared" si="2281"/>
        <v>0.38300937698015958</v>
      </c>
      <c r="AX2185" s="37">
        <f t="shared" si="2282"/>
        <v>1.1671476433527233</v>
      </c>
      <c r="AY2185" s="7">
        <f t="shared" si="2283"/>
        <v>5.6229424751945247</v>
      </c>
      <c r="AZ2185" s="37">
        <f t="shared" si="2284"/>
        <v>5.2398898408987318</v>
      </c>
      <c r="BA2185" s="2">
        <f>BE2185*'mass balance'!$B$17+BF2185*'mass balance'!$C$17+BG2185*'mass balance'!$D$17+BH2185*'mass balance'!$E$17</f>
        <v>8.9085826554604293E-5</v>
      </c>
      <c r="BB2185" s="2">
        <f>BE2185*'mass balance'!$B$18+BF2185*'mass balance'!$C$18+BG2185*'mass balance'!$D$18+BH2185*'mass balance'!$E$18</f>
        <v>9.0456377732367428E-5</v>
      </c>
      <c r="BC2185" s="2">
        <f>BE2185*'mass balance'!$B$19+BF2185*'mass balance'!$C$19+BG2185*'mass balance'!$D$19+BH2185*'mass balance'!$E$19</f>
        <v>-1.1307047216545925E-4</v>
      </c>
      <c r="BD2185" s="2">
        <f>BE2185*'mass balance'!$B$20+BF2185*'mass balance'!$C$20+BG2185*'mass balance'!$D$20+BH2185*'mass balance'!$E$20</f>
        <v>4.1116535332894276E-6</v>
      </c>
      <c r="BE2185" s="2">
        <f>N2185*'mass balance'!$H$11+R2185*'mass balance'!$I$11+S2185*'mass balance'!$J$11</f>
        <v>-2.3193078281006862E-4</v>
      </c>
      <c r="BF2185" s="2">
        <f>N2185*'mass balance'!$H$12+R2185*'mass balance'!$I$12+S2185*'mass balance'!$J$12</f>
        <v>3.5569856207057176E-5</v>
      </c>
      <c r="BG2185" s="2">
        <f>N2185*'mass balance'!$H$13+R2185*'mass balance'!$I$13+S2185*'mass balance'!$J$13</f>
        <v>6.1349403012108777E-5</v>
      </c>
      <c r="BH2185" s="2">
        <f>N2185*'mass balance'!$H$14+R2185*'mass balance'!$I$14+S2185*'mass balance'!$J$14</f>
        <v>2.5367429369851254E-5</v>
      </c>
      <c r="BI2185" s="36">
        <f t="shared" si="2285"/>
        <v>6.851681337565462E-17</v>
      </c>
      <c r="BJ2185" s="36">
        <f t="shared" si="2286"/>
        <v>2.5797090752116248E-19</v>
      </c>
      <c r="BK2185" s="36">
        <f t="shared" si="2287"/>
        <v>6.8999888892235908E-16</v>
      </c>
      <c r="BL2185" s="36">
        <f t="shared" si="2288"/>
        <v>3.877602366130877E-16</v>
      </c>
      <c r="BM2185" s="36">
        <f t="shared" si="2321"/>
        <v>4.3438834937782198E-13</v>
      </c>
      <c r="BN2185" s="36">
        <f t="shared" ca="1" si="2289"/>
        <v>0.44716983833013524</v>
      </c>
      <c r="BO2185" s="36">
        <f t="shared" ca="1" si="2306"/>
        <v>1</v>
      </c>
      <c r="BP2185" s="36">
        <f t="shared" si="2322"/>
        <v>-4.3438834922718731E-13</v>
      </c>
      <c r="BQ2185" s="36">
        <f t="shared" si="2323"/>
        <v>0.99999999965322584</v>
      </c>
      <c r="BR2185" s="2">
        <f t="shared" si="2312"/>
        <v>-5</v>
      </c>
      <c r="BS2185">
        <v>0</v>
      </c>
      <c r="BT2185" s="37">
        <f t="shared" si="2307"/>
        <v>0.11335314834587289</v>
      </c>
      <c r="BU2185" s="34">
        <f t="shared" si="2290"/>
        <v>-5</v>
      </c>
      <c r="BV2185" s="34">
        <f t="shared" si="2291"/>
        <v>-5</v>
      </c>
      <c r="BW2185" s="34">
        <f t="shared" si="2292"/>
        <v>-5</v>
      </c>
      <c r="BX2185" s="34">
        <f t="shared" si="2293"/>
        <v>-5</v>
      </c>
      <c r="BY2185" s="34">
        <f t="shared" si="2294"/>
        <v>4.2431926224831455</v>
      </c>
      <c r="BZ2185" s="36">
        <f t="shared" si="2308"/>
        <v>1.1307047216545925E-4</v>
      </c>
      <c r="CA2185" s="34">
        <f t="shared" si="2309"/>
        <v>2.1632734997808819E-2</v>
      </c>
    </row>
    <row r="2186" spans="1:79" ht="13.2" x14ac:dyDescent="0.25">
      <c r="A2186" s="75">
        <f t="shared" si="2295"/>
        <v>5.8958904109590788</v>
      </c>
      <c r="B2186" s="34">
        <f t="shared" si="2313"/>
        <v>2152.0000000000637</v>
      </c>
      <c r="C2186">
        <f t="shared" si="2296"/>
        <v>15</v>
      </c>
      <c r="D2186" s="35">
        <f t="shared" si="2256"/>
        <v>3000</v>
      </c>
      <c r="E2186" s="27">
        <v>0</v>
      </c>
      <c r="F2186" s="64">
        <f t="shared" si="2297"/>
        <v>0.46593146951268899</v>
      </c>
      <c r="G2186" s="34">
        <v>0</v>
      </c>
      <c r="H2186" s="34">
        <f t="shared" si="2257"/>
        <v>1</v>
      </c>
      <c r="I2186" s="34">
        <f t="shared" si="2298"/>
        <v>6192.2292298236371</v>
      </c>
      <c r="J2186" s="34">
        <f t="shared" si="2258"/>
        <v>15799.366884720166</v>
      </c>
      <c r="K2186" s="34">
        <f t="shared" si="2259"/>
        <v>13963.796701409319</v>
      </c>
      <c r="L2186" s="36">
        <f t="shared" si="2310"/>
        <v>1426.4515752983434</v>
      </c>
      <c r="M2186" s="34">
        <f t="shared" si="2260"/>
        <v>38.195869775056082</v>
      </c>
      <c r="N2186" s="34">
        <f t="shared" si="2299"/>
        <v>97.456107915160715</v>
      </c>
      <c r="O2186" s="34">
        <f t="shared" si="2261"/>
        <v>11.148808202499623</v>
      </c>
      <c r="P2186">
        <f t="shared" si="2314"/>
        <v>45.437814351870514</v>
      </c>
      <c r="Q2186" s="36">
        <f t="shared" si="2262"/>
        <v>91.544501769452168</v>
      </c>
      <c r="R2186" s="34">
        <f t="shared" si="2263"/>
        <v>47.071687430085134</v>
      </c>
      <c r="S2186" s="34">
        <f t="shared" si="2264"/>
        <v>14.787482472216681</v>
      </c>
      <c r="T2186" s="36">
        <f t="shared" si="2300"/>
        <v>5.7827874065123278E-14</v>
      </c>
      <c r="U2186" s="36">
        <f t="shared" si="2265"/>
        <v>2086.3646920159044</v>
      </c>
      <c r="V2186" s="36">
        <f t="shared" si="2266"/>
        <v>2.8334481350891366E-3</v>
      </c>
      <c r="W2186" s="68">
        <f t="shared" si="2267"/>
        <v>4.0755759294238381</v>
      </c>
      <c r="X2186">
        <f t="shared" si="2268"/>
        <v>10.463357679300831</v>
      </c>
      <c r="Y2186">
        <f t="shared" si="2269"/>
        <v>1.8307379300092574E-2</v>
      </c>
      <c r="Z2186" s="34">
        <f t="shared" si="2270"/>
        <v>2.1362371768954423E-3</v>
      </c>
      <c r="AA2186" s="36">
        <f t="shared" si="2271"/>
        <v>6.9522643772452044E-4</v>
      </c>
      <c r="AB2186" s="34">
        <f t="shared" si="2272"/>
        <v>2.3425170561219952E-4</v>
      </c>
      <c r="AC2186" s="36">
        <f t="shared" si="2273"/>
        <v>7.1487190469859144E-2</v>
      </c>
      <c r="AD2186" s="34">
        <f t="shared" si="2274"/>
        <v>0</v>
      </c>
      <c r="AE2186">
        <f t="shared" si="2301"/>
        <v>305.17255053931262</v>
      </c>
      <c r="AF2186" s="36">
        <f t="shared" si="2315"/>
        <v>0</v>
      </c>
      <c r="AG2186" s="34">
        <f t="shared" si="2275"/>
        <v>31.247717754895113</v>
      </c>
      <c r="AH2186">
        <f t="shared" si="2311"/>
        <v>0.31484056793388859</v>
      </c>
      <c r="AI2186" s="29">
        <f t="shared" si="2302"/>
        <v>31.247717754895113</v>
      </c>
      <c r="AJ2186">
        <f t="shared" si="2303"/>
        <v>31.247717754895113</v>
      </c>
      <c r="AK2186" s="36">
        <f t="shared" si="2316"/>
        <v>-5.290697293160456E-276</v>
      </c>
      <c r="AL2186" s="36">
        <f t="shared" si="2304"/>
        <v>-1.1011333017634256E-5</v>
      </c>
      <c r="AM2186" s="36">
        <f t="shared" si="2305"/>
        <v>-2.747789435899228E-6</v>
      </c>
      <c r="AN2186" s="37">
        <f t="shared" si="2317"/>
        <v>7.3765881375133342E-276</v>
      </c>
      <c r="AO2186" s="36">
        <f t="shared" si="2318"/>
        <v>1.5452619127204185E-2</v>
      </c>
      <c r="AP2186" s="36">
        <f t="shared" si="2319"/>
        <v>1.1727323835296068E-2</v>
      </c>
      <c r="AQ2186" s="74">
        <f t="shared" si="2276"/>
        <v>3.6599522079942771E-272</v>
      </c>
      <c r="AR2186" s="73">
        <f t="shared" si="2277"/>
        <v>8.7551178492136813E-276</v>
      </c>
      <c r="AS2186" s="72">
        <f t="shared" si="2320"/>
        <v>3.6898295196053341E-6</v>
      </c>
      <c r="AT2186" s="37">
        <f t="shared" si="2278"/>
        <v>7.6359950612249278E-269</v>
      </c>
      <c r="AU2186" s="37">
        <f t="shared" si="2279"/>
        <v>0.44793533402287983</v>
      </c>
      <c r="AV2186" s="34">
        <f t="shared" si="2280"/>
        <v>4.3353169190552474E-3</v>
      </c>
      <c r="AW2186" s="34">
        <f t="shared" si="2281"/>
        <v>0.38327586717973811</v>
      </c>
      <c r="AX2186" s="37">
        <f t="shared" si="2282"/>
        <v>1.1679597211427426</v>
      </c>
      <c r="AY2186" s="7">
        <f t="shared" si="2283"/>
        <v>5.6311468346653744</v>
      </c>
      <c r="AZ2186" s="37">
        <f t="shared" si="2284"/>
        <v>5.2435356505665807</v>
      </c>
      <c r="BA2186" s="2">
        <f>BE2186*'mass balance'!$B$17+BF2186*'mass balance'!$C$17+BG2186*'mass balance'!$D$17+BH2186*'mass balance'!$E$17</f>
        <v>8.9146550813140355E-5</v>
      </c>
      <c r="BB2186" s="2">
        <f>BE2186*'mass balance'!$B$18+BF2186*'mass balance'!$C$18+BG2186*'mass balance'!$D$18+BH2186*'mass balance'!$E$18</f>
        <v>9.0518036210265597E-5</v>
      </c>
      <c r="BC2186" s="2">
        <f>BE2186*'mass balance'!$B$19+BF2186*'mass balance'!$C$19+BG2186*'mass balance'!$D$19+BH2186*'mass balance'!$E$19</f>
        <v>-1.1314754526283196E-4</v>
      </c>
      <c r="BD2186" s="2">
        <f>BE2186*'mass balance'!$B$20+BF2186*'mass balance'!$C$20+BG2186*'mass balance'!$D$20+BH2186*'mass balance'!$E$20</f>
        <v>4.1144561913757067E-6</v>
      </c>
      <c r="BE2186" s="2">
        <f>N2186*'mass balance'!$H$11+R2186*'mass balance'!$I$11+S2186*'mass balance'!$J$11</f>
        <v>-2.3203835217895405E-4</v>
      </c>
      <c r="BF2186" s="2">
        <f>N2186*'mass balance'!$H$12+R2186*'mass balance'!$I$12+S2186*'mass balance'!$J$12</f>
        <v>3.556629458270879E-5</v>
      </c>
      <c r="BG2186" s="2">
        <f>N2186*'mass balance'!$H$13+R2186*'mass balance'!$I$13+S2186*'mass balance'!$J$13</f>
        <v>6.1374031056653274E-5</v>
      </c>
      <c r="BH2186" s="2">
        <f>N2186*'mass balance'!$H$14+R2186*'mass balance'!$I$14+S2186*'mass balance'!$J$14</f>
        <v>2.5379194769573098E-5</v>
      </c>
      <c r="BI2186" s="36">
        <f t="shared" si="2285"/>
        <v>6.851681337565462E-17</v>
      </c>
      <c r="BJ2186" s="36">
        <f t="shared" si="2286"/>
        <v>2.5802946172059799E-19</v>
      </c>
      <c r="BK2186" s="36">
        <f t="shared" si="2287"/>
        <v>6.9025685982988024E-16</v>
      </c>
      <c r="BL2186" s="36">
        <f t="shared" si="2288"/>
        <v>3.8798901393491092E-16</v>
      </c>
      <c r="BM2186" s="36">
        <f t="shared" si="2321"/>
        <v>4.3477610961443508E-13</v>
      </c>
      <c r="BN2186" s="36">
        <f t="shared" ca="1" si="2289"/>
        <v>0.37350707886172929</v>
      </c>
      <c r="BO2186" s="36">
        <f t="shared" ca="1" si="2306"/>
        <v>1</v>
      </c>
      <c r="BP2186" s="36">
        <f t="shared" si="2322"/>
        <v>-4.3477610946347709E-13</v>
      </c>
      <c r="BQ2186" s="36">
        <f t="shared" si="2323"/>
        <v>0.9999999996527914</v>
      </c>
      <c r="BR2186" s="2">
        <f t="shared" si="2312"/>
        <v>-5</v>
      </c>
      <c r="BS2186">
        <v>0</v>
      </c>
      <c r="BT2186" s="37">
        <f t="shared" si="2307"/>
        <v>0.11343041412598903</v>
      </c>
      <c r="BU2186" s="34">
        <f t="shared" si="2290"/>
        <v>-5</v>
      </c>
      <c r="BV2186" s="34">
        <f t="shared" si="2291"/>
        <v>-5</v>
      </c>
      <c r="BW2186" s="34">
        <f t="shared" si="2292"/>
        <v>-5</v>
      </c>
      <c r="BX2186" s="34">
        <f t="shared" si="2293"/>
        <v>-5</v>
      </c>
      <c r="BY2186" s="34">
        <f t="shared" si="2294"/>
        <v>4.2451606128763562</v>
      </c>
      <c r="BZ2186" s="36">
        <f t="shared" si="2308"/>
        <v>1.1314754526283196E-4</v>
      </c>
      <c r="CA2186" s="34">
        <f t="shared" si="2309"/>
        <v>2.1632429277701683E-2</v>
      </c>
    </row>
    <row r="2187" spans="1:79" ht="13.2" x14ac:dyDescent="0.25">
      <c r="A2187" s="75">
        <f t="shared" si="2295"/>
        <v>5.8986301369864762</v>
      </c>
      <c r="B2187" s="34">
        <f t="shared" si="2313"/>
        <v>2153.0000000000637</v>
      </c>
      <c r="C2187">
        <f t="shared" si="2296"/>
        <v>15</v>
      </c>
      <c r="D2187" s="35">
        <f t="shared" si="2256"/>
        <v>3000</v>
      </c>
      <c r="E2187" s="27">
        <v>0</v>
      </c>
      <c r="F2187" s="64">
        <f t="shared" si="2297"/>
        <v>0.46593146951268899</v>
      </c>
      <c r="G2187" s="34">
        <v>0</v>
      </c>
      <c r="H2187" s="34">
        <f t="shared" si="2257"/>
        <v>1</v>
      </c>
      <c r="I2187" s="34">
        <f t="shared" si="2298"/>
        <v>6192.2292298236371</v>
      </c>
      <c r="J2187" s="34">
        <f t="shared" si="2258"/>
        <v>15806.688794858073</v>
      </c>
      <c r="K2187" s="34">
        <f t="shared" si="2259"/>
        <v>13970.267952148526</v>
      </c>
      <c r="L2187" s="36">
        <f t="shared" si="2310"/>
        <v>1427.4432821456244</v>
      </c>
      <c r="M2187" s="34">
        <f t="shared" si="2260"/>
        <v>38.195869775056082</v>
      </c>
      <c r="N2187" s="34">
        <f t="shared" si="2299"/>
        <v>97.501272058113514</v>
      </c>
      <c r="O2187" s="34">
        <f t="shared" si="2261"/>
        <v>11.148808202499623</v>
      </c>
      <c r="P2187">
        <f t="shared" si="2314"/>
        <v>45.469403921680346</v>
      </c>
      <c r="Q2187" s="36">
        <f t="shared" si="2262"/>
        <v>91.590260023804703</v>
      </c>
      <c r="R2187" s="34">
        <f t="shared" si="2263"/>
        <v>47.104059740593918</v>
      </c>
      <c r="S2187" s="34">
        <f t="shared" si="2264"/>
        <v>14.785996342780294</v>
      </c>
      <c r="T2187" s="36">
        <f t="shared" si="2300"/>
        <v>5.7814479117362589E-14</v>
      </c>
      <c r="U2187" s="36">
        <f t="shared" si="2265"/>
        <v>2086.3646920159044</v>
      </c>
      <c r="V2187" s="36">
        <f t="shared" si="2266"/>
        <v>2.8331633759566752E-3</v>
      </c>
      <c r="W2187" s="68">
        <f t="shared" si="2267"/>
        <v>4.078409377558927</v>
      </c>
      <c r="X2187">
        <f t="shared" si="2268"/>
        <v>10.465781918551194</v>
      </c>
      <c r="Y2187">
        <f t="shared" si="2269"/>
        <v>1.8307379300092574E-2</v>
      </c>
      <c r="Z2187" s="34">
        <f t="shared" si="2270"/>
        <v>2.1362371768954423E-3</v>
      </c>
      <c r="AA2187" s="36">
        <f t="shared" si="2271"/>
        <v>6.9467361259659133E-4</v>
      </c>
      <c r="AB2187" s="34">
        <f t="shared" si="2272"/>
        <v>2.3425170561219952E-4</v>
      </c>
      <c r="AC2187" s="36">
        <f t="shared" si="2273"/>
        <v>7.1487190469859144E-2</v>
      </c>
      <c r="AD2187" s="34">
        <f t="shared" si="2274"/>
        <v>0</v>
      </c>
      <c r="AE2187">
        <f t="shared" si="2301"/>
        <v>305.17255053931262</v>
      </c>
      <c r="AF2187" s="36">
        <f t="shared" si="2315"/>
        <v>0</v>
      </c>
      <c r="AG2187" s="34">
        <f t="shared" si="2275"/>
        <v>31.263372568874203</v>
      </c>
      <c r="AH2187">
        <f t="shared" si="2311"/>
        <v>0.31475335351628431</v>
      </c>
      <c r="AI2187" s="29">
        <f t="shared" si="2302"/>
        <v>31.263372568874203</v>
      </c>
      <c r="AJ2187">
        <f t="shared" si="2303"/>
        <v>0</v>
      </c>
      <c r="AK2187" s="36">
        <f t="shared" si="2316"/>
        <v>-8.7551178492136813E-276</v>
      </c>
      <c r="AL2187" s="36">
        <f t="shared" si="2304"/>
        <v>-1.1003486486646394E-5</v>
      </c>
      <c r="AM2187" s="36">
        <f t="shared" si="2305"/>
        <v>-2.747145610684705E-6</v>
      </c>
      <c r="AN2187" s="37">
        <f t="shared" si="2317"/>
        <v>2.0858908443528782E-276</v>
      </c>
      <c r="AO2187" s="36">
        <f t="shared" si="2318"/>
        <v>1.5441607794186551E-2</v>
      </c>
      <c r="AP2187" s="36">
        <f t="shared" si="2319"/>
        <v>1.1724576045860169E-2</v>
      </c>
      <c r="AQ2187" s="74">
        <f t="shared" si="2276"/>
        <v>1.0371467359872746E-272</v>
      </c>
      <c r="AR2187" s="73">
        <f t="shared" si="2277"/>
        <v>2.4774623552920294E-276</v>
      </c>
      <c r="AS2187" s="72">
        <f t="shared" si="2320"/>
        <v>3.6819471672740282E-6</v>
      </c>
      <c r="AT2187" s="37">
        <f t="shared" si="2278"/>
        <v>2.1638663304033963E-269</v>
      </c>
      <c r="AU2187" s="37">
        <f t="shared" si="2279"/>
        <v>0.44783037981541696</v>
      </c>
      <c r="AV2187" s="34">
        <f t="shared" si="2280"/>
        <v>4.3233362925512611E-5</v>
      </c>
      <c r="AW2187" s="34">
        <f t="shared" si="2281"/>
        <v>0.38354233069554322</v>
      </c>
      <c r="AX2187" s="37">
        <f t="shared" si="2282"/>
        <v>1.1687717176190784</v>
      </c>
      <c r="AY2187" s="7">
        <f t="shared" si="2283"/>
        <v>5.6307666592364738</v>
      </c>
      <c r="AZ2187" s="37">
        <f t="shared" si="2284"/>
        <v>5.2471810951780054</v>
      </c>
      <c r="BA2187" s="2">
        <f>BE2187*'mass balance'!$B$17+BF2187*'mass balance'!$C$17+BG2187*'mass balance'!$D$17+BH2187*'mass balance'!$E$17</f>
        <v>8.9207268438368703E-5</v>
      </c>
      <c r="BB2187" s="2">
        <f>BE2187*'mass balance'!$B$18+BF2187*'mass balance'!$C$18+BG2187*'mass balance'!$D$18+BH2187*'mass balance'!$E$18</f>
        <v>9.0579687952805144E-5</v>
      </c>
      <c r="BC2187" s="2">
        <f>BE2187*'mass balance'!$B$19+BF2187*'mass balance'!$C$19+BG2187*'mass balance'!$D$19+BH2187*'mass balance'!$E$19</f>
        <v>-1.1322460994100645E-4</v>
      </c>
      <c r="BD2187" s="2">
        <f>BE2187*'mass balance'!$B$20+BF2187*'mass balance'!$C$20+BG2187*'mass balance'!$D$20+BH2187*'mass balance'!$E$20</f>
        <v>4.117258543309325E-6</v>
      </c>
      <c r="BE2187" s="2">
        <f>N2187*'mass balance'!$H$11+R2187*'mass balance'!$I$11+S2187*'mass balance'!$J$11</f>
        <v>-2.321458858526512E-4</v>
      </c>
      <c r="BF2187" s="2">
        <f>N2187*'mass balance'!$H$12+R2187*'mass balance'!$I$12+S2187*'mass balance'!$J$12</f>
        <v>3.5562720200292994E-5</v>
      </c>
      <c r="BG2187" s="2">
        <f>N2187*'mass balance'!$H$13+R2187*'mass balance'!$I$13+S2187*'mass balance'!$J$13</f>
        <v>6.139864823230915E-5</v>
      </c>
      <c r="BH2187" s="2">
        <f>N2187*'mass balance'!$H$14+R2187*'mass balance'!$I$14+S2187*'mass balance'!$J$14</f>
        <v>2.5390956265133724E-5</v>
      </c>
      <c r="BI2187" s="36">
        <f t="shared" si="2285"/>
        <v>6.851681337565462E-17</v>
      </c>
      <c r="BJ2187" s="36">
        <f t="shared" si="2286"/>
        <v>2.5808801655476203E-19</v>
      </c>
      <c r="BK2187" s="36">
        <f t="shared" si="2287"/>
        <v>6.905148892916008E-16</v>
      </c>
      <c r="BL2187" s="36">
        <f t="shared" si="2288"/>
        <v>3.8821787282509166E-16</v>
      </c>
      <c r="BM2187" s="36">
        <f t="shared" si="2321"/>
        <v>4.3516409862836999E-13</v>
      </c>
      <c r="BN2187" s="36">
        <f t="shared" ca="1" si="2289"/>
        <v>0.56105063050974924</v>
      </c>
      <c r="BO2187" s="36">
        <f t="shared" ca="1" si="2306"/>
        <v>1</v>
      </c>
      <c r="BP2187" s="36">
        <f t="shared" si="2322"/>
        <v>-4.3516409847708807E-13</v>
      </c>
      <c r="BQ2187" s="36">
        <f t="shared" si="2323"/>
        <v>0.99999999965235664</v>
      </c>
      <c r="BR2187" s="2">
        <f t="shared" si="2312"/>
        <v>-5</v>
      </c>
      <c r="BS2187">
        <v>0</v>
      </c>
      <c r="BT2187" s="37">
        <f t="shared" si="2307"/>
        <v>0.11350767146585895</v>
      </c>
      <c r="BU2187" s="34">
        <f t="shared" si="2290"/>
        <v>-5</v>
      </c>
      <c r="BV2187" s="34">
        <f t="shared" si="2291"/>
        <v>-5</v>
      </c>
      <c r="BW2187" s="34">
        <f t="shared" si="2292"/>
        <v>-5</v>
      </c>
      <c r="BX2187" s="34">
        <f t="shared" si="2293"/>
        <v>-5</v>
      </c>
      <c r="BY2187" s="34">
        <f t="shared" si="2294"/>
        <v>4.2471279502231791</v>
      </c>
      <c r="BZ2187" s="36">
        <f t="shared" si="2308"/>
        <v>1.1322460994100645E-4</v>
      </c>
      <c r="CA2187" s="34">
        <f t="shared" si="2309"/>
        <v>2.1632123878889742E-2</v>
      </c>
    </row>
    <row r="2188" spans="1:79" ht="13.2" x14ac:dyDescent="0.25">
      <c r="A2188" s="75">
        <f t="shared" si="2295"/>
        <v>5.9013698630138736</v>
      </c>
      <c r="B2188" s="34">
        <f t="shared" si="2313"/>
        <v>2154.0000000000637</v>
      </c>
      <c r="C2188">
        <f t="shared" si="2296"/>
        <v>15</v>
      </c>
      <c r="D2188" s="35">
        <f t="shared" si="2256"/>
        <v>3000</v>
      </c>
      <c r="E2188" s="27">
        <v>0</v>
      </c>
      <c r="F2188" s="64">
        <f t="shared" si="2297"/>
        <v>0.46593146951268899</v>
      </c>
      <c r="G2188" s="34">
        <v>0</v>
      </c>
      <c r="H2188" s="34">
        <f t="shared" si="2257"/>
        <v>1</v>
      </c>
      <c r="I2188" s="34">
        <f t="shared" si="2298"/>
        <v>6192.2292298236371</v>
      </c>
      <c r="J2188" s="34">
        <f t="shared" si="2258"/>
        <v>15814.008273985586</v>
      </c>
      <c r="K2188" s="34">
        <f t="shared" si="2259"/>
        <v>13976.737054312083</v>
      </c>
      <c r="L2188" s="36">
        <f t="shared" si="2310"/>
        <v>1428.4348893272095</v>
      </c>
      <c r="M2188" s="34">
        <f t="shared" si="2260"/>
        <v>38.195869775056082</v>
      </c>
      <c r="N2188" s="34">
        <f t="shared" si="2299"/>
        <v>97.546421205730539</v>
      </c>
      <c r="O2188" s="34">
        <f t="shared" si="2261"/>
        <v>11.148808202499623</v>
      </c>
      <c r="P2188">
        <f t="shared" si="2314"/>
        <v>45.50099031676524</v>
      </c>
      <c r="Q2188" s="36">
        <f t="shared" si="2262"/>
        <v>91.636005400499556</v>
      </c>
      <c r="R2188" s="34">
        <f t="shared" si="2263"/>
        <v>47.136428656092555</v>
      </c>
      <c r="S2188" s="34">
        <f t="shared" si="2264"/>
        <v>14.784504916115409</v>
      </c>
      <c r="T2188" s="36">
        <f t="shared" si="2300"/>
        <v>5.7801097916239691E-14</v>
      </c>
      <c r="U2188" s="36">
        <f t="shared" si="2265"/>
        <v>2086.3646920159044</v>
      </c>
      <c r="V2188" s="36">
        <f t="shared" si="2266"/>
        <v>2.8328776018155962E-3</v>
      </c>
      <c r="W2188" s="68">
        <f t="shared" si="2267"/>
        <v>4.081242540934884</v>
      </c>
      <c r="X2188">
        <f t="shared" si="2268"/>
        <v>10.468204791780408</v>
      </c>
      <c r="Y2188">
        <f t="shared" si="2269"/>
        <v>1.8307379300092574E-2</v>
      </c>
      <c r="Z2188" s="34">
        <f t="shared" si="2270"/>
        <v>2.1362371768954423E-3</v>
      </c>
      <c r="AA2188" s="36">
        <f t="shared" si="2271"/>
        <v>6.9412135480844837E-4</v>
      </c>
      <c r="AB2188" s="34">
        <f t="shared" si="2272"/>
        <v>2.3425170561219952E-4</v>
      </c>
      <c r="AC2188" s="36">
        <f t="shared" si="2273"/>
        <v>7.1487190469859144E-2</v>
      </c>
      <c r="AD2188" s="34">
        <f t="shared" si="2274"/>
        <v>0</v>
      </c>
      <c r="AE2188">
        <f t="shared" si="2301"/>
        <v>305.17255053931262</v>
      </c>
      <c r="AF2188" s="36">
        <f t="shared" si="2315"/>
        <v>0</v>
      </c>
      <c r="AG2188" s="34">
        <f t="shared" si="2275"/>
        <v>31.279022977149047</v>
      </c>
      <c r="AH2188">
        <f t="shared" si="2311"/>
        <v>0.31466609411531365</v>
      </c>
      <c r="AI2188" s="29">
        <f t="shared" si="2302"/>
        <v>31.279022977149047</v>
      </c>
      <c r="AJ2188">
        <f t="shared" si="2303"/>
        <v>31.279022977149047</v>
      </c>
      <c r="AK2188" s="36">
        <f t="shared" si="2316"/>
        <v>-2.4774623552920294E-276</v>
      </c>
      <c r="AL2188" s="36">
        <f t="shared" si="2304"/>
        <v>-1.0995645546993244E-5</v>
      </c>
      <c r="AM2188" s="36">
        <f t="shared" si="2305"/>
        <v>-2.7465019363226824E-6</v>
      </c>
      <c r="AN2188" s="37">
        <f t="shared" si="2317"/>
        <v>-6.6692270048608031E-276</v>
      </c>
      <c r="AO2188" s="36">
        <f t="shared" si="2318"/>
        <v>1.5430604307699904E-2</v>
      </c>
      <c r="AP2188" s="36">
        <f t="shared" si="2319"/>
        <v>1.1721828900249484E-2</v>
      </c>
      <c r="AQ2188" s="74">
        <f t="shared" si="2276"/>
        <v>-3.323172425943296E-272</v>
      </c>
      <c r="AR2188" s="73">
        <f t="shared" si="2277"/>
        <v>-7.9268385462256528E-276</v>
      </c>
      <c r="AS2188" s="72">
        <f t="shared" si="2320"/>
        <v>3.6740816535196665E-6</v>
      </c>
      <c r="AT2188" s="37">
        <f t="shared" si="2278"/>
        <v>-6.9333496149689476E-269</v>
      </c>
      <c r="AU2188" s="37">
        <f t="shared" si="2279"/>
        <v>0.44772545019941817</v>
      </c>
      <c r="AV2188" s="34">
        <f t="shared" si="2280"/>
        <v>4.3395929241564265E-3</v>
      </c>
      <c r="AW2188" s="34">
        <f t="shared" si="2281"/>
        <v>0.38380876743199127</v>
      </c>
      <c r="AX2188" s="37">
        <f t="shared" si="2282"/>
        <v>1.1695836324904578</v>
      </c>
      <c r="AY2188" s="7">
        <f t="shared" si="2283"/>
        <v>5.6389745337814894</v>
      </c>
      <c r="AZ2188" s="37">
        <f t="shared" si="2284"/>
        <v>5.2508261734253416</v>
      </c>
      <c r="BA2188" s="2">
        <f>BE2188*'mass balance'!$B$17+BF2188*'mass balance'!$C$17+BG2188*'mass balance'!$D$17+BH2188*'mass balance'!$E$17</f>
        <v>8.9267979409187769E-5</v>
      </c>
      <c r="BB2188" s="2">
        <f>BE2188*'mass balance'!$B$18+BF2188*'mass balance'!$C$18+BG2188*'mass balance'!$D$18+BH2188*'mass balance'!$E$18</f>
        <v>9.0641332938559888E-5</v>
      </c>
      <c r="BC2188" s="2">
        <f>BE2188*'mass balance'!$B$19+BF2188*'mass balance'!$C$19+BG2188*'mass balance'!$D$19+BH2188*'mass balance'!$E$19</f>
        <v>-1.1330166617319985E-4</v>
      </c>
      <c r="BD2188" s="2">
        <f>BE2188*'mass balance'!$B$20+BF2188*'mass balance'!$C$20+BG2188*'mass balance'!$D$20+BH2188*'mass balance'!$E$20</f>
        <v>4.1200605881163581E-6</v>
      </c>
      <c r="BE2188" s="2">
        <f>N2188*'mass balance'!$H$11+R2188*'mass balance'!$I$11+S2188*'mass balance'!$J$11</f>
        <v>-2.3225338382316794E-4</v>
      </c>
      <c r="BF2188" s="2">
        <f>N2188*'mass balance'!$H$12+R2188*'mass balance'!$I$12+S2188*'mass balance'!$J$12</f>
        <v>3.5559133077183201E-5</v>
      </c>
      <c r="BG2188" s="2">
        <f>N2188*'mass balance'!$H$13+R2188*'mass balance'!$I$13+S2188*'mass balance'!$J$13</f>
        <v>6.1423254540556179E-5</v>
      </c>
      <c r="BH2188" s="2">
        <f>N2188*'mass balance'!$H$14+R2188*'mass balance'!$I$14+S2188*'mass balance'!$J$14</f>
        <v>2.5402713855658991E-5</v>
      </c>
      <c r="BI2188" s="36">
        <f t="shared" si="2285"/>
        <v>6.851681337565462E-17</v>
      </c>
      <c r="BJ2188" s="36">
        <f t="shared" si="2286"/>
        <v>2.5814657201895198E-19</v>
      </c>
      <c r="BK2188" s="36">
        <f t="shared" si="2287"/>
        <v>6.9077297730815557E-16</v>
      </c>
      <c r="BL2188" s="36">
        <f t="shared" si="2288"/>
        <v>3.8844681328838795E-16</v>
      </c>
      <c r="BM2188" s="36">
        <f t="shared" si="2321"/>
        <v>4.3555231650119507E-13</v>
      </c>
      <c r="BN2188" s="36">
        <f t="shared" ca="1" si="2289"/>
        <v>0.59551539958026833</v>
      </c>
      <c r="BO2188" s="36">
        <f t="shared" ca="1" si="2306"/>
        <v>1</v>
      </c>
      <c r="BP2188" s="36">
        <f t="shared" si="2322"/>
        <v>-4.3555231634958863E-13</v>
      </c>
      <c r="BQ2188" s="36">
        <f t="shared" si="2323"/>
        <v>0.99999999965192143</v>
      </c>
      <c r="BR2188" s="2">
        <f t="shared" si="2312"/>
        <v>-5</v>
      </c>
      <c r="BS2188">
        <v>0</v>
      </c>
      <c r="BT2188" s="37">
        <f t="shared" si="2307"/>
        <v>0.11358492033863282</v>
      </c>
      <c r="BU2188" s="34">
        <f t="shared" si="2290"/>
        <v>-5</v>
      </c>
      <c r="BV2188" s="34">
        <f t="shared" si="2291"/>
        <v>-5</v>
      </c>
      <c r="BW2188" s="34">
        <f t="shared" si="2292"/>
        <v>-5</v>
      </c>
      <c r="BX2188" s="34">
        <f t="shared" si="2293"/>
        <v>-5</v>
      </c>
      <c r="BY2188" s="34">
        <f t="shared" si="2294"/>
        <v>4.249094634377399</v>
      </c>
      <c r="BZ2188" s="36">
        <f t="shared" si="2308"/>
        <v>1.1330166617319985E-4</v>
      </c>
      <c r="CA2188" s="34">
        <f t="shared" si="2309"/>
        <v>2.1631818800913846E-2</v>
      </c>
    </row>
    <row r="2189" spans="1:79" ht="13.2" x14ac:dyDescent="0.25">
      <c r="A2189" s="75">
        <f t="shared" si="2295"/>
        <v>5.9041095890412709</v>
      </c>
      <c r="B2189" s="34">
        <f t="shared" si="2313"/>
        <v>2155.0000000000637</v>
      </c>
      <c r="C2189">
        <f t="shared" si="2296"/>
        <v>15</v>
      </c>
      <c r="D2189" s="35">
        <f t="shared" si="2256"/>
        <v>3000</v>
      </c>
      <c r="E2189" s="27">
        <v>0</v>
      </c>
      <c r="F2189" s="64">
        <f t="shared" si="2297"/>
        <v>0.46593146951268899</v>
      </c>
      <c r="G2189" s="34">
        <v>0</v>
      </c>
      <c r="H2189" s="34">
        <f t="shared" si="2257"/>
        <v>1</v>
      </c>
      <c r="I2189" s="34">
        <f t="shared" si="2298"/>
        <v>6192.2292298236371</v>
      </c>
      <c r="J2189" s="34">
        <f t="shared" si="2258"/>
        <v>15821.325321560975</v>
      </c>
      <c r="K2189" s="34">
        <f t="shared" si="2259"/>
        <v>13983.204007421204</v>
      </c>
      <c r="L2189" s="36">
        <f t="shared" si="2310"/>
        <v>1429.4263964878448</v>
      </c>
      <c r="M2189" s="34">
        <f t="shared" si="2260"/>
        <v>38.195869775056082</v>
      </c>
      <c r="N2189" s="34">
        <f t="shared" si="2299"/>
        <v>97.591555354670191</v>
      </c>
      <c r="O2189" s="34">
        <f t="shared" si="2261"/>
        <v>11.148808202499623</v>
      </c>
      <c r="P2189">
        <f t="shared" si="2314"/>
        <v>45.532573525809042</v>
      </c>
      <c r="Q2189" s="36">
        <f t="shared" si="2262"/>
        <v>91.681737893309176</v>
      </c>
      <c r="R2189" s="34">
        <f t="shared" si="2263"/>
        <v>47.16879416515836</v>
      </c>
      <c r="S2189" s="34">
        <f t="shared" si="2264"/>
        <v>14.783008199441202</v>
      </c>
      <c r="T2189" s="36">
        <f t="shared" si="2300"/>
        <v>5.7787730442730315E-14</v>
      </c>
      <c r="U2189" s="36">
        <f t="shared" si="2265"/>
        <v>2086.3646920159044</v>
      </c>
      <c r="V2189" s="36">
        <f t="shared" si="2266"/>
        <v>2.8325908140491682E-3</v>
      </c>
      <c r="W2189" s="68">
        <f t="shared" si="2267"/>
        <v>4.0840754185366999</v>
      </c>
      <c r="X2189">
        <f t="shared" si="2268"/>
        <v>10.470626299757496</v>
      </c>
      <c r="Y2189">
        <f t="shared" si="2269"/>
        <v>1.8307379300092574E-2</v>
      </c>
      <c r="Z2189" s="34">
        <f t="shared" si="2270"/>
        <v>2.1362371768954423E-3</v>
      </c>
      <c r="AA2189" s="36">
        <f t="shared" si="2271"/>
        <v>6.9356966357493686E-4</v>
      </c>
      <c r="AB2189" s="34">
        <f t="shared" si="2272"/>
        <v>2.3425170561219952E-4</v>
      </c>
      <c r="AC2189" s="36">
        <f t="shared" si="2273"/>
        <v>7.1487190469859144E-2</v>
      </c>
      <c r="AD2189" s="34">
        <f t="shared" si="2274"/>
        <v>0</v>
      </c>
      <c r="AE2189">
        <f t="shared" si="2301"/>
        <v>305.17255053931262</v>
      </c>
      <c r="AF2189" s="36">
        <f t="shared" si="2315"/>
        <v>0</v>
      </c>
      <c r="AG2189" s="34">
        <f t="shared" si="2275"/>
        <v>31.294668977589073</v>
      </c>
      <c r="AH2189">
        <f t="shared" si="2311"/>
        <v>0.31457878984957333</v>
      </c>
      <c r="AI2189" s="29">
        <f t="shared" si="2302"/>
        <v>31.294668977589073</v>
      </c>
      <c r="AJ2189">
        <f t="shared" si="2303"/>
        <v>0</v>
      </c>
      <c r="AK2189" s="36">
        <f t="shared" si="2316"/>
        <v>7.9268385462256528E-276</v>
      </c>
      <c r="AL2189" s="36">
        <f t="shared" si="2304"/>
        <v>-1.0987810194690497E-5</v>
      </c>
      <c r="AM2189" s="36">
        <f t="shared" si="2305"/>
        <v>-2.7458584127778149E-6</v>
      </c>
      <c r="AN2189" s="37">
        <f t="shared" si="2317"/>
        <v>-9.1466893601528321E-276</v>
      </c>
      <c r="AO2189" s="36">
        <f t="shared" si="2318"/>
        <v>1.541960866215291E-2</v>
      </c>
      <c r="AP2189" s="36">
        <f t="shared" si="2319"/>
        <v>1.1719082398313162E-2</v>
      </c>
      <c r="AQ2189" s="74">
        <f t="shared" si="2276"/>
        <v>-4.5674105843406516E-272</v>
      </c>
      <c r="AR2189" s="73">
        <f t="shared" si="2277"/>
        <v>-1.0879212731162908E-275</v>
      </c>
      <c r="AS2189" s="72">
        <f t="shared" si="2320"/>
        <v>3.6662329423710479E-6</v>
      </c>
      <c r="AT2189" s="37">
        <f t="shared" si="2278"/>
        <v>-9.5292841771080894E-269</v>
      </c>
      <c r="AU2189" s="37">
        <f t="shared" si="2279"/>
        <v>0.44762054516912148</v>
      </c>
      <c r="AV2189" s="34">
        <f t="shared" si="2280"/>
        <v>4.3209385502326451E-5</v>
      </c>
      <c r="AW2189" s="34">
        <f t="shared" si="2281"/>
        <v>0.38407517729362856</v>
      </c>
      <c r="AX2189" s="37">
        <f t="shared" si="2282"/>
        <v>1.1703954654660038</v>
      </c>
      <c r="AY2189" s="7">
        <f t="shared" si="2283"/>
        <v>5.6385892706818348</v>
      </c>
      <c r="AZ2189" s="37">
        <f t="shared" si="2284"/>
        <v>5.2544708840027035</v>
      </c>
      <c r="BA2189" s="2">
        <f>BE2189*'mass balance'!$B$17+BF2189*'mass balance'!$C$17+BG2189*'mass balance'!$D$17+BH2189*'mass balance'!$E$17</f>
        <v>8.9328683704525093E-5</v>
      </c>
      <c r="BB2189" s="2">
        <f>BE2189*'mass balance'!$B$18+BF2189*'mass balance'!$C$18+BG2189*'mass balance'!$D$18+BH2189*'mass balance'!$E$18</f>
        <v>9.0702971146133183E-5</v>
      </c>
      <c r="BC2189" s="2">
        <f>BE2189*'mass balance'!$B$19+BF2189*'mass balance'!$C$19+BG2189*'mass balance'!$D$19+BH2189*'mass balance'!$E$19</f>
        <v>-1.1337871393266647E-4</v>
      </c>
      <c r="BD2189" s="2">
        <f>BE2189*'mass balance'!$B$20+BF2189*'mass balance'!$C$20+BG2189*'mass balance'!$D$20+BH2189*'mass balance'!$E$20</f>
        <v>4.1228623248242343E-6</v>
      </c>
      <c r="BE2189" s="2">
        <f>N2189*'mass balance'!$H$11+R2189*'mass balance'!$I$11+S2189*'mass balance'!$J$11</f>
        <v>-2.3236084608254805E-4</v>
      </c>
      <c r="BF2189" s="2">
        <f>N2189*'mass balance'!$H$12+R2189*'mass balance'!$I$12+S2189*'mass balance'!$J$12</f>
        <v>3.555553323074269E-5</v>
      </c>
      <c r="BG2189" s="2">
        <f>N2189*'mass balance'!$H$13+R2189*'mass balance'!$I$13+S2189*'mass balance'!$J$13</f>
        <v>6.1447849982880381E-5</v>
      </c>
      <c r="BH2189" s="2">
        <f>N2189*'mass balance'!$H$14+R2189*'mass balance'!$I$14+S2189*'mass balance'!$J$14</f>
        <v>2.5414467540278693E-5</v>
      </c>
      <c r="BI2189" s="36">
        <f t="shared" si="2285"/>
        <v>6.851681337565462E-17</v>
      </c>
      <c r="BJ2189" s="36">
        <f t="shared" si="2286"/>
        <v>2.5820512810846538E-19</v>
      </c>
      <c r="BK2189" s="36">
        <f t="shared" si="2287"/>
        <v>6.9103112388017448E-16</v>
      </c>
      <c r="BL2189" s="36">
        <f t="shared" si="2288"/>
        <v>3.8867583532954704E-16</v>
      </c>
      <c r="BM2189" s="36">
        <f t="shared" si="2321"/>
        <v>4.3594076331448346E-13</v>
      </c>
      <c r="BN2189" s="36">
        <f t="shared" ca="1" si="2289"/>
        <v>0.25548343129678974</v>
      </c>
      <c r="BO2189" s="36">
        <f t="shared" ca="1" si="2306"/>
        <v>1</v>
      </c>
      <c r="BP2189" s="36">
        <f t="shared" si="2322"/>
        <v>-4.3594076316255192E-13</v>
      </c>
      <c r="BQ2189" s="36">
        <f t="shared" si="2323"/>
        <v>0.99999999965148589</v>
      </c>
      <c r="BR2189" s="2">
        <f t="shared" si="2312"/>
        <v>-5</v>
      </c>
      <c r="BS2189">
        <v>0</v>
      </c>
      <c r="BT2189" s="37">
        <f t="shared" si="2307"/>
        <v>0.11366216071749813</v>
      </c>
      <c r="BU2189" s="34">
        <f t="shared" si="2290"/>
        <v>-5</v>
      </c>
      <c r="BV2189" s="34">
        <f t="shared" si="2291"/>
        <v>-5</v>
      </c>
      <c r="BW2189" s="34">
        <f t="shared" si="2292"/>
        <v>-5</v>
      </c>
      <c r="BX2189" s="34">
        <f t="shared" si="2293"/>
        <v>-5</v>
      </c>
      <c r="BY2189" s="34">
        <f t="shared" si="2294"/>
        <v>4.2510606651934584</v>
      </c>
      <c r="BZ2189" s="36">
        <f t="shared" si="2308"/>
        <v>1.1337871393266647E-4</v>
      </c>
      <c r="CA2189" s="34">
        <f t="shared" si="2309"/>
        <v>2.1631514043315737E-2</v>
      </c>
    </row>
    <row r="2190" spans="1:79" ht="13.2" x14ac:dyDescent="0.25">
      <c r="A2190" s="75">
        <f t="shared" si="2295"/>
        <v>5.9068493150686683</v>
      </c>
      <c r="B2190" s="34">
        <f t="shared" si="2313"/>
        <v>2156.0000000000641</v>
      </c>
      <c r="C2190">
        <f t="shared" si="2296"/>
        <v>15</v>
      </c>
      <c r="D2190" s="35">
        <f t="shared" si="2256"/>
        <v>3000</v>
      </c>
      <c r="E2190" s="27">
        <v>0</v>
      </c>
      <c r="F2190" s="64">
        <f t="shared" si="2297"/>
        <v>0.46593146951268899</v>
      </c>
      <c r="G2190" s="34">
        <v>0</v>
      </c>
      <c r="H2190" s="34">
        <f t="shared" si="2257"/>
        <v>1</v>
      </c>
      <c r="I2190" s="34">
        <f t="shared" si="2298"/>
        <v>6192.2292298236371</v>
      </c>
      <c r="J2190" s="34">
        <f t="shared" si="2258"/>
        <v>15828.639937044973</v>
      </c>
      <c r="K2190" s="34">
        <f t="shared" si="2259"/>
        <v>13989.66881099927</v>
      </c>
      <c r="L2190" s="36">
        <f t="shared" si="2310"/>
        <v>1430.4178032727621</v>
      </c>
      <c r="M2190" s="34">
        <f t="shared" si="2260"/>
        <v>38.195869775056082</v>
      </c>
      <c r="N2190" s="34">
        <f t="shared" si="2299"/>
        <v>97.636674501606123</v>
      </c>
      <c r="O2190" s="34">
        <f t="shared" si="2261"/>
        <v>11.148808202499623</v>
      </c>
      <c r="P2190">
        <f t="shared" si="2314"/>
        <v>45.564153537511032</v>
      </c>
      <c r="Q2190" s="36">
        <f t="shared" si="2262"/>
        <v>91.72745749602295</v>
      </c>
      <c r="R2190" s="34">
        <f t="shared" si="2263"/>
        <v>47.201156256384365</v>
      </c>
      <c r="S2190" s="34">
        <f t="shared" si="2264"/>
        <v>14.781506199972547</v>
      </c>
      <c r="T2190" s="36">
        <f t="shared" si="2300"/>
        <v>5.7774376677844823E-14</v>
      </c>
      <c r="U2190" s="36">
        <f t="shared" si="2265"/>
        <v>2086.3646920159044</v>
      </c>
      <c r="V2190" s="36">
        <f t="shared" si="2266"/>
        <v>2.8323030140398439E-3</v>
      </c>
      <c r="W2190" s="68">
        <f t="shared" si="2267"/>
        <v>4.0869080093507488</v>
      </c>
      <c r="X2190">
        <f t="shared" si="2268"/>
        <v>10.473046443251047</v>
      </c>
      <c r="Y2190">
        <f t="shared" si="2269"/>
        <v>1.8307379300092574E-2</v>
      </c>
      <c r="Z2190" s="34">
        <f t="shared" si="2270"/>
        <v>2.1362371768954423E-3</v>
      </c>
      <c r="AA2190" s="36">
        <f t="shared" si="2271"/>
        <v>6.9301853811233377E-4</v>
      </c>
      <c r="AB2190" s="34">
        <f t="shared" si="2272"/>
        <v>2.3425170561219952E-4</v>
      </c>
      <c r="AC2190" s="36">
        <f t="shared" si="2273"/>
        <v>7.1487190469859144E-2</v>
      </c>
      <c r="AD2190" s="34">
        <f t="shared" si="2274"/>
        <v>0</v>
      </c>
      <c r="AE2190">
        <f t="shared" si="2301"/>
        <v>305.17255053931262</v>
      </c>
      <c r="AF2190" s="36">
        <f t="shared" si="2315"/>
        <v>0</v>
      </c>
      <c r="AG2190" s="34">
        <f t="shared" si="2275"/>
        <v>31.310310568069511</v>
      </c>
      <c r="AH2190">
        <f t="shared" si="2311"/>
        <v>0.31449144083753211</v>
      </c>
      <c r="AI2190" s="29">
        <f t="shared" si="2302"/>
        <v>31.310310568069511</v>
      </c>
      <c r="AJ2190">
        <f t="shared" si="2303"/>
        <v>31.310310568069511</v>
      </c>
      <c r="AK2190" s="36">
        <f t="shared" si="2316"/>
        <v>1.0879212731162908E-275</v>
      </c>
      <c r="AL2190" s="36">
        <f t="shared" si="2304"/>
        <v>-1.0979980425756679E-5</v>
      </c>
      <c r="AM2190" s="36">
        <f t="shared" si="2305"/>
        <v>-2.7452150400147641E-6</v>
      </c>
      <c r="AN2190" s="37">
        <f t="shared" si="2317"/>
        <v>-1.2198508139271794E-276</v>
      </c>
      <c r="AO2190" s="36">
        <f t="shared" si="2318"/>
        <v>1.5408620851958219E-2</v>
      </c>
      <c r="AP2190" s="36">
        <f t="shared" si="2319"/>
        <v>1.1716336539900384E-2</v>
      </c>
      <c r="AQ2190" s="74">
        <f t="shared" si="2276"/>
        <v>-6.1043804527454213E-273</v>
      </c>
      <c r="AR2190" s="73">
        <f t="shared" si="2277"/>
        <v>-1.4519420612776093E-276</v>
      </c>
      <c r="AS2190" s="72">
        <f t="shared" si="2320"/>
        <v>3.6584009979338154E-6</v>
      </c>
      <c r="AT2190" s="37">
        <f t="shared" si="2278"/>
        <v>-1.2735963843240138E-269</v>
      </c>
      <c r="AU2190" s="37">
        <f t="shared" si="2279"/>
        <v>0.44751566471876625</v>
      </c>
      <c r="AV2190" s="34">
        <f t="shared" si="2280"/>
        <v>4.3438664828326342E-3</v>
      </c>
      <c r="AW2190" s="34">
        <f t="shared" si="2281"/>
        <v>0.38434156018513155</v>
      </c>
      <c r="AX2190" s="37">
        <f t="shared" si="2282"/>
        <v>1.1712072162552367</v>
      </c>
      <c r="AY2190" s="7">
        <f t="shared" si="2283"/>
        <v>5.6468006522739493</v>
      </c>
      <c r="AZ2190" s="37">
        <f t="shared" si="2284"/>
        <v>5.2581152256059855</v>
      </c>
      <c r="BA2190" s="2">
        <f>BE2190*'mass balance'!$B$17+BF2190*'mass balance'!$C$17+BG2190*'mass balance'!$D$17+BH2190*'mass balance'!$E$17</f>
        <v>8.9389381303337531E-5</v>
      </c>
      <c r="BB2190" s="2">
        <f>BE2190*'mass balance'!$B$18+BF2190*'mass balance'!$C$18+BG2190*'mass balance'!$D$18+BH2190*'mass balance'!$E$18</f>
        <v>9.0764602554158113E-5</v>
      </c>
      <c r="BC2190" s="2">
        <f>BE2190*'mass balance'!$B$19+BF2190*'mass balance'!$C$19+BG2190*'mass balance'!$D$19+BH2190*'mass balance'!$E$19</f>
        <v>-1.1345575319269765E-4</v>
      </c>
      <c r="BD2190" s="2">
        <f>BE2190*'mass balance'!$B$20+BF2190*'mass balance'!$C$20+BG2190*'mass balance'!$D$20+BH2190*'mass balance'!$E$20</f>
        <v>4.1256637524617329E-6</v>
      </c>
      <c r="BE2190" s="2">
        <f>N2190*'mass balance'!$H$11+R2190*'mass balance'!$I$11+S2190*'mass balance'!$J$11</f>
        <v>-2.324682726228717E-4</v>
      </c>
      <c r="BF2190" s="2">
        <f>N2190*'mass balance'!$H$12+R2190*'mass balance'!$I$12+S2190*'mass balance'!$J$12</f>
        <v>3.5551920678324417E-5</v>
      </c>
      <c r="BG2190" s="2">
        <f>N2190*'mass balance'!$H$13+R2190*'mass balance'!$I$13+S2190*'mass balance'!$J$13</f>
        <v>6.1472434560774487E-5</v>
      </c>
      <c r="BH2190" s="2">
        <f>N2190*'mass balance'!$H$14+R2190*'mass balance'!$I$14+S2190*'mass balance'!$J$14</f>
        <v>2.5426217318126592E-5</v>
      </c>
      <c r="BI2190" s="36">
        <f t="shared" si="2285"/>
        <v>6.851681337565462E-17</v>
      </c>
      <c r="BJ2190" s="36">
        <f t="shared" si="2286"/>
        <v>2.5826368481859795E-19</v>
      </c>
      <c r="BK2190" s="36">
        <f t="shared" si="2287"/>
        <v>6.9128932900828298E-16</v>
      </c>
      <c r="BL2190" s="36">
        <f t="shared" si="2288"/>
        <v>3.889049389533051E-16</v>
      </c>
      <c r="BM2190" s="36">
        <f t="shared" si="2321"/>
        <v>4.3632943914981299E-13</v>
      </c>
      <c r="BN2190" s="36">
        <f t="shared" ca="1" si="2289"/>
        <v>0.41868176462333029</v>
      </c>
      <c r="BO2190" s="36">
        <f t="shared" ca="1" si="2306"/>
        <v>1</v>
      </c>
      <c r="BP2190" s="36">
        <f t="shared" si="2322"/>
        <v>-4.3632943899755582E-13</v>
      </c>
      <c r="BQ2190" s="36">
        <f t="shared" si="2323"/>
        <v>0.99999999965104991</v>
      </c>
      <c r="BR2190" s="2">
        <f t="shared" si="2312"/>
        <v>-5</v>
      </c>
      <c r="BS2190">
        <v>0</v>
      </c>
      <c r="BT2190" s="37">
        <f t="shared" si="2307"/>
        <v>0.1137393925756794</v>
      </c>
      <c r="BU2190" s="34">
        <f t="shared" si="2290"/>
        <v>-5</v>
      </c>
      <c r="BV2190" s="34">
        <f t="shared" si="2291"/>
        <v>-5</v>
      </c>
      <c r="BW2190" s="34">
        <f t="shared" si="2292"/>
        <v>-5</v>
      </c>
      <c r="BX2190" s="34">
        <f t="shared" si="2293"/>
        <v>-5</v>
      </c>
      <c r="BY2190" s="34">
        <f t="shared" si="2294"/>
        <v>4.2530260425264599</v>
      </c>
      <c r="BZ2190" s="36">
        <f t="shared" si="2308"/>
        <v>1.1345575319269765E-4</v>
      </c>
      <c r="CA2190" s="34">
        <f t="shared" si="2309"/>
        <v>2.1631209605637958E-2</v>
      </c>
    </row>
    <row r="2191" spans="1:79" ht="13.2" x14ac:dyDescent="0.25">
      <c r="A2191" s="75">
        <f t="shared" si="2295"/>
        <v>5.9095890410960656</v>
      </c>
      <c r="B2191" s="34">
        <f t="shared" si="2313"/>
        <v>2157.0000000000641</v>
      </c>
      <c r="C2191">
        <f t="shared" si="2296"/>
        <v>15</v>
      </c>
      <c r="D2191" s="35">
        <f t="shared" si="2256"/>
        <v>3000</v>
      </c>
      <c r="E2191" s="27">
        <v>0</v>
      </c>
      <c r="F2191" s="64">
        <f t="shared" si="2297"/>
        <v>0.46593146951268899</v>
      </c>
      <c r="G2191" s="34">
        <v>0</v>
      </c>
      <c r="H2191" s="34">
        <f t="shared" si="2257"/>
        <v>1</v>
      </c>
      <c r="I2191" s="34">
        <f t="shared" si="2298"/>
        <v>6192.2292298236371</v>
      </c>
      <c r="J2191" s="34">
        <f t="shared" si="2258"/>
        <v>15835.952119900778</v>
      </c>
      <c r="K2191" s="34">
        <f t="shared" si="2259"/>
        <v>13996.131464571848</v>
      </c>
      <c r="L2191" s="36">
        <f t="shared" si="2310"/>
        <v>1431.4091093276761</v>
      </c>
      <c r="M2191" s="34">
        <f t="shared" si="2260"/>
        <v>38.195869775056082</v>
      </c>
      <c r="N2191" s="34">
        <f t="shared" si="2299"/>
        <v>97.681778643227148</v>
      </c>
      <c r="O2191" s="34">
        <f t="shared" si="2261"/>
        <v>11.148808202499623</v>
      </c>
      <c r="P2191">
        <f t="shared" si="2314"/>
        <v>45.595730340585931</v>
      </c>
      <c r="Q2191" s="36">
        <f t="shared" si="2262"/>
        <v>91.77316420244702</v>
      </c>
      <c r="R2191" s="34">
        <f t="shared" si="2263"/>
        <v>47.233514918379356</v>
      </c>
      <c r="S2191" s="34">
        <f t="shared" si="2264"/>
        <v>14.779998924919916</v>
      </c>
      <c r="T2191" s="36">
        <f t="shared" si="2300"/>
        <v>5.7761036602628138E-14</v>
      </c>
      <c r="U2191" s="36">
        <f t="shared" si="2265"/>
        <v>2086.3646920159044</v>
      </c>
      <c r="V2191" s="36">
        <f t="shared" si="2266"/>
        <v>2.832014203169237E-3</v>
      </c>
      <c r="W2191" s="68">
        <f t="shared" si="2267"/>
        <v>4.0897403123647891</v>
      </c>
      <c r="X2191">
        <f t="shared" si="2268"/>
        <v>10.475465223029222</v>
      </c>
      <c r="Y2191">
        <f t="shared" si="2269"/>
        <v>1.8307379300092574E-2</v>
      </c>
      <c r="Z2191" s="34">
        <f t="shared" si="2270"/>
        <v>2.1362371768954423E-3</v>
      </c>
      <c r="AA2191" s="36">
        <f t="shared" si="2271"/>
        <v>6.9246797763833964E-4</v>
      </c>
      <c r="AB2191" s="34">
        <f t="shared" si="2272"/>
        <v>2.3425170561219952E-4</v>
      </c>
      <c r="AC2191" s="36">
        <f t="shared" si="2273"/>
        <v>7.1487190469859144E-2</v>
      </c>
      <c r="AD2191" s="34">
        <f t="shared" si="2274"/>
        <v>0</v>
      </c>
      <c r="AE2191">
        <f t="shared" si="2301"/>
        <v>305.17255053931262</v>
      </c>
      <c r="AF2191" s="36">
        <f t="shared" si="2315"/>
        <v>0</v>
      </c>
      <c r="AG2191" s="34">
        <f t="shared" si="2275"/>
        <v>31.325947746471314</v>
      </c>
      <c r="AH2191">
        <f t="shared" si="2311"/>
        <v>0.31440404719745985</v>
      </c>
      <c r="AI2191" s="29">
        <f t="shared" si="2302"/>
        <v>31.325947746471314</v>
      </c>
      <c r="AJ2191">
        <f t="shared" si="2303"/>
        <v>0</v>
      </c>
      <c r="AK2191" s="36">
        <f t="shared" si="2316"/>
        <v>1.4519420612776093E-276</v>
      </c>
      <c r="AL2191" s="36">
        <f t="shared" si="2304"/>
        <v>-1.0972156236213156E-5</v>
      </c>
      <c r="AM2191" s="36">
        <f t="shared" si="2305"/>
        <v>-2.7445718179982009E-6</v>
      </c>
      <c r="AN2191" s="37">
        <f t="shared" si="2317"/>
        <v>9.6593619172357288E-276</v>
      </c>
      <c r="AO2191" s="36">
        <f t="shared" si="2318"/>
        <v>1.5397640871532461E-2</v>
      </c>
      <c r="AP2191" s="36">
        <f t="shared" si="2319"/>
        <v>1.1713591324860368E-2</v>
      </c>
      <c r="AQ2191" s="74">
        <f t="shared" si="2276"/>
        <v>4.8440883973156311E-272</v>
      </c>
      <c r="AR2191" s="73">
        <f t="shared" si="2277"/>
        <v>1.1505355230037641E-275</v>
      </c>
      <c r="AS2191" s="72">
        <f t="shared" si="2320"/>
        <v>3.6505857843902911E-6</v>
      </c>
      <c r="AT2191" s="37">
        <f t="shared" si="2278"/>
        <v>1.0106534997163266E-268</v>
      </c>
      <c r="AU2191" s="37">
        <f t="shared" si="2279"/>
        <v>0.44741080884259327</v>
      </c>
      <c r="AV2191" s="34">
        <f t="shared" si="2280"/>
        <v>4.3185383494363727E-5</v>
      </c>
      <c r="AW2191" s="34">
        <f t="shared" si="2281"/>
        <v>0.38460791601130689</v>
      </c>
      <c r="AX2191" s="37">
        <f t="shared" si="2282"/>
        <v>1.1720188845680726</v>
      </c>
      <c r="AY2191" s="7">
        <f t="shared" si="2283"/>
        <v>5.6464102983276625</v>
      </c>
      <c r="AZ2191" s="37">
        <f t="shared" si="2284"/>
        <v>5.2617591969328616</v>
      </c>
      <c r="BA2191" s="2">
        <f>BE2191*'mass balance'!$B$17+BF2191*'mass balance'!$C$17+BG2191*'mass balance'!$D$17+BH2191*'mass balance'!$E$17</f>
        <v>8.9450072184611349E-5</v>
      </c>
      <c r="BB2191" s="2">
        <f>BE2191*'mass balance'!$B$18+BF2191*'mass balance'!$C$18+BG2191*'mass balance'!$D$18+BH2191*'mass balance'!$E$18</f>
        <v>9.0826227141297661E-5</v>
      </c>
      <c r="BC2191" s="2">
        <f>BE2191*'mass balance'!$B$19+BF2191*'mass balance'!$C$19+BG2191*'mass balance'!$D$19+BH2191*'mass balance'!$E$19</f>
        <v>-1.1353278392662211E-4</v>
      </c>
      <c r="BD2191" s="2">
        <f>BE2191*'mass balance'!$B$20+BF2191*'mass balance'!$C$20+BG2191*'mass balance'!$D$20+BH2191*'mass balance'!$E$20</f>
        <v>4.128464870058985E-6</v>
      </c>
      <c r="BE2191" s="2">
        <f>N2191*'mass balance'!$H$11+R2191*'mass balance'!$I$11+S2191*'mass balance'!$J$11</f>
        <v>-2.325756634362551E-4</v>
      </c>
      <c r="BF2191" s="2">
        <f>N2191*'mass balance'!$H$12+R2191*'mass balance'!$I$12+S2191*'mass balance'!$J$12</f>
        <v>3.5548295437270723E-5</v>
      </c>
      <c r="BG2191" s="2">
        <f>N2191*'mass balance'!$H$13+R2191*'mass balance'!$I$13+S2191*'mass balance'!$J$13</f>
        <v>6.1497008275737704E-5</v>
      </c>
      <c r="BH2191" s="2">
        <f>N2191*'mass balance'!$H$14+R2191*'mass balance'!$I$14+S2191*'mass balance'!$J$14</f>
        <v>2.54379631883404E-5</v>
      </c>
      <c r="BI2191" s="36">
        <f t="shared" si="2285"/>
        <v>6.851681337565462E-17</v>
      </c>
      <c r="BJ2191" s="36">
        <f t="shared" si="2286"/>
        <v>2.5832224214464889E-19</v>
      </c>
      <c r="BK2191" s="36">
        <f t="shared" si="2287"/>
        <v>6.9154759269310162E-16</v>
      </c>
      <c r="BL2191" s="36">
        <f t="shared" si="2288"/>
        <v>3.891341241643891E-16</v>
      </c>
      <c r="BM2191" s="36">
        <f t="shared" si="2321"/>
        <v>4.3671834408876629E-13</v>
      </c>
      <c r="BN2191" s="36">
        <f t="shared" ca="1" si="2289"/>
        <v>0.52031399965931435</v>
      </c>
      <c r="BO2191" s="36">
        <f t="shared" ca="1" si="2306"/>
        <v>1</v>
      </c>
      <c r="BP2191" s="36">
        <f t="shared" si="2322"/>
        <v>-4.3671834393618282E-13</v>
      </c>
      <c r="BQ2191" s="36">
        <f t="shared" si="2323"/>
        <v>0.99999999965061359</v>
      </c>
      <c r="BR2191" s="2">
        <f t="shared" si="2312"/>
        <v>-5</v>
      </c>
      <c r="BS2191">
        <v>0</v>
      </c>
      <c r="BT2191" s="37">
        <f t="shared" si="2307"/>
        <v>0.11381661588643865</v>
      </c>
      <c r="BU2191" s="34">
        <f t="shared" si="2290"/>
        <v>-5</v>
      </c>
      <c r="BV2191" s="34">
        <f t="shared" si="2291"/>
        <v>-5</v>
      </c>
      <c r="BW2191" s="34">
        <f t="shared" si="2292"/>
        <v>-5</v>
      </c>
      <c r="BX2191" s="34">
        <f t="shared" si="2293"/>
        <v>-5</v>
      </c>
      <c r="BY2191" s="34">
        <f t="shared" si="2294"/>
        <v>4.2549907662321695</v>
      </c>
      <c r="BZ2191" s="36">
        <f t="shared" si="2308"/>
        <v>1.1353278392662211E-4</v>
      </c>
      <c r="CA2191" s="34">
        <f t="shared" si="2309"/>
        <v>2.1630905487423985E-2</v>
      </c>
    </row>
    <row r="2192" spans="1:79" ht="13.2" x14ac:dyDescent="0.25">
      <c r="A2192" s="75">
        <f t="shared" si="2295"/>
        <v>5.912328767123463</v>
      </c>
      <c r="B2192" s="34">
        <f t="shared" si="2313"/>
        <v>2158.0000000000641</v>
      </c>
      <c r="C2192">
        <f t="shared" si="2296"/>
        <v>15</v>
      </c>
      <c r="D2192" s="35">
        <f t="shared" si="2256"/>
        <v>3000</v>
      </c>
      <c r="E2192" s="27">
        <v>0</v>
      </c>
      <c r="F2192" s="64">
        <f t="shared" si="2297"/>
        <v>0.46593146951268899</v>
      </c>
      <c r="G2192" s="34">
        <v>0</v>
      </c>
      <c r="H2192" s="34">
        <f t="shared" si="2257"/>
        <v>1</v>
      </c>
      <c r="I2192" s="34">
        <f t="shared" si="2298"/>
        <v>6192.2292298236371</v>
      </c>
      <c r="J2192" s="34">
        <f t="shared" si="2258"/>
        <v>15843.261869594024</v>
      </c>
      <c r="K2192" s="34">
        <f t="shared" si="2259"/>
        <v>14002.591967666651</v>
      </c>
      <c r="L2192" s="36">
        <f t="shared" si="2310"/>
        <v>1432.4003142987854</v>
      </c>
      <c r="M2192" s="34">
        <f t="shared" si="2260"/>
        <v>38.195869775056082</v>
      </c>
      <c r="N2192" s="34">
        <f t="shared" si="2299"/>
        <v>97.726867776237071</v>
      </c>
      <c r="O2192" s="34">
        <f t="shared" si="2261"/>
        <v>11.148808202499623</v>
      </c>
      <c r="P2192">
        <f t="shared" si="2314"/>
        <v>45.627303923763819</v>
      </c>
      <c r="Q2192" s="36">
        <f t="shared" si="2262"/>
        <v>91.818858006404525</v>
      </c>
      <c r="R2192" s="34">
        <f t="shared" si="2263"/>
        <v>47.265870139767742</v>
      </c>
      <c r="S2192" s="34">
        <f t="shared" si="2264"/>
        <v>14.778486381489593</v>
      </c>
      <c r="T2192" s="36">
        <f t="shared" si="2300"/>
        <v>5.7747710198159691E-14</v>
      </c>
      <c r="U2192" s="36">
        <f t="shared" si="2265"/>
        <v>2086.3646920159044</v>
      </c>
      <c r="V2192" s="36">
        <f t="shared" si="2266"/>
        <v>2.8317243828181434E-3</v>
      </c>
      <c r="W2192" s="68">
        <f t="shared" si="2267"/>
        <v>4.0925723265679581</v>
      </c>
      <c r="X2192">
        <f t="shared" si="2268"/>
        <v>10.477882639859745</v>
      </c>
      <c r="Y2192">
        <f t="shared" si="2269"/>
        <v>1.8307379300092574E-2</v>
      </c>
      <c r="Z2192" s="34">
        <f t="shared" si="2270"/>
        <v>2.1362371768954423E-3</v>
      </c>
      <c r="AA2192" s="36">
        <f t="shared" si="2271"/>
        <v>6.9191798137208116E-4</v>
      </c>
      <c r="AB2192" s="34">
        <f t="shared" si="2272"/>
        <v>2.3425170561219952E-4</v>
      </c>
      <c r="AC2192" s="36">
        <f t="shared" si="2273"/>
        <v>7.1487190469859144E-2</v>
      </c>
      <c r="AD2192" s="34">
        <f t="shared" si="2274"/>
        <v>0</v>
      </c>
      <c r="AE2192">
        <f t="shared" si="2301"/>
        <v>305.17255053931262</v>
      </c>
      <c r="AF2192" s="36">
        <f t="shared" si="2315"/>
        <v>0</v>
      </c>
      <c r="AG2192" s="34">
        <f t="shared" si="2275"/>
        <v>31.341580510681254</v>
      </c>
      <c r="AH2192">
        <f t="shared" si="2311"/>
        <v>0.3143166090475269</v>
      </c>
      <c r="AI2192" s="29">
        <f t="shared" si="2302"/>
        <v>31.341580510681254</v>
      </c>
      <c r="AJ2192">
        <f t="shared" si="2303"/>
        <v>31.341580510681254</v>
      </c>
      <c r="AK2192" s="36">
        <f t="shared" si="2316"/>
        <v>-1.1505355230037641E-275</v>
      </c>
      <c r="AL2192" s="36">
        <f t="shared" si="2304"/>
        <v>-1.0964337622084128E-5</v>
      </c>
      <c r="AM2192" s="36">
        <f t="shared" si="2305"/>
        <v>-2.7439287466928052E-6</v>
      </c>
      <c r="AN2192" s="37">
        <f t="shared" si="2317"/>
        <v>1.1111303978513339E-275</v>
      </c>
      <c r="AO2192" s="36">
        <f t="shared" si="2318"/>
        <v>1.5386668715296248E-2</v>
      </c>
      <c r="AP2192" s="36">
        <f t="shared" si="2319"/>
        <v>1.171084675304237E-2</v>
      </c>
      <c r="AQ2192" s="74">
        <f t="shared" si="2276"/>
        <v>5.5841541544828098E-272</v>
      </c>
      <c r="AR2192" s="73">
        <f t="shared" si="2277"/>
        <v>1.3244197561499067E-275</v>
      </c>
      <c r="AS2192" s="72">
        <f t="shared" si="2320"/>
        <v>3.6427872659993125E-6</v>
      </c>
      <c r="AT2192" s="37">
        <f t="shared" si="2278"/>
        <v>1.1650582062686889E-268</v>
      </c>
      <c r="AU2192" s="37">
        <f t="shared" si="2279"/>
        <v>0.44730597753484475</v>
      </c>
      <c r="AV2192" s="34">
        <f t="shared" si="2280"/>
        <v>4.348137592882286E-3</v>
      </c>
      <c r="AW2192" s="34">
        <f t="shared" si="2281"/>
        <v>0.38487424467709092</v>
      </c>
      <c r="AX2192" s="37">
        <f t="shared" si="2282"/>
        <v>1.1728304701148233</v>
      </c>
      <c r="AY2192" s="7">
        <f t="shared" si="2283"/>
        <v>5.6546251789527551</v>
      </c>
      <c r="AZ2192" s="37">
        <f t="shared" si="2284"/>
        <v>5.2654027966827819</v>
      </c>
      <c r="BA2192" s="2">
        <f>BE2192*'mass balance'!$B$17+BF2192*'mass balance'!$C$17+BG2192*'mass balance'!$D$17+BH2192*'mass balance'!$E$17</f>
        <v>8.9510756327361798E-5</v>
      </c>
      <c r="BB2192" s="2">
        <f>BE2192*'mass balance'!$B$18+BF2192*'mass balance'!$C$18+BG2192*'mass balance'!$D$18+BH2192*'mass balance'!$E$18</f>
        <v>9.0887844886244272E-5</v>
      </c>
      <c r="BC2192" s="2">
        <f>BE2192*'mass balance'!$B$19+BF2192*'mass balance'!$C$19+BG2192*'mass balance'!$D$19+BH2192*'mass balance'!$E$19</f>
        <v>-1.1360980610780535E-4</v>
      </c>
      <c r="BD2192" s="2">
        <f>BE2192*'mass balance'!$B$20+BF2192*'mass balance'!$C$20+BG2192*'mass balance'!$D$20+BH2192*'mass balance'!$E$20</f>
        <v>4.1312656766474671E-6</v>
      </c>
      <c r="BE2192" s="2">
        <f>N2192*'mass balance'!$H$11+R2192*'mass balance'!$I$11+S2192*'mass balance'!$J$11</f>
        <v>-2.3268301851485016E-4</v>
      </c>
      <c r="BF2192" s="2">
        <f>N2192*'mass balance'!$H$12+R2192*'mass balance'!$I$12+S2192*'mass balance'!$J$12</f>
        <v>3.5544657524913894E-5</v>
      </c>
      <c r="BG2192" s="2">
        <f>N2192*'mass balance'!$H$13+R2192*'mass balance'!$I$13+S2192*'mass balance'!$J$13</f>
        <v>6.1521571129275406E-5</v>
      </c>
      <c r="BH2192" s="2">
        <f>N2192*'mass balance'!$H$14+R2192*'mass balance'!$I$14+S2192*'mass balance'!$J$14</f>
        <v>2.5449705150061734E-5</v>
      </c>
      <c r="BI2192" s="36">
        <f t="shared" si="2285"/>
        <v>6.851681337565462E-17</v>
      </c>
      <c r="BJ2192" s="36">
        <f t="shared" si="2286"/>
        <v>2.5838080008191537E-19</v>
      </c>
      <c r="BK2192" s="36">
        <f t="shared" si="2287"/>
        <v>6.9180591493524629E-16</v>
      </c>
      <c r="BL2192" s="36">
        <f t="shared" si="2288"/>
        <v>3.8936339096751434E-16</v>
      </c>
      <c r="BM2192" s="36">
        <f t="shared" si="2321"/>
        <v>4.371074782129307E-13</v>
      </c>
      <c r="BN2192" s="36">
        <f t="shared" ca="1" si="2289"/>
        <v>0.94011286617376744</v>
      </c>
      <c r="BO2192" s="36">
        <f t="shared" ca="1" si="2306"/>
        <v>1</v>
      </c>
      <c r="BP2192" s="36">
        <f t="shared" si="2322"/>
        <v>-4.3710747806002038E-13</v>
      </c>
      <c r="BQ2192" s="36">
        <f t="shared" si="2323"/>
        <v>0.99999999965017683</v>
      </c>
      <c r="BR2192" s="2">
        <f t="shared" si="2312"/>
        <v>-5</v>
      </c>
      <c r="BS2192">
        <v>0</v>
      </c>
      <c r="BT2192" s="37">
        <f t="shared" si="2307"/>
        <v>0.11389383062307484</v>
      </c>
      <c r="BU2192" s="34">
        <f t="shared" si="2290"/>
        <v>-5</v>
      </c>
      <c r="BV2192" s="34">
        <f t="shared" si="2291"/>
        <v>-5</v>
      </c>
      <c r="BW2192" s="34">
        <f t="shared" si="2292"/>
        <v>-5</v>
      </c>
      <c r="BX2192" s="34">
        <f t="shared" si="2293"/>
        <v>-5</v>
      </c>
      <c r="BY2192" s="34">
        <f t="shared" si="2294"/>
        <v>4.2569548361670071</v>
      </c>
      <c r="BZ2192" s="36">
        <f t="shared" si="2308"/>
        <v>1.1360980610780535E-4</v>
      </c>
      <c r="CA2192" s="34">
        <f t="shared" si="2309"/>
        <v>2.1630601688218093E-2</v>
      </c>
    </row>
    <row r="2193" spans="1:79" ht="13.2" x14ac:dyDescent="0.25">
      <c r="A2193" s="75">
        <f t="shared" si="2295"/>
        <v>5.9150684931508604</v>
      </c>
      <c r="B2193" s="34">
        <f t="shared" si="2313"/>
        <v>2159.0000000000641</v>
      </c>
      <c r="C2193">
        <f t="shared" si="2296"/>
        <v>15</v>
      </c>
      <c r="D2193" s="35">
        <f t="shared" si="2256"/>
        <v>3000</v>
      </c>
      <c r="E2193" s="27">
        <v>0</v>
      </c>
      <c r="F2193" s="64">
        <f t="shared" si="2297"/>
        <v>0.46593146951268899</v>
      </c>
      <c r="G2193" s="34">
        <v>0</v>
      </c>
      <c r="H2193" s="34">
        <f t="shared" si="2257"/>
        <v>1</v>
      </c>
      <c r="I2193" s="34">
        <f t="shared" si="2298"/>
        <v>6192.2292298236371</v>
      </c>
      <c r="J2193" s="34">
        <f t="shared" si="2258"/>
        <v>15850.569185592814</v>
      </c>
      <c r="K2193" s="34">
        <f t="shared" si="2259"/>
        <v>14009.050319813581</v>
      </c>
      <c r="L2193" s="36">
        <f t="shared" si="2310"/>
        <v>1433.3914178327718</v>
      </c>
      <c r="M2193" s="34">
        <f t="shared" si="2260"/>
        <v>38.195869775056082</v>
      </c>
      <c r="N2193" s="34">
        <f t="shared" si="2299"/>
        <v>97.771941897354992</v>
      </c>
      <c r="O2193" s="34">
        <f t="shared" si="2261"/>
        <v>11.148808202499623</v>
      </c>
      <c r="P2193">
        <f t="shared" si="2314"/>
        <v>45.658874275790197</v>
      </c>
      <c r="Q2193" s="36">
        <f t="shared" si="2262"/>
        <v>91.864538901735358</v>
      </c>
      <c r="R2193" s="34">
        <f t="shared" si="2263"/>
        <v>47.29822190918965</v>
      </c>
      <c r="S2193" s="34">
        <f t="shared" si="2264"/>
        <v>14.776968576883462</v>
      </c>
      <c r="T2193" s="36">
        <f t="shared" si="2300"/>
        <v>5.7734397445553304E-14</v>
      </c>
      <c r="U2193" s="36">
        <f t="shared" si="2265"/>
        <v>2086.3646920159044</v>
      </c>
      <c r="V2193" s="36">
        <f t="shared" si="2266"/>
        <v>2.8314335543665244E-3</v>
      </c>
      <c r="W2193" s="68">
        <f t="shared" si="2267"/>
        <v>4.0954040509507763</v>
      </c>
      <c r="X2193">
        <f t="shared" si="2268"/>
        <v>10.480298694509917</v>
      </c>
      <c r="Y2193">
        <f t="shared" si="2269"/>
        <v>1.8307379300092574E-2</v>
      </c>
      <c r="Z2193" s="34">
        <f t="shared" si="2270"/>
        <v>2.1362371768954423E-3</v>
      </c>
      <c r="AA2193" s="36">
        <f t="shared" si="2271"/>
        <v>6.9136854853410316E-4</v>
      </c>
      <c r="AB2193" s="34">
        <f t="shared" si="2272"/>
        <v>2.3425170561219952E-4</v>
      </c>
      <c r="AC2193" s="36">
        <f t="shared" si="2273"/>
        <v>7.1487190469859144E-2</v>
      </c>
      <c r="AD2193" s="34">
        <f t="shared" si="2274"/>
        <v>0</v>
      </c>
      <c r="AE2193">
        <f t="shared" si="2301"/>
        <v>305.17255053931262</v>
      </c>
      <c r="AF2193" s="36">
        <f t="shared" si="2315"/>
        <v>0</v>
      </c>
      <c r="AG2193" s="34">
        <f t="shared" si="2275"/>
        <v>31.357208858591839</v>
      </c>
      <c r="AH2193">
        <f t="shared" si="2311"/>
        <v>0.31422912650573664</v>
      </c>
      <c r="AI2193" s="29">
        <f t="shared" si="2302"/>
        <v>31.357208858591839</v>
      </c>
      <c r="AJ2193">
        <f t="shared" si="2303"/>
        <v>0</v>
      </c>
      <c r="AK2193" s="36">
        <f t="shared" si="2316"/>
        <v>-1.3244197561499067E-275</v>
      </c>
      <c r="AL2193" s="36">
        <f t="shared" si="2304"/>
        <v>-1.0956524579396626E-5</v>
      </c>
      <c r="AM2193" s="36">
        <f t="shared" si="2305"/>
        <v>-2.7432858260632637E-6</v>
      </c>
      <c r="AN2193" s="37">
        <f t="shared" si="2317"/>
        <v>-3.9405125152430188E-277</v>
      </c>
      <c r="AO2193" s="36">
        <f t="shared" si="2318"/>
        <v>1.5375704377674165E-2</v>
      </c>
      <c r="AP2193" s="36">
        <f t="shared" si="2319"/>
        <v>1.1708102824295677E-2</v>
      </c>
      <c r="AQ2193" s="74">
        <f t="shared" si="2276"/>
        <v>-1.9846038499003864E-273</v>
      </c>
      <c r="AR2193" s="73">
        <f t="shared" si="2277"/>
        <v>-4.7002651812542479E-277</v>
      </c>
      <c r="AS2193" s="72">
        <f t="shared" si="2320"/>
        <v>3.6350054070960673E-6</v>
      </c>
      <c r="AT2193" s="37">
        <f t="shared" si="2278"/>
        <v>-4.1406074000710079E-270</v>
      </c>
      <c r="AU2193" s="37">
        <f t="shared" si="2279"/>
        <v>0.44720117078976396</v>
      </c>
      <c r="AV2193" s="34">
        <f t="shared" si="2280"/>
        <v>4.316135703153509E-5</v>
      </c>
      <c r="AW2193" s="34">
        <f t="shared" si="2281"/>
        <v>0.38514054608755011</v>
      </c>
      <c r="AX2193" s="37">
        <f t="shared" si="2282"/>
        <v>1.1736419726061971</v>
      </c>
      <c r="AY2193" s="7">
        <f t="shared" si="2283"/>
        <v>5.6542297310015552</v>
      </c>
      <c r="AZ2193" s="37">
        <f t="shared" si="2284"/>
        <v>5.2690460235569736</v>
      </c>
      <c r="BA2193" s="2">
        <f>BE2193*'mass balance'!$B$17+BF2193*'mass balance'!$C$17+BG2193*'mass balance'!$D$17+BH2193*'mass balance'!$E$17</f>
        <v>8.9571433710633529E-5</v>
      </c>
      <c r="BB2193" s="2">
        <f>BE2193*'mass balance'!$B$18+BF2193*'mass balance'!$C$18+BG2193*'mass balance'!$D$18+BH2193*'mass balance'!$E$18</f>
        <v>9.0949455767720222E-5</v>
      </c>
      <c r="BC2193" s="2">
        <f>BE2193*'mass balance'!$B$19+BF2193*'mass balance'!$C$19+BG2193*'mass balance'!$D$19+BH2193*'mass balance'!$E$19</f>
        <v>-1.1368681970965025E-4</v>
      </c>
      <c r="BD2193" s="2">
        <f>BE2193*'mass balance'!$B$20+BF2193*'mass balance'!$C$20+BG2193*'mass balance'!$D$20+BH2193*'mass balance'!$E$20</f>
        <v>4.1340661712600088E-6</v>
      </c>
      <c r="BE2193" s="2">
        <f>N2193*'mass balance'!$H$11+R2193*'mass balance'!$I$11+S2193*'mass balance'!$J$11</f>
        <v>-2.327903378508452E-4</v>
      </c>
      <c r="BF2193" s="2">
        <f>N2193*'mass balance'!$H$12+R2193*'mass balance'!$I$12+S2193*'mass balance'!$J$12</f>
        <v>3.554100695857564E-5</v>
      </c>
      <c r="BG2193" s="2">
        <f>N2193*'mass balance'!$H$13+R2193*'mass balance'!$I$13+S2193*'mass balance'!$J$13</f>
        <v>6.1546123122899784E-5</v>
      </c>
      <c r="BH2193" s="2">
        <f>N2193*'mass balance'!$H$14+R2193*'mass balance'!$I$14+S2193*'mass balance'!$J$14</f>
        <v>2.5461443202436193E-5</v>
      </c>
      <c r="BI2193" s="36">
        <f t="shared" si="2285"/>
        <v>6.851681337565462E-17</v>
      </c>
      <c r="BJ2193" s="36">
        <f t="shared" si="2286"/>
        <v>2.584393586256957E-19</v>
      </c>
      <c r="BK2193" s="36">
        <f t="shared" si="2287"/>
        <v>6.9206429573532818E-16</v>
      </c>
      <c r="BL2193" s="36">
        <f t="shared" si="2288"/>
        <v>3.8959273936738664E-16</v>
      </c>
      <c r="BM2193" s="36">
        <f t="shared" si="2321"/>
        <v>4.3749684160389823E-13</v>
      </c>
      <c r="BN2193" s="36">
        <f t="shared" ca="1" si="2289"/>
        <v>0.56989123945155451</v>
      </c>
      <c r="BO2193" s="36">
        <f t="shared" ca="1" si="2306"/>
        <v>1</v>
      </c>
      <c r="BP2193" s="36">
        <f t="shared" si="2322"/>
        <v>-4.3749684145066044E-13</v>
      </c>
      <c r="BQ2193" s="36">
        <f t="shared" si="2323"/>
        <v>0.99999999964973973</v>
      </c>
      <c r="BR2193" s="2">
        <f t="shared" si="2312"/>
        <v>-5</v>
      </c>
      <c r="BS2193">
        <v>0</v>
      </c>
      <c r="BT2193" s="37">
        <f t="shared" si="2307"/>
        <v>0.11397103675892438</v>
      </c>
      <c r="BU2193" s="34">
        <f t="shared" si="2290"/>
        <v>-5</v>
      </c>
      <c r="BV2193" s="34">
        <f t="shared" si="2291"/>
        <v>-5</v>
      </c>
      <c r="BW2193" s="34">
        <f t="shared" si="2292"/>
        <v>-5</v>
      </c>
      <c r="BX2193" s="34">
        <f t="shared" si="2293"/>
        <v>-5</v>
      </c>
      <c r="BY2193" s="34">
        <f t="shared" si="2294"/>
        <v>4.2589182521880575</v>
      </c>
      <c r="BZ2193" s="36">
        <f t="shared" si="2308"/>
        <v>1.1368681970965025E-4</v>
      </c>
      <c r="CA2193" s="34">
        <f t="shared" si="2309"/>
        <v>2.1630298207565471E-2</v>
      </c>
    </row>
    <row r="2194" spans="1:79" ht="13.2" x14ac:dyDescent="0.25">
      <c r="A2194" s="75">
        <f t="shared" si="2295"/>
        <v>5.9178082191782577</v>
      </c>
      <c r="B2194" s="34">
        <f t="shared" si="2313"/>
        <v>2160.0000000000641</v>
      </c>
      <c r="C2194">
        <f t="shared" si="2296"/>
        <v>15</v>
      </c>
      <c r="D2194" s="35">
        <f t="shared" si="2256"/>
        <v>3000</v>
      </c>
      <c r="E2194" s="27">
        <v>0</v>
      </c>
      <c r="F2194" s="64">
        <f t="shared" si="2297"/>
        <v>0.46593146951268899</v>
      </c>
      <c r="G2194" s="34">
        <v>0</v>
      </c>
      <c r="H2194" s="34">
        <f t="shared" si="2257"/>
        <v>1</v>
      </c>
      <c r="I2194" s="34">
        <f t="shared" si="2298"/>
        <v>6192.2292298236371</v>
      </c>
      <c r="J2194" s="34">
        <f t="shared" si="2258"/>
        <v>15857.87406736768</v>
      </c>
      <c r="K2194" s="34">
        <f t="shared" si="2259"/>
        <v>14015.506520544681</v>
      </c>
      <c r="L2194" s="36">
        <f t="shared" si="2310"/>
        <v>1434.3824195768</v>
      </c>
      <c r="M2194" s="34">
        <f t="shared" si="2260"/>
        <v>38.195869775056082</v>
      </c>
      <c r="N2194" s="34">
        <f t="shared" si="2299"/>
        <v>97.817001003314942</v>
      </c>
      <c r="O2194" s="34">
        <f t="shared" si="2261"/>
        <v>11.148808202499623</v>
      </c>
      <c r="P2194">
        <f t="shared" si="2314"/>
        <v>45.690441385425949</v>
      </c>
      <c r="Q2194" s="36">
        <f t="shared" si="2262"/>
        <v>91.910206882296151</v>
      </c>
      <c r="R2194" s="34">
        <f t="shared" si="2263"/>
        <v>47.330570215300874</v>
      </c>
      <c r="S2194" s="34">
        <f t="shared" si="2264"/>
        <v>14.775445518299044</v>
      </c>
      <c r="T2194" s="36">
        <f t="shared" si="2300"/>
        <v>5.7721098325957109E-14</v>
      </c>
      <c r="U2194" s="36">
        <f t="shared" si="2265"/>
        <v>2086.3646920159044</v>
      </c>
      <c r="V2194" s="36">
        <f t="shared" si="2266"/>
        <v>2.8311417191935156E-3</v>
      </c>
      <c r="W2194" s="68">
        <f t="shared" si="2267"/>
        <v>4.0982354845051425</v>
      </c>
      <c r="X2194">
        <f t="shared" si="2268"/>
        <v>10.482713387746609</v>
      </c>
      <c r="Y2194">
        <f t="shared" si="2269"/>
        <v>1.8307379300092574E-2</v>
      </c>
      <c r="Z2194" s="34">
        <f t="shared" si="2270"/>
        <v>2.1362371768954423E-3</v>
      </c>
      <c r="AA2194" s="36">
        <f t="shared" si="2271"/>
        <v>6.908196783463684E-4</v>
      </c>
      <c r="AB2194" s="34">
        <f t="shared" si="2272"/>
        <v>2.3425170561219952E-4</v>
      </c>
      <c r="AC2194" s="36">
        <f t="shared" si="2273"/>
        <v>7.1487190469859144E-2</v>
      </c>
      <c r="AD2194" s="34">
        <f t="shared" si="2274"/>
        <v>0</v>
      </c>
      <c r="AE2194">
        <f t="shared" si="2301"/>
        <v>305.17255053931262</v>
      </c>
      <c r="AF2194" s="36">
        <f t="shared" si="2315"/>
        <v>0</v>
      </c>
      <c r="AG2194" s="34">
        <f t="shared" si="2275"/>
        <v>31.372832788101299</v>
      </c>
      <c r="AH2194">
        <f t="shared" si="2311"/>
        <v>0.31414159968990774</v>
      </c>
      <c r="AI2194" s="29">
        <f t="shared" si="2302"/>
        <v>31.372832788101299</v>
      </c>
      <c r="AJ2194">
        <f t="shared" si="2303"/>
        <v>31.372832788101299</v>
      </c>
      <c r="AK2194" s="36">
        <f t="shared" si="2316"/>
        <v>4.7002651812542479E-277</v>
      </c>
      <c r="AL2194" s="36">
        <f t="shared" si="2304"/>
        <v>-1.0948717104180516E-5</v>
      </c>
      <c r="AM2194" s="36">
        <f t="shared" si="2305"/>
        <v>-2.7426430560742726E-6</v>
      </c>
      <c r="AN2194" s="37">
        <f t="shared" si="2317"/>
        <v>-1.3638248813023369E-275</v>
      </c>
      <c r="AO2194" s="36">
        <f t="shared" si="2318"/>
        <v>1.5364747853094768E-2</v>
      </c>
      <c r="AP2194" s="36">
        <f t="shared" si="2319"/>
        <v>1.1705359538469613E-2</v>
      </c>
      <c r="AQ2194" s="74">
        <f t="shared" si="2276"/>
        <v>-6.8834866775600984E-272</v>
      </c>
      <c r="AR2194" s="73">
        <f t="shared" si="2277"/>
        <v>-1.6279358514144864E-275</v>
      </c>
      <c r="AS2194" s="72">
        <f t="shared" si="2320"/>
        <v>3.6272401720919321E-6</v>
      </c>
      <c r="AT2194" s="37">
        <f t="shared" si="2278"/>
        <v>-1.4361463562023291E-268</v>
      </c>
      <c r="AU2194" s="37">
        <f t="shared" si="2279"/>
        <v>0.4470963886015959</v>
      </c>
      <c r="AV2194" s="34">
        <f t="shared" si="2280"/>
        <v>4.3524062521161479E-3</v>
      </c>
      <c r="AW2194" s="34">
        <f t="shared" si="2281"/>
        <v>0.38540682014788025</v>
      </c>
      <c r="AX2194" s="37">
        <f t="shared" si="2282"/>
        <v>1.1744533917532962</v>
      </c>
      <c r="AY2194" s="7">
        <f t="shared" si="2283"/>
        <v>5.662448102658435</v>
      </c>
      <c r="AZ2194" s="37">
        <f t="shared" si="2284"/>
        <v>5.2726888762584387</v>
      </c>
      <c r="BA2194" s="2">
        <f>BE2194*'mass balance'!$B$17+BF2194*'mass balance'!$C$17+BG2194*'mass balance'!$D$17+BH2194*'mass balance'!$E$17</f>
        <v>8.9632104313500395E-5</v>
      </c>
      <c r="BB2194" s="2">
        <f>BE2194*'mass balance'!$B$18+BF2194*'mass balance'!$C$18+BG2194*'mass balance'!$D$18+BH2194*'mass balance'!$E$18</f>
        <v>9.101105976447737E-5</v>
      </c>
      <c r="BC2194" s="2">
        <f>BE2194*'mass balance'!$B$19+BF2194*'mass balance'!$C$19+BG2194*'mass balance'!$D$19+BH2194*'mass balance'!$E$19</f>
        <v>-1.1376382470559669E-4</v>
      </c>
      <c r="BD2194" s="2">
        <f>BE2194*'mass balance'!$B$20+BF2194*'mass balance'!$C$20+BG2194*'mass balance'!$D$20+BH2194*'mass balance'!$E$20</f>
        <v>4.1368663529307876E-6</v>
      </c>
      <c r="BE2194" s="2">
        <f>N2194*'mass balance'!$H$11+R2194*'mass balance'!$I$11+S2194*'mass balance'!$J$11</f>
        <v>-2.3289762143646414E-4</v>
      </c>
      <c r="BF2194" s="2">
        <f>N2194*'mass balance'!$H$12+R2194*'mass balance'!$I$12+S2194*'mass balance'!$J$12</f>
        <v>3.5537343755567152E-5</v>
      </c>
      <c r="BG2194" s="2">
        <f>N2194*'mass balance'!$H$13+R2194*'mass balance'!$I$13+S2194*'mass balance'!$J$13</f>
        <v>6.1570664258129358E-5</v>
      </c>
      <c r="BH2194" s="2">
        <f>N2194*'mass balance'!$H$14+R2194*'mass balance'!$I$14+S2194*'mass balance'!$J$14</f>
        <v>2.5473177344613263E-5</v>
      </c>
      <c r="BI2194" s="36">
        <f t="shared" si="2285"/>
        <v>6.851681337565462E-17</v>
      </c>
      <c r="BJ2194" s="36">
        <f t="shared" si="2286"/>
        <v>2.5849791777128841E-19</v>
      </c>
      <c r="BK2194" s="36">
        <f t="shared" si="2287"/>
        <v>6.923227350939539E-16</v>
      </c>
      <c r="BL2194" s="36">
        <f t="shared" si="2288"/>
        <v>3.8982216936870099E-16</v>
      </c>
      <c r="BM2194" s="36">
        <f t="shared" si="2321"/>
        <v>4.378864343432656E-13</v>
      </c>
      <c r="BN2194" s="36">
        <f t="shared" ca="1" si="2289"/>
        <v>0.8061547958243015</v>
      </c>
      <c r="BO2194" s="36">
        <f t="shared" ca="1" si="2306"/>
        <v>1</v>
      </c>
      <c r="BP2194" s="36">
        <f t="shared" si="2322"/>
        <v>-4.3788643418969981E-13</v>
      </c>
      <c r="BQ2194" s="36">
        <f t="shared" si="2323"/>
        <v>0.9999999996493022</v>
      </c>
      <c r="BR2194" s="2">
        <f t="shared" si="2312"/>
        <v>-5</v>
      </c>
      <c r="BS2194">
        <v>0</v>
      </c>
      <c r="BT2194" s="37">
        <f t="shared" si="2307"/>
        <v>0.11404823426736066</v>
      </c>
      <c r="BU2194" s="34">
        <f t="shared" si="2290"/>
        <v>-5</v>
      </c>
      <c r="BV2194" s="34">
        <f t="shared" si="2291"/>
        <v>-5</v>
      </c>
      <c r="BW2194" s="34">
        <f t="shared" si="2292"/>
        <v>-5</v>
      </c>
      <c r="BX2194" s="34">
        <f t="shared" si="2293"/>
        <v>-5</v>
      </c>
      <c r="BY2194" s="34">
        <f t="shared" si="2294"/>
        <v>4.260881014153056</v>
      </c>
      <c r="BZ2194" s="36">
        <f t="shared" si="2308"/>
        <v>1.1376382470559669E-4</v>
      </c>
      <c r="CA2194" s="34">
        <f t="shared" si="2309"/>
        <v>2.1629995045012139E-2</v>
      </c>
    </row>
    <row r="2195" spans="1:79" ht="13.2" x14ac:dyDescent="0.25">
      <c r="A2195" s="75">
        <f t="shared" si="2295"/>
        <v>5.9205479452056551</v>
      </c>
      <c r="B2195" s="34">
        <f t="shared" si="2313"/>
        <v>2161.0000000000641</v>
      </c>
      <c r="C2195">
        <f t="shared" si="2296"/>
        <v>15</v>
      </c>
      <c r="D2195" s="35">
        <f t="shared" si="2256"/>
        <v>3000</v>
      </c>
      <c r="E2195" s="27">
        <v>0</v>
      </c>
      <c r="F2195" s="64">
        <f t="shared" si="2297"/>
        <v>0.46593146951268899</v>
      </c>
      <c r="G2195" s="34">
        <v>0</v>
      </c>
      <c r="H2195" s="34">
        <f t="shared" si="2257"/>
        <v>1</v>
      </c>
      <c r="I2195" s="34">
        <f t="shared" si="2298"/>
        <v>6192.2292298236371</v>
      </c>
      <c r="J2195" s="34">
        <f t="shared" si="2258"/>
        <v>15865.176514391598</v>
      </c>
      <c r="K2195" s="34">
        <f t="shared" si="2259"/>
        <v>14021.960569394159</v>
      </c>
      <c r="L2195" s="36">
        <f t="shared" si="2310"/>
        <v>1435.3733191785175</v>
      </c>
      <c r="M2195" s="34">
        <f t="shared" si="2260"/>
        <v>38.195869775056082</v>
      </c>
      <c r="N2195" s="34">
        <f t="shared" si="2299"/>
        <v>97.862045090866076</v>
      </c>
      <c r="O2195" s="34">
        <f t="shared" si="2261"/>
        <v>11.148808202499623</v>
      </c>
      <c r="P2195">
        <f t="shared" si="2314"/>
        <v>45.722005241447334</v>
      </c>
      <c r="Q2195" s="36">
        <f t="shared" si="2262"/>
        <v>91.955861941960436</v>
      </c>
      <c r="R2195" s="34">
        <f t="shared" si="2263"/>
        <v>47.362915046772876</v>
      </c>
      <c r="S2195" s="34">
        <f t="shared" si="2264"/>
        <v>14.7739172129296</v>
      </c>
      <c r="T2195" s="36">
        <f t="shared" si="2300"/>
        <v>5.7707812820553553E-14</v>
      </c>
      <c r="U2195" s="36">
        <f t="shared" si="2265"/>
        <v>2086.3646920159044</v>
      </c>
      <c r="V2195" s="36">
        <f t="shared" si="2266"/>
        <v>2.8308488786774229E-3</v>
      </c>
      <c r="W2195" s="68">
        <f t="shared" si="2267"/>
        <v>4.1010666262243358</v>
      </c>
      <c r="X2195">
        <f t="shared" si="2268"/>
        <v>10.48512672033625</v>
      </c>
      <c r="Y2195">
        <f t="shared" si="2269"/>
        <v>1.8307379300092574E-2</v>
      </c>
      <c r="Z2195" s="34">
        <f t="shared" si="2270"/>
        <v>2.1362371768954423E-3</v>
      </c>
      <c r="AA2195" s="36">
        <f t="shared" si="2271"/>
        <v>6.9027137003225322E-4</v>
      </c>
      <c r="AB2195" s="34">
        <f t="shared" si="2272"/>
        <v>2.3425170561219952E-4</v>
      </c>
      <c r="AC2195" s="36">
        <f t="shared" si="2273"/>
        <v>7.1487190469859144E-2</v>
      </c>
      <c r="AD2195" s="34">
        <f t="shared" si="2274"/>
        <v>0</v>
      </c>
      <c r="AE2195">
        <f t="shared" si="2301"/>
        <v>305.17255053931262</v>
      </c>
      <c r="AF2195" s="36">
        <f t="shared" si="2315"/>
        <v>0</v>
      </c>
      <c r="AG2195" s="34">
        <f t="shared" si="2275"/>
        <v>31.388452297113641</v>
      </c>
      <c r="AH2195">
        <f t="shared" si="2311"/>
        <v>0.31405402871775578</v>
      </c>
      <c r="AI2195" s="29">
        <f t="shared" si="2302"/>
        <v>31.388452297113641</v>
      </c>
      <c r="AJ2195">
        <f t="shared" si="2303"/>
        <v>0</v>
      </c>
      <c r="AK2195" s="36">
        <f t="shared" si="2316"/>
        <v>1.6279358514144864E-275</v>
      </c>
      <c r="AL2195" s="36">
        <f t="shared" si="2304"/>
        <v>-1.0940915192468493E-5</v>
      </c>
      <c r="AM2195" s="36">
        <f t="shared" si="2305"/>
        <v>-2.7420004366905352E-6</v>
      </c>
      <c r="AN2195" s="37">
        <f t="shared" si="2317"/>
        <v>-1.3168222294897944E-275</v>
      </c>
      <c r="AO2195" s="36">
        <f t="shared" si="2318"/>
        <v>1.5353799135990588E-2</v>
      </c>
      <c r="AP2195" s="36">
        <f t="shared" si="2319"/>
        <v>1.1702616895413539E-2</v>
      </c>
      <c r="AQ2195" s="74">
        <f t="shared" si="2276"/>
        <v>-6.660483622186152E-272</v>
      </c>
      <c r="AR2195" s="73">
        <f t="shared" si="2277"/>
        <v>-1.5729497783536515E-275</v>
      </c>
      <c r="AS2195" s="72">
        <f t="shared" si="2320"/>
        <v>3.61949152547431E-6</v>
      </c>
      <c r="AT2195" s="37">
        <f t="shared" si="2278"/>
        <v>-1.3896197861079422E-268</v>
      </c>
      <c r="AU2195" s="37">
        <f t="shared" si="2279"/>
        <v>0.44699163096458666</v>
      </c>
      <c r="AV2195" s="34">
        <f t="shared" si="2280"/>
        <v>4.3137306243415877E-5</v>
      </c>
      <c r="AW2195" s="34">
        <f t="shared" si="2281"/>
        <v>0.38567306676340724</v>
      </c>
      <c r="AX2195" s="37">
        <f t="shared" si="2282"/>
        <v>1.17526472726762</v>
      </c>
      <c r="AY2195" s="7">
        <f t="shared" si="2283"/>
        <v>5.662047557561606</v>
      </c>
      <c r="AZ2195" s="37">
        <f t="shared" si="2284"/>
        <v>5.2763313534919556</v>
      </c>
      <c r="BA2195" s="2">
        <f>BE2195*'mass balance'!$B$17+BF2195*'mass balance'!$C$17+BG2195*'mass balance'!$D$17+BH2195*'mass balance'!$E$17</f>
        <v>8.9692768115065457E-5</v>
      </c>
      <c r="BB2195" s="2">
        <f>BE2195*'mass balance'!$B$18+BF2195*'mass balance'!$C$18+BG2195*'mass balance'!$D$18+BH2195*'mass balance'!$E$18</f>
        <v>9.107265685529723E-5</v>
      </c>
      <c r="BC2195" s="2">
        <f>BE2195*'mass balance'!$B$19+BF2195*'mass balance'!$C$19+BG2195*'mass balance'!$D$19+BH2195*'mass balance'!$E$19</f>
        <v>-1.1384082106912153E-4</v>
      </c>
      <c r="BD2195" s="2">
        <f>BE2195*'mass balance'!$B$20+BF2195*'mass balance'!$C$20+BG2195*'mass balance'!$D$20+BH2195*'mass balance'!$E$20</f>
        <v>4.1396662206953296E-6</v>
      </c>
      <c r="BE2195" s="2">
        <f>N2195*'mass balance'!$H$11+R2195*'mass balance'!$I$11+S2195*'mass balance'!$J$11</f>
        <v>-2.3300486926396683E-4</v>
      </c>
      <c r="BF2195" s="2">
        <f>N2195*'mass balance'!$H$12+R2195*'mass balance'!$I$12+S2195*'mass balance'!$J$12</f>
        <v>3.5533667933189403E-5</v>
      </c>
      <c r="BG2195" s="2">
        <f>N2195*'mass balance'!$H$13+R2195*'mass balance'!$I$13+S2195*'mass balance'!$J$13</f>
        <v>6.1595194536488951E-5</v>
      </c>
      <c r="BH2195" s="2">
        <f>N2195*'mass balance'!$H$14+R2195*'mass balance'!$I$14+S2195*'mass balance'!$J$14</f>
        <v>2.548490757574637E-5</v>
      </c>
      <c r="BI2195" s="36">
        <f t="shared" si="2285"/>
        <v>6.851681337565462E-17</v>
      </c>
      <c r="BJ2195" s="36">
        <f t="shared" si="2286"/>
        <v>2.5855647751399239E-19</v>
      </c>
      <c r="BK2195" s="36">
        <f t="shared" si="2287"/>
        <v>6.9258123301172517E-16</v>
      </c>
      <c r="BL2195" s="36">
        <f t="shared" si="2288"/>
        <v>3.9005168097614185E-16</v>
      </c>
      <c r="BM2195" s="36">
        <f t="shared" si="2321"/>
        <v>4.3827625651263432E-13</v>
      </c>
      <c r="BN2195" s="36">
        <f t="shared" ca="1" si="2289"/>
        <v>0.53601825110446466</v>
      </c>
      <c r="BO2195" s="36">
        <f t="shared" ca="1" si="2306"/>
        <v>1</v>
      </c>
      <c r="BP2195" s="36">
        <f t="shared" si="2322"/>
        <v>-4.3827625635873991E-13</v>
      </c>
      <c r="BQ2195" s="36">
        <f t="shared" si="2323"/>
        <v>0.99999999964886432</v>
      </c>
      <c r="BR2195" s="2">
        <f t="shared" si="2312"/>
        <v>-5</v>
      </c>
      <c r="BS2195">
        <v>0</v>
      </c>
      <c r="BT2195" s="37">
        <f t="shared" si="2307"/>
        <v>0.11412542312179434</v>
      </c>
      <c r="BU2195" s="34">
        <f t="shared" si="2290"/>
        <v>-5</v>
      </c>
      <c r="BV2195" s="34">
        <f t="shared" si="2291"/>
        <v>-5</v>
      </c>
      <c r="BW2195" s="34">
        <f t="shared" si="2292"/>
        <v>-5</v>
      </c>
      <c r="BX2195" s="34">
        <f t="shared" si="2293"/>
        <v>-5</v>
      </c>
      <c r="BY2195" s="34">
        <f t="shared" si="2294"/>
        <v>4.2628431219203948</v>
      </c>
      <c r="BZ2195" s="36">
        <f t="shared" si="2308"/>
        <v>1.1384082106912153E-4</v>
      </c>
      <c r="CA2195" s="34">
        <f t="shared" si="2309"/>
        <v>2.1629692200104987E-2</v>
      </c>
    </row>
    <row r="2196" spans="1:79" ht="13.2" x14ac:dyDescent="0.25">
      <c r="A2196" s="75">
        <f t="shared" si="2295"/>
        <v>5.9232876712330524</v>
      </c>
      <c r="B2196" s="34">
        <f t="shared" si="2313"/>
        <v>2162.0000000000641</v>
      </c>
      <c r="C2196">
        <f t="shared" si="2296"/>
        <v>15</v>
      </c>
      <c r="D2196" s="35">
        <f t="shared" si="2256"/>
        <v>3000</v>
      </c>
      <c r="E2196" s="27">
        <v>0</v>
      </c>
      <c r="F2196" s="64">
        <f t="shared" si="2297"/>
        <v>0.46593146951268899</v>
      </c>
      <c r="G2196" s="34">
        <v>0</v>
      </c>
      <c r="H2196" s="34">
        <f t="shared" si="2257"/>
        <v>1</v>
      </c>
      <c r="I2196" s="34">
        <f t="shared" si="2298"/>
        <v>6192.2292298236371</v>
      </c>
      <c r="J2196" s="34">
        <f t="shared" si="2258"/>
        <v>15872.476526139983</v>
      </c>
      <c r="K2196" s="34">
        <f t="shared" si="2259"/>
        <v>14028.412465898373</v>
      </c>
      <c r="L2196" s="36">
        <f t="shared" si="2310"/>
        <v>1436.3641162860545</v>
      </c>
      <c r="M2196" s="34">
        <f t="shared" si="2260"/>
        <v>38.195869775056082</v>
      </c>
      <c r="N2196" s="34">
        <f t="shared" si="2299"/>
        <v>97.907074156772538</v>
      </c>
      <c r="O2196" s="34">
        <f t="shared" si="2261"/>
        <v>11.148808202499623</v>
      </c>
      <c r="P2196">
        <f t="shared" si="2314"/>
        <v>45.753565832645961</v>
      </c>
      <c r="Q2196" s="36">
        <f t="shared" si="2262"/>
        <v>92.001504074618481</v>
      </c>
      <c r="R2196" s="34">
        <f t="shared" si="2263"/>
        <v>47.395256392292751</v>
      </c>
      <c r="S2196" s="34">
        <f t="shared" si="2264"/>
        <v>14.772383667964046</v>
      </c>
      <c r="T2196" s="36">
        <f t="shared" si="2300"/>
        <v>5.7694540910559229E-14</v>
      </c>
      <c r="U2196" s="36">
        <f t="shared" si="2265"/>
        <v>2086.3646920159044</v>
      </c>
      <c r="V2196" s="36">
        <f t="shared" si="2266"/>
        <v>2.8305550341957211E-3</v>
      </c>
      <c r="W2196" s="68">
        <f t="shared" si="2267"/>
        <v>4.1038974751030128</v>
      </c>
      <c r="X2196">
        <f t="shared" si="2268"/>
        <v>10.487538693044849</v>
      </c>
      <c r="Y2196">
        <f t="shared" si="2269"/>
        <v>1.8307379300092574E-2</v>
      </c>
      <c r="Z2196" s="34">
        <f t="shared" si="2270"/>
        <v>2.1362371768954423E-3</v>
      </c>
      <c r="AA2196" s="36">
        <f t="shared" si="2271"/>
        <v>6.8972362281654481E-4</v>
      </c>
      <c r="AB2196" s="34">
        <f t="shared" si="2272"/>
        <v>2.3425170561219952E-4</v>
      </c>
      <c r="AC2196" s="36">
        <f t="shared" si="2273"/>
        <v>7.1487190469859144E-2</v>
      </c>
      <c r="AD2196" s="34">
        <f t="shared" si="2274"/>
        <v>0</v>
      </c>
      <c r="AE2196">
        <f t="shared" si="2301"/>
        <v>305.17255053931262</v>
      </c>
      <c r="AF2196" s="36">
        <f t="shared" si="2315"/>
        <v>0</v>
      </c>
      <c r="AG2196" s="34">
        <f t="shared" si="2275"/>
        <v>31.404067383538614</v>
      </c>
      <c r="AH2196">
        <f t="shared" si="2311"/>
        <v>0.31396641370684009</v>
      </c>
      <c r="AI2196" s="29">
        <f t="shared" si="2302"/>
        <v>31.404067383538614</v>
      </c>
      <c r="AJ2196">
        <f t="shared" si="2303"/>
        <v>31.404067383538614</v>
      </c>
      <c r="AK2196" s="36">
        <f t="shared" si="2316"/>
        <v>1.5729497783536515E-275</v>
      </c>
      <c r="AL2196" s="36">
        <f t="shared" si="2304"/>
        <v>-1.0933118840296072E-5</v>
      </c>
      <c r="AM2196" s="36">
        <f t="shared" si="2305"/>
        <v>-2.7413579678767649E-6</v>
      </c>
      <c r="AN2196" s="37">
        <f t="shared" si="2317"/>
        <v>3.1111362192469202E-276</v>
      </c>
      <c r="AO2196" s="36">
        <f t="shared" si="2318"/>
        <v>1.534285822079812E-2</v>
      </c>
      <c r="AP2196" s="36">
        <f t="shared" si="2319"/>
        <v>1.1699874894976849E-2</v>
      </c>
      <c r="AQ2196" s="74">
        <f t="shared" si="2276"/>
        <v>1.5769807456838759E-272</v>
      </c>
      <c r="AR2196" s="73">
        <f t="shared" si="2277"/>
        <v>3.7189108150666958E-276</v>
      </c>
      <c r="AS2196" s="72">
        <f t="shared" si="2320"/>
        <v>3.6117594318064666E-6</v>
      </c>
      <c r="AT2196" s="37">
        <f t="shared" si="2278"/>
        <v>3.290156947783759E-269</v>
      </c>
      <c r="AU2196" s="37">
        <f t="shared" si="2279"/>
        <v>0.44688689787298363</v>
      </c>
      <c r="AV2196" s="34">
        <f t="shared" si="2280"/>
        <v>4.3566724583572773E-3</v>
      </c>
      <c r="AW2196" s="34">
        <f t="shared" si="2281"/>
        <v>0.38593928583958648</v>
      </c>
      <c r="AX2196" s="37">
        <f t="shared" si="2282"/>
        <v>1.1760759788610615</v>
      </c>
      <c r="AY2196" s="7">
        <f t="shared" si="2283"/>
        <v>5.6702694122620176</v>
      </c>
      <c r="AZ2196" s="37">
        <f t="shared" si="2284"/>
        <v>5.2799734539640744</v>
      </c>
      <c r="BA2196" s="2">
        <f>BE2196*'mass balance'!$B$17+BF2196*'mass balance'!$C$17+BG2196*'mass balance'!$D$17+BH2196*'mass balance'!$E$17</f>
        <v>8.975342509446075E-5</v>
      </c>
      <c r="BB2196" s="2">
        <f>BE2196*'mass balance'!$B$18+BF2196*'mass balance'!$C$18+BG2196*'mass balance'!$D$18+BH2196*'mass balance'!$E$18</f>
        <v>9.1134247018990913E-5</v>
      </c>
      <c r="BC2196" s="2">
        <f>BE2196*'mass balance'!$B$19+BF2196*'mass balance'!$C$19+BG2196*'mass balance'!$D$19+BH2196*'mass balance'!$E$19</f>
        <v>-1.1391780877373863E-4</v>
      </c>
      <c r="BD2196" s="2">
        <f>BE2196*'mass balance'!$B$20+BF2196*'mass balance'!$C$20+BG2196*'mass balance'!$D$20+BH2196*'mass balance'!$E$20</f>
        <v>4.1424657735904963E-6</v>
      </c>
      <c r="BE2196" s="2">
        <f>N2196*'mass balance'!$H$11+R2196*'mass balance'!$I$11+S2196*'mass balance'!$J$11</f>
        <v>-2.3311208132564888E-4</v>
      </c>
      <c r="BF2196" s="2">
        <f>N2196*'mass balance'!$H$12+R2196*'mass balance'!$I$12+S2196*'mass balance'!$J$12</f>
        <v>3.5529979508732897E-5</v>
      </c>
      <c r="BG2196" s="2">
        <f>N2196*'mass balance'!$H$13+R2196*'mass balance'!$I$13+S2196*'mass balance'!$J$13</f>
        <v>6.1619713959509901E-5</v>
      </c>
      <c r="BH2196" s="2">
        <f>N2196*'mass balance'!$H$14+R2196*'mass balance'!$I$14+S2196*'mass balance'!$J$14</f>
        <v>2.5496633894992843E-5</v>
      </c>
      <c r="BI2196" s="36">
        <f t="shared" si="2285"/>
        <v>6.851681337565462E-17</v>
      </c>
      <c r="BJ2196" s="36">
        <f t="shared" si="2286"/>
        <v>2.5861503784910646E-19</v>
      </c>
      <c r="BK2196" s="36">
        <f t="shared" si="2287"/>
        <v>6.9283978948923916E-16</v>
      </c>
      <c r="BL2196" s="36">
        <f t="shared" si="2288"/>
        <v>3.9028127419438317E-16</v>
      </c>
      <c r="BM2196" s="36">
        <f t="shared" si="2321"/>
        <v>4.3866630819361047E-13</v>
      </c>
      <c r="BN2196" s="36">
        <f t="shared" ca="1" si="2289"/>
        <v>0.36190145993263267</v>
      </c>
      <c r="BO2196" s="36">
        <f t="shared" ca="1" si="2306"/>
        <v>1</v>
      </c>
      <c r="BP2196" s="36">
        <f t="shared" si="2322"/>
        <v>-4.3866630803938682E-13</v>
      </c>
      <c r="BQ2196" s="36">
        <f t="shared" si="2323"/>
        <v>0.99999999964842601</v>
      </c>
      <c r="BR2196" s="2">
        <f t="shared" si="2312"/>
        <v>-5</v>
      </c>
      <c r="BS2196">
        <v>0</v>
      </c>
      <c r="BT2196" s="37">
        <f t="shared" si="2307"/>
        <v>0.11420260329567299</v>
      </c>
      <c r="BU2196" s="34">
        <f t="shared" si="2290"/>
        <v>-5</v>
      </c>
      <c r="BV2196" s="34">
        <f t="shared" si="2291"/>
        <v>-5</v>
      </c>
      <c r="BW2196" s="34">
        <f t="shared" si="2292"/>
        <v>-5</v>
      </c>
      <c r="BX2196" s="34">
        <f t="shared" si="2293"/>
        <v>-5</v>
      </c>
      <c r="BY2196" s="34">
        <f t="shared" si="2294"/>
        <v>4.2648045753491228</v>
      </c>
      <c r="BZ2196" s="36">
        <f t="shared" si="2308"/>
        <v>1.1391780877373863E-4</v>
      </c>
      <c r="CA2196" s="34">
        <f t="shared" si="2309"/>
        <v>2.1629389672391721E-2</v>
      </c>
    </row>
    <row r="2197" spans="1:79" ht="13.2" x14ac:dyDescent="0.25">
      <c r="A2197" s="75">
        <f t="shared" si="2295"/>
        <v>5.9260273972604498</v>
      </c>
      <c r="B2197" s="34">
        <f t="shared" si="2313"/>
        <v>2163.0000000000641</v>
      </c>
      <c r="C2197">
        <f t="shared" si="2296"/>
        <v>15</v>
      </c>
      <c r="D2197" s="35">
        <f t="shared" si="2256"/>
        <v>3000</v>
      </c>
      <c r="E2197" s="27">
        <v>0</v>
      </c>
      <c r="F2197" s="64">
        <f t="shared" si="2297"/>
        <v>0.46593146951268899</v>
      </c>
      <c r="G2197" s="34">
        <v>0</v>
      </c>
      <c r="H2197" s="34">
        <f t="shared" si="2257"/>
        <v>1</v>
      </c>
      <c r="I2197" s="34">
        <f t="shared" si="2298"/>
        <v>6192.2292298236371</v>
      </c>
      <c r="J2197" s="34">
        <f t="shared" si="2258"/>
        <v>15879.774102090683</v>
      </c>
      <c r="K2197" s="34">
        <f t="shared" si="2259"/>
        <v>14034.86220959584</v>
      </c>
      <c r="L2197" s="36">
        <f t="shared" si="2310"/>
        <v>1437.3548105480231</v>
      </c>
      <c r="M2197" s="34">
        <f t="shared" si="2260"/>
        <v>38.195869775056082</v>
      </c>
      <c r="N2197" s="34">
        <f t="shared" si="2299"/>
        <v>97.952088197813538</v>
      </c>
      <c r="O2197" s="34">
        <f t="shared" si="2261"/>
        <v>11.148808202499623</v>
      </c>
      <c r="P2197">
        <f t="shared" si="2314"/>
        <v>45.785123147828834</v>
      </c>
      <c r="Q2197" s="36">
        <f t="shared" si="2262"/>
        <v>92.047133274177256</v>
      </c>
      <c r="R2197" s="34">
        <f t="shared" si="2263"/>
        <v>47.42759424056328</v>
      </c>
      <c r="S2197" s="34">
        <f t="shared" si="2264"/>
        <v>14.770844890586901</v>
      </c>
      <c r="T2197" s="36">
        <f t="shared" si="2300"/>
        <v>5.7681282577224793E-14</v>
      </c>
      <c r="U2197" s="36">
        <f t="shared" si="2265"/>
        <v>2086.3646920159044</v>
      </c>
      <c r="V2197" s="36">
        <f t="shared" si="2266"/>
        <v>2.8302601871250475E-3</v>
      </c>
      <c r="W2197" s="68">
        <f t="shared" si="2267"/>
        <v>4.1067280301372087</v>
      </c>
      <c r="X2197">
        <f t="shared" si="2268"/>
        <v>10.489949306637987</v>
      </c>
      <c r="Y2197">
        <f t="shared" si="2269"/>
        <v>1.8307379300092574E-2</v>
      </c>
      <c r="Z2197" s="34">
        <f t="shared" si="2270"/>
        <v>2.1362371768954423E-3</v>
      </c>
      <c r="AA2197" s="36">
        <f t="shared" si="2271"/>
        <v>6.8917643592543583E-4</v>
      </c>
      <c r="AB2197" s="34">
        <f t="shared" si="2272"/>
        <v>2.3425170561219952E-4</v>
      </c>
      <c r="AC2197" s="36">
        <f t="shared" si="2273"/>
        <v>7.1487190469859144E-2</v>
      </c>
      <c r="AD2197" s="34">
        <f t="shared" si="2274"/>
        <v>0</v>
      </c>
      <c r="AE2197">
        <f t="shared" si="2301"/>
        <v>305.17255053931262</v>
      </c>
      <c r="AF2197" s="36">
        <f t="shared" si="2315"/>
        <v>0</v>
      </c>
      <c r="AG2197" s="34">
        <f t="shared" si="2275"/>
        <v>31.419678045291661</v>
      </c>
      <c r="AH2197">
        <f t="shared" si="2311"/>
        <v>0.31387875477454585</v>
      </c>
      <c r="AI2197" s="29">
        <f t="shared" si="2302"/>
        <v>31.419678045291661</v>
      </c>
      <c r="AJ2197">
        <f t="shared" si="2303"/>
        <v>0</v>
      </c>
      <c r="AK2197" s="36">
        <f t="shared" si="2316"/>
        <v>-3.7189108150666958E-276</v>
      </c>
      <c r="AL2197" s="36">
        <f t="shared" si="2304"/>
        <v>-1.0925328043701603E-5</v>
      </c>
      <c r="AM2197" s="36">
        <f t="shared" si="2305"/>
        <v>-2.7407156495976806E-6</v>
      </c>
      <c r="AN2197" s="37">
        <f t="shared" si="2317"/>
        <v>1.8840634002783435E-275</v>
      </c>
      <c r="AO2197" s="36">
        <f t="shared" si="2318"/>
        <v>1.5331925101957824E-2</v>
      </c>
      <c r="AP2197" s="36">
        <f t="shared" si="2319"/>
        <v>1.1697133537008972E-2</v>
      </c>
      <c r="AQ2197" s="74">
        <f t="shared" si="2276"/>
        <v>9.5704338446116192E-272</v>
      </c>
      <c r="AR2197" s="73">
        <f t="shared" si="2277"/>
        <v>2.2537268538006049E-275</v>
      </c>
      <c r="AS2197" s="72">
        <f t="shared" si="2320"/>
        <v>3.6040438557273697E-6</v>
      </c>
      <c r="AT2197" s="37">
        <f t="shared" si="2278"/>
        <v>1.996741526067176E-268</v>
      </c>
      <c r="AU2197" s="37">
        <f t="shared" si="2279"/>
        <v>0.44678218932103586</v>
      </c>
      <c r="AV2197" s="34">
        <f t="shared" si="2280"/>
        <v>4.3113231259262329E-5</v>
      </c>
      <c r="AW2197" s="34">
        <f t="shared" si="2281"/>
        <v>0.386205477282003</v>
      </c>
      <c r="AX2197" s="37">
        <f t="shared" si="2282"/>
        <v>1.1768871462459092</v>
      </c>
      <c r="AY2197" s="7">
        <f t="shared" si="2283"/>
        <v>5.6698637668963796</v>
      </c>
      <c r="AZ2197" s="37">
        <f t="shared" si="2284"/>
        <v>5.2836151763831181</v>
      </c>
      <c r="BA2197" s="2">
        <f>BE2197*'mass balance'!$B$17+BF2197*'mass balance'!$C$17+BG2197*'mass balance'!$D$17+BH2197*'mass balance'!$E$17</f>
        <v>8.981407523084776E-5</v>
      </c>
      <c r="BB2197" s="2">
        <f>BE2197*'mass balance'!$B$18+BF2197*'mass balance'!$C$18+BG2197*'mass balance'!$D$18+BH2197*'mass balance'!$E$18</f>
        <v>9.1195830234399279E-5</v>
      </c>
      <c r="BC2197" s="2">
        <f>BE2197*'mass balance'!$B$19+BF2197*'mass balance'!$C$19+BG2197*'mass balance'!$D$19+BH2197*'mass balance'!$E$19</f>
        <v>-1.1399478779299907E-4</v>
      </c>
      <c r="BD2197" s="2">
        <f>BE2197*'mass balance'!$B$20+BF2197*'mass balance'!$C$20+BG2197*'mass balance'!$D$20+BH2197*'mass balance'!$E$20</f>
        <v>4.1452650106545124E-6</v>
      </c>
      <c r="BE2197" s="2">
        <f>N2197*'mass balance'!$H$11+R2197*'mass balance'!$I$11+S2197*'mass balance'!$J$11</f>
        <v>-2.3321925761384175E-4</v>
      </c>
      <c r="BF2197" s="2">
        <f>N2197*'mass balance'!$H$12+R2197*'mass balance'!$I$12+S2197*'mass balance'!$J$12</f>
        <v>3.552627849947756E-5</v>
      </c>
      <c r="BG2197" s="2">
        <f>N2197*'mass balance'!$H$13+R2197*'mass balance'!$I$13+S2197*'mass balance'!$J$13</f>
        <v>6.1644222528729921E-5</v>
      </c>
      <c r="BH2197" s="2">
        <f>N2197*'mass balance'!$H$14+R2197*'mass balance'!$I$14+S2197*'mass balance'!$J$14</f>
        <v>2.5508356301513938E-5</v>
      </c>
      <c r="BI2197" s="36">
        <f t="shared" si="2285"/>
        <v>6.851681337565462E-17</v>
      </c>
      <c r="BJ2197" s="36">
        <f t="shared" si="2286"/>
        <v>2.5867359877193056E-19</v>
      </c>
      <c r="BK2197" s="36">
        <f t="shared" si="2287"/>
        <v>6.9309840452708829E-16</v>
      </c>
      <c r="BL2197" s="36">
        <f t="shared" si="2288"/>
        <v>3.9051094902808928E-16</v>
      </c>
      <c r="BM2197" s="36">
        <f t="shared" si="2321"/>
        <v>4.3905658946780487E-13</v>
      </c>
      <c r="BN2197" s="36">
        <f t="shared" ca="1" si="2289"/>
        <v>0.6423052342090797</v>
      </c>
      <c r="BO2197" s="36">
        <f t="shared" ca="1" si="2306"/>
        <v>1</v>
      </c>
      <c r="BP2197" s="36">
        <f t="shared" si="2322"/>
        <v>-4.3905658931325139E-13</v>
      </c>
      <c r="BQ2197" s="36">
        <f t="shared" si="2323"/>
        <v>0.99999999964798736</v>
      </c>
      <c r="BR2197" s="2">
        <f t="shared" si="2312"/>
        <v>-5</v>
      </c>
      <c r="BS2197">
        <v>0</v>
      </c>
      <c r="BT2197" s="37">
        <f t="shared" si="2307"/>
        <v>0.11427977476248156</v>
      </c>
      <c r="BU2197" s="34">
        <f t="shared" si="2290"/>
        <v>-5</v>
      </c>
      <c r="BV2197" s="34">
        <f t="shared" si="2291"/>
        <v>-5</v>
      </c>
      <c r="BW2197" s="34">
        <f t="shared" si="2292"/>
        <v>-5</v>
      </c>
      <c r="BX2197" s="34">
        <f t="shared" si="2293"/>
        <v>-5</v>
      </c>
      <c r="BY2197" s="34">
        <f t="shared" si="2294"/>
        <v>4.2667653742989433</v>
      </c>
      <c r="BZ2197" s="36">
        <f t="shared" si="2308"/>
        <v>1.1399478779299907E-4</v>
      </c>
      <c r="CA2197" s="34">
        <f t="shared" si="2309"/>
        <v>2.1629087461420955E-2</v>
      </c>
    </row>
    <row r="2198" spans="1:79" ht="13.2" x14ac:dyDescent="0.25">
      <c r="A2198" s="75">
        <f t="shared" si="2295"/>
        <v>5.9287671232878472</v>
      </c>
      <c r="B2198" s="34">
        <f t="shared" si="2313"/>
        <v>2164.0000000000641</v>
      </c>
      <c r="C2198">
        <f t="shared" si="2296"/>
        <v>15</v>
      </c>
      <c r="D2198" s="35">
        <f t="shared" si="2256"/>
        <v>3000</v>
      </c>
      <c r="E2198" s="27">
        <v>0</v>
      </c>
      <c r="F2198" s="64">
        <f t="shared" si="2297"/>
        <v>0.46593146951268899</v>
      </c>
      <c r="G2198" s="34">
        <v>0</v>
      </c>
      <c r="H2198" s="34">
        <f t="shared" si="2257"/>
        <v>1</v>
      </c>
      <c r="I2198" s="34">
        <f t="shared" si="2298"/>
        <v>6192.2292298236371</v>
      </c>
      <c r="J2198" s="34">
        <f t="shared" si="2258"/>
        <v>15887.06924172397</v>
      </c>
      <c r="K2198" s="34">
        <f t="shared" si="2259"/>
        <v>14041.309800027209</v>
      </c>
      <c r="L2198" s="36">
        <f t="shared" si="2310"/>
        <v>1438.3454016135167</v>
      </c>
      <c r="M2198" s="34">
        <f t="shared" si="2260"/>
        <v>38.195869775056082</v>
      </c>
      <c r="N2198" s="34">
        <f t="shared" si="2299"/>
        <v>97.997087210783178</v>
      </c>
      <c r="O2198" s="34">
        <f t="shared" si="2261"/>
        <v>11.148808202499623</v>
      </c>
      <c r="P2198">
        <f t="shared" si="2314"/>
        <v>45.816677175818256</v>
      </c>
      <c r="Q2198" s="36">
        <f t="shared" si="2262"/>
        <v>92.092749534560525</v>
      </c>
      <c r="R2198" s="34">
        <f t="shared" si="2263"/>
        <v>47.459928580302815</v>
      </c>
      <c r="S2198" s="34">
        <f t="shared" si="2264"/>
        <v>14.769300887978424</v>
      </c>
      <c r="T2198" s="36">
        <f t="shared" si="2300"/>
        <v>5.7668037801834981E-14</v>
      </c>
      <c r="U2198" s="36">
        <f t="shared" si="2265"/>
        <v>2086.3646920159044</v>
      </c>
      <c r="V2198" s="36">
        <f t="shared" si="2266"/>
        <v>2.8299643388412146E-3</v>
      </c>
      <c r="W2198" s="68">
        <f t="shared" si="2267"/>
        <v>4.1095582903243333</v>
      </c>
      <c r="X2198">
        <f t="shared" si="2268"/>
        <v>10.492358561880801</v>
      </c>
      <c r="Y2198">
        <f t="shared" si="2269"/>
        <v>1.8307379300092574E-2</v>
      </c>
      <c r="Z2198" s="34">
        <f t="shared" si="2270"/>
        <v>2.1362371768954423E-3</v>
      </c>
      <c r="AA2198" s="36">
        <f t="shared" si="2271"/>
        <v>6.8862980858652549E-4</v>
      </c>
      <c r="AB2198" s="34">
        <f t="shared" si="2272"/>
        <v>2.3425170561219952E-4</v>
      </c>
      <c r="AC2198" s="36">
        <f t="shared" si="2273"/>
        <v>7.1487190469859144E-2</v>
      </c>
      <c r="AD2198" s="34">
        <f t="shared" si="2274"/>
        <v>0</v>
      </c>
      <c r="AE2198">
        <f t="shared" si="2301"/>
        <v>305.17255053931262</v>
      </c>
      <c r="AF2198" s="36">
        <f t="shared" si="2315"/>
        <v>0</v>
      </c>
      <c r="AG2198" s="34">
        <f t="shared" si="2275"/>
        <v>31.435284280293985</v>
      </c>
      <c r="AH2198">
        <f t="shared" si="2311"/>
        <v>0.31379105203814106</v>
      </c>
      <c r="AI2198" s="29">
        <f t="shared" si="2302"/>
        <v>31.435284280293985</v>
      </c>
      <c r="AJ2198">
        <f t="shared" si="2303"/>
        <v>31.435284280293985</v>
      </c>
      <c r="AK2198" s="36">
        <f t="shared" si="2316"/>
        <v>-2.2537268538006049E-275</v>
      </c>
      <c r="AL2198" s="36">
        <f t="shared" si="2304"/>
        <v>-1.091754279872625E-5</v>
      </c>
      <c r="AM2198" s="36">
        <f t="shared" si="2305"/>
        <v>-2.740073481818012E-6</v>
      </c>
      <c r="AN2198" s="37">
        <f t="shared" si="2317"/>
        <v>1.5121723187716738E-275</v>
      </c>
      <c r="AO2198" s="36">
        <f t="shared" si="2318"/>
        <v>1.5320999773914122E-2</v>
      </c>
      <c r="AP2198" s="36">
        <f t="shared" si="2319"/>
        <v>1.1694392821359374E-2</v>
      </c>
      <c r="AQ2198" s="74">
        <f t="shared" si="2276"/>
        <v>7.6977915186949687E-272</v>
      </c>
      <c r="AR2198" s="73">
        <f t="shared" si="2277"/>
        <v>1.8101563175643402E-275</v>
      </c>
      <c r="AS2198" s="72">
        <f t="shared" si="2320"/>
        <v>3.5963447619515257E-6</v>
      </c>
      <c r="AT2198" s="37">
        <f t="shared" si="2278"/>
        <v>1.606040043110471E-268</v>
      </c>
      <c r="AU2198" s="37">
        <f t="shared" si="2279"/>
        <v>0.44667750530299333</v>
      </c>
      <c r="AV2198" s="34">
        <f t="shared" si="2280"/>
        <v>4.360936209441022E-3</v>
      </c>
      <c r="AW2198" s="34">
        <f t="shared" si="2281"/>
        <v>0.3864716409963711</v>
      </c>
      <c r="AX2198" s="37">
        <f t="shared" si="2282"/>
        <v>1.1776982291348452</v>
      </c>
      <c r="AY2198" s="7">
        <f t="shared" si="2283"/>
        <v>5.6780890966649906</v>
      </c>
      <c r="AZ2198" s="37">
        <f t="shared" si="2284"/>
        <v>5.287256519459179</v>
      </c>
      <c r="BA2198" s="2">
        <f>BE2198*'mass balance'!$B$17+BF2198*'mass balance'!$C$17+BG2198*'mass balance'!$D$17+BH2198*'mass balance'!$E$17</f>
        <v>8.9874718503416798E-5</v>
      </c>
      <c r="BB2198" s="2">
        <f>BE2198*'mass balance'!$B$18+BF2198*'mass balance'!$C$18+BG2198*'mass balance'!$D$18+BH2198*'mass balance'!$E$18</f>
        <v>9.1257406480392433E-5</v>
      </c>
      <c r="BC2198" s="2">
        <f>BE2198*'mass balance'!$B$19+BF2198*'mass balance'!$C$19+BG2198*'mass balance'!$D$19+BH2198*'mass balance'!$E$19</f>
        <v>-1.1407175810049053E-4</v>
      </c>
      <c r="BD2198" s="2">
        <f>BE2198*'mass balance'!$B$20+BF2198*'mass balance'!$C$20+BG2198*'mass balance'!$D$20+BH2198*'mass balance'!$E$20</f>
        <v>4.1480639309269289E-6</v>
      </c>
      <c r="BE2198" s="2">
        <f>N2198*'mass balance'!$H$11+R2198*'mass balance'!$I$11+S2198*'mass balance'!$J$11</f>
        <v>-2.333263981209123E-4</v>
      </c>
      <c r="BF2198" s="2">
        <f>N2198*'mass balance'!$H$12+R2198*'mass balance'!$I$12+S2198*'mass balance'!$J$12</f>
        <v>3.5522564922693094E-5</v>
      </c>
      <c r="BG2198" s="2">
        <f>N2198*'mass balance'!$H$13+R2198*'mass balance'!$I$13+S2198*'mass balance'!$J$13</f>
        <v>6.1668720245692995E-5</v>
      </c>
      <c r="BH2198" s="2">
        <f>N2198*'mass balance'!$H$14+R2198*'mass balance'!$I$14+S2198*'mass balance'!$J$14</f>
        <v>2.5520074794474782E-5</v>
      </c>
      <c r="BI2198" s="36">
        <f t="shared" si="2285"/>
        <v>6.851681337565462E-17</v>
      </c>
      <c r="BJ2198" s="36">
        <f t="shared" si="2286"/>
        <v>2.5873216027776438E-19</v>
      </c>
      <c r="BK2198" s="36">
        <f t="shared" si="2287"/>
        <v>6.9335707812586018E-16</v>
      </c>
      <c r="BL2198" s="36">
        <f t="shared" si="2288"/>
        <v>3.9074070548191285E-16</v>
      </c>
      <c r="BM2198" s="36">
        <f t="shared" si="2321"/>
        <v>4.3944710041683294E-13</v>
      </c>
      <c r="BN2198" s="36">
        <f t="shared" ca="1" si="2289"/>
        <v>0.10977778647710235</v>
      </c>
      <c r="BO2198" s="36">
        <f t="shared" ca="1" si="2306"/>
        <v>1</v>
      </c>
      <c r="BP2198" s="36">
        <f t="shared" si="2322"/>
        <v>-4.3944710026194903E-13</v>
      </c>
      <c r="BQ2198" s="36">
        <f t="shared" si="2323"/>
        <v>0.99999999964754827</v>
      </c>
      <c r="BR2198" s="2">
        <f t="shared" si="2312"/>
        <v>-5</v>
      </c>
      <c r="BS2198">
        <v>0</v>
      </c>
      <c r="BT2198" s="37">
        <f t="shared" si="2307"/>
        <v>0.11435693749574176</v>
      </c>
      <c r="BU2198" s="34">
        <f t="shared" si="2290"/>
        <v>-5</v>
      </c>
      <c r="BV2198" s="34">
        <f t="shared" si="2291"/>
        <v>-5</v>
      </c>
      <c r="BW2198" s="34">
        <f t="shared" si="2292"/>
        <v>-5</v>
      </c>
      <c r="BX2198" s="34">
        <f t="shared" si="2293"/>
        <v>-5</v>
      </c>
      <c r="BY2198" s="34">
        <f t="shared" si="2294"/>
        <v>4.2687255186302089</v>
      </c>
      <c r="BZ2198" s="36">
        <f t="shared" si="2308"/>
        <v>1.1407175810049053E-4</v>
      </c>
      <c r="CA2198" s="34">
        <f t="shared" si="2309"/>
        <v>2.1628785566742099E-2</v>
      </c>
    </row>
    <row r="2199" spans="1:79" ht="13.2" x14ac:dyDescent="0.25">
      <c r="A2199" s="75">
        <f t="shared" si="2295"/>
        <v>5.9315068493152445</v>
      </c>
      <c r="B2199" s="34">
        <f t="shared" si="2313"/>
        <v>2165.0000000000641</v>
      </c>
      <c r="C2199">
        <f t="shared" si="2296"/>
        <v>15</v>
      </c>
      <c r="D2199" s="35">
        <f t="shared" si="2256"/>
        <v>3000</v>
      </c>
      <c r="E2199" s="27">
        <v>0</v>
      </c>
      <c r="F2199" s="64">
        <f t="shared" si="2297"/>
        <v>0.46593146951268899</v>
      </c>
      <c r="G2199" s="34">
        <v>0</v>
      </c>
      <c r="H2199" s="34">
        <f t="shared" si="2257"/>
        <v>1</v>
      </c>
      <c r="I2199" s="34">
        <f t="shared" si="2298"/>
        <v>6192.2292298236371</v>
      </c>
      <c r="J2199" s="34">
        <f t="shared" si="2258"/>
        <v>15894.36194452255</v>
      </c>
      <c r="K2199" s="34">
        <f t="shared" si="2259"/>
        <v>14047.755236735287</v>
      </c>
      <c r="L2199" s="36">
        <f t="shared" si="2310"/>
        <v>1439.3358891321109</v>
      </c>
      <c r="M2199" s="34">
        <f t="shared" si="2260"/>
        <v>38.195869775056082</v>
      </c>
      <c r="N2199" s="34">
        <f t="shared" si="2299"/>
        <v>98.042071192490639</v>
      </c>
      <c r="O2199" s="34">
        <f t="shared" si="2261"/>
        <v>11.148808202499623</v>
      </c>
      <c r="P2199">
        <f t="shared" si="2314"/>
        <v>45.848227905451907</v>
      </c>
      <c r="Q2199" s="36">
        <f t="shared" si="2262"/>
        <v>92.138352849708625</v>
      </c>
      <c r="R2199" s="34">
        <f t="shared" si="2263"/>
        <v>47.492259400245388</v>
      </c>
      <c r="S2199" s="34">
        <f t="shared" si="2264"/>
        <v>14.767751667314403</v>
      </c>
      <c r="T2199" s="36">
        <f t="shared" si="2300"/>
        <v>5.7654806565708429E-14</v>
      </c>
      <c r="U2199" s="36">
        <f t="shared" si="2265"/>
        <v>2086.3646920159044</v>
      </c>
      <c r="V2199" s="36">
        <f t="shared" si="2266"/>
        <v>2.8296674907191963E-3</v>
      </c>
      <c r="W2199" s="68">
        <f t="shared" si="2267"/>
        <v>4.1123882546631743</v>
      </c>
      <c r="X2199">
        <f t="shared" si="2268"/>
        <v>10.494766459538017</v>
      </c>
      <c r="Y2199">
        <f t="shared" si="2269"/>
        <v>1.8307379300092574E-2</v>
      </c>
      <c r="Z2199" s="34">
        <f t="shared" si="2270"/>
        <v>2.1362371768954423E-3</v>
      </c>
      <c r="AA2199" s="36">
        <f t="shared" si="2271"/>
        <v>6.8808374002881224E-4</v>
      </c>
      <c r="AB2199" s="34">
        <f t="shared" si="2272"/>
        <v>2.3425170561219952E-4</v>
      </c>
      <c r="AC2199" s="36">
        <f t="shared" si="2273"/>
        <v>7.1487190469859144E-2</v>
      </c>
      <c r="AD2199" s="34">
        <f t="shared" si="2274"/>
        <v>0</v>
      </c>
      <c r="AE2199">
        <f t="shared" si="2301"/>
        <v>305.17255053931262</v>
      </c>
      <c r="AF2199" s="36">
        <f t="shared" si="2315"/>
        <v>0</v>
      </c>
      <c r="AG2199" s="34">
        <f t="shared" si="2275"/>
        <v>31.450886086472455</v>
      </c>
      <c r="AH2199">
        <f t="shared" si="2311"/>
        <v>0.31370330561470539</v>
      </c>
      <c r="AI2199" s="29">
        <f t="shared" si="2302"/>
        <v>31.450886086472455</v>
      </c>
      <c r="AJ2199">
        <f t="shared" si="2303"/>
        <v>0</v>
      </c>
      <c r="AK2199" s="36">
        <f t="shared" si="2316"/>
        <v>-1.8101563175643402E-275</v>
      </c>
      <c r="AL2199" s="36">
        <f t="shared" si="2304"/>
        <v>-1.0909763101414003E-5</v>
      </c>
      <c r="AM2199" s="36">
        <f t="shared" si="2305"/>
        <v>-2.7394314645024957E-6</v>
      </c>
      <c r="AN2199" s="37">
        <f t="shared" si="2317"/>
        <v>-7.4155453502893104E-276</v>
      </c>
      <c r="AO2199" s="36">
        <f t="shared" si="2318"/>
        <v>1.5310082231115395E-2</v>
      </c>
      <c r="AP2199" s="36">
        <f t="shared" si="2319"/>
        <v>1.1691652747877557E-2</v>
      </c>
      <c r="AQ2199" s="74">
        <f t="shared" si="2276"/>
        <v>-3.7830031661984657E-272</v>
      </c>
      <c r="AR2199" s="73">
        <f t="shared" si="2277"/>
        <v>-8.8831485012362711E-276</v>
      </c>
      <c r="AS2199" s="72">
        <f t="shared" si="2320"/>
        <v>3.588662115268819E-6</v>
      </c>
      <c r="AT2199" s="37">
        <f t="shared" si="2278"/>
        <v>-7.892724235740873E-269</v>
      </c>
      <c r="AU2199" s="37">
        <f t="shared" si="2279"/>
        <v>0.44657284581310774</v>
      </c>
      <c r="AV2199" s="34">
        <f t="shared" si="2280"/>
        <v>4.308913220799689E-5</v>
      </c>
      <c r="AW2199" s="34">
        <f t="shared" si="2281"/>
        <v>0.38673777688853445</v>
      </c>
      <c r="AX2199" s="37">
        <f t="shared" si="2282"/>
        <v>1.178509227240947</v>
      </c>
      <c r="AY2199" s="7">
        <f t="shared" si="2283"/>
        <v>5.6776783479248634</v>
      </c>
      <c r="AZ2199" s="37">
        <f t="shared" si="2284"/>
        <v>5.2908974819041212</v>
      </c>
      <c r="BA2199" s="2">
        <f>BE2199*'mass balance'!$B$17+BF2199*'mass balance'!$C$17+BG2199*'mass balance'!$D$17+BH2199*'mass balance'!$E$17</f>
        <v>8.9935354891387516E-5</v>
      </c>
      <c r="BB2199" s="2">
        <f>BE2199*'mass balance'!$B$18+BF2199*'mass balance'!$C$18+BG2199*'mass balance'!$D$18+BH2199*'mass balance'!$E$18</f>
        <v>9.1318975735870433E-5</v>
      </c>
      <c r="BC2199" s="2">
        <f>BE2199*'mass balance'!$B$19+BF2199*'mass balance'!$C$19+BG2199*'mass balance'!$D$19+BH2199*'mass balance'!$E$19</f>
        <v>-1.1414871966983802E-4</v>
      </c>
      <c r="BD2199" s="2">
        <f>BE2199*'mass balance'!$B$20+BF2199*'mass balance'!$C$20+BG2199*'mass balance'!$D$20+BH2199*'mass balance'!$E$20</f>
        <v>4.1508625334486563E-6</v>
      </c>
      <c r="BE2199" s="2">
        <f>N2199*'mass balance'!$H$11+R2199*'mass balance'!$I$11+S2199*'mass balance'!$J$11</f>
        <v>-2.334335028392634E-4</v>
      </c>
      <c r="BF2199" s="2">
        <f>N2199*'mass balance'!$H$12+R2199*'mass balance'!$I$12+S2199*'mass balance'!$J$12</f>
        <v>3.5518838795638424E-5</v>
      </c>
      <c r="BG2199" s="2">
        <f>N2199*'mass balance'!$H$13+R2199*'mass balance'!$I$13+S2199*'mass balance'!$J$13</f>
        <v>6.1693207111949736E-5</v>
      </c>
      <c r="BH2199" s="2">
        <f>N2199*'mass balance'!$H$14+R2199*'mass balance'!$I$14+S2199*'mass balance'!$J$14</f>
        <v>2.5531789373044431E-5</v>
      </c>
      <c r="BI2199" s="36">
        <f t="shared" si="2285"/>
        <v>6.851681337565462E-17</v>
      </c>
      <c r="BJ2199" s="36">
        <f t="shared" si="2286"/>
        <v>2.5879072236190739E-19</v>
      </c>
      <c r="BK2199" s="36">
        <f t="shared" si="2287"/>
        <v>6.9361581028613798E-16</v>
      </c>
      <c r="BL2199" s="36">
        <f t="shared" si="2288"/>
        <v>3.9097054356049704E-16</v>
      </c>
      <c r="BM2199" s="36">
        <f t="shared" si="2321"/>
        <v>4.3983784112231487E-13</v>
      </c>
      <c r="BN2199" s="36">
        <f t="shared" ca="1" si="2289"/>
        <v>6.7344781627944439E-2</v>
      </c>
      <c r="BO2199" s="36">
        <f t="shared" ca="1" si="2306"/>
        <v>1</v>
      </c>
      <c r="BP2199" s="36">
        <f t="shared" si="2322"/>
        <v>-4.3983784096709996E-13</v>
      </c>
      <c r="BQ2199" s="36">
        <f t="shared" si="2323"/>
        <v>0.99999999964710884</v>
      </c>
      <c r="BR2199" s="2">
        <f t="shared" si="2312"/>
        <v>-5</v>
      </c>
      <c r="BS2199">
        <v>0</v>
      </c>
      <c r="BT2199" s="37">
        <f t="shared" si="2307"/>
        <v>0.11443409146901262</v>
      </c>
      <c r="BU2199" s="34">
        <f t="shared" si="2290"/>
        <v>-5</v>
      </c>
      <c r="BV2199" s="34">
        <f t="shared" si="2291"/>
        <v>-5</v>
      </c>
      <c r="BW2199" s="34">
        <f t="shared" si="2292"/>
        <v>-5</v>
      </c>
      <c r="BX2199" s="34">
        <f t="shared" si="2293"/>
        <v>-5</v>
      </c>
      <c r="BY2199" s="34">
        <f t="shared" si="2294"/>
        <v>4.2706850082039267</v>
      </c>
      <c r="BZ2199" s="36">
        <f t="shared" si="2308"/>
        <v>1.1414871966983802E-4</v>
      </c>
      <c r="CA2199" s="34">
        <f t="shared" si="2309"/>
        <v>2.1628483987905463E-2</v>
      </c>
    </row>
    <row r="2200" spans="1:79" ht="13.2" x14ac:dyDescent="0.25">
      <c r="A2200" s="75">
        <f t="shared" si="2295"/>
        <v>5.9342465753426419</v>
      </c>
      <c r="B2200" s="34">
        <f t="shared" si="2313"/>
        <v>2166.0000000000641</v>
      </c>
      <c r="C2200">
        <f t="shared" si="2296"/>
        <v>15</v>
      </c>
      <c r="D2200" s="35">
        <f t="shared" si="2256"/>
        <v>3000</v>
      </c>
      <c r="E2200" s="27">
        <v>0</v>
      </c>
      <c r="F2200" s="64">
        <f t="shared" si="2297"/>
        <v>0.46593146951268899</v>
      </c>
      <c r="G2200" s="34">
        <v>0</v>
      </c>
      <c r="H2200" s="34">
        <f t="shared" si="2257"/>
        <v>1</v>
      </c>
      <c r="I2200" s="34">
        <f t="shared" si="2298"/>
        <v>6192.2292298236371</v>
      </c>
      <c r="J2200" s="34">
        <f t="shared" si="2258"/>
        <v>15901.652209971544</v>
      </c>
      <c r="K2200" s="34">
        <f t="shared" si="2259"/>
        <v>14054.198519265015</v>
      </c>
      <c r="L2200" s="36">
        <f t="shared" si="2310"/>
        <v>1440.3262727538627</v>
      </c>
      <c r="M2200" s="34">
        <f t="shared" si="2260"/>
        <v>38.195869775056082</v>
      </c>
      <c r="N2200" s="34">
        <f t="shared" si="2299"/>
        <v>98.087040139759935</v>
      </c>
      <c r="O2200" s="34">
        <f t="shared" si="2261"/>
        <v>11.148808202499623</v>
      </c>
      <c r="P2200">
        <f t="shared" si="2314"/>
        <v>45.879775325582777</v>
      </c>
      <c r="Q2200" s="36">
        <f t="shared" si="2262"/>
        <v>92.183943213578758</v>
      </c>
      <c r="R2200" s="34">
        <f t="shared" si="2263"/>
        <v>47.524586689140627</v>
      </c>
      <c r="S2200" s="34">
        <f t="shared" si="2264"/>
        <v>14.766197235766416</v>
      </c>
      <c r="T2200" s="36">
        <f t="shared" si="2300"/>
        <v>5.7641588850197654E-14</v>
      </c>
      <c r="U2200" s="36">
        <f t="shared" si="2265"/>
        <v>2086.3646920159044</v>
      </c>
      <c r="V2200" s="36">
        <f t="shared" si="2266"/>
        <v>2.8293696441331331E-3</v>
      </c>
      <c r="W2200" s="68">
        <f t="shared" si="2267"/>
        <v>4.1152179221538931</v>
      </c>
      <c r="X2200">
        <f t="shared" si="2268"/>
        <v>10.497173000373916</v>
      </c>
      <c r="Y2200">
        <f t="shared" si="2269"/>
        <v>1.8307379300092574E-2</v>
      </c>
      <c r="Z2200" s="34">
        <f t="shared" si="2270"/>
        <v>2.1362371768954423E-3</v>
      </c>
      <c r="AA2200" s="36">
        <f t="shared" si="2271"/>
        <v>6.8753822948269263E-4</v>
      </c>
      <c r="AB2200" s="34">
        <f t="shared" si="2272"/>
        <v>2.3425170561219952E-4</v>
      </c>
      <c r="AC2200" s="36">
        <f t="shared" si="2273"/>
        <v>7.1487190469859144E-2</v>
      </c>
      <c r="AD2200" s="34">
        <f t="shared" si="2274"/>
        <v>0</v>
      </c>
      <c r="AE2200">
        <f t="shared" si="2301"/>
        <v>305.17255053931262</v>
      </c>
      <c r="AF2200" s="36">
        <f t="shared" si="2315"/>
        <v>0</v>
      </c>
      <c r="AG2200" s="34">
        <f t="shared" si="2275"/>
        <v>31.466483461759704</v>
      </c>
      <c r="AH2200">
        <f t="shared" si="2311"/>
        <v>0.31361551562121903</v>
      </c>
      <c r="AI2200" s="29">
        <f t="shared" si="2302"/>
        <v>31.466483461759704</v>
      </c>
      <c r="AJ2200">
        <f t="shared" si="2303"/>
        <v>31.466483461759704</v>
      </c>
      <c r="AK2200" s="36">
        <f t="shared" si="2316"/>
        <v>8.8831485012362711E-276</v>
      </c>
      <c r="AL2200" s="36">
        <f t="shared" si="2304"/>
        <v>-1.0901988947811676E-5</v>
      </c>
      <c r="AM2200" s="36">
        <f t="shared" si="2305"/>
        <v>-2.738789597615877E-6</v>
      </c>
      <c r="AN2200" s="37">
        <f t="shared" si="2317"/>
        <v>-2.5517108525932712E-275</v>
      </c>
      <c r="AO2200" s="36">
        <f t="shared" si="2318"/>
        <v>1.5299172468013982E-2</v>
      </c>
      <c r="AP2200" s="36">
        <f t="shared" si="2319"/>
        <v>1.1688913316413054E-2</v>
      </c>
      <c r="AQ2200" s="74">
        <f t="shared" si="2276"/>
        <v>-1.3045292427280417E-271</v>
      </c>
      <c r="AR2200" s="73">
        <f t="shared" si="2277"/>
        <v>-3.05889323368304E-275</v>
      </c>
      <c r="AS2200" s="72">
        <f t="shared" si="2320"/>
        <v>3.5809958805443538E-6</v>
      </c>
      <c r="AT2200" s="37">
        <f t="shared" si="2278"/>
        <v>-2.7217237517300386E-268</v>
      </c>
      <c r="AU2200" s="37">
        <f t="shared" si="2279"/>
        <v>0.44646821084563193</v>
      </c>
      <c r="AV2200" s="34">
        <f t="shared" si="2280"/>
        <v>4.3651975032149657E-3</v>
      </c>
      <c r="AW2200" s="34">
        <f t="shared" si="2281"/>
        <v>0.38700388486446641</v>
      </c>
      <c r="AX2200" s="37">
        <f t="shared" si="2282"/>
        <v>1.1793201402776852</v>
      </c>
      <c r="AY2200" s="7">
        <f t="shared" si="2283"/>
        <v>5.6859071447992591</v>
      </c>
      <c r="AZ2200" s="37">
        <f t="shared" si="2284"/>
        <v>5.2945380624315783</v>
      </c>
      <c r="BA2200" s="2">
        <f>BE2200*'mass balance'!$B$17+BF2200*'mass balance'!$C$17+BG2200*'mass balance'!$D$17+BH2200*'mass balance'!$E$17</f>
        <v>8.9995984374008597E-5</v>
      </c>
      <c r="BB2200" s="2">
        <f>BE2200*'mass balance'!$B$18+BF2200*'mass balance'!$C$18+BG2200*'mass balance'!$D$18+BH2200*'mass balance'!$E$18</f>
        <v>9.1380537979762581E-5</v>
      </c>
      <c r="BC2200" s="2">
        <f>BE2200*'mass balance'!$B$19+BF2200*'mass balance'!$C$19+BG2200*'mass balance'!$D$19+BH2200*'mass balance'!$E$19</f>
        <v>-1.142256724747032E-4</v>
      </c>
      <c r="BD2200" s="2">
        <f>BE2200*'mass balance'!$B$20+BF2200*'mass balance'!$C$20+BG2200*'mass balance'!$D$20+BH2200*'mass balance'!$E$20</f>
        <v>4.1536608172619341E-6</v>
      </c>
      <c r="BE2200" s="2">
        <f>N2200*'mass balance'!$H$11+R2200*'mass balance'!$I$11+S2200*'mass balance'!$J$11</f>
        <v>-2.3354057176133315E-4</v>
      </c>
      <c r="BF2200" s="2">
        <f>N2200*'mass balance'!$H$12+R2200*'mass balance'!$I$12+S2200*'mass balance'!$J$12</f>
        <v>3.551510013556236E-5</v>
      </c>
      <c r="BG2200" s="2">
        <f>N2200*'mass balance'!$H$13+R2200*'mass balance'!$I$13+S2200*'mass balance'!$J$13</f>
        <v>6.1717683129056719E-5</v>
      </c>
      <c r="BH2200" s="2">
        <f>N2200*'mass balance'!$H$14+R2200*'mass balance'!$I$14+S2200*'mass balance'!$J$14</f>
        <v>2.5543500036395813E-5</v>
      </c>
      <c r="BI2200" s="36">
        <f t="shared" si="2285"/>
        <v>6.851681337565462E-17</v>
      </c>
      <c r="BJ2200" s="36">
        <f t="shared" si="2286"/>
        <v>2.5884928501966042E-19</v>
      </c>
      <c r="BK2200" s="36">
        <f t="shared" si="2287"/>
        <v>6.9387460100849993E-16</v>
      </c>
      <c r="BL2200" s="36">
        <f t="shared" si="2288"/>
        <v>3.9120046326847427E-16</v>
      </c>
      <c r="BM2200" s="36">
        <f t="shared" si="2321"/>
        <v>4.4022881166587535E-13</v>
      </c>
      <c r="BN2200" s="36">
        <f t="shared" ca="1" si="2289"/>
        <v>7.9476093305890227E-3</v>
      </c>
      <c r="BO2200" s="36">
        <f t="shared" ca="1" si="2306"/>
        <v>1</v>
      </c>
      <c r="BP2200" s="36">
        <f t="shared" si="2322"/>
        <v>-4.4022881151032884E-13</v>
      </c>
      <c r="BQ2200" s="36">
        <f t="shared" si="2323"/>
        <v>0.99999999964666897</v>
      </c>
      <c r="BR2200" s="2">
        <f t="shared" si="2312"/>
        <v>-5</v>
      </c>
      <c r="BS2200">
        <v>0</v>
      </c>
      <c r="BT2200" s="37">
        <f t="shared" si="2307"/>
        <v>0.11451123665588996</v>
      </c>
      <c r="BU2200" s="34">
        <f t="shared" si="2290"/>
        <v>-5</v>
      </c>
      <c r="BV2200" s="34">
        <f t="shared" si="2291"/>
        <v>-5</v>
      </c>
      <c r="BW2200" s="34">
        <f t="shared" si="2292"/>
        <v>-5</v>
      </c>
      <c r="BX2200" s="34">
        <f t="shared" si="2293"/>
        <v>-5</v>
      </c>
      <c r="BY2200" s="34">
        <f t="shared" si="2294"/>
        <v>4.2726438428817524</v>
      </c>
      <c r="BZ2200" s="36">
        <f t="shared" si="2308"/>
        <v>1.142256724747032E-4</v>
      </c>
      <c r="CA2200" s="34">
        <f t="shared" si="2309"/>
        <v>2.1628182724462149E-2</v>
      </c>
    </row>
    <row r="2201" spans="1:79" ht="13.2" x14ac:dyDescent="0.25">
      <c r="A2201" s="75">
        <f t="shared" si="2295"/>
        <v>5.9369863013700392</v>
      </c>
      <c r="B2201" s="34">
        <f t="shared" si="2313"/>
        <v>2167.0000000000641</v>
      </c>
      <c r="C2201">
        <f t="shared" si="2296"/>
        <v>15</v>
      </c>
      <c r="D2201" s="35">
        <f t="shared" si="2256"/>
        <v>3000</v>
      </c>
      <c r="E2201" s="27">
        <v>0</v>
      </c>
      <c r="F2201" s="64">
        <f t="shared" si="2297"/>
        <v>0.46593146951268899</v>
      </c>
      <c r="G2201" s="34">
        <v>0</v>
      </c>
      <c r="H2201" s="34">
        <f t="shared" si="2257"/>
        <v>1</v>
      </c>
      <c r="I2201" s="34">
        <f t="shared" si="2298"/>
        <v>6192.2292298236371</v>
      </c>
      <c r="J2201" s="34">
        <f t="shared" si="2258"/>
        <v>15908.940037558499</v>
      </c>
      <c r="K2201" s="34">
        <f t="shared" si="2259"/>
        <v>14060.639647163473</v>
      </c>
      <c r="L2201" s="36">
        <f t="shared" si="2310"/>
        <v>1441.3165521293092</v>
      </c>
      <c r="M2201" s="34">
        <f t="shared" si="2260"/>
        <v>38.195869775056082</v>
      </c>
      <c r="N2201" s="34">
        <f t="shared" si="2299"/>
        <v>98.131994049430091</v>
      </c>
      <c r="O2201" s="34">
        <f t="shared" si="2261"/>
        <v>11.148808202499623</v>
      </c>
      <c r="P2201">
        <f t="shared" si="2314"/>
        <v>45.911319425079199</v>
      </c>
      <c r="Q2201" s="36">
        <f t="shared" si="2262"/>
        <v>92.229520620144612</v>
      </c>
      <c r="R2201" s="34">
        <f t="shared" si="2263"/>
        <v>47.556910435753764</v>
      </c>
      <c r="S2201" s="34">
        <f t="shared" si="2264"/>
        <v>14.764637600501541</v>
      </c>
      <c r="T2201" s="36">
        <f t="shared" si="2300"/>
        <v>5.7628384636688971E-14</v>
      </c>
      <c r="U2201" s="36">
        <f t="shared" si="2265"/>
        <v>2086.3646920159044</v>
      </c>
      <c r="V2201" s="36">
        <f t="shared" si="2266"/>
        <v>2.8290708004563292E-3</v>
      </c>
      <c r="W2201" s="68">
        <f t="shared" si="2267"/>
        <v>4.1180472917980264</v>
      </c>
      <c r="X2201">
        <f t="shared" si="2268"/>
        <v>10.499578185152362</v>
      </c>
      <c r="Y2201">
        <f t="shared" si="2269"/>
        <v>1.8307379300092574E-2</v>
      </c>
      <c r="Z2201" s="34">
        <f t="shared" si="2270"/>
        <v>2.1362371768954423E-3</v>
      </c>
      <c r="AA2201" s="36">
        <f t="shared" si="2271"/>
        <v>6.8699327617995792E-4</v>
      </c>
      <c r="AB2201" s="34">
        <f t="shared" si="2272"/>
        <v>2.3425170561219952E-4</v>
      </c>
      <c r="AC2201" s="36">
        <f t="shared" si="2273"/>
        <v>7.1487190469859144E-2</v>
      </c>
      <c r="AD2201" s="34">
        <f t="shared" si="2274"/>
        <v>0</v>
      </c>
      <c r="AE2201">
        <f t="shared" si="2301"/>
        <v>305.17255053931262</v>
      </c>
      <c r="AF2201" s="36">
        <f t="shared" si="2315"/>
        <v>0</v>
      </c>
      <c r="AG2201" s="34">
        <f t="shared" si="2275"/>
        <v>31.482076404094013</v>
      </c>
      <c r="AH2201">
        <f t="shared" si="2311"/>
        <v>0.3135276821744668</v>
      </c>
      <c r="AI2201" s="29">
        <f t="shared" si="2302"/>
        <v>31.482076404094013</v>
      </c>
      <c r="AJ2201">
        <f t="shared" si="2303"/>
        <v>0</v>
      </c>
      <c r="AK2201" s="36">
        <f t="shared" si="2316"/>
        <v>3.05889323368304E-275</v>
      </c>
      <c r="AL2201" s="36">
        <f t="shared" si="2304"/>
        <v>-1.0894220333968887E-5</v>
      </c>
      <c r="AM2201" s="36">
        <f t="shared" si="2305"/>
        <v>-2.7381478811229096E-6</v>
      </c>
      <c r="AN2201" s="37">
        <f t="shared" si="2317"/>
        <v>-1.663396002469644E-275</v>
      </c>
      <c r="AO2201" s="36">
        <f t="shared" si="2318"/>
        <v>1.528827047906617E-2</v>
      </c>
      <c r="AP2201" s="36">
        <f t="shared" si="2319"/>
        <v>1.1686174526815439E-2</v>
      </c>
      <c r="AQ2201" s="74">
        <f t="shared" si="2276"/>
        <v>-8.5221026315005372E-272</v>
      </c>
      <c r="AR2201" s="73">
        <f t="shared" si="2277"/>
        <v>-1.9954348043281511E-275</v>
      </c>
      <c r="AS2201" s="72">
        <f t="shared" si="2320"/>
        <v>3.5733460227182878E-6</v>
      </c>
      <c r="AT2201" s="37">
        <f t="shared" si="2278"/>
        <v>-1.7780214032098588E-268</v>
      </c>
      <c r="AU2201" s="37">
        <f t="shared" si="2279"/>
        <v>0.44636360039482015</v>
      </c>
      <c r="AV2201" s="34">
        <f t="shared" si="2280"/>
        <v>4.3065009218216985E-5</v>
      </c>
      <c r="AW2201" s="34">
        <f t="shared" si="2281"/>
        <v>0.38726996483026904</v>
      </c>
      <c r="AX2201" s="37">
        <f t="shared" si="2282"/>
        <v>1.1801309679589251</v>
      </c>
      <c r="AY2201" s="7">
        <f t="shared" si="2283"/>
        <v>5.6854912895964391</v>
      </c>
      <c r="AZ2201" s="37">
        <f t="shared" si="2284"/>
        <v>5.298178259756952</v>
      </c>
      <c r="BA2201" s="2">
        <f>BE2201*'mass balance'!$B$17+BF2201*'mass balance'!$C$17+BG2201*'mass balance'!$D$17+BH2201*'mass balance'!$E$17</f>
        <v>9.0056606930557752E-5</v>
      </c>
      <c r="BB2201" s="2">
        <f>BE2201*'mass balance'!$B$18+BF2201*'mass balance'!$C$18+BG2201*'mass balance'!$D$18+BH2201*'mass balance'!$E$18</f>
        <v>9.1442093191027929E-5</v>
      </c>
      <c r="BC2201" s="2">
        <f>BE2201*'mass balance'!$B$19+BF2201*'mass balance'!$C$19+BG2201*'mass balance'!$D$19+BH2201*'mass balance'!$E$19</f>
        <v>-1.1430261648878488E-4</v>
      </c>
      <c r="BD2201" s="2">
        <f>BE2201*'mass balance'!$B$20+BF2201*'mass balance'!$C$20+BG2201*'mass balance'!$D$20+BH2201*'mass balance'!$E$20</f>
        <v>4.156458781410358E-6</v>
      </c>
      <c r="BE2201" s="2">
        <f>N2201*'mass balance'!$H$11+R2201*'mass balance'!$I$11+S2201*'mass balance'!$J$11</f>
        <v>-2.3364760487959543E-4</v>
      </c>
      <c r="BF2201" s="2">
        <f>N2201*'mass balance'!$H$12+R2201*'mass balance'!$I$12+S2201*'mass balance'!$J$12</f>
        <v>3.5511348959702889E-5</v>
      </c>
      <c r="BG2201" s="2">
        <f>N2201*'mass balance'!$H$13+R2201*'mass balance'!$I$13+S2201*'mass balance'!$J$13</f>
        <v>6.1742148298577214E-5</v>
      </c>
      <c r="BH2201" s="2">
        <f>N2201*'mass balance'!$H$14+R2201*'mass balance'!$I$14+S2201*'mass balance'!$J$14</f>
        <v>2.5555206783705747E-5</v>
      </c>
      <c r="BI2201" s="36">
        <f t="shared" si="2285"/>
        <v>6.851681337565462E-17</v>
      </c>
      <c r="BJ2201" s="36">
        <f t="shared" si="2286"/>
        <v>2.589078482463242E-19</v>
      </c>
      <c r="BK2201" s="36">
        <f t="shared" si="2287"/>
        <v>6.9413345029351963E-16</v>
      </c>
      <c r="BL2201" s="36">
        <f t="shared" si="2288"/>
        <v>3.914304646104663E-16</v>
      </c>
      <c r="BM2201" s="36">
        <f t="shared" si="2321"/>
        <v>4.4062001212914384E-13</v>
      </c>
      <c r="BN2201" s="36">
        <f t="shared" ca="1" si="2289"/>
        <v>0.89089122028063772</v>
      </c>
      <c r="BO2201" s="36">
        <f t="shared" ca="1" si="2306"/>
        <v>1</v>
      </c>
      <c r="BP2201" s="36">
        <f t="shared" si="2322"/>
        <v>-4.4062001197326518E-13</v>
      </c>
      <c r="BQ2201" s="36">
        <f t="shared" si="2323"/>
        <v>0.99999999964622877</v>
      </c>
      <c r="BR2201" s="2">
        <f t="shared" si="2312"/>
        <v>-5</v>
      </c>
      <c r="BS2201">
        <v>0</v>
      </c>
      <c r="BT2201" s="37">
        <f t="shared" si="2307"/>
        <v>0.11458837303000684</v>
      </c>
      <c r="BU2201" s="34">
        <f t="shared" si="2290"/>
        <v>-5</v>
      </c>
      <c r="BV2201" s="34">
        <f t="shared" si="2291"/>
        <v>-5</v>
      </c>
      <c r="BW2201" s="34">
        <f t="shared" si="2292"/>
        <v>-5</v>
      </c>
      <c r="BX2201" s="34">
        <f t="shared" si="2293"/>
        <v>-5</v>
      </c>
      <c r="BY2201" s="34">
        <f t="shared" si="2294"/>
        <v>4.2746020225259942</v>
      </c>
      <c r="BZ2201" s="36">
        <f t="shared" si="2308"/>
        <v>1.1430261648878488E-4</v>
      </c>
      <c r="CA2201" s="34">
        <f t="shared" si="2309"/>
        <v>2.1627881775964149E-2</v>
      </c>
    </row>
    <row r="2202" spans="1:79" ht="13.2" x14ac:dyDescent="0.25">
      <c r="A2202" s="75">
        <f t="shared" si="2295"/>
        <v>5.9397260273974366</v>
      </c>
      <c r="B2202" s="34">
        <f t="shared" si="2313"/>
        <v>2168.0000000000646</v>
      </c>
      <c r="C2202">
        <f t="shared" si="2296"/>
        <v>15</v>
      </c>
      <c r="D2202" s="35">
        <f t="shared" si="2256"/>
        <v>3000</v>
      </c>
      <c r="E2202" s="27">
        <v>0</v>
      </c>
      <c r="F2202" s="64">
        <f t="shared" si="2297"/>
        <v>0.46593146951268899</v>
      </c>
      <c r="G2202" s="34">
        <v>0</v>
      </c>
      <c r="H2202" s="34">
        <f t="shared" si="2257"/>
        <v>1</v>
      </c>
      <c r="I2202" s="34">
        <f t="shared" si="2298"/>
        <v>6192.2292298236371</v>
      </c>
      <c r="J2202" s="34">
        <f t="shared" si="2258"/>
        <v>15916.225426773364</v>
      </c>
      <c r="K2202" s="34">
        <f t="shared" si="2259"/>
        <v>14067.078619979871</v>
      </c>
      <c r="L2202" s="36">
        <f t="shared" si="2310"/>
        <v>1442.306726909469</v>
      </c>
      <c r="M2202" s="34">
        <f t="shared" si="2260"/>
        <v>38.195869775056082</v>
      </c>
      <c r="N2202" s="34">
        <f t="shared" si="2299"/>
        <v>98.176932918354922</v>
      </c>
      <c r="O2202" s="34">
        <f t="shared" si="2261"/>
        <v>11.148808202499623</v>
      </c>
      <c r="P2202">
        <f t="shared" si="2314"/>
        <v>45.942860192824774</v>
      </c>
      <c r="Q2202" s="36">
        <f t="shared" si="2262"/>
        <v>92.275085063396602</v>
      </c>
      <c r="R2202" s="34">
        <f t="shared" si="2263"/>
        <v>47.589230628865607</v>
      </c>
      <c r="S2202" s="34">
        <f t="shared" si="2264"/>
        <v>14.763072768682584</v>
      </c>
      <c r="T2202" s="36">
        <f t="shared" si="2300"/>
        <v>5.7615193906602396E-14</v>
      </c>
      <c r="U2202" s="36">
        <f t="shared" si="2265"/>
        <v>2086.3646920159044</v>
      </c>
      <c r="V2202" s="36">
        <f t="shared" si="2266"/>
        <v>2.8287709610612557E-3</v>
      </c>
      <c r="W2202" s="68">
        <f t="shared" si="2267"/>
        <v>4.1208763625984828</v>
      </c>
      <c r="X2202">
        <f t="shared" si="2268"/>
        <v>10.501982014636781</v>
      </c>
      <c r="Y2202">
        <f t="shared" si="2269"/>
        <v>1.8307379300092574E-2</v>
      </c>
      <c r="Z2202" s="34">
        <f t="shared" si="2270"/>
        <v>2.1362371768954423E-3</v>
      </c>
      <c r="AA2202" s="36">
        <f t="shared" si="2271"/>
        <v>6.8644887935379116E-4</v>
      </c>
      <c r="AB2202" s="34">
        <f t="shared" si="2272"/>
        <v>2.3425170561219952E-4</v>
      </c>
      <c r="AC2202" s="36">
        <f t="shared" si="2273"/>
        <v>7.1487190469859144E-2</v>
      </c>
      <c r="AD2202" s="34">
        <f t="shared" si="2274"/>
        <v>0</v>
      </c>
      <c r="AE2202">
        <f t="shared" si="2301"/>
        <v>305.17255053931262</v>
      </c>
      <c r="AF2202" s="36">
        <f t="shared" si="2315"/>
        <v>0</v>
      </c>
      <c r="AG2202" s="34">
        <f t="shared" si="2275"/>
        <v>31.497664911419385</v>
      </c>
      <c r="AH2202">
        <f t="shared" si="2311"/>
        <v>0.31343980539111627</v>
      </c>
      <c r="AI2202" s="29">
        <f t="shared" si="2302"/>
        <v>31.497664911419385</v>
      </c>
      <c r="AJ2202">
        <f t="shared" si="2303"/>
        <v>31.497664911419385</v>
      </c>
      <c r="AK2202" s="36">
        <f t="shared" si="2316"/>
        <v>1.9954348043281511E-275</v>
      </c>
      <c r="AL2202" s="36">
        <f t="shared" si="2304"/>
        <v>-1.0886457255938082E-5</v>
      </c>
      <c r="AM2202" s="36">
        <f t="shared" si="2305"/>
        <v>-2.7375063149883552E-6</v>
      </c>
      <c r="AN2202" s="37">
        <f t="shared" si="2317"/>
        <v>1.395497231213396E-275</v>
      </c>
      <c r="AO2202" s="36">
        <f t="shared" si="2318"/>
        <v>1.5277376258732201E-2</v>
      </c>
      <c r="AP2202" s="36">
        <f t="shared" si="2319"/>
        <v>1.1683436378934316E-2</v>
      </c>
      <c r="AQ2202" s="74">
        <f t="shared" si="2276"/>
        <v>7.1648785692314757E-272</v>
      </c>
      <c r="AR2202" s="73">
        <f t="shared" si="2277"/>
        <v>1.6752510559787102E-275</v>
      </c>
      <c r="AS2202" s="72">
        <f t="shared" si="2320"/>
        <v>3.5657125068056751E-6</v>
      </c>
      <c r="AT2202" s="37">
        <f t="shared" si="2278"/>
        <v>1.4948549669426018E-268</v>
      </c>
      <c r="AU2202" s="37">
        <f t="shared" si="2279"/>
        <v>0.44625901445492794</v>
      </c>
      <c r="AV2202" s="34">
        <f t="shared" si="2280"/>
        <v>4.3694563375389133E-3</v>
      </c>
      <c r="AW2202" s="34">
        <f t="shared" si="2281"/>
        <v>0.38753601669217386</v>
      </c>
      <c r="AX2202" s="37">
        <f t="shared" si="2282"/>
        <v>1.1809417099989246</v>
      </c>
      <c r="AY2202" s="7">
        <f t="shared" si="2283"/>
        <v>5.6937235456271198</v>
      </c>
      <c r="AZ2202" s="37">
        <f t="shared" si="2284"/>
        <v>5.3018180725974071</v>
      </c>
      <c r="BA2202" s="2">
        <f>BE2202*'mass balance'!$B$17+BF2202*'mass balance'!$C$17+BG2202*'mass balance'!$D$17+BH2202*'mass balance'!$E$17</f>
        <v>9.0117222540341858E-5</v>
      </c>
      <c r="BB2202" s="2">
        <f>BE2202*'mass balance'!$B$18+BF2202*'mass balance'!$C$18+BG2202*'mass balance'!$D$18+BH2202*'mass balance'!$E$18</f>
        <v>9.1503641348654815E-5</v>
      </c>
      <c r="BC2202" s="2">
        <f>BE2202*'mass balance'!$B$19+BF2202*'mass balance'!$C$19+BG2202*'mass balance'!$D$19+BH2202*'mass balance'!$E$19</f>
        <v>-1.1437955168581851E-4</v>
      </c>
      <c r="BD2202" s="2">
        <f>BE2202*'mass balance'!$B$20+BF2202*'mass balance'!$C$20+BG2202*'mass balance'!$D$20+BH2202*'mass balance'!$E$20</f>
        <v>4.1592564249388543E-6</v>
      </c>
      <c r="BE2202" s="2">
        <f>N2202*'mass balance'!$H$11+R2202*'mass balance'!$I$11+S2202*'mass balance'!$J$11</f>
        <v>-2.3375460218655932E-4</v>
      </c>
      <c r="BF2202" s="2">
        <f>N2202*'mass balance'!$H$12+R2202*'mass balance'!$I$12+S2202*'mass balance'!$J$12</f>
        <v>3.5507585285287721E-5</v>
      </c>
      <c r="BG2202" s="2">
        <f>N2202*'mass balance'!$H$13+R2202*'mass balance'!$I$13+S2202*'mass balance'!$J$13</f>
        <v>6.1766602622080551E-5</v>
      </c>
      <c r="BH2202" s="2">
        <f>N2202*'mass balance'!$H$14+R2202*'mass balance'!$I$14+S2202*'mass balance'!$J$14</f>
        <v>2.5566909614154925E-5</v>
      </c>
      <c r="BI2202" s="36">
        <f t="shared" si="2285"/>
        <v>6.851681337565462E-17</v>
      </c>
      <c r="BJ2202" s="36">
        <f t="shared" si="2286"/>
        <v>2.5896641203719907E-19</v>
      </c>
      <c r="BK2202" s="36">
        <f t="shared" si="2287"/>
        <v>6.9439235814176595E-16</v>
      </c>
      <c r="BL2202" s="36">
        <f t="shared" si="2288"/>
        <v>3.9166054759108453E-16</v>
      </c>
      <c r="BM2202" s="36">
        <f t="shared" si="2321"/>
        <v>4.4101144259375431E-13</v>
      </c>
      <c r="BN2202" s="36">
        <f t="shared" ca="1" si="2289"/>
        <v>0.88761416798264792</v>
      </c>
      <c r="BO2202" s="36">
        <f t="shared" ca="1" si="2306"/>
        <v>1</v>
      </c>
      <c r="BP2202" s="36">
        <f t="shared" si="2322"/>
        <v>-4.4101144243754284E-13</v>
      </c>
      <c r="BQ2202" s="36">
        <f t="shared" si="2323"/>
        <v>0.99999999964578812</v>
      </c>
      <c r="BR2202" s="2">
        <f t="shared" si="2312"/>
        <v>-5</v>
      </c>
      <c r="BS2202">
        <v>0</v>
      </c>
      <c r="BT2202" s="37">
        <f t="shared" si="2307"/>
        <v>0.11466550056503305</v>
      </c>
      <c r="BU2202" s="34">
        <f t="shared" si="2290"/>
        <v>-5</v>
      </c>
      <c r="BV2202" s="34">
        <f t="shared" si="2291"/>
        <v>-5</v>
      </c>
      <c r="BW2202" s="34">
        <f t="shared" si="2292"/>
        <v>-5</v>
      </c>
      <c r="BX2202" s="34">
        <f t="shared" si="2293"/>
        <v>-5</v>
      </c>
      <c r="BY2202" s="34">
        <f t="shared" si="2294"/>
        <v>4.2765595469996072</v>
      </c>
      <c r="BZ2202" s="36">
        <f t="shared" si="2308"/>
        <v>1.1437955168581851E-4</v>
      </c>
      <c r="CA2202" s="34">
        <f t="shared" si="2309"/>
        <v>2.1627581141964274E-2</v>
      </c>
    </row>
    <row r="2203" spans="1:79" ht="13.2" x14ac:dyDescent="0.25">
      <c r="A2203" s="75">
        <f t="shared" si="2295"/>
        <v>5.942465753424834</v>
      </c>
      <c r="B2203" s="34">
        <f t="shared" si="2313"/>
        <v>2169.0000000000646</v>
      </c>
      <c r="C2203">
        <f t="shared" si="2296"/>
        <v>15</v>
      </c>
      <c r="D2203" s="35">
        <f t="shared" si="2256"/>
        <v>3000</v>
      </c>
      <c r="E2203" s="27">
        <v>0</v>
      </c>
      <c r="F2203" s="64">
        <f t="shared" si="2297"/>
        <v>0.46593146951268899</v>
      </c>
      <c r="G2203" s="34">
        <v>0</v>
      </c>
      <c r="H2203" s="34">
        <f t="shared" si="2257"/>
        <v>1</v>
      </c>
      <c r="I2203" s="34">
        <f t="shared" si="2298"/>
        <v>6192.2292298236371</v>
      </c>
      <c r="J2203" s="34">
        <f t="shared" si="2258"/>
        <v>15923.508377108508</v>
      </c>
      <c r="K2203" s="34">
        <f t="shared" si="2259"/>
        <v>14073.515437265554</v>
      </c>
      <c r="L2203" s="36">
        <f t="shared" si="2310"/>
        <v>1443.2967967458403</v>
      </c>
      <c r="M2203" s="34">
        <f t="shared" si="2260"/>
        <v>38.195869775056082</v>
      </c>
      <c r="N2203" s="34">
        <f t="shared" si="2299"/>
        <v>98.221856743403194</v>
      </c>
      <c r="O2203" s="34">
        <f t="shared" si="2261"/>
        <v>11.148808202499623</v>
      </c>
      <c r="P2203">
        <f t="shared" si="2314"/>
        <v>45.974397617718445</v>
      </c>
      <c r="Q2203" s="36">
        <f t="shared" si="2262"/>
        <v>92.320636537341741</v>
      </c>
      <c r="R2203" s="34">
        <f t="shared" si="2263"/>
        <v>47.621547257272582</v>
      </c>
      <c r="S2203" s="34">
        <f t="shared" si="2264"/>
        <v>14.76150274746794</v>
      </c>
      <c r="T2203" s="36">
        <f t="shared" si="2300"/>
        <v>5.7602016641391568E-14</v>
      </c>
      <c r="U2203" s="36">
        <f t="shared" si="2265"/>
        <v>2086.3646920159044</v>
      </c>
      <c r="V2203" s="36">
        <f t="shared" si="2266"/>
        <v>2.8284701273195395E-3</v>
      </c>
      <c r="W2203" s="68">
        <f t="shared" si="2267"/>
        <v>4.123705133559544</v>
      </c>
      <c r="X2203">
        <f t="shared" si="2268"/>
        <v>10.504384489590178</v>
      </c>
      <c r="Y2203">
        <f t="shared" si="2269"/>
        <v>1.8307379300092574E-2</v>
      </c>
      <c r="Z2203" s="34">
        <f t="shared" si="2270"/>
        <v>2.1362371768954423E-3</v>
      </c>
      <c r="AA2203" s="36">
        <f t="shared" si="2271"/>
        <v>6.8590503823876231E-4</v>
      </c>
      <c r="AB2203" s="34">
        <f t="shared" si="2272"/>
        <v>2.3425170561219952E-4</v>
      </c>
      <c r="AC2203" s="36">
        <f t="shared" si="2273"/>
        <v>7.1487190469859144E-2</v>
      </c>
      <c r="AD2203" s="34">
        <f t="shared" si="2274"/>
        <v>0</v>
      </c>
      <c r="AE2203">
        <f t="shared" si="2301"/>
        <v>305.17255053931262</v>
      </c>
      <c r="AF2203" s="36">
        <f t="shared" si="2315"/>
        <v>0</v>
      </c>
      <c r="AG2203" s="34">
        <f t="shared" si="2275"/>
        <v>31.513248981685496</v>
      </c>
      <c r="AH2203">
        <f t="shared" si="2311"/>
        <v>0.31335188538767156</v>
      </c>
      <c r="AI2203" s="29">
        <f t="shared" si="2302"/>
        <v>31.513248981685496</v>
      </c>
      <c r="AJ2203">
        <f t="shared" si="2303"/>
        <v>0</v>
      </c>
      <c r="AK2203" s="36">
        <f t="shared" si="2316"/>
        <v>-1.6752510559787102E-275</v>
      </c>
      <c r="AL2203" s="36">
        <f t="shared" si="2304"/>
        <v>-1.0878699709774509E-5</v>
      </c>
      <c r="AM2203" s="36">
        <f t="shared" si="2305"/>
        <v>-2.736864899176984E-6</v>
      </c>
      <c r="AN2203" s="37">
        <f t="shared" si="2317"/>
        <v>3.3909320355415475E-275</v>
      </c>
      <c r="AO2203" s="36">
        <f t="shared" si="2318"/>
        <v>1.5266489801476263E-2</v>
      </c>
      <c r="AP2203" s="36">
        <f t="shared" si="2319"/>
        <v>1.1680698872619327E-2</v>
      </c>
      <c r="AQ2203" s="74">
        <f t="shared" si="2276"/>
        <v>1.7447278321128105E-271</v>
      </c>
      <c r="AR2203" s="73">
        <f t="shared" si="2277"/>
        <v>4.073606159539842E-275</v>
      </c>
      <c r="AS2203" s="72">
        <f t="shared" si="2320"/>
        <v>3.5580952978963083E-6</v>
      </c>
      <c r="AT2203" s="37">
        <f t="shared" si="2278"/>
        <v>3.6401385460976293E-268</v>
      </c>
      <c r="AU2203" s="37">
        <f t="shared" si="2279"/>
        <v>0.44615445302021223</v>
      </c>
      <c r="AV2203" s="34">
        <f t="shared" si="2280"/>
        <v>4.3040862418191665E-5</v>
      </c>
      <c r="AW2203" s="34">
        <f t="shared" si="2281"/>
        <v>0.38780204035654142</v>
      </c>
      <c r="AX2203" s="37">
        <f t="shared" si="2282"/>
        <v>1.1817523661123355</v>
      </c>
      <c r="AY2203" s="7">
        <f t="shared" si="2283"/>
        <v>5.6933025808908386</v>
      </c>
      <c r="AZ2203" s="37">
        <f t="shared" si="2284"/>
        <v>5.3054574996718795</v>
      </c>
      <c r="BA2203" s="2">
        <f>BE2203*'mass balance'!$B$17+BF2203*'mass balance'!$C$17+BG2203*'mass balance'!$D$17+BH2203*'mass balance'!$E$17</f>
        <v>9.0177831182696618E-5</v>
      </c>
      <c r="BB2203" s="2">
        <f>BE2203*'mass balance'!$B$18+BF2203*'mass balance'!$C$18+BG2203*'mass balance'!$D$18+BH2203*'mass balance'!$E$18</f>
        <v>9.1565182431661217E-5</v>
      </c>
      <c r="BC2203" s="2">
        <f>BE2203*'mass balance'!$B$19+BF2203*'mass balance'!$C$19+BG2203*'mass balance'!$D$19+BH2203*'mass balance'!$E$19</f>
        <v>-1.1445647803957645E-4</v>
      </c>
      <c r="BD2203" s="2">
        <f>BE2203*'mass balance'!$B$20+BF2203*'mass balance'!$C$20+BG2203*'mass balance'!$D$20+BH2203*'mass balance'!$E$20</f>
        <v>4.1620537468936884E-6</v>
      </c>
      <c r="BE2203" s="2">
        <f>N2203*'mass balance'!$H$11+R2203*'mass balance'!$I$11+S2203*'mass balance'!$J$11</f>
        <v>-2.3386156367476949E-4</v>
      </c>
      <c r="BF2203" s="2">
        <f>N2203*'mass balance'!$H$12+R2203*'mass balance'!$I$12+S2203*'mass balance'!$J$12</f>
        <v>3.5503809129533959E-5</v>
      </c>
      <c r="BG2203" s="2">
        <f>N2203*'mass balance'!$H$13+R2203*'mass balance'!$I$13+S2203*'mass balance'!$J$13</f>
        <v>6.1791046101142548E-5</v>
      </c>
      <c r="BH2203" s="2">
        <f>N2203*'mass balance'!$H$14+R2203*'mass balance'!$I$14+S2203*'mass balance'!$J$14</f>
        <v>2.5578608526927912E-5</v>
      </c>
      <c r="BI2203" s="36">
        <f t="shared" si="2285"/>
        <v>6.851681337565462E-17</v>
      </c>
      <c r="BJ2203" s="36">
        <f t="shared" si="2286"/>
        <v>2.5902497638758683E-19</v>
      </c>
      <c r="BK2203" s="36">
        <f t="shared" si="2287"/>
        <v>6.9465132455380313E-16</v>
      </c>
      <c r="BL2203" s="36">
        <f t="shared" si="2288"/>
        <v>3.9189071221493029E-16</v>
      </c>
      <c r="BM2203" s="36">
        <f t="shared" si="2321"/>
        <v>4.4140310314134539E-13</v>
      </c>
      <c r="BN2203" s="36">
        <f t="shared" ca="1" si="2289"/>
        <v>0.69172824134563815</v>
      </c>
      <c r="BO2203" s="36">
        <f t="shared" ca="1" si="2306"/>
        <v>1</v>
      </c>
      <c r="BP2203" s="36">
        <f t="shared" si="2322"/>
        <v>-4.414031029848005E-13</v>
      </c>
      <c r="BQ2203" s="36">
        <f t="shared" si="2323"/>
        <v>0.99999999964534714</v>
      </c>
      <c r="BR2203" s="2">
        <f t="shared" si="2312"/>
        <v>-5</v>
      </c>
      <c r="BS2203">
        <v>0</v>
      </c>
      <c r="BT2203" s="37">
        <f t="shared" si="2307"/>
        <v>0.11474261923467539</v>
      </c>
      <c r="BU2203" s="34">
        <f t="shared" si="2290"/>
        <v>-5</v>
      </c>
      <c r="BV2203" s="34">
        <f t="shared" si="2291"/>
        <v>-5</v>
      </c>
      <c r="BW2203" s="34">
        <f t="shared" si="2292"/>
        <v>-5</v>
      </c>
      <c r="BX2203" s="34">
        <f t="shared" si="2293"/>
        <v>-5</v>
      </c>
      <c r="BY2203" s="34">
        <f t="shared" si="2294"/>
        <v>4.2785164161661928</v>
      </c>
      <c r="BZ2203" s="36">
        <f t="shared" si="2308"/>
        <v>1.1445647803957645E-4</v>
      </c>
      <c r="CA2203" s="34">
        <f t="shared" si="2309"/>
        <v>2.1627280822016148E-2</v>
      </c>
    </row>
    <row r="2204" spans="1:79" ht="13.2" x14ac:dyDescent="0.25">
      <c r="A2204" s="75">
        <f t="shared" si="2295"/>
        <v>5.9452054794522313</v>
      </c>
      <c r="B2204" s="34">
        <f t="shared" si="2313"/>
        <v>2170.0000000000646</v>
      </c>
      <c r="C2204">
        <f t="shared" si="2296"/>
        <v>15</v>
      </c>
      <c r="D2204" s="35">
        <f t="shared" si="2256"/>
        <v>3000</v>
      </c>
      <c r="E2204" s="27">
        <v>0</v>
      </c>
      <c r="F2204" s="64">
        <f t="shared" si="2297"/>
        <v>0.46593146951268899</v>
      </c>
      <c r="G2204" s="34">
        <v>0</v>
      </c>
      <c r="H2204" s="34">
        <f t="shared" si="2257"/>
        <v>1</v>
      </c>
      <c r="I2204" s="34">
        <f t="shared" si="2298"/>
        <v>6192.2292298236371</v>
      </c>
      <c r="J2204" s="34">
        <f t="shared" si="2258"/>
        <v>15930.788888058705</v>
      </c>
      <c r="K2204" s="34">
        <f t="shared" si="2259"/>
        <v>14079.950098573994</v>
      </c>
      <c r="L2204" s="36">
        <f t="shared" si="2310"/>
        <v>1444.2867612904022</v>
      </c>
      <c r="M2204" s="34">
        <f t="shared" si="2260"/>
        <v>38.195869775056082</v>
      </c>
      <c r="N2204" s="34">
        <f t="shared" si="2299"/>
        <v>98.266765521458481</v>
      </c>
      <c r="O2204" s="34">
        <f t="shared" si="2261"/>
        <v>11.148808202499623</v>
      </c>
      <c r="P2204">
        <f t="shared" si="2314"/>
        <v>46.00593168867443</v>
      </c>
      <c r="Q2204" s="36">
        <f t="shared" si="2262"/>
        <v>92.366175036003639</v>
      </c>
      <c r="R2204" s="34">
        <f t="shared" si="2263"/>
        <v>47.65386030978668</v>
      </c>
      <c r="S2204" s="34">
        <f t="shared" si="2264"/>
        <v>14.759927544011646</v>
      </c>
      <c r="T2204" s="36">
        <f t="shared" si="2300"/>
        <v>5.7588852822543753E-14</v>
      </c>
      <c r="U2204" s="36">
        <f t="shared" si="2265"/>
        <v>2086.3646920159044</v>
      </c>
      <c r="V2204" s="36">
        <f t="shared" si="2266"/>
        <v>2.8281683006019767E-3</v>
      </c>
      <c r="W2204" s="68">
        <f t="shared" si="2267"/>
        <v>4.1265336036868634</v>
      </c>
      <c r="X2204">
        <f t="shared" si="2268"/>
        <v>10.506785610775122</v>
      </c>
      <c r="Y2204">
        <f t="shared" si="2269"/>
        <v>1.8307379300092574E-2</v>
      </c>
      <c r="Z2204" s="34">
        <f t="shared" si="2270"/>
        <v>2.1362371768954423E-3</v>
      </c>
      <c r="AA2204" s="36">
        <f t="shared" si="2271"/>
        <v>6.8536175207082803E-4</v>
      </c>
      <c r="AB2204" s="34">
        <f t="shared" si="2272"/>
        <v>2.3425170561219952E-4</v>
      </c>
      <c r="AC2204" s="36">
        <f t="shared" si="2273"/>
        <v>7.1487190469859144E-2</v>
      </c>
      <c r="AD2204" s="34">
        <f t="shared" si="2274"/>
        <v>0</v>
      </c>
      <c r="AE2204">
        <f t="shared" si="2301"/>
        <v>305.17255053931262</v>
      </c>
      <c r="AF2204" s="36">
        <f t="shared" si="2315"/>
        <v>0</v>
      </c>
      <c r="AG2204" s="34">
        <f t="shared" si="2275"/>
        <v>31.528828612847704</v>
      </c>
      <c r="AH2204">
        <f t="shared" si="2311"/>
        <v>0.31326392228049471</v>
      </c>
      <c r="AI2204" s="29">
        <f t="shared" si="2302"/>
        <v>31.528828612847704</v>
      </c>
      <c r="AJ2204">
        <f t="shared" si="2303"/>
        <v>31.528828612847704</v>
      </c>
      <c r="AK2204" s="36">
        <f t="shared" si="2316"/>
        <v>-4.073606159539842E-275</v>
      </c>
      <c r="AL2204" s="36">
        <f t="shared" si="2304"/>
        <v>-1.0870947691536238E-5</v>
      </c>
      <c r="AM2204" s="36">
        <f t="shared" si="2305"/>
        <v>-2.7362236336535734E-6</v>
      </c>
      <c r="AN2204" s="37">
        <f t="shared" si="2317"/>
        <v>1.7156809795628373E-275</v>
      </c>
      <c r="AO2204" s="36">
        <f t="shared" si="2318"/>
        <v>1.5255611101766488E-2</v>
      </c>
      <c r="AP2204" s="36">
        <f t="shared" si="2319"/>
        <v>1.1677962007720151E-2</v>
      </c>
      <c r="AQ2204" s="74">
        <f t="shared" si="2276"/>
        <v>8.8465490311601076E-272</v>
      </c>
      <c r="AR2204" s="73">
        <f t="shared" si="2277"/>
        <v>2.062554925130583E-275</v>
      </c>
      <c r="AS2204" s="72">
        <f t="shared" si="2320"/>
        <v>3.5504943611545534E-6</v>
      </c>
      <c r="AT2204" s="37">
        <f t="shared" si="2278"/>
        <v>1.8457127544799998E-268</v>
      </c>
      <c r="AU2204" s="37">
        <f t="shared" si="2279"/>
        <v>0.44604991608493133</v>
      </c>
      <c r="AV2204" s="34">
        <f t="shared" si="2280"/>
        <v>4.3737127102848501E-3</v>
      </c>
      <c r="AW2204" s="34">
        <f t="shared" si="2281"/>
        <v>0.3880680357298612</v>
      </c>
      <c r="AX2204" s="37">
        <f t="shared" si="2282"/>
        <v>1.1825629360142025</v>
      </c>
      <c r="AY2204" s="7">
        <f t="shared" si="2283"/>
        <v>5.7015382881412124</v>
      </c>
      <c r="AZ2204" s="37">
        <f t="shared" si="2284"/>
        <v>5.3090965397010663</v>
      </c>
      <c r="BA2204" s="2">
        <f>BE2204*'mass balance'!$B$17+BF2204*'mass balance'!$C$17+BG2204*'mass balance'!$D$17+BH2204*'mass balance'!$E$17</f>
        <v>9.0238432836987049E-5</v>
      </c>
      <c r="BB2204" s="2">
        <f>BE2204*'mass balance'!$B$18+BF2204*'mass balance'!$C$18+BG2204*'mass balance'!$D$18+BH2204*'mass balance'!$E$18</f>
        <v>9.1626716419094547E-5</v>
      </c>
      <c r="BC2204" s="2">
        <f>BE2204*'mass balance'!$B$19+BF2204*'mass balance'!$C$19+BG2204*'mass balance'!$D$19+BH2204*'mass balance'!$E$19</f>
        <v>-1.1453339552386817E-4</v>
      </c>
      <c r="BD2204" s="2">
        <f>BE2204*'mass balance'!$B$20+BF2204*'mass balance'!$C$20+BG2204*'mass balance'!$D$20+BH2204*'mass balance'!$E$20</f>
        <v>4.1648507463224786E-6</v>
      </c>
      <c r="BE2204" s="2">
        <f>N2204*'mass balance'!$H$11+R2204*'mass balance'!$I$11+S2204*'mass balance'!$J$11</f>
        <v>-2.3396848933680589E-4</v>
      </c>
      <c r="BF2204" s="2">
        <f>N2204*'mass balance'!$H$12+R2204*'mass balance'!$I$12+S2204*'mass balance'!$J$12</f>
        <v>3.5500020509648215E-5</v>
      </c>
      <c r="BG2204" s="2">
        <f>N2204*'mass balance'!$H$13+R2204*'mass balance'!$I$13+S2204*'mass balance'!$J$13</f>
        <v>6.1815478737345099E-5</v>
      </c>
      <c r="BH2204" s="2">
        <f>N2204*'mass balance'!$H$14+R2204*'mass balance'!$I$14+S2204*'mass balance'!$J$14</f>
        <v>2.5590303521213141E-5</v>
      </c>
      <c r="BI2204" s="36">
        <f t="shared" si="2285"/>
        <v>6.851681337565462E-17</v>
      </c>
      <c r="BJ2204" s="36">
        <f t="shared" si="2286"/>
        <v>2.5908354129278888E-19</v>
      </c>
      <c r="BK2204" s="36">
        <f t="shared" si="2287"/>
        <v>6.9491034953019075E-16</v>
      </c>
      <c r="BL2204" s="36">
        <f t="shared" si="2288"/>
        <v>3.9212095848659394E-16</v>
      </c>
      <c r="BM2204" s="36">
        <f t="shared" si="2321"/>
        <v>4.4179499385356033E-13</v>
      </c>
      <c r="BN2204" s="36">
        <f t="shared" ca="1" si="2289"/>
        <v>0.62760516423162904</v>
      </c>
      <c r="BO2204" s="36">
        <f t="shared" ca="1" si="2306"/>
        <v>1</v>
      </c>
      <c r="BP2204" s="36">
        <f t="shared" si="2322"/>
        <v>-4.4179499369668147E-13</v>
      </c>
      <c r="BQ2204" s="36">
        <f t="shared" si="2323"/>
        <v>0.99999999964490571</v>
      </c>
      <c r="BR2204" s="2">
        <f t="shared" si="2312"/>
        <v>-5</v>
      </c>
      <c r="BS2204">
        <v>0</v>
      </c>
      <c r="BT2204" s="37">
        <f t="shared" si="2307"/>
        <v>0.11481972901267784</v>
      </c>
      <c r="BU2204" s="34">
        <f t="shared" si="2290"/>
        <v>-5</v>
      </c>
      <c r="BV2204" s="34">
        <f t="shared" si="2291"/>
        <v>-5</v>
      </c>
      <c r="BW2204" s="34">
        <f t="shared" si="2292"/>
        <v>-5</v>
      </c>
      <c r="BX2204" s="34">
        <f t="shared" si="2293"/>
        <v>-5</v>
      </c>
      <c r="BY2204" s="34">
        <f t="shared" si="2294"/>
        <v>4.280472629890002</v>
      </c>
      <c r="BZ2204" s="36">
        <f t="shared" si="2308"/>
        <v>1.1453339552386817E-4</v>
      </c>
      <c r="CA2204" s="34">
        <f t="shared" si="2309"/>
        <v>2.1626980815674313E-2</v>
      </c>
    </row>
    <row r="2205" spans="1:79" ht="13.2" x14ac:dyDescent="0.25">
      <c r="A2205" s="75">
        <f t="shared" si="2295"/>
        <v>5.9479452054796287</v>
      </c>
      <c r="B2205" s="34">
        <f t="shared" si="2313"/>
        <v>2171.0000000000646</v>
      </c>
      <c r="C2205">
        <f t="shared" si="2296"/>
        <v>15</v>
      </c>
      <c r="D2205" s="35">
        <f t="shared" si="2256"/>
        <v>3000</v>
      </c>
      <c r="E2205" s="27">
        <v>0</v>
      </c>
      <c r="F2205" s="64">
        <f t="shared" si="2297"/>
        <v>0.46593146951268899</v>
      </c>
      <c r="G2205" s="34">
        <v>0</v>
      </c>
      <c r="H2205" s="34">
        <f t="shared" si="2257"/>
        <v>1</v>
      </c>
      <c r="I2205" s="34">
        <f t="shared" si="2298"/>
        <v>6192.2292298236371</v>
      </c>
      <c r="J2205" s="34">
        <f t="shared" si="2258"/>
        <v>15938.066959121128</v>
      </c>
      <c r="K2205" s="34">
        <f t="shared" si="2259"/>
        <v>14086.382603460779</v>
      </c>
      <c r="L2205" s="36">
        <f t="shared" si="2310"/>
        <v>1445.2766201956128</v>
      </c>
      <c r="M2205" s="34">
        <f t="shared" si="2260"/>
        <v>38.195869775056082</v>
      </c>
      <c r="N2205" s="34">
        <f t="shared" si="2299"/>
        <v>98.311659249419165</v>
      </c>
      <c r="O2205" s="34">
        <f t="shared" si="2261"/>
        <v>11.148808202499623</v>
      </c>
      <c r="P2205">
        <f t="shared" si="2314"/>
        <v>46.037462394622231</v>
      </c>
      <c r="Q2205" s="36">
        <f t="shared" si="2262"/>
        <v>92.411700553422492</v>
      </c>
      <c r="R2205" s="34">
        <f t="shared" si="2263"/>
        <v>47.686169775235442</v>
      </c>
      <c r="S2205" s="34">
        <f t="shared" si="2264"/>
        <v>14.758347165463359</v>
      </c>
      <c r="T2205" s="36">
        <f t="shared" si="2300"/>
        <v>5.7575702431579613E-14</v>
      </c>
      <c r="U2205" s="36">
        <f t="shared" si="2265"/>
        <v>2086.3646920159044</v>
      </c>
      <c r="V2205" s="36">
        <f t="shared" si="2266"/>
        <v>2.8278654822785189E-3</v>
      </c>
      <c r="W2205" s="68">
        <f t="shared" si="2267"/>
        <v>4.1293617719874653</v>
      </c>
      <c r="X2205">
        <f t="shared" si="2268"/>
        <v>10.509185378953761</v>
      </c>
      <c r="Y2205">
        <f t="shared" si="2269"/>
        <v>1.8307379300092574E-2</v>
      </c>
      <c r="Z2205" s="34">
        <f t="shared" si="2270"/>
        <v>2.1362371768954423E-3</v>
      </c>
      <c r="AA2205" s="36">
        <f t="shared" si="2271"/>
        <v>6.8481902008732571E-4</v>
      </c>
      <c r="AB2205" s="34">
        <f t="shared" si="2272"/>
        <v>2.3425170561219952E-4</v>
      </c>
      <c r="AC2205" s="36">
        <f t="shared" si="2273"/>
        <v>7.1487190469859144E-2</v>
      </c>
      <c r="AD2205" s="34">
        <f t="shared" si="2274"/>
        <v>0</v>
      </c>
      <c r="AE2205">
        <f t="shared" si="2301"/>
        <v>305.17255053931262</v>
      </c>
      <c r="AF2205" s="36">
        <f t="shared" si="2315"/>
        <v>0</v>
      </c>
      <c r="AG2205" s="34">
        <f t="shared" si="2275"/>
        <v>31.544403802867041</v>
      </c>
      <c r="AH2205">
        <f t="shared" si="2311"/>
        <v>0.31317591618580565</v>
      </c>
      <c r="AI2205" s="29">
        <f t="shared" si="2302"/>
        <v>31.544403802867041</v>
      </c>
      <c r="AJ2205">
        <f t="shared" si="2303"/>
        <v>0</v>
      </c>
      <c r="AK2205" s="36">
        <f t="shared" si="2316"/>
        <v>-2.062554925130583E-275</v>
      </c>
      <c r="AL2205" s="36">
        <f t="shared" si="2304"/>
        <v>-1.0863201197284135E-5</v>
      </c>
      <c r="AM2205" s="36">
        <f t="shared" si="2305"/>
        <v>-2.7355825183829114E-6</v>
      </c>
      <c r="AN2205" s="37">
        <f t="shared" si="2317"/>
        <v>-2.3579251799770047E-275</v>
      </c>
      <c r="AO2205" s="36">
        <f t="shared" si="2318"/>
        <v>1.5244740154074952E-2</v>
      </c>
      <c r="AP2205" s="36">
        <f t="shared" si="2319"/>
        <v>1.1675225784086498E-2</v>
      </c>
      <c r="AQ2205" s="74">
        <f t="shared" si="2276"/>
        <v>-1.2184174803066437E-271</v>
      </c>
      <c r="AR2205" s="73">
        <f t="shared" si="2277"/>
        <v>-2.8366649272483361E-275</v>
      </c>
      <c r="AS2205" s="72">
        <f t="shared" si="2320"/>
        <v>3.5429096618191958E-6</v>
      </c>
      <c r="AT2205" s="37">
        <f t="shared" si="2278"/>
        <v>-2.5420632110467713E-268</v>
      </c>
      <c r="AU2205" s="37">
        <f t="shared" si="2279"/>
        <v>0.4459454036433449</v>
      </c>
      <c r="AV2205" s="34">
        <f t="shared" si="2280"/>
        <v>4.3016691935866408E-5</v>
      </c>
      <c r="AW2205" s="34">
        <f t="shared" si="2281"/>
        <v>0.38833400271875174</v>
      </c>
      <c r="AX2205" s="37">
        <f t="shared" si="2282"/>
        <v>1.1833734194199632</v>
      </c>
      <c r="AY2205" s="7">
        <f t="shared" si="2283"/>
        <v>5.701112210818116</v>
      </c>
      <c r="AZ2205" s="37">
        <f t="shared" si="2284"/>
        <v>5.3127351914074286</v>
      </c>
      <c r="BA2205" s="2">
        <f>BE2205*'mass balance'!$B$17+BF2205*'mass balance'!$C$17+BG2205*'mass balance'!$D$17+BH2205*'mass balance'!$E$17</f>
        <v>9.0299027482606886E-5</v>
      </c>
      <c r="BB2205" s="2">
        <f>BE2205*'mass balance'!$B$18+BF2205*'mass balance'!$C$18+BG2205*'mass balance'!$D$18+BH2205*'mass balance'!$E$18</f>
        <v>9.1688243290031642E-5</v>
      </c>
      <c r="BC2205" s="2">
        <f>BE2205*'mass balance'!$B$19+BF2205*'mass balance'!$C$19+BG2205*'mass balance'!$D$19+BH2205*'mass balance'!$E$19</f>
        <v>-1.1461030411253952E-4</v>
      </c>
      <c r="BD2205" s="2">
        <f>BE2205*'mass balance'!$B$20+BF2205*'mass balance'!$C$20+BG2205*'mass balance'!$D$20+BH2205*'mass balance'!$E$20</f>
        <v>4.1676474222741651E-6</v>
      </c>
      <c r="BE2205" s="2">
        <f>N2205*'mass balance'!$H$11+R2205*'mass balance'!$I$11+S2205*'mass balance'!$J$11</f>
        <v>-2.3407537916528371E-4</v>
      </c>
      <c r="BF2205" s="2">
        <f>N2205*'mass balance'!$H$12+R2205*'mass balance'!$I$12+S2205*'mass balance'!$J$12</f>
        <v>3.5496219442826588E-5</v>
      </c>
      <c r="BG2205" s="2">
        <f>N2205*'mass balance'!$H$13+R2205*'mass balance'!$I$13+S2205*'mass balance'!$J$13</f>
        <v>6.1839900532276491E-5</v>
      </c>
      <c r="BH2205" s="2">
        <f>N2205*'mass balance'!$H$14+R2205*'mass balance'!$I$14+S2205*'mass balance'!$J$14</f>
        <v>2.5601994596202903E-5</v>
      </c>
      <c r="BI2205" s="36">
        <f t="shared" si="2285"/>
        <v>6.851681337565462E-17</v>
      </c>
      <c r="BJ2205" s="36">
        <f t="shared" si="2286"/>
        <v>2.5914210674810701E-19</v>
      </c>
      <c r="BK2205" s="36">
        <f t="shared" si="2287"/>
        <v>6.951694330714835E-16</v>
      </c>
      <c r="BL2205" s="36">
        <f t="shared" si="2288"/>
        <v>3.9235128641065573E-16</v>
      </c>
      <c r="BM2205" s="36">
        <f t="shared" si="2321"/>
        <v>4.4218711481204691E-13</v>
      </c>
      <c r="BN2205" s="36">
        <f t="shared" ca="1" si="2289"/>
        <v>0.44144594327892228</v>
      </c>
      <c r="BO2205" s="36">
        <f t="shared" ca="1" si="2306"/>
        <v>1</v>
      </c>
      <c r="BP2205" s="36">
        <f t="shared" si="2322"/>
        <v>-4.4218711465483347E-13</v>
      </c>
      <c r="BQ2205" s="36">
        <f t="shared" si="2323"/>
        <v>0.99999999964446395</v>
      </c>
      <c r="BR2205" s="2">
        <f t="shared" si="2312"/>
        <v>-5</v>
      </c>
      <c r="BS2205">
        <v>0</v>
      </c>
      <c r="BT2205" s="37">
        <f t="shared" si="2307"/>
        <v>0.11489682987282085</v>
      </c>
      <c r="BU2205" s="34">
        <f t="shared" si="2290"/>
        <v>-5</v>
      </c>
      <c r="BV2205" s="34">
        <f t="shared" si="2291"/>
        <v>-5</v>
      </c>
      <c r="BW2205" s="34">
        <f t="shared" si="2292"/>
        <v>-5</v>
      </c>
      <c r="BX2205" s="34">
        <f t="shared" si="2293"/>
        <v>-5</v>
      </c>
      <c r="BY2205" s="34">
        <f t="shared" si="2294"/>
        <v>4.2824281880359303</v>
      </c>
      <c r="BZ2205" s="36">
        <f t="shared" si="2308"/>
        <v>1.1461030411253952E-4</v>
      </c>
      <c r="CA2205" s="34">
        <f t="shared" si="2309"/>
        <v>2.1626681122494051E-2</v>
      </c>
    </row>
    <row r="2206" spans="1:79" ht="13.2" x14ac:dyDescent="0.25">
      <c r="A2206" s="75">
        <f t="shared" si="2295"/>
        <v>5.950684931507026</v>
      </c>
      <c r="B2206" s="34">
        <f t="shared" si="2313"/>
        <v>2172.0000000000646</v>
      </c>
      <c r="C2206">
        <f t="shared" si="2296"/>
        <v>15</v>
      </c>
      <c r="D2206" s="35">
        <f t="shared" si="2256"/>
        <v>3000</v>
      </c>
      <c r="E2206" s="27">
        <v>0</v>
      </c>
      <c r="F2206" s="64">
        <f t="shared" si="2297"/>
        <v>0.46593146951268899</v>
      </c>
      <c r="G2206" s="34">
        <v>0</v>
      </c>
      <c r="H2206" s="34">
        <f t="shared" si="2257"/>
        <v>1</v>
      </c>
      <c r="I2206" s="34">
        <f t="shared" si="2298"/>
        <v>6192.2292298236371</v>
      </c>
      <c r="J2206" s="34">
        <f t="shared" si="2258"/>
        <v>15945.342589795348</v>
      </c>
      <c r="K2206" s="34">
        <f t="shared" si="2259"/>
        <v>14092.812951483622</v>
      </c>
      <c r="L2206" s="36">
        <f t="shared" si="2310"/>
        <v>1446.2663731144105</v>
      </c>
      <c r="M2206" s="34">
        <f t="shared" si="2260"/>
        <v>38.195869775056082</v>
      </c>
      <c r="N2206" s="34">
        <f t="shared" si="2299"/>
        <v>98.35653792419842</v>
      </c>
      <c r="O2206" s="34">
        <f t="shared" si="2261"/>
        <v>11.148808202499623</v>
      </c>
      <c r="P2206">
        <f t="shared" si="2314"/>
        <v>46.068989724506629</v>
      </c>
      <c r="Q2206" s="36">
        <f t="shared" si="2262"/>
        <v>92.457213083654992</v>
      </c>
      <c r="R2206" s="34">
        <f t="shared" si="2263"/>
        <v>47.718475642461996</v>
      </c>
      <c r="S2206" s="34">
        <f t="shared" si="2264"/>
        <v>14.756761618968319</v>
      </c>
      <c r="T2206" s="36">
        <f t="shared" si="2300"/>
        <v>5.756256545005327E-14</v>
      </c>
      <c r="U2206" s="36">
        <f t="shared" si="2265"/>
        <v>2086.3646920159044</v>
      </c>
      <c r="V2206" s="36">
        <f t="shared" si="2266"/>
        <v>2.8275616737182784E-3</v>
      </c>
      <c r="W2206" s="68">
        <f t="shared" si="2267"/>
        <v>4.132189637469744</v>
      </c>
      <c r="X2206">
        <f t="shared" si="2268"/>
        <v>10.511583794887812</v>
      </c>
      <c r="Y2206">
        <f t="shared" si="2269"/>
        <v>1.8307379300092574E-2</v>
      </c>
      <c r="Z2206" s="34">
        <f t="shared" si="2270"/>
        <v>2.1362371768954423E-3</v>
      </c>
      <c r="AA2206" s="36">
        <f t="shared" si="2271"/>
        <v>6.8427684152697163E-4</v>
      </c>
      <c r="AB2206" s="34">
        <f t="shared" si="2272"/>
        <v>2.3425170561219952E-4</v>
      </c>
      <c r="AC2206" s="36">
        <f t="shared" si="2273"/>
        <v>7.1487190469859144E-2</v>
      </c>
      <c r="AD2206" s="34">
        <f t="shared" si="2274"/>
        <v>0</v>
      </c>
      <c r="AE2206">
        <f t="shared" si="2301"/>
        <v>305.17255053931262</v>
      </c>
      <c r="AF2206" s="36">
        <f t="shared" si="2315"/>
        <v>0</v>
      </c>
      <c r="AG2206" s="34">
        <f t="shared" si="2275"/>
        <v>31.559974549710184</v>
      </c>
      <c r="AH2206">
        <f t="shared" si="2311"/>
        <v>0.31308786721965731</v>
      </c>
      <c r="AI2206" s="29">
        <f t="shared" si="2302"/>
        <v>31.559974549710184</v>
      </c>
      <c r="AJ2206">
        <f t="shared" si="2303"/>
        <v>31.559974549710184</v>
      </c>
      <c r="AK2206" s="36">
        <f t="shared" si="2316"/>
        <v>2.8366649272483361E-275</v>
      </c>
      <c r="AL2206" s="36">
        <f t="shared" si="2304"/>
        <v>-1.0855460223081888E-5</v>
      </c>
      <c r="AM2206" s="36">
        <f t="shared" si="2305"/>
        <v>-2.7349415533297916E-6</v>
      </c>
      <c r="AN2206" s="37">
        <f t="shared" si="2317"/>
        <v>-4.4204801051075874E-275</v>
      </c>
      <c r="AO2206" s="36">
        <f t="shared" si="2318"/>
        <v>1.5233876952877668E-2</v>
      </c>
      <c r="AP2206" s="36">
        <f t="shared" si="2319"/>
        <v>1.1672490201568115E-2</v>
      </c>
      <c r="AQ2206" s="74">
        <f t="shared" si="2276"/>
        <v>-2.2890974927469117E-271</v>
      </c>
      <c r="AR2206" s="73">
        <f t="shared" si="2277"/>
        <v>-5.3217747969226861E-275</v>
      </c>
      <c r="AS2206" s="72">
        <f t="shared" si="2320"/>
        <v>3.5353411652032782E-6</v>
      </c>
      <c r="AT2206" s="37">
        <f t="shared" si="2278"/>
        <v>-4.7758921854493014E-268</v>
      </c>
      <c r="AU2206" s="37">
        <f t="shared" si="2279"/>
        <v>0.44584091568971385</v>
      </c>
      <c r="AV2206" s="34">
        <f t="shared" si="2280"/>
        <v>4.3779666193369147E-3</v>
      </c>
      <c r="AW2206" s="34">
        <f t="shared" si="2281"/>
        <v>0.38859994122996028</v>
      </c>
      <c r="AX2206" s="37">
        <f t="shared" si="2282"/>
        <v>1.1841838160454476</v>
      </c>
      <c r="AY2206" s="7">
        <f t="shared" si="2283"/>
        <v>5.7093513613644893</v>
      </c>
      <c r="AZ2206" s="37">
        <f t="shared" si="2284"/>
        <v>5.3163734535151921</v>
      </c>
      <c r="BA2206" s="2">
        <f>BE2206*'mass balance'!$B$17+BF2206*'mass balance'!$C$17+BG2206*'mass balance'!$D$17+BH2206*'mass balance'!$E$17</f>
        <v>9.0359615098979136E-5</v>
      </c>
      <c r="BB2206" s="2">
        <f>BE2206*'mass balance'!$B$18+BF2206*'mass balance'!$C$18+BG2206*'mass balance'!$D$18+BH2206*'mass balance'!$E$18</f>
        <v>9.1749763023578801E-5</v>
      </c>
      <c r="BC2206" s="2">
        <f>BE2206*'mass balance'!$B$19+BF2206*'mass balance'!$C$19+BG2206*'mass balance'!$D$19+BH2206*'mass balance'!$E$19</f>
        <v>-1.1468720377947349E-4</v>
      </c>
      <c r="BD2206" s="2">
        <f>BE2206*'mass balance'!$B$20+BF2206*'mass balance'!$C$20+BG2206*'mass balance'!$D$20+BH2206*'mass balance'!$E$20</f>
        <v>4.1704437737990377E-6</v>
      </c>
      <c r="BE2206" s="2">
        <f>N2206*'mass balance'!$H$11+R2206*'mass balance'!$I$11+S2206*'mass balance'!$J$11</f>
        <v>-2.3418223315285338E-4</v>
      </c>
      <c r="BF2206" s="2">
        <f>N2206*'mass balance'!$H$12+R2206*'mass balance'!$I$12+S2206*'mass balance'!$J$12</f>
        <v>3.5492405946254529E-5</v>
      </c>
      <c r="BG2206" s="2">
        <f>N2206*'mass balance'!$H$13+R2206*'mass balance'!$I$13+S2206*'mass balance'!$J$13</f>
        <v>6.1864311487531205E-5</v>
      </c>
      <c r="BH2206" s="2">
        <f>N2206*'mass balance'!$H$14+R2206*'mass balance'!$I$14+S2206*'mass balance'!$J$14</f>
        <v>2.5613681751093333E-5</v>
      </c>
      <c r="BI2206" s="36">
        <f t="shared" si="2285"/>
        <v>6.851681337565462E-17</v>
      </c>
      <c r="BJ2206" s="36">
        <f t="shared" si="2286"/>
        <v>2.5920067274884369E-19</v>
      </c>
      <c r="BK2206" s="36">
        <f t="shared" si="2287"/>
        <v>6.9542857517823159E-16</v>
      </c>
      <c r="BL2206" s="36">
        <f t="shared" si="2288"/>
        <v>3.9258169599168562E-16</v>
      </c>
      <c r="BM2206" s="36">
        <f t="shared" si="2321"/>
        <v>4.4257946609845757E-13</v>
      </c>
      <c r="BN2206" s="36">
        <f t="shared" ca="1" si="2289"/>
        <v>0.77224112956754021</v>
      </c>
      <c r="BO2206" s="36">
        <f t="shared" ca="1" si="2306"/>
        <v>1</v>
      </c>
      <c r="BP2206" s="36">
        <f t="shared" si="2322"/>
        <v>-4.4257946594090889E-13</v>
      </c>
      <c r="BQ2206" s="36">
        <f t="shared" si="2323"/>
        <v>0.99999999964402175</v>
      </c>
      <c r="BR2206" s="2">
        <f t="shared" si="2312"/>
        <v>-5</v>
      </c>
      <c r="BS2206">
        <v>0</v>
      </c>
      <c r="BT2206" s="37">
        <f t="shared" si="2307"/>
        <v>0.11497392178892217</v>
      </c>
      <c r="BU2206" s="34">
        <f t="shared" si="2290"/>
        <v>-5</v>
      </c>
      <c r="BV2206" s="34">
        <f t="shared" si="2291"/>
        <v>-5</v>
      </c>
      <c r="BW2206" s="34">
        <f t="shared" si="2292"/>
        <v>-5</v>
      </c>
      <c r="BX2206" s="34">
        <f t="shared" si="2293"/>
        <v>-5</v>
      </c>
      <c r="BY2206" s="34">
        <f t="shared" si="2294"/>
        <v>4.2843830904695146</v>
      </c>
      <c r="BZ2206" s="36">
        <f t="shared" si="2308"/>
        <v>1.1468720377947349E-4</v>
      </c>
      <c r="CA2206" s="34">
        <f t="shared" si="2309"/>
        <v>2.1626381742031551E-2</v>
      </c>
    </row>
    <row r="2207" spans="1:79" ht="13.2" x14ac:dyDescent="0.25">
      <c r="A2207" s="75">
        <f t="shared" si="2295"/>
        <v>5.9534246575344234</v>
      </c>
      <c r="B2207" s="34">
        <f t="shared" si="2313"/>
        <v>2173.0000000000646</v>
      </c>
      <c r="C2207">
        <f t="shared" si="2296"/>
        <v>15</v>
      </c>
      <c r="D2207" s="35">
        <f t="shared" si="2256"/>
        <v>3000</v>
      </c>
      <c r="E2207" s="27">
        <v>0</v>
      </c>
      <c r="F2207" s="64">
        <f t="shared" si="2297"/>
        <v>0.46593146951268899</v>
      </c>
      <c r="G2207" s="34">
        <v>0</v>
      </c>
      <c r="H2207" s="34">
        <f t="shared" si="2257"/>
        <v>1</v>
      </c>
      <c r="I2207" s="34">
        <f t="shared" si="2298"/>
        <v>6192.2292298236371</v>
      </c>
      <c r="J2207" s="34">
        <f t="shared" si="2258"/>
        <v>15952.615779583342</v>
      </c>
      <c r="K2207" s="34">
        <f t="shared" si="2259"/>
        <v>14099.241142202362</v>
      </c>
      <c r="L2207" s="36">
        <f t="shared" si="2310"/>
        <v>1447.2560197002117</v>
      </c>
      <c r="M2207" s="34">
        <f t="shared" si="2260"/>
        <v>38.195869775056082</v>
      </c>
      <c r="N2207" s="34">
        <f t="shared" si="2299"/>
        <v>98.401401542724287</v>
      </c>
      <c r="O2207" s="34">
        <f t="shared" si="2261"/>
        <v>11.148808202499623</v>
      </c>
      <c r="P2207">
        <f t="shared" si="2314"/>
        <v>46.10051366728765</v>
      </c>
      <c r="Q2207" s="36">
        <f t="shared" si="2262"/>
        <v>92.502712620774417</v>
      </c>
      <c r="R2207" s="34">
        <f t="shared" si="2263"/>
        <v>47.750777900324984</v>
      </c>
      <c r="S2207" s="34">
        <f t="shared" si="2264"/>
        <v>14.755170911667424</v>
      </c>
      <c r="T2207" s="36">
        <f t="shared" si="2300"/>
        <v>5.7549441859552168E-14</v>
      </c>
      <c r="U2207" s="36">
        <f t="shared" si="2265"/>
        <v>2086.3646920159044</v>
      </c>
      <c r="V2207" s="36">
        <f t="shared" si="2266"/>
        <v>2.8272568762895299E-3</v>
      </c>
      <c r="W2207" s="68">
        <f t="shared" si="2267"/>
        <v>4.1350171991434621</v>
      </c>
      <c r="X2207">
        <f t="shared" si="2268"/>
        <v>10.513980859338565</v>
      </c>
      <c r="Y2207">
        <f t="shared" si="2269"/>
        <v>1.8307379300092574E-2</v>
      </c>
      <c r="Z2207" s="34">
        <f t="shared" si="2270"/>
        <v>2.1362371768954423E-3</v>
      </c>
      <c r="AA2207" s="36">
        <f t="shared" si="2271"/>
        <v>6.8373521562985879E-4</v>
      </c>
      <c r="AB2207" s="34">
        <f t="shared" si="2272"/>
        <v>2.3425170561219952E-4</v>
      </c>
      <c r="AC2207" s="36">
        <f t="shared" si="2273"/>
        <v>7.1487190469859144E-2</v>
      </c>
      <c r="AD2207" s="34">
        <f t="shared" si="2274"/>
        <v>0</v>
      </c>
      <c r="AE2207">
        <f t="shared" si="2301"/>
        <v>305.17255053931262</v>
      </c>
      <c r="AF2207" s="36">
        <f t="shared" si="2315"/>
        <v>0</v>
      </c>
      <c r="AG2207" s="34">
        <f t="shared" si="2275"/>
        <v>31.575540851349484</v>
      </c>
      <c r="AH2207">
        <f t="shared" si="2311"/>
        <v>0.31299977549797475</v>
      </c>
      <c r="AI2207" s="29">
        <f t="shared" si="2302"/>
        <v>31.575540851349484</v>
      </c>
      <c r="AJ2207">
        <f t="shared" si="2303"/>
        <v>0</v>
      </c>
      <c r="AK2207" s="36">
        <f t="shared" si="2316"/>
        <v>5.3217747969226861E-275</v>
      </c>
      <c r="AL2207" s="36">
        <f t="shared" si="2304"/>
        <v>-1.0847724764995977E-5</v>
      </c>
      <c r="AM2207" s="36">
        <f t="shared" si="2305"/>
        <v>-2.7343007384590175E-6</v>
      </c>
      <c r="AN2207" s="37">
        <f t="shared" si="2317"/>
        <v>-1.5838151778592513E-275</v>
      </c>
      <c r="AO2207" s="36">
        <f t="shared" si="2318"/>
        <v>1.5223021492654585E-2</v>
      </c>
      <c r="AP2207" s="36">
        <f t="shared" si="2319"/>
        <v>1.1669755260014786E-2</v>
      </c>
      <c r="AQ2207" s="74">
        <f t="shared" si="2276"/>
        <v>-8.2191725595134955E-272</v>
      </c>
      <c r="AR2207" s="73">
        <f t="shared" si="2277"/>
        <v>-1.9080976047557878E-275</v>
      </c>
      <c r="AS2207" s="72">
        <f t="shared" si="2320"/>
        <v>3.5277888366939433E-6</v>
      </c>
      <c r="AT2207" s="37">
        <f t="shared" si="2278"/>
        <v>-1.7148191425754993E-268</v>
      </c>
      <c r="AU2207" s="37">
        <f t="shared" si="2279"/>
        <v>0.44573645221830049</v>
      </c>
      <c r="AV2207" s="34">
        <f t="shared" si="2280"/>
        <v>4.2992497898859746E-5</v>
      </c>
      <c r="AW2207" s="34">
        <f t="shared" si="2281"/>
        <v>0.3888658511703626</v>
      </c>
      <c r="AX2207" s="37">
        <f t="shared" si="2282"/>
        <v>1.1849941256068788</v>
      </c>
      <c r="AY2207" s="7">
        <f t="shared" si="2283"/>
        <v>5.7089201684186026</v>
      </c>
      <c r="AZ2207" s="37">
        <f t="shared" si="2284"/>
        <v>5.3200113247503413</v>
      </c>
      <c r="BA2207" s="2">
        <f>BE2207*'mass balance'!$B$17+BF2207*'mass balance'!$C$17+BG2207*'mass balance'!$D$17+BH2207*'mass balance'!$E$17</f>
        <v>9.0420195665555459E-5</v>
      </c>
      <c r="BB2207" s="2">
        <f>BE2207*'mass balance'!$B$18+BF2207*'mass balance'!$C$18+BG2207*'mass balance'!$D$18+BH2207*'mass balance'!$E$18</f>
        <v>9.1811275598871733E-5</v>
      </c>
      <c r="BC2207" s="2">
        <f>BE2207*'mass balance'!$B$19+BF2207*'mass balance'!$C$19+BG2207*'mass balance'!$D$19+BH2207*'mass balance'!$E$19</f>
        <v>-1.1476409449858966E-4</v>
      </c>
      <c r="BD2207" s="2">
        <f>BE2207*'mass balance'!$B$20+BF2207*'mass balance'!$C$20+BG2207*'mass balance'!$D$20+BH2207*'mass balance'!$E$20</f>
        <v>4.1732397999487135E-6</v>
      </c>
      <c r="BE2207" s="2">
        <f>N2207*'mass balance'!$H$11+R2207*'mass balance'!$I$11+S2207*'mass balance'!$J$11</f>
        <v>-2.3428905129220068E-4</v>
      </c>
      <c r="BF2207" s="2">
        <f>N2207*'mass balance'!$H$12+R2207*'mass balance'!$I$12+S2207*'mass balance'!$J$12</f>
        <v>3.548858003710706E-5</v>
      </c>
      <c r="BG2207" s="2">
        <f>N2207*'mass balance'!$H$13+R2207*'mass balance'!$I$13+S2207*'mass balance'!$J$13</f>
        <v>6.1888711604710136E-5</v>
      </c>
      <c r="BH2207" s="2">
        <f>N2207*'mass balance'!$H$14+R2207*'mass balance'!$I$14+S2207*'mass balance'!$J$14</f>
        <v>2.5625364985084446E-5</v>
      </c>
      <c r="BI2207" s="36">
        <f t="shared" si="2285"/>
        <v>6.851681337565462E-17</v>
      </c>
      <c r="BJ2207" s="36">
        <f t="shared" si="2286"/>
        <v>2.5925923929030128E-19</v>
      </c>
      <c r="BK2207" s="36">
        <f t="shared" si="2287"/>
        <v>6.9568777585098042E-16</v>
      </c>
      <c r="BL2207" s="36">
        <f t="shared" si="2288"/>
        <v>3.9281218723424254E-16</v>
      </c>
      <c r="BM2207" s="36">
        <f t="shared" si="2321"/>
        <v>4.4297204779444927E-13</v>
      </c>
      <c r="BN2207" s="36">
        <f t="shared" ca="1" si="2289"/>
        <v>0.13836125932623178</v>
      </c>
      <c r="BO2207" s="36">
        <f t="shared" ca="1" si="2306"/>
        <v>1</v>
      </c>
      <c r="BP2207" s="36">
        <f t="shared" si="2322"/>
        <v>-4.429720476365648E-13</v>
      </c>
      <c r="BQ2207" s="36">
        <f t="shared" si="2323"/>
        <v>0.99999999964357922</v>
      </c>
      <c r="BR2207" s="2">
        <f t="shared" si="2312"/>
        <v>-5</v>
      </c>
      <c r="BS2207">
        <v>0</v>
      </c>
      <c r="BT2207" s="37">
        <f t="shared" si="2307"/>
        <v>0.11505100473483613</v>
      </c>
      <c r="BU2207" s="34">
        <f t="shared" si="2290"/>
        <v>-5</v>
      </c>
      <c r="BV2207" s="34">
        <f t="shared" si="2291"/>
        <v>-5</v>
      </c>
      <c r="BW2207" s="34">
        <f t="shared" si="2292"/>
        <v>-5</v>
      </c>
      <c r="BX2207" s="34">
        <f t="shared" si="2293"/>
        <v>-5</v>
      </c>
      <c r="BY2207" s="34">
        <f t="shared" si="2294"/>
        <v>4.2863373370569411</v>
      </c>
      <c r="BZ2207" s="36">
        <f t="shared" si="2308"/>
        <v>1.1476409449858966E-4</v>
      </c>
      <c r="CA2207" s="34">
        <f t="shared" si="2309"/>
        <v>2.1626082673843795E-2</v>
      </c>
    </row>
    <row r="2208" spans="1:79" ht="13.2" x14ac:dyDescent="0.25">
      <c r="A2208" s="75">
        <f t="shared" si="2295"/>
        <v>5.9561643835618208</v>
      </c>
      <c r="B2208" s="34">
        <f t="shared" si="2313"/>
        <v>2174.0000000000646</v>
      </c>
      <c r="C2208">
        <f t="shared" si="2296"/>
        <v>15</v>
      </c>
      <c r="D2208" s="35">
        <f t="shared" si="2256"/>
        <v>3000</v>
      </c>
      <c r="E2208" s="27">
        <v>0</v>
      </c>
      <c r="F2208" s="64">
        <f t="shared" si="2297"/>
        <v>0.46593146951268899</v>
      </c>
      <c r="G2208" s="34">
        <v>0</v>
      </c>
      <c r="H2208" s="34">
        <f t="shared" si="2257"/>
        <v>1</v>
      </c>
      <c r="I2208" s="34">
        <f t="shared" si="2298"/>
        <v>6192.2292298236371</v>
      </c>
      <c r="J2208" s="34">
        <f t="shared" si="2258"/>
        <v>15959.886527989473</v>
      </c>
      <c r="K2208" s="34">
        <f t="shared" si="2259"/>
        <v>14105.667175178942</v>
      </c>
      <c r="L2208" s="36">
        <f t="shared" si="2310"/>
        <v>1448.2455596069133</v>
      </c>
      <c r="M2208" s="34">
        <f t="shared" si="2260"/>
        <v>38.195869775056082</v>
      </c>
      <c r="N2208" s="34">
        <f t="shared" si="2299"/>
        <v>98.446250101939484</v>
      </c>
      <c r="O2208" s="34">
        <f t="shared" si="2261"/>
        <v>11.148808202499623</v>
      </c>
      <c r="P2208">
        <f t="shared" si="2314"/>
        <v>46.132034211940599</v>
      </c>
      <c r="Q2208" s="36">
        <f t="shared" si="2262"/>
        <v>92.548199158870545</v>
      </c>
      <c r="R2208" s="34">
        <f t="shared" si="2263"/>
        <v>47.783076537698605</v>
      </c>
      <c r="S2208" s="34">
        <f t="shared" si="2264"/>
        <v>14.753575050697158</v>
      </c>
      <c r="T2208" s="36">
        <f t="shared" si="2300"/>
        <v>5.7536331641697008E-14</v>
      </c>
      <c r="U2208" s="36">
        <f t="shared" si="2265"/>
        <v>2086.3646920159044</v>
      </c>
      <c r="V2208" s="36">
        <f t="shared" si="2266"/>
        <v>2.8269510913597031E-3</v>
      </c>
      <c r="W2208" s="68">
        <f t="shared" si="2267"/>
        <v>4.137844456019752</v>
      </c>
      <c r="X2208">
        <f t="shared" si="2268"/>
        <v>10.516376573066879</v>
      </c>
      <c r="Y2208">
        <f t="shared" si="2269"/>
        <v>1.8307379300092574E-2</v>
      </c>
      <c r="Z2208" s="34">
        <f t="shared" si="2270"/>
        <v>2.1362371768954423E-3</v>
      </c>
      <c r="AA2208" s="36">
        <f t="shared" si="2271"/>
        <v>6.831941416374518E-4</v>
      </c>
      <c r="AB2208" s="34">
        <f t="shared" si="2272"/>
        <v>2.3425170561219952E-4</v>
      </c>
      <c r="AC2208" s="36">
        <f t="shared" si="2273"/>
        <v>7.1487190469859144E-2</v>
      </c>
      <c r="AD2208" s="34">
        <f t="shared" si="2274"/>
        <v>0</v>
      </c>
      <c r="AE2208">
        <f t="shared" si="2301"/>
        <v>305.17255053931262</v>
      </c>
      <c r="AF2208" s="36">
        <f t="shared" si="2315"/>
        <v>0</v>
      </c>
      <c r="AG2208" s="34">
        <f t="shared" si="2275"/>
        <v>31.591102705762928</v>
      </c>
      <c r="AH2208">
        <f t="shared" si="2311"/>
        <v>0.31291164113651959</v>
      </c>
      <c r="AI2208" s="29">
        <f t="shared" si="2302"/>
        <v>31.591102705762928</v>
      </c>
      <c r="AJ2208">
        <f t="shared" si="2303"/>
        <v>31.591102705762928</v>
      </c>
      <c r="AK2208" s="36">
        <f t="shared" si="2316"/>
        <v>1.9080976047557878E-275</v>
      </c>
      <c r="AL2208" s="36">
        <f t="shared" si="2304"/>
        <v>-1.083999481909569E-5</v>
      </c>
      <c r="AM2208" s="36">
        <f t="shared" si="2305"/>
        <v>-2.7336600737354004E-6</v>
      </c>
      <c r="AN2208" s="37">
        <f t="shared" si="2317"/>
        <v>3.7379596190634347E-275</v>
      </c>
      <c r="AO2208" s="36">
        <f t="shared" si="2318"/>
        <v>1.5212173767889589E-2</v>
      </c>
      <c r="AP2208" s="36">
        <f t="shared" si="2319"/>
        <v>1.1667020959276327E-2</v>
      </c>
      <c r="AQ2208" s="74">
        <f t="shared" si="2276"/>
        <v>1.9439583325065086E-271</v>
      </c>
      <c r="AR2208" s="73">
        <f t="shared" si="2277"/>
        <v>4.5065036311336043E-275</v>
      </c>
      <c r="AS2208" s="72">
        <f t="shared" si="2320"/>
        <v>3.520252641752275E-6</v>
      </c>
      <c r="AT2208" s="37">
        <f t="shared" si="2278"/>
        <v>4.0558060276917033E-268</v>
      </c>
      <c r="AU2208" s="37">
        <f t="shared" si="2279"/>
        <v>0.44563201322336848</v>
      </c>
      <c r="AV2208" s="34">
        <f t="shared" si="2280"/>
        <v>4.3822180625913603E-3</v>
      </c>
      <c r="AW2208" s="34">
        <f t="shared" si="2281"/>
        <v>0.3891317324469637</v>
      </c>
      <c r="AX2208" s="37">
        <f t="shared" si="2282"/>
        <v>1.1858043478208709</v>
      </c>
      <c r="AY2208" s="7">
        <f t="shared" si="2283"/>
        <v>5.717162754350178</v>
      </c>
      <c r="AZ2208" s="37">
        <f t="shared" si="2284"/>
        <v>5.3236488038406229</v>
      </c>
      <c r="BA2208" s="2">
        <f>BE2208*'mass balance'!$B$17+BF2208*'mass balance'!$C$17+BG2208*'mass balance'!$D$17+BH2208*'mass balance'!$E$17</f>
        <v>9.0480769161816691E-5</v>
      </c>
      <c r="BB2208" s="2">
        <f>BE2208*'mass balance'!$B$18+BF2208*'mass balance'!$C$18+BG2208*'mass balance'!$D$18+BH2208*'mass balance'!$E$18</f>
        <v>9.1872780995075432E-5</v>
      </c>
      <c r="BC2208" s="2">
        <f>BE2208*'mass balance'!$B$19+BF2208*'mass balance'!$C$19+BG2208*'mass balance'!$D$19+BH2208*'mass balance'!$E$19</f>
        <v>-1.1484097624384429E-4</v>
      </c>
      <c r="BD2208" s="2">
        <f>BE2208*'mass balance'!$B$20+BF2208*'mass balance'!$C$20+BG2208*'mass balance'!$D$20+BH2208*'mass balance'!$E$20</f>
        <v>4.1760354997761562E-6</v>
      </c>
      <c r="BE2208" s="2">
        <f>N2208*'mass balance'!$H$11+R2208*'mass balance'!$I$11+S2208*'mass balance'!$J$11</f>
        <v>-2.3439583357604636E-4</v>
      </c>
      <c r="BF2208" s="2">
        <f>N2208*'mass balance'!$H$12+R2208*'mass balance'!$I$12+S2208*'mass balance'!$J$12</f>
        <v>3.5484741732548585E-5</v>
      </c>
      <c r="BG2208" s="2">
        <f>N2208*'mass balance'!$H$13+R2208*'mass balance'!$I$13+S2208*'mass balance'!$J$13</f>
        <v>6.1913100885420204E-5</v>
      </c>
      <c r="BH2208" s="2">
        <f>N2208*'mass balance'!$H$14+R2208*'mass balance'!$I$14+S2208*'mass balance'!$J$14</f>
        <v>2.563704429738007E-5</v>
      </c>
      <c r="BI2208" s="36">
        <f t="shared" si="2285"/>
        <v>6.851681337565462E-17</v>
      </c>
      <c r="BJ2208" s="36">
        <f t="shared" si="2286"/>
        <v>2.5931780636778235E-19</v>
      </c>
      <c r="BK2208" s="36">
        <f t="shared" si="2287"/>
        <v>6.9594703509027077E-16</v>
      </c>
      <c r="BL2208" s="36">
        <f t="shared" si="2288"/>
        <v>3.930427601428755E-16</v>
      </c>
      <c r="BM2208" s="36">
        <f t="shared" si="2321"/>
        <v>4.4336485998168353E-13</v>
      </c>
      <c r="BN2208" s="36">
        <f t="shared" ca="1" si="2289"/>
        <v>0.46591978790204192</v>
      </c>
      <c r="BO2208" s="36">
        <f t="shared" ca="1" si="2306"/>
        <v>1</v>
      </c>
      <c r="BP2208" s="36">
        <f t="shared" si="2322"/>
        <v>-4.4336485982346267E-13</v>
      </c>
      <c r="BQ2208" s="36">
        <f t="shared" si="2323"/>
        <v>0.99999999964313624</v>
      </c>
      <c r="BR2208" s="2">
        <f t="shared" si="2312"/>
        <v>-5</v>
      </c>
      <c r="BS2208">
        <v>0</v>
      </c>
      <c r="BT2208" s="37">
        <f t="shared" si="2307"/>
        <v>0.11512807868445391</v>
      </c>
      <c r="BU2208" s="34">
        <f t="shared" si="2290"/>
        <v>-5</v>
      </c>
      <c r="BV2208" s="34">
        <f t="shared" si="2291"/>
        <v>-5</v>
      </c>
      <c r="BW2208" s="34">
        <f t="shared" si="2292"/>
        <v>-5</v>
      </c>
      <c r="BX2208" s="34">
        <f t="shared" si="2293"/>
        <v>-5</v>
      </c>
      <c r="BY2208" s="34">
        <f t="shared" si="2294"/>
        <v>4.2882909276650363</v>
      </c>
      <c r="BZ2208" s="36">
        <f t="shared" si="2308"/>
        <v>1.1484097624384429E-4</v>
      </c>
      <c r="CA2208" s="34">
        <f t="shared" si="2309"/>
        <v>2.1625783917488588E-2</v>
      </c>
    </row>
    <row r="2209" spans="1:79" ht="13.2" x14ac:dyDescent="0.25">
      <c r="A2209" s="75">
        <f t="shared" si="2295"/>
        <v>5.9589041095892181</v>
      </c>
      <c r="B2209" s="34">
        <f t="shared" si="2313"/>
        <v>2175.0000000000646</v>
      </c>
      <c r="C2209">
        <f t="shared" si="2296"/>
        <v>15</v>
      </c>
      <c r="D2209" s="35">
        <f t="shared" si="2256"/>
        <v>3000</v>
      </c>
      <c r="E2209" s="27">
        <v>0</v>
      </c>
      <c r="F2209" s="64">
        <f t="shared" si="2297"/>
        <v>0.46593146951268899</v>
      </c>
      <c r="G2209" s="34">
        <v>0</v>
      </c>
      <c r="H2209" s="34">
        <f t="shared" si="2257"/>
        <v>1</v>
      </c>
      <c r="I2209" s="34">
        <f t="shared" si="2298"/>
        <v>6192.2292298236371</v>
      </c>
      <c r="J2209" s="34">
        <f t="shared" si="2258"/>
        <v>15967.15483452049</v>
      </c>
      <c r="K2209" s="34">
        <f t="shared" si="2259"/>
        <v>14112.091049977418</v>
      </c>
      <c r="L2209" s="36">
        <f t="shared" si="2310"/>
        <v>1449.2349924888892</v>
      </c>
      <c r="M2209" s="34">
        <f t="shared" si="2260"/>
        <v>38.195869775056082</v>
      </c>
      <c r="N2209" s="34">
        <f t="shared" si="2299"/>
        <v>98.491083598801453</v>
      </c>
      <c r="O2209" s="34">
        <f t="shared" si="2261"/>
        <v>11.148808202499623</v>
      </c>
      <c r="P2209">
        <f t="shared" si="2314"/>
        <v>46.163551347456021</v>
      </c>
      <c r="Q2209" s="36">
        <f t="shared" si="2262"/>
        <v>92.593672692049637</v>
      </c>
      <c r="R2209" s="34">
        <f t="shared" si="2263"/>
        <v>47.815371543472594</v>
      </c>
      <c r="S2209" s="34">
        <f t="shared" si="2264"/>
        <v>14.751974043189595</v>
      </c>
      <c r="T2209" s="36">
        <f t="shared" si="2300"/>
        <v>5.7523234778141676E-14</v>
      </c>
      <c r="U2209" s="36">
        <f t="shared" si="2265"/>
        <v>2086.3646920159044</v>
      </c>
      <c r="V2209" s="36">
        <f t="shared" si="2266"/>
        <v>2.8266443202953854E-3</v>
      </c>
      <c r="W2209" s="68">
        <f t="shared" si="2267"/>
        <v>4.1406714071111121</v>
      </c>
      <c r="X2209">
        <f t="shared" si="2268"/>
        <v>10.518770936833192</v>
      </c>
      <c r="Y2209">
        <f t="shared" si="2269"/>
        <v>1.8307379300092574E-2</v>
      </c>
      <c r="Z2209" s="34">
        <f t="shared" si="2270"/>
        <v>2.1362371768954423E-3</v>
      </c>
      <c r="AA2209" s="36">
        <f t="shared" si="2271"/>
        <v>6.8265361879258496E-4</v>
      </c>
      <c r="AB2209" s="34">
        <f t="shared" si="2272"/>
        <v>2.3425170561219952E-4</v>
      </c>
      <c r="AC2209" s="36">
        <f t="shared" si="2273"/>
        <v>7.1487190469859144E-2</v>
      </c>
      <c r="AD2209" s="34">
        <f t="shared" si="2274"/>
        <v>0</v>
      </c>
      <c r="AE2209">
        <f t="shared" si="2301"/>
        <v>305.17255053931262</v>
      </c>
      <c r="AF2209" s="36">
        <f t="shared" si="2315"/>
        <v>0</v>
      </c>
      <c r="AG2209" s="34">
        <f t="shared" si="2275"/>
        <v>31.606660110934161</v>
      </c>
      <c r="AH2209">
        <f t="shared" si="2311"/>
        <v>0.31282346425092555</v>
      </c>
      <c r="AI2209" s="29">
        <f t="shared" si="2302"/>
        <v>31.606660110934161</v>
      </c>
      <c r="AJ2209">
        <f t="shared" si="2303"/>
        <v>0</v>
      </c>
      <c r="AK2209" s="36">
        <f t="shared" si="2316"/>
        <v>-4.5065036311336043E-275</v>
      </c>
      <c r="AL2209" s="36">
        <f t="shared" si="2304"/>
        <v>-1.083227038145312E-5</v>
      </c>
      <c r="AM2209" s="36">
        <f t="shared" si="2305"/>
        <v>-2.7330195591237598E-6</v>
      </c>
      <c r="AN2209" s="37">
        <f t="shared" si="2317"/>
        <v>5.6460572238192225E-275</v>
      </c>
      <c r="AO2209" s="36">
        <f t="shared" si="2318"/>
        <v>1.5201333773070494E-2</v>
      </c>
      <c r="AP2209" s="36">
        <f t="shared" si="2319"/>
        <v>1.1664287299202592E-2</v>
      </c>
      <c r="AQ2209" s="74">
        <f t="shared" si="2276"/>
        <v>2.9425670698085097E-271</v>
      </c>
      <c r="AR2209" s="73">
        <f t="shared" si="2277"/>
        <v>6.8117614416584102E-275</v>
      </c>
      <c r="AS2209" s="72">
        <f t="shared" si="2320"/>
        <v>3.512732545913141E-6</v>
      </c>
      <c r="AT2209" s="37">
        <f t="shared" si="2278"/>
        <v>6.13926803833719E-268</v>
      </c>
      <c r="AU2209" s="37">
        <f t="shared" si="2279"/>
        <v>0.44552759869918285</v>
      </c>
      <c r="AV2209" s="34">
        <f t="shared" si="2280"/>
        <v>4.2968280434466209E-5</v>
      </c>
      <c r="AW2209" s="34">
        <f t="shared" si="2281"/>
        <v>0.38939758496689675</v>
      </c>
      <c r="AX2209" s="37">
        <f t="shared" si="2282"/>
        <v>1.1866144824044305</v>
      </c>
      <c r="AY2209" s="7">
        <f t="shared" si="2283"/>
        <v>5.7167264427628739</v>
      </c>
      <c r="AZ2209" s="37">
        <f t="shared" si="2284"/>
        <v>5.3272858895155428</v>
      </c>
      <c r="BA2209" s="2">
        <f>BE2209*'mass balance'!$B$17+BF2209*'mass balance'!$C$17+BG2209*'mass balance'!$D$17+BH2209*'mass balance'!$E$17</f>
        <v>9.0541335567272645E-5</v>
      </c>
      <c r="BB2209" s="2">
        <f>BE2209*'mass balance'!$B$18+BF2209*'mass balance'!$C$18+BG2209*'mass balance'!$D$18+BH2209*'mass balance'!$E$18</f>
        <v>9.1934279191384534E-5</v>
      </c>
      <c r="BC2209" s="2">
        <f>BE2209*'mass balance'!$B$19+BF2209*'mass balance'!$C$19+BG2209*'mass balance'!$D$19+BH2209*'mass balance'!$E$19</f>
        <v>-1.1491784898923064E-4</v>
      </c>
      <c r="BD2209" s="2">
        <f>BE2209*'mass balance'!$B$20+BF2209*'mass balance'!$C$20+BG2209*'mass balance'!$D$20+BH2209*'mass balance'!$E$20</f>
        <v>4.1788308723356596E-6</v>
      </c>
      <c r="BE2209" s="2">
        <f>N2209*'mass balance'!$H$11+R2209*'mass balance'!$I$11+S2209*'mass balance'!$J$11</f>
        <v>-2.345025799971463E-4</v>
      </c>
      <c r="BF2209" s="2">
        <f>N2209*'mass balance'!$H$12+R2209*'mass balance'!$I$12+S2209*'mass balance'!$J$12</f>
        <v>3.5480891049732892E-5</v>
      </c>
      <c r="BG2209" s="2">
        <f>N2209*'mass balance'!$H$13+R2209*'mass balance'!$I$13+S2209*'mass balance'!$J$13</f>
        <v>6.1937479331274596E-5</v>
      </c>
      <c r="BH2209" s="2">
        <f>N2209*'mass balance'!$H$14+R2209*'mass balance'!$I$14+S2209*'mass balance'!$J$14</f>
        <v>2.5648719687187875E-5</v>
      </c>
      <c r="BI2209" s="36">
        <f t="shared" si="2285"/>
        <v>6.851681337565462E-17</v>
      </c>
      <c r="BJ2209" s="36">
        <f t="shared" si="2286"/>
        <v>2.5937637397659022E-19</v>
      </c>
      <c r="BK2209" s="36">
        <f t="shared" si="2287"/>
        <v>6.9620635289663857E-16</v>
      </c>
      <c r="BL2209" s="36">
        <f t="shared" si="2288"/>
        <v>3.9327341472212281E-16</v>
      </c>
      <c r="BM2209" s="36">
        <f t="shared" si="2321"/>
        <v>4.4375790274182642E-13</v>
      </c>
      <c r="BN2209" s="36">
        <f t="shared" ca="1" si="2289"/>
        <v>0.57376860547329611</v>
      </c>
      <c r="BO2209" s="36">
        <f t="shared" ca="1" si="2306"/>
        <v>1</v>
      </c>
      <c r="BP2209" s="36">
        <f t="shared" si="2322"/>
        <v>-4.4375790258326856E-13</v>
      </c>
      <c r="BQ2209" s="36">
        <f t="shared" si="2323"/>
        <v>0.99999999964269293</v>
      </c>
      <c r="BR2209" s="2">
        <f t="shared" si="2312"/>
        <v>-5</v>
      </c>
      <c r="BS2209">
        <v>0</v>
      </c>
      <c r="BT2209" s="37">
        <f t="shared" si="2307"/>
        <v>0.1152051436117037</v>
      </c>
      <c r="BU2209" s="34">
        <f t="shared" si="2290"/>
        <v>-5</v>
      </c>
      <c r="BV2209" s="34">
        <f t="shared" si="2291"/>
        <v>-5</v>
      </c>
      <c r="BW2209" s="34">
        <f t="shared" si="2292"/>
        <v>-5</v>
      </c>
      <c r="BX2209" s="34">
        <f t="shared" si="2293"/>
        <v>-5</v>
      </c>
      <c r="BY2209" s="34">
        <f t="shared" si="2294"/>
        <v>4.290243862161268</v>
      </c>
      <c r="BZ2209" s="36">
        <f t="shared" si="2308"/>
        <v>1.1491784898923064E-4</v>
      </c>
      <c r="CA2209" s="34">
        <f t="shared" si="2309"/>
        <v>2.1625485472524606E-2</v>
      </c>
    </row>
    <row r="2210" spans="1:79" ht="13.2" x14ac:dyDescent="0.25">
      <c r="A2210" s="75">
        <f t="shared" si="2295"/>
        <v>5.9616438356166155</v>
      </c>
      <c r="B2210" s="34">
        <f t="shared" si="2313"/>
        <v>2176.0000000000646</v>
      </c>
      <c r="C2210">
        <f t="shared" si="2296"/>
        <v>15</v>
      </c>
      <c r="D2210" s="35">
        <f t="shared" ref="D2210:D2273" si="2324">IF($B$31=1,$B$28,IF(E2210=0,$B$28,0))</f>
        <v>3000</v>
      </c>
      <c r="E2210" s="27">
        <v>0</v>
      </c>
      <c r="F2210" s="64">
        <f t="shared" si="2297"/>
        <v>0.46593146951268899</v>
      </c>
      <c r="G2210" s="34">
        <v>0</v>
      </c>
      <c r="H2210" s="34">
        <f t="shared" ref="H2210:H2273" si="2325">IF(AE2210&gt;$F$24,IF(L2210&gt;0,1,0),1)</f>
        <v>1</v>
      </c>
      <c r="I2210" s="34">
        <f t="shared" si="2298"/>
        <v>6192.2292298236371</v>
      </c>
      <c r="J2210" s="34">
        <f t="shared" ref="J2210:J2273" si="2326">IF(AE2210&lt;$F$24,0,I2210*W2210^(2/3))</f>
        <v>15974.420698685524</v>
      </c>
      <c r="K2210" s="34">
        <f t="shared" ref="K2210:K2273" si="2327">IF(AE2210&lt;$F$24,0,IF(E2210&gt;=0,I2210*(D2210/($F$29+D2210))*W2210^(2/3)-1*(M2210/$D$25)*W2210^(2/3),-1*(M2210/$D$25)*W2210^(2/3)))</f>
        <v>14118.512766163953</v>
      </c>
      <c r="L2210" s="36">
        <f t="shared" si="2310"/>
        <v>1450.2243180009928</v>
      </c>
      <c r="M2210" s="34">
        <f t="shared" ref="M2210:M2273" si="2328">$H$24*F2210</f>
        <v>38.195869775056082</v>
      </c>
      <c r="N2210" s="34">
        <f t="shared" si="2299"/>
        <v>98.535902030282358</v>
      </c>
      <c r="O2210" s="34">
        <f t="shared" ref="O2210:O2273" si="2329">$D$29*F2210</f>
        <v>11.148808202499623</v>
      </c>
      <c r="P2210">
        <f t="shared" si="2314"/>
        <v>46.195065062839682</v>
      </c>
      <c r="Q2210" s="36">
        <f t="shared" ref="Q2210:Q2273" si="2330">W2210*U2210*($D$30*(Y2210/W2210^(1/3))+O2210)/($D$27*U2210+$D$30)</f>
        <v>92.639133214434366</v>
      </c>
      <c r="R2210" s="34">
        <f t="shared" ref="R2210:R2273" si="2331">IF(AE2210&gt;=$F$25,P2210+AC2210+(1-$D$28)*AG2210,P2210+AC2210+AF2210)</f>
        <v>47.847662906552166</v>
      </c>
      <c r="S2210" s="34">
        <f t="shared" ref="S2210:S2273" si="2332">Q2210-P2210-AC2210-AG2210-AF2210</f>
        <v>14.750367896272401</v>
      </c>
      <c r="T2210" s="36">
        <f t="shared" si="2300"/>
        <v>5.7510151250573151E-14</v>
      </c>
      <c r="U2210" s="36">
        <f t="shared" ref="U2210:U2273" si="2333">IF(AE2210&lt;$F$24,AT2210,U2209+T2209)</f>
        <v>2086.3646920159044</v>
      </c>
      <c r="V2210" s="36">
        <f t="shared" ref="V2210:V2273" si="2334">W2210*AA2210</f>
        <v>2.8263365644623211E-3</v>
      </c>
      <c r="W2210" s="68">
        <f t="shared" ref="W2210:W2273" si="2335">IF(AE2210&lt;$F$24,AS2210,W2209+V2209)</f>
        <v>4.1434980514314077</v>
      </c>
      <c r="X2210">
        <f t="shared" ref="X2210:X2273" si="2336">W2210^(1/3)/$L$24</f>
        <v>10.521163951397515</v>
      </c>
      <c r="Y2210">
        <f t="shared" ref="Y2210:Y2273" si="2337">M2210/$H$30</f>
        <v>1.8307379300092574E-2</v>
      </c>
      <c r="Z2210" s="34">
        <f t="shared" ref="Z2210:Z2273" si="2338">$H$28*F2210</f>
        <v>2.1362371768954423E-3</v>
      </c>
      <c r="AA2210" s="36">
        <f t="shared" ref="AA2210:AA2273" si="2339">Y2210*(((U2210/$H$30)/W2210^(1/3)-(1+G2210/W2210^(1/3))/$H$29^(1/3))/(U2210/$H$30+$H$27))</f>
        <v>6.8211364633945909E-4</v>
      </c>
      <c r="AB2210" s="34">
        <f t="shared" ref="AB2210:AB2273" si="2340">$D$31*F2210</f>
        <v>2.3425170561219952E-4</v>
      </c>
      <c r="AC2210" s="36">
        <f t="shared" ref="AC2210:AC2273" si="2341">AB2210*AE2210</f>
        <v>7.1487190469859144E-2</v>
      </c>
      <c r="AD2210" s="34">
        <f t="shared" ref="AD2210:AD2273" si="2342">IF(AE2210&lt;$F$24,AM2210*M2210,IF(AE2210&lt;$F$25,(1-$D$27)*Q2210-AC2210,0))</f>
        <v>0</v>
      </c>
      <c r="AE2210">
        <f t="shared" si="2301"/>
        <v>305.17255053931262</v>
      </c>
      <c r="AF2210" s="36">
        <f t="shared" si="2315"/>
        <v>0</v>
      </c>
      <c r="AG2210" s="34">
        <f t="shared" ref="AG2210:AG2273" si="2343">IF(AE2210&gt;=$F$25,(1-$D$27)*Q2210-AC2210,0)</f>
        <v>31.622213064852424</v>
      </c>
      <c r="AH2210">
        <f t="shared" si="2311"/>
        <v>0.31273524495664162</v>
      </c>
      <c r="AI2210" s="29">
        <f t="shared" si="2302"/>
        <v>31.622213064852424</v>
      </c>
      <c r="AJ2210">
        <f t="shared" si="2303"/>
        <v>31.622213064852424</v>
      </c>
      <c r="AK2210" s="36">
        <f t="shared" si="2316"/>
        <v>-6.8117614416584102E-275</v>
      </c>
      <c r="AL2210" s="36">
        <f t="shared" si="2304"/>
        <v>-1.0824551448143151E-5</v>
      </c>
      <c r="AM2210" s="36">
        <f t="shared" si="2305"/>
        <v>-2.7323791945889234E-6</v>
      </c>
      <c r="AN2210" s="37">
        <f t="shared" si="2317"/>
        <v>1.1395535926856182E-275</v>
      </c>
      <c r="AO2210" s="36">
        <f t="shared" si="2318"/>
        <v>1.519050150268904E-2</v>
      </c>
      <c r="AP2210" s="36">
        <f t="shared" si="2319"/>
        <v>1.1661554279643469E-2</v>
      </c>
      <c r="AQ2210" s="74">
        <f t="shared" ref="AQ2210:AQ2273" si="2344">(AN2210*Y2210)/AO2210^3</f>
        <v>5.9517488706034459E-272</v>
      </c>
      <c r="AR2210" s="73">
        <f t="shared" ref="AR2210:AR2273" si="2345">AO2210^2*(($H$27*AQ2210)/($H$27+AQ2210))*(1+((Z2210*AO2210)/Y2210))</f>
        <v>1.3758083596018547E-275</v>
      </c>
      <c r="AS2210" s="72">
        <f t="shared" si="2320"/>
        <v>3.5052285147850325E-6</v>
      </c>
      <c r="AT2210" s="37">
        <f t="shared" ref="AT2210:AT2273" si="2346">AN2210*M2210/AS2210</f>
        <v>1.2417518699372596E-268</v>
      </c>
      <c r="AU2210" s="37">
        <f t="shared" ref="AU2210:AU2273" si="2347">AP2210*M2210</f>
        <v>0.44542320864000989</v>
      </c>
      <c r="AV2210" s="34">
        <f t="shared" ref="AV2210:AV2273" si="2348">(((AH2210+AJ2210)/$X$27)*$L$29)/(1-$J$24)</f>
        <v>4.3864670379565318E-3</v>
      </c>
      <c r="AW2210" s="34">
        <f t="shared" ref="AW2210:AW2273" si="2349">L2210/$L$25/(1-$L$26)</f>
        <v>0.38966340863742349</v>
      </c>
      <c r="AX2210" s="37">
        <f t="shared" ref="AX2210:AX2273" si="2350">(((U2210*W2210)/$X$27)*$L$29)/$X$24</f>
        <v>1.1874245290749554</v>
      </c>
      <c r="AY2210" s="7">
        <f t="shared" ref="AY2210:AY2273" si="2351">AX2210+W2210+AV2210+AW2210</f>
        <v>5.7249724561817423</v>
      </c>
      <c r="AZ2210" s="37">
        <f t="shared" ref="AZ2210:AZ2273" si="2352">AX2210+W2210</f>
        <v>5.3309225805063631</v>
      </c>
      <c r="BA2210" s="2">
        <f>BE2210*'mass balance'!$B$17+BF2210*'mass balance'!$C$17+BG2210*'mass balance'!$D$17+BH2210*'mass balance'!$E$17</f>
        <v>9.0601894861461782E-5</v>
      </c>
      <c r="BB2210" s="2">
        <f>BE2210*'mass balance'!$B$18+BF2210*'mass balance'!$C$18+BG2210*'mass balance'!$D$18+BH2210*'mass balance'!$E$18</f>
        <v>9.1995770167022729E-5</v>
      </c>
      <c r="BC2210" s="2">
        <f>BE2210*'mass balance'!$B$19+BF2210*'mass balance'!$C$19+BG2210*'mass balance'!$D$19+BH2210*'mass balance'!$E$19</f>
        <v>-1.1499471270877842E-4</v>
      </c>
      <c r="BD2210" s="2">
        <f>BE2210*'mass balance'!$B$20+BF2210*'mass balance'!$C$20+BG2210*'mass balance'!$D$20+BH2210*'mass balance'!$E$20</f>
        <v>4.1816259166828512E-6</v>
      </c>
      <c r="BE2210" s="2">
        <f>N2210*'mass balance'!$H$11+R2210*'mass balance'!$I$11+S2210*'mass balance'!$J$11</f>
        <v>-2.3460929054829131E-4</v>
      </c>
      <c r="BF2210" s="2">
        <f>N2210*'mass balance'!$H$12+R2210*'mass balance'!$I$12+S2210*'mass balance'!$J$12</f>
        <v>3.5477028005803174E-5</v>
      </c>
      <c r="BG2210" s="2">
        <f>N2210*'mass balance'!$H$13+R2210*'mass balance'!$I$13+S2210*'mass balance'!$J$13</f>
        <v>6.1961846943892729E-5</v>
      </c>
      <c r="BH2210" s="2">
        <f>N2210*'mass balance'!$H$14+R2210*'mass balance'!$I$14+S2210*'mass balance'!$J$14</f>
        <v>2.5660391153719361E-5</v>
      </c>
      <c r="BI2210" s="36">
        <f t="shared" ref="BI2210:BI2273" si="2353">$F$26*EXP($P$24*(1/(273+$P$29)-1/(273+C2210)))/(1+EXP($P$25*(1/(273+C2210)-1/$P$27))+EXP($P$26*(1/$P$28-1/(273+C2210))))</f>
        <v>6.851681337565462E-17</v>
      </c>
      <c r="BJ2210" s="36">
        <f t="shared" ref="BJ2210:BJ2273" si="2354">($F$27*(W2210/$H$29)*BK2210+BI2210)*(U2210/$H$30)*((Y2210/W2210^(1/3))-AA2210)-AA2210*BK2210</f>
        <v>2.5943494211202832E-19</v>
      </c>
      <c r="BK2210" s="36">
        <f t="shared" ref="BK2210:BK2273" si="2355">IF(AE2210&gt;$F$24,BK2209+BJ2209,0)</f>
        <v>6.964657292706152E-16</v>
      </c>
      <c r="BL2210" s="36">
        <f t="shared" ref="BL2210:BL2273" si="2356">BK2210-AA2210*BM2210</f>
        <v>3.9350415097651245E-16</v>
      </c>
      <c r="BM2210" s="36">
        <f t="shared" si="2321"/>
        <v>4.4415117615654855E-13</v>
      </c>
      <c r="BN2210" s="36">
        <f t="shared" ref="BN2210:BN2273" ca="1" si="2357">RAND()</f>
        <v>0.43949036945464093</v>
      </c>
      <c r="BO2210" s="36">
        <f t="shared" ca="1" si="2306"/>
        <v>1</v>
      </c>
      <c r="BP2210" s="36">
        <f t="shared" si="2322"/>
        <v>-4.4415117599765308E-13</v>
      </c>
      <c r="BQ2210" s="36">
        <f t="shared" si="2323"/>
        <v>0.99999999964224917</v>
      </c>
      <c r="BR2210" s="2">
        <f t="shared" si="2312"/>
        <v>-5</v>
      </c>
      <c r="BS2210">
        <v>0</v>
      </c>
      <c r="BT2210" s="37">
        <f t="shared" si="2307"/>
        <v>0.11528219949055035</v>
      </c>
      <c r="BU2210" s="34">
        <f t="shared" ref="BU2210:BU2273" si="2358">IF(AE2210&lt;=$F$25,X2210,-5)</f>
        <v>-5</v>
      </c>
      <c r="BV2210" s="34">
        <f t="shared" ref="BV2210:BV2273" si="2359">IF(AE2210&lt;=$F$25,AY2210,-5)</f>
        <v>-5</v>
      </c>
      <c r="BW2210" s="34">
        <f t="shared" ref="BW2210:BW2273" si="2360">IF(AE2210&lt;=$F$24,X2210,-5)</f>
        <v>-5</v>
      </c>
      <c r="BX2210" s="34">
        <f t="shared" ref="BX2210:BX2273" si="2361">IF(AE2210&lt;=$F$24,AY2210,-5)</f>
        <v>-5</v>
      </c>
      <c r="BY2210" s="34">
        <f t="shared" ref="BY2210:BY2273" si="2362">J2210/$L$25/(1-$L$26)</f>
        <v>4.2921961404137425</v>
      </c>
      <c r="BZ2210" s="36">
        <f t="shared" si="2308"/>
        <v>1.1499471270877842E-4</v>
      </c>
      <c r="CA2210" s="34">
        <f t="shared" si="2309"/>
        <v>2.1625187338511331E-2</v>
      </c>
    </row>
    <row r="2211" spans="1:79" ht="13.2" x14ac:dyDescent="0.25">
      <c r="A2211" s="75">
        <f t="shared" ref="A2211:A2274" si="2363">IF($B$31=24,A2210+1/(365*24),A2210+1/365)</f>
        <v>5.9643835616440128</v>
      </c>
      <c r="B2211" s="34">
        <f t="shared" si="2313"/>
        <v>2177.0000000000646</v>
      </c>
      <c r="C2211">
        <f t="shared" ref="C2211:C2274" si="2364">$B$29</f>
        <v>15</v>
      </c>
      <c r="D2211" s="35">
        <f t="shared" si="2324"/>
        <v>3000</v>
      </c>
      <c r="E2211" s="27">
        <v>0</v>
      </c>
      <c r="F2211" s="64">
        <f t="shared" ref="F2211:F2274" si="2365">EXP($P$24*(1/($P$29)-1/(273+C2211)))/(1+EXP($P$25*(1/(273+C2211)-1/$P$27))+EXP($P$26*(1/$P$28-1/(273+C2211))))</f>
        <v>0.46593146951268899</v>
      </c>
      <c r="G2211" s="34">
        <v>0</v>
      </c>
      <c r="H2211" s="34">
        <f t="shared" si="2325"/>
        <v>1</v>
      </c>
      <c r="I2211" s="34">
        <f t="shared" ref="I2211:I2274" si="2366">$H$25*F2211</f>
        <v>6192.2292298236371</v>
      </c>
      <c r="J2211" s="34">
        <f t="shared" si="2326"/>
        <v>15981.684119996091</v>
      </c>
      <c r="K2211" s="34">
        <f t="shared" si="2327"/>
        <v>14124.932323306812</v>
      </c>
      <c r="L2211" s="36">
        <f t="shared" si="2310"/>
        <v>1451.2135357985544</v>
      </c>
      <c r="M2211" s="34">
        <f t="shared" si="2328"/>
        <v>38.195869775056082</v>
      </c>
      <c r="N2211" s="34">
        <f t="shared" ref="N2211:N2274" si="2367">IF(AE2211&lt;$F$24,0,IF(L2211&gt;0.0000001*$F$28*W2211,H2211*M2211*W2211^(2/3),0))</f>
        <v>98.580705393369044</v>
      </c>
      <c r="O2211" s="34">
        <f t="shared" si="2329"/>
        <v>11.148808202499623</v>
      </c>
      <c r="P2211">
        <f t="shared" si="2314"/>
        <v>46.226575347112586</v>
      </c>
      <c r="Q2211" s="36">
        <f t="shared" si="2330"/>
        <v>92.684580720163993</v>
      </c>
      <c r="R2211" s="34">
        <f t="shared" si="2331"/>
        <v>47.879950615858078</v>
      </c>
      <c r="S2211" s="34">
        <f t="shared" si="2332"/>
        <v>14.748756617068903</v>
      </c>
      <c r="T2211" s="36">
        <f t="shared" ref="T2211:T2274" si="2368">IF(AE2211&lt;$F$24,(M2211*0-U2211*Y2211)/W2211^(1/3),IF(L2211/$F$28&lt;0.0000001,(M2211*0-U2211*Y2211)/W2211^(1/3),(M2211*H2211-U2211*Y2211)/W2211^(1/3)))</f>
        <v>5.7497081040711505E-14</v>
      </c>
      <c r="U2211" s="36">
        <f t="shared" si="2333"/>
        <v>2086.3646920159044</v>
      </c>
      <c r="V2211" s="36">
        <f t="shared" si="2334"/>
        <v>2.8260278252254137E-3</v>
      </c>
      <c r="W2211" s="68">
        <f t="shared" si="2335"/>
        <v>4.14632438799587</v>
      </c>
      <c r="X2211">
        <f t="shared" si="2336"/>
        <v>10.523555617519422</v>
      </c>
      <c r="Y2211">
        <f t="shared" si="2337"/>
        <v>1.8307379300092574E-2</v>
      </c>
      <c r="Z2211" s="34">
        <f t="shared" si="2338"/>
        <v>2.1362371768954423E-3</v>
      </c>
      <c r="AA2211" s="36">
        <f t="shared" si="2339"/>
        <v>6.8157422352363916E-4</v>
      </c>
      <c r="AB2211" s="34">
        <f t="shared" si="2340"/>
        <v>2.3425170561219952E-4</v>
      </c>
      <c r="AC2211" s="36">
        <f t="shared" si="2341"/>
        <v>7.1487190469859144E-2</v>
      </c>
      <c r="AD2211" s="34">
        <f t="shared" si="2342"/>
        <v>0</v>
      </c>
      <c r="AE2211">
        <f t="shared" ref="AE2211:AE2274" si="2369">IF(AE2210&lt;$F$24,AU2211,AE2210+AD2210)</f>
        <v>305.17255053931262</v>
      </c>
      <c r="AF2211" s="36">
        <f t="shared" si="2315"/>
        <v>0</v>
      </c>
      <c r="AG2211" s="34">
        <f t="shared" si="2343"/>
        <v>31.637761565512644</v>
      </c>
      <c r="AH2211">
        <f t="shared" si="2311"/>
        <v>0.31264698336902796</v>
      </c>
      <c r="AI2211" s="29">
        <f t="shared" ref="AI2211:AI2274" si="2370">IF(AE2210&gt;=$F$25,IF(B2210&gt;=$J$29,IF(AH2210&gt;($D$28/$J$30)*((1-$D$27)*($H$30*(Y2211*W2211^(2/3)+Z2211*W2211)/(1+(1/$H$27)))-AC2211),($D$28/$J$30)*((1-$D$27)*($H$30*(Y2211*W2211^(2/3)+Z2211*W2211)/(1+(1/$H$27)))-AC2211),AG2211),0),0)</f>
        <v>31.637761565512644</v>
      </c>
      <c r="AJ2211">
        <f t="shared" ref="AJ2211:AJ2274" si="2371">IF(AJ2210&gt;$J$27*$J$28,0,AI2211+AJ2210)</f>
        <v>0</v>
      </c>
      <c r="AK2211" s="36">
        <f t="shared" si="2316"/>
        <v>-1.3758083596018547E-275</v>
      </c>
      <c r="AL2211" s="36">
        <f t="shared" ref="AL2211:AL2274" si="2372">(Y2210*AQ2210-Z2210*$H$27*AO2210)/(3*(AQ2210+$H$27))</f>
        <v>-1.0816838015243468E-5</v>
      </c>
      <c r="AM2211" s="36">
        <f t="shared" ref="AM2211:AM2274" si="2373">(1-$D$27)*AR2210-AB2210*AP2210</f>
        <v>-2.7317389800957274E-6</v>
      </c>
      <c r="AN2211" s="37">
        <f t="shared" si="2317"/>
        <v>-5.672207848972792E-275</v>
      </c>
      <c r="AO2211" s="36">
        <f t="shared" si="2318"/>
        <v>1.5179676951240896E-2</v>
      </c>
      <c r="AP2211" s="36">
        <f t="shared" si="2319"/>
        <v>1.165882190044888E-2</v>
      </c>
      <c r="AQ2211" s="74">
        <f t="shared" si="2344"/>
        <v>-2.9688669054489304E-271</v>
      </c>
      <c r="AR2211" s="73">
        <f t="shared" si="2345"/>
        <v>-6.8530572680615836E-275</v>
      </c>
      <c r="AS2211" s="72">
        <f t="shared" si="2320"/>
        <v>3.4977405140499116E-6</v>
      </c>
      <c r="AT2211" s="37">
        <f t="shared" si="2346"/>
        <v>-6.1941390868231842E-268</v>
      </c>
      <c r="AU2211" s="37">
        <f t="shared" si="2347"/>
        <v>0.44531884304011726</v>
      </c>
      <c r="AV2211" s="34">
        <f t="shared" si="2348"/>
        <v>4.2944039669653841E-5</v>
      </c>
      <c r="AW2211" s="34">
        <f t="shared" si="2349"/>
        <v>0.38992920336593417</v>
      </c>
      <c r="AX2211" s="37">
        <f t="shared" si="2350"/>
        <v>1.1882344875502358</v>
      </c>
      <c r="AY2211" s="7">
        <f t="shared" si="2351"/>
        <v>5.7245310229517106</v>
      </c>
      <c r="AZ2211" s="37">
        <f t="shared" si="2352"/>
        <v>5.3345588755461062</v>
      </c>
      <c r="BA2211" s="2">
        <f>BE2211*'mass balance'!$B$17+BF2211*'mass balance'!$C$17+BG2211*'mass balance'!$D$17+BH2211*'mass balance'!$E$17</f>
        <v>9.0662447023951608E-5</v>
      </c>
      <c r="BB2211" s="2">
        <f>BE2211*'mass balance'!$B$18+BF2211*'mass balance'!$C$18+BG2211*'mass balance'!$D$18+BH2211*'mass balance'!$E$18</f>
        <v>9.2057253901243186E-5</v>
      </c>
      <c r="BC2211" s="2">
        <f>BE2211*'mass balance'!$B$19+BF2211*'mass balance'!$C$19+BG2211*'mass balance'!$D$19+BH2211*'mass balance'!$E$19</f>
        <v>-1.1507156737655401E-4</v>
      </c>
      <c r="BD2211" s="2">
        <f>BE2211*'mass balance'!$B$20+BF2211*'mass balance'!$C$20+BG2211*'mass balance'!$D$20+BH2211*'mass balance'!$E$20</f>
        <v>4.1844206318746887E-6</v>
      </c>
      <c r="BE2211" s="2">
        <f>N2211*'mass balance'!$H$11+R2211*'mass balance'!$I$11+S2211*'mass balance'!$J$11</f>
        <v>-2.3471596522230722E-4</v>
      </c>
      <c r="BF2211" s="2">
        <f>N2211*'mass balance'!$H$12+R2211*'mass balance'!$I$12+S2211*'mass balance'!$J$12</f>
        <v>3.5473152617892198E-5</v>
      </c>
      <c r="BG2211" s="2">
        <f>N2211*'mass balance'!$H$13+R2211*'mass balance'!$I$13+S2211*'mass balance'!$J$13</f>
        <v>6.1986203724900108E-5</v>
      </c>
      <c r="BH2211" s="2">
        <f>N2211*'mass balance'!$H$14+R2211*'mass balance'!$I$14+S2211*'mass balance'!$J$14</f>
        <v>2.567205869618985E-5</v>
      </c>
      <c r="BI2211" s="36">
        <f t="shared" si="2353"/>
        <v>6.851681337565462E-17</v>
      </c>
      <c r="BJ2211" s="36">
        <f t="shared" si="2354"/>
        <v>2.5949351076940018E-19</v>
      </c>
      <c r="BK2211" s="36">
        <f t="shared" si="2355"/>
        <v>6.9672516421272724E-16</v>
      </c>
      <c r="BL2211" s="36">
        <f t="shared" si="2356"/>
        <v>3.9373496891056143E-16</v>
      </c>
      <c r="BM2211" s="36">
        <f t="shared" si="2321"/>
        <v>4.4454468030752505E-13</v>
      </c>
      <c r="BN2211" s="36">
        <f t="shared" ca="1" si="2357"/>
        <v>0.7481571386749859</v>
      </c>
      <c r="BO2211" s="36">
        <f t="shared" ref="BO2211:BO2274" ca="1" si="2374">IF(BO2210=1,IF(BN2211&lt;BM2211,0,1),0)</f>
        <v>1</v>
      </c>
      <c r="BP2211" s="36">
        <f t="shared" si="2322"/>
        <v>-4.4454468014829137E-13</v>
      </c>
      <c r="BQ2211" s="36">
        <f t="shared" si="2323"/>
        <v>0.99999999964180497</v>
      </c>
      <c r="BR2211" s="2">
        <f t="shared" si="2312"/>
        <v>-5</v>
      </c>
      <c r="BS2211">
        <v>0</v>
      </c>
      <c r="BT2211" s="37">
        <f t="shared" ref="BT2211:BT2274" si="2375">IF($B$31=24,(-1*BC2211*(0.082058*(20+273.15))/(0.082058*293.15))*24.06*1000,(-1*BC2211*(0.082058*(20+273.15))/(0.082058*293.15))*24.06*1000/24)</f>
        <v>0.11535924629499539</v>
      </c>
      <c r="BU2211" s="34">
        <f t="shared" si="2358"/>
        <v>-5</v>
      </c>
      <c r="BV2211" s="34">
        <f t="shared" si="2359"/>
        <v>-5</v>
      </c>
      <c r="BW2211" s="34">
        <f t="shared" si="2360"/>
        <v>-5</v>
      </c>
      <c r="BX2211" s="34">
        <f t="shared" si="2361"/>
        <v>-5</v>
      </c>
      <c r="BY2211" s="34">
        <f t="shared" si="2362"/>
        <v>4.2941477622912094</v>
      </c>
      <c r="BZ2211" s="36">
        <f t="shared" ref="BZ2211:BZ2274" si="2376">BC2211*-1</f>
        <v>1.1507156737655401E-4</v>
      </c>
      <c r="CA2211" s="34">
        <f t="shared" ref="CA2211:CA2274" si="2377">BT2211/AZ2211</f>
        <v>2.1624889515009037E-2</v>
      </c>
    </row>
    <row r="2212" spans="1:79" ht="13.2" x14ac:dyDescent="0.25">
      <c r="A2212" s="75">
        <f t="shared" si="2363"/>
        <v>5.9671232876714102</v>
      </c>
      <c r="B2212" s="34">
        <f t="shared" si="2313"/>
        <v>2178.0000000000646</v>
      </c>
      <c r="C2212">
        <f t="shared" si="2364"/>
        <v>15</v>
      </c>
      <c r="D2212" s="35">
        <f t="shared" si="2324"/>
        <v>3000</v>
      </c>
      <c r="E2212" s="27">
        <v>0</v>
      </c>
      <c r="F2212" s="64">
        <f t="shared" si="2365"/>
        <v>0.46593146951268899</v>
      </c>
      <c r="G2212" s="34">
        <v>0</v>
      </c>
      <c r="H2212" s="34">
        <f t="shared" si="2325"/>
        <v>1</v>
      </c>
      <c r="I2212" s="34">
        <f t="shared" si="2366"/>
        <v>6192.2292298236371</v>
      </c>
      <c r="J2212" s="34">
        <f t="shared" si="2326"/>
        <v>15988.945097966083</v>
      </c>
      <c r="K2212" s="34">
        <f t="shared" si="2327"/>
        <v>14131.349720976363</v>
      </c>
      <c r="L2212" s="36">
        <f t="shared" ref="L2212:L2275" si="2378">IF(L2211+K2212&gt;$F$28*W2212,$F$28*W2212,L2211+K2212)</f>
        <v>1452.2026455373834</v>
      </c>
      <c r="M2212" s="34">
        <f t="shared" si="2328"/>
        <v>38.195869775056082</v>
      </c>
      <c r="N2212" s="34">
        <f t="shared" si="2367"/>
        <v>98.625493685063034</v>
      </c>
      <c r="O2212" s="34">
        <f t="shared" si="2329"/>
        <v>11.148808202499623</v>
      </c>
      <c r="P2212">
        <f t="shared" si="2314"/>
        <v>46.258082189310954</v>
      </c>
      <c r="Q2212" s="36">
        <f t="shared" si="2330"/>
        <v>92.730015203394061</v>
      </c>
      <c r="R2212" s="34">
        <f t="shared" si="2331"/>
        <v>47.912234660326583</v>
      </c>
      <c r="S2212" s="34">
        <f t="shared" si="2332"/>
        <v>14.747140212697932</v>
      </c>
      <c r="T2212" s="36">
        <f t="shared" si="2368"/>
        <v>5.7484024130309667E-14</v>
      </c>
      <c r="U2212" s="36">
        <f t="shared" si="2333"/>
        <v>2086.3646920159044</v>
      </c>
      <c r="V2212" s="36">
        <f t="shared" si="2334"/>
        <v>2.8257181039487139E-3</v>
      </c>
      <c r="W2212" s="68">
        <f t="shared" si="2335"/>
        <v>4.1491504158210955</v>
      </c>
      <c r="X2212">
        <f t="shared" si="2336"/>
        <v>10.525945935958076</v>
      </c>
      <c r="Y2212">
        <f t="shared" si="2337"/>
        <v>1.8307379300092574E-2</v>
      </c>
      <c r="Z2212" s="34">
        <f t="shared" si="2338"/>
        <v>2.1362371768954423E-3</v>
      </c>
      <c r="AA2212" s="36">
        <f t="shared" si="2339"/>
        <v>6.8103534959204864E-4</v>
      </c>
      <c r="AB2212" s="34">
        <f t="shared" si="2340"/>
        <v>2.3425170561219952E-4</v>
      </c>
      <c r="AC2212" s="36">
        <f t="shared" si="2341"/>
        <v>7.1487190469859144E-2</v>
      </c>
      <c r="AD2212" s="34">
        <f t="shared" si="2342"/>
        <v>0</v>
      </c>
      <c r="AE2212">
        <f t="shared" si="2369"/>
        <v>305.17255053931262</v>
      </c>
      <c r="AF2212" s="36">
        <f t="shared" si="2315"/>
        <v>0</v>
      </c>
      <c r="AG2212" s="34">
        <f t="shared" si="2343"/>
        <v>31.653305610915314</v>
      </c>
      <c r="AH2212">
        <f t="shared" ref="AH2212:AH2275" si="2379">IF(AH2211&lt;0,0,AH2211*$D$28+AG2212-AI2211)</f>
        <v>0.31255867960324579</v>
      </c>
      <c r="AI2212" s="29">
        <f t="shared" si="2370"/>
        <v>31.653305610915314</v>
      </c>
      <c r="AJ2212">
        <f t="shared" si="2371"/>
        <v>31.653305610915314</v>
      </c>
      <c r="AK2212" s="36">
        <f t="shared" si="2316"/>
        <v>6.8530572680615836E-275</v>
      </c>
      <c r="AL2212" s="36">
        <f t="shared" si="2372"/>
        <v>-1.0809130078834554E-5</v>
      </c>
      <c r="AM2212" s="36">
        <f t="shared" si="2373"/>
        <v>-2.7310989156090158E-6</v>
      </c>
      <c r="AN2212" s="37">
        <f t="shared" si="2317"/>
        <v>-7.0480162085746464E-275</v>
      </c>
      <c r="AO2212" s="36">
        <f t="shared" si="2318"/>
        <v>1.5168860113225652E-2</v>
      </c>
      <c r="AP2212" s="36">
        <f t="shared" si="2319"/>
        <v>1.1656090161468784E-2</v>
      </c>
      <c r="AQ2212" s="74">
        <f t="shared" si="2344"/>
        <v>-3.6968704755447812E-271</v>
      </c>
      <c r="AR2212" s="73">
        <f t="shared" si="2345"/>
        <v>-8.5213451103038225E-275</v>
      </c>
      <c r="AS2212" s="72">
        <f t="shared" si="2320"/>
        <v>3.4902685094630512E-6</v>
      </c>
      <c r="AT2212" s="37">
        <f t="shared" si="2346"/>
        <v>-7.7130200311326946E-268</v>
      </c>
      <c r="AU2212" s="37">
        <f t="shared" si="2347"/>
        <v>0.4452145018937741</v>
      </c>
      <c r="AV2212" s="34">
        <f t="shared" si="2348"/>
        <v>4.3907135433528368E-3</v>
      </c>
      <c r="AW2212" s="34">
        <f t="shared" si="2349"/>
        <v>0.39019496905994761</v>
      </c>
      <c r="AX2212" s="37">
        <f t="shared" si="2350"/>
        <v>1.1890443575484517</v>
      </c>
      <c r="AY2212" s="7">
        <f t="shared" si="2351"/>
        <v>5.7327804559728488</v>
      </c>
      <c r="AZ2212" s="37">
        <f t="shared" si="2352"/>
        <v>5.3381947733695476</v>
      </c>
      <c r="BA2212" s="2">
        <f>BE2212*'mass balance'!$B$17+BF2212*'mass balance'!$C$17+BG2212*'mass balance'!$D$17+BH2212*'mass balance'!$E$17</f>
        <v>9.0722992034338577E-5</v>
      </c>
      <c r="BB2212" s="2">
        <f>BE2212*'mass balance'!$B$18+BF2212*'mass balance'!$C$18+BG2212*'mass balance'!$D$18+BH2212*'mass balance'!$E$18</f>
        <v>9.2118730373328428E-5</v>
      </c>
      <c r="BC2212" s="2">
        <f>BE2212*'mass balance'!$B$19+BF2212*'mass balance'!$C$19+BG2212*'mass balance'!$D$19+BH2212*'mass balance'!$E$19</f>
        <v>-1.1514841296666052E-4</v>
      </c>
      <c r="BD2212" s="2">
        <f>BE2212*'mass balance'!$B$20+BF2212*'mass balance'!$C$20+BG2212*'mass balance'!$D$20+BH2212*'mass balance'!$E$20</f>
        <v>4.187215016969473E-6</v>
      </c>
      <c r="BE2212" s="2">
        <f>N2212*'mass balance'!$H$11+R2212*'mass balance'!$I$11+S2212*'mass balance'!$J$11</f>
        <v>-2.3482260401205482E-4</v>
      </c>
      <c r="BF2212" s="2">
        <f>N2212*'mass balance'!$H$12+R2212*'mass balance'!$I$12+S2212*'mass balance'!$J$12</f>
        <v>3.5469264903121908E-5</v>
      </c>
      <c r="BG2212" s="2">
        <f>N2212*'mass balance'!$H$13+R2212*'mass balance'!$I$13+S2212*'mass balance'!$J$13</f>
        <v>6.2010549675928469E-5</v>
      </c>
      <c r="BH2212" s="2">
        <f>N2212*'mass balance'!$H$14+R2212*'mass balance'!$I$14+S2212*'mass balance'!$J$14</f>
        <v>2.5683722313818493E-5</v>
      </c>
      <c r="BI2212" s="36">
        <f t="shared" si="2353"/>
        <v>6.851681337565462E-17</v>
      </c>
      <c r="BJ2212" s="36">
        <f t="shared" si="2354"/>
        <v>2.5955207994400999E-19</v>
      </c>
      <c r="BK2212" s="36">
        <f t="shared" si="2355"/>
        <v>6.9698465772349661E-16</v>
      </c>
      <c r="BL2212" s="36">
        <f t="shared" si="2356"/>
        <v>3.9396586852877715E-16</v>
      </c>
      <c r="BM2212" s="36">
        <f t="shared" si="2321"/>
        <v>4.4493841527643563E-13</v>
      </c>
      <c r="BN2212" s="36">
        <f t="shared" ca="1" si="2357"/>
        <v>0.48479718141688477</v>
      </c>
      <c r="BO2212" s="36">
        <f t="shared" ca="1" si="2374"/>
        <v>1</v>
      </c>
      <c r="BP2212" s="36">
        <f t="shared" si="2322"/>
        <v>-4.4493841511686313E-13</v>
      </c>
      <c r="BQ2212" s="36">
        <f t="shared" si="2323"/>
        <v>0.99999999964136044</v>
      </c>
      <c r="BR2212" s="2">
        <f t="shared" ref="BR2212:BR2275" si="2380">IF(AJ2212-AJ2211&lt;-10000,$N$28*0.7,-5)</f>
        <v>-5</v>
      </c>
      <c r="BS2212">
        <v>0</v>
      </c>
      <c r="BT2212" s="37">
        <f t="shared" si="2375"/>
        <v>0.11543628399907717</v>
      </c>
      <c r="BU2212" s="34">
        <f t="shared" si="2358"/>
        <v>-5</v>
      </c>
      <c r="BV2212" s="34">
        <f t="shared" si="2359"/>
        <v>-5</v>
      </c>
      <c r="BW2212" s="34">
        <f t="shared" si="2360"/>
        <v>-5</v>
      </c>
      <c r="BX2212" s="34">
        <f t="shared" si="2361"/>
        <v>-5</v>
      </c>
      <c r="BY2212" s="34">
        <f t="shared" si="2362"/>
        <v>4.2960987276630549</v>
      </c>
      <c r="BZ2212" s="36">
        <f t="shared" si="2376"/>
        <v>1.1514841296666052E-4</v>
      </c>
      <c r="CA2212" s="34">
        <f t="shared" si="2377"/>
        <v>2.1624592001578857E-2</v>
      </c>
    </row>
    <row r="2213" spans="1:79" ht="13.2" x14ac:dyDescent="0.25">
      <c r="A2213" s="75">
        <f t="shared" si="2363"/>
        <v>5.9698630136988076</v>
      </c>
      <c r="B2213" s="34">
        <f t="shared" si="2313"/>
        <v>2179.0000000000646</v>
      </c>
      <c r="C2213">
        <f t="shared" si="2364"/>
        <v>15</v>
      </c>
      <c r="D2213" s="35">
        <f t="shared" si="2324"/>
        <v>3000</v>
      </c>
      <c r="E2213" s="27">
        <v>0</v>
      </c>
      <c r="F2213" s="64">
        <f t="shared" si="2365"/>
        <v>0.46593146951268899</v>
      </c>
      <c r="G2213" s="34">
        <v>0</v>
      </c>
      <c r="H2213" s="34">
        <f t="shared" si="2325"/>
        <v>1</v>
      </c>
      <c r="I2213" s="34">
        <f t="shared" si="2366"/>
        <v>6192.2292298236371</v>
      </c>
      <c r="J2213" s="34">
        <f t="shared" si="2326"/>
        <v>15996.203632111768</v>
      </c>
      <c r="K2213" s="34">
        <f t="shared" si="2327"/>
        <v>14137.764958745076</v>
      </c>
      <c r="L2213" s="36">
        <f t="shared" si="2378"/>
        <v>1453.1916468737654</v>
      </c>
      <c r="M2213" s="34">
        <f t="shared" si="2328"/>
        <v>38.195869775056082</v>
      </c>
      <c r="N2213" s="34">
        <f t="shared" si="2367"/>
        <v>98.67026690238049</v>
      </c>
      <c r="O2213" s="34">
        <f t="shared" si="2329"/>
        <v>11.148808202499623</v>
      </c>
      <c r="P2213">
        <f t="shared" si="2314"/>
        <v>46.289585578486204</v>
      </c>
      <c r="Q2213" s="36">
        <f t="shared" si="2330"/>
        <v>92.775436658296556</v>
      </c>
      <c r="R2213" s="34">
        <f t="shared" si="2331"/>
        <v>47.944515028909393</v>
      </c>
      <c r="S2213" s="34">
        <f t="shared" si="2332"/>
        <v>14.745518690273936</v>
      </c>
      <c r="T2213" s="36">
        <f t="shared" si="2368"/>
        <v>5.7470980501153533E-14</v>
      </c>
      <c r="U2213" s="36">
        <f t="shared" si="2333"/>
        <v>2086.3646920159044</v>
      </c>
      <c r="V2213" s="36">
        <f t="shared" si="2334"/>
        <v>2.8254074019954307E-3</v>
      </c>
      <c r="W2213" s="68">
        <f t="shared" si="2335"/>
        <v>4.1519761339250438</v>
      </c>
      <c r="X2213">
        <f t="shared" si="2336"/>
        <v>10.528334907472201</v>
      </c>
      <c r="Y2213">
        <f t="shared" si="2337"/>
        <v>1.8307379300092574E-2</v>
      </c>
      <c r="Z2213" s="34">
        <f t="shared" si="2338"/>
        <v>2.1362371768954423E-3</v>
      </c>
      <c r="AA2213" s="36">
        <f t="shared" si="2339"/>
        <v>6.8049702379296918E-4</v>
      </c>
      <c r="AB2213" s="34">
        <f t="shared" si="2340"/>
        <v>2.3425170561219952E-4</v>
      </c>
      <c r="AC2213" s="36">
        <f t="shared" si="2341"/>
        <v>7.1487190469859144E-2</v>
      </c>
      <c r="AD2213" s="34">
        <f t="shared" si="2342"/>
        <v>0</v>
      </c>
      <c r="AE2213">
        <f t="shared" si="2369"/>
        <v>305.17255053931262</v>
      </c>
      <c r="AF2213" s="36">
        <f t="shared" si="2315"/>
        <v>0</v>
      </c>
      <c r="AG2213" s="34">
        <f t="shared" si="2343"/>
        <v>31.668845199066556</v>
      </c>
      <c r="AH2213">
        <f t="shared" si="2379"/>
        <v>0.31247033377432487</v>
      </c>
      <c r="AI2213" s="29">
        <f t="shared" si="2370"/>
        <v>31.668845199066556</v>
      </c>
      <c r="AJ2213">
        <f t="shared" si="2371"/>
        <v>0</v>
      </c>
      <c r="AK2213" s="36">
        <f t="shared" si="2316"/>
        <v>8.5213451103038225E-275</v>
      </c>
      <c r="AL2213" s="36">
        <f t="shared" si="2372"/>
        <v>-1.0801427634999681E-5</v>
      </c>
      <c r="AM2213" s="36">
        <f t="shared" si="2373"/>
        <v>-2.7304590010936405E-6</v>
      </c>
      <c r="AN2213" s="37">
        <f t="shared" si="2317"/>
        <v>-1.9495894051306282E-276</v>
      </c>
      <c r="AO2213" s="36">
        <f t="shared" si="2318"/>
        <v>1.5158050983146817E-2</v>
      </c>
      <c r="AP2213" s="36">
        <f t="shared" si="2319"/>
        <v>1.1653359062553175E-2</v>
      </c>
      <c r="AQ2213" s="74">
        <f t="shared" si="2344"/>
        <v>-1.0248003031704998E-272</v>
      </c>
      <c r="AR2213" s="73">
        <f t="shared" si="2345"/>
        <v>-2.3588126724106828E-276</v>
      </c>
      <c r="AS2213" s="72">
        <f t="shared" si="2320"/>
        <v>3.4828124668528784E-6</v>
      </c>
      <c r="AT2213" s="37">
        <f t="shared" si="2346"/>
        <v>-2.1381071689021303E-269</v>
      </c>
      <c r="AU2213" s="37">
        <f t="shared" si="2347"/>
        <v>0.4451101851952507</v>
      </c>
      <c r="AV2213" s="34">
        <f t="shared" si="2348"/>
        <v>4.2919775731071061E-5</v>
      </c>
      <c r="AW2213" s="34">
        <f t="shared" si="2349"/>
        <v>0.39046070562711033</v>
      </c>
      <c r="AX2213" s="37">
        <f t="shared" si="2350"/>
        <v>1.1898541387881751</v>
      </c>
      <c r="AY2213" s="7">
        <f t="shared" si="2351"/>
        <v>5.7323338981160603</v>
      </c>
      <c r="AZ2213" s="37">
        <f t="shared" si="2352"/>
        <v>5.341830272713219</v>
      </c>
      <c r="BA2213" s="2">
        <f>BE2213*'mass balance'!$B$17+BF2213*'mass balance'!$C$17+BG2213*'mass balance'!$D$17+BH2213*'mass balance'!$E$17</f>
        <v>9.0783529872247846E-5</v>
      </c>
      <c r="BB2213" s="2">
        <f>BE2213*'mass balance'!$B$18+BF2213*'mass balance'!$C$18+BG2213*'mass balance'!$D$18+BH2213*'mass balance'!$E$18</f>
        <v>9.2180199562590128E-5</v>
      </c>
      <c r="BC2213" s="2">
        <f>BE2213*'mass balance'!$B$19+BF2213*'mass balance'!$C$19+BG2213*'mass balance'!$D$19+BH2213*'mass balance'!$E$19</f>
        <v>-1.1522524945323768E-4</v>
      </c>
      <c r="BD2213" s="2">
        <f>BE2213*'mass balance'!$B$20+BF2213*'mass balance'!$C$20+BG2213*'mass balance'!$D$20+BH2213*'mass balance'!$E$20</f>
        <v>4.1900090710268222E-6</v>
      </c>
      <c r="BE2213" s="2">
        <f>N2213*'mass balance'!$H$11+R2213*'mass balance'!$I$11+S2213*'mass balance'!$J$11</f>
        <v>-2.3492920691042972E-4</v>
      </c>
      <c r="BF2213" s="2">
        <f>N2213*'mass balance'!$H$12+R2213*'mass balance'!$I$12+S2213*'mass balance'!$J$12</f>
        <v>3.5465364878603691E-5</v>
      </c>
      <c r="BG2213" s="2">
        <f>N2213*'mass balance'!$H$13+R2213*'mass balance'!$I$13+S2213*'mass balance'!$J$13</f>
        <v>6.2034884798615813E-5</v>
      </c>
      <c r="BH2213" s="2">
        <f>N2213*'mass balance'!$H$14+R2213*'mass balance'!$I$14+S2213*'mass balance'!$J$14</f>
        <v>2.5695382005828249E-5</v>
      </c>
      <c r="BI2213" s="36">
        <f t="shared" si="2353"/>
        <v>6.851681337565462E-17</v>
      </c>
      <c r="BJ2213" s="36">
        <f t="shared" si="2354"/>
        <v>2.5961064963116205E-19</v>
      </c>
      <c r="BK2213" s="36">
        <f t="shared" si="2355"/>
        <v>6.9724420980344061E-16</v>
      </c>
      <c r="BL2213" s="36">
        <f t="shared" si="2356"/>
        <v>3.9419684983565616E-16</v>
      </c>
      <c r="BM2213" s="36">
        <f t="shared" si="2321"/>
        <v>4.4533238114496441E-13</v>
      </c>
      <c r="BN2213" s="36">
        <f t="shared" ca="1" si="2357"/>
        <v>0.50431310245715699</v>
      </c>
      <c r="BO2213" s="36">
        <f t="shared" ca="1" si="2374"/>
        <v>1</v>
      </c>
      <c r="BP2213" s="36">
        <f t="shared" si="2322"/>
        <v>-4.4533238098505244E-13</v>
      </c>
      <c r="BQ2213" s="36">
        <f t="shared" si="2323"/>
        <v>0.99999999964091546</v>
      </c>
      <c r="BR2213" s="2">
        <f t="shared" si="2380"/>
        <v>-5</v>
      </c>
      <c r="BS2213">
        <v>0</v>
      </c>
      <c r="BT2213" s="37">
        <f t="shared" si="2375"/>
        <v>0.11551331257687079</v>
      </c>
      <c r="BU2213" s="34">
        <f t="shared" si="2358"/>
        <v>-5</v>
      </c>
      <c r="BV2213" s="34">
        <f t="shared" si="2359"/>
        <v>-5</v>
      </c>
      <c r="BW2213" s="34">
        <f t="shared" si="2360"/>
        <v>-5</v>
      </c>
      <c r="BX2213" s="34">
        <f t="shared" si="2361"/>
        <v>-5</v>
      </c>
      <c r="BY2213" s="34">
        <f t="shared" si="2362"/>
        <v>4.2980490363993047</v>
      </c>
      <c r="BZ2213" s="36">
        <f t="shared" si="2376"/>
        <v>1.1522524945323768E-4</v>
      </c>
      <c r="CA2213" s="34">
        <f t="shared" si="2377"/>
        <v>2.1624294797782734E-2</v>
      </c>
    </row>
    <row r="2214" spans="1:79" ht="13.2" x14ac:dyDescent="0.25">
      <c r="A2214" s="75">
        <f t="shared" si="2363"/>
        <v>5.9726027397262049</v>
      </c>
      <c r="B2214" s="34">
        <f t="shared" si="2313"/>
        <v>2180.0000000000646</v>
      </c>
      <c r="C2214">
        <f t="shared" si="2364"/>
        <v>15</v>
      </c>
      <c r="D2214" s="35">
        <f t="shared" si="2324"/>
        <v>3000</v>
      </c>
      <c r="E2214" s="27">
        <v>0</v>
      </c>
      <c r="F2214" s="64">
        <f t="shared" si="2365"/>
        <v>0.46593146951268899</v>
      </c>
      <c r="G2214" s="34">
        <v>0</v>
      </c>
      <c r="H2214" s="34">
        <f t="shared" si="2325"/>
        <v>1</v>
      </c>
      <c r="I2214" s="34">
        <f t="shared" si="2366"/>
        <v>6192.2292298236371</v>
      </c>
      <c r="J2214" s="34">
        <f t="shared" si="2326"/>
        <v>16003.459721951778</v>
      </c>
      <c r="K2214" s="34">
        <f t="shared" si="2327"/>
        <v>14144.178036187503</v>
      </c>
      <c r="L2214" s="36">
        <f t="shared" si="2378"/>
        <v>1454.1805394644637</v>
      </c>
      <c r="M2214" s="34">
        <f t="shared" si="2328"/>
        <v>38.195869775056082</v>
      </c>
      <c r="N2214" s="34">
        <f t="shared" si="2367"/>
        <v>98.715025042352153</v>
      </c>
      <c r="O2214" s="34">
        <f t="shared" si="2329"/>
        <v>11.148808202499623</v>
      </c>
      <c r="P2214">
        <f t="shared" si="2314"/>
        <v>46.321085503704971</v>
      </c>
      <c r="Q2214" s="36">
        <f t="shared" si="2330"/>
        <v>92.820845079059922</v>
      </c>
      <c r="R2214" s="34">
        <f t="shared" si="2331"/>
        <v>47.976791710573735</v>
      </c>
      <c r="S2214" s="34">
        <f t="shared" si="2332"/>
        <v>14.743892056906972</v>
      </c>
      <c r="T2214" s="36">
        <f t="shared" si="2368"/>
        <v>5.7457950135061789E-14</v>
      </c>
      <c r="U2214" s="36">
        <f t="shared" si="2333"/>
        <v>2086.3646920159044</v>
      </c>
      <c r="V2214" s="36">
        <f t="shared" si="2334"/>
        <v>2.8250957207279271E-3</v>
      </c>
      <c r="W2214" s="68">
        <f t="shared" si="2335"/>
        <v>4.1548015413270392</v>
      </c>
      <c r="X2214">
        <f t="shared" si="2336"/>
        <v>10.530722532820102</v>
      </c>
      <c r="Y2214">
        <f t="shared" si="2337"/>
        <v>1.8307379300092574E-2</v>
      </c>
      <c r="Z2214" s="34">
        <f t="shared" si="2338"/>
        <v>2.1362371768954423E-3</v>
      </c>
      <c r="AA2214" s="36">
        <f t="shared" si="2339"/>
        <v>6.799592453760366E-4</v>
      </c>
      <c r="AB2214" s="34">
        <f t="shared" si="2340"/>
        <v>2.3425170561219952E-4</v>
      </c>
      <c r="AC2214" s="36">
        <f t="shared" si="2341"/>
        <v>7.1487190469859144E-2</v>
      </c>
      <c r="AD2214" s="34">
        <f t="shared" si="2342"/>
        <v>0</v>
      </c>
      <c r="AE2214">
        <f t="shared" si="2369"/>
        <v>305.17255053931262</v>
      </c>
      <c r="AF2214" s="36">
        <f t="shared" si="2315"/>
        <v>0</v>
      </c>
      <c r="AG2214" s="34">
        <f t="shared" si="2343"/>
        <v>31.684380327978118</v>
      </c>
      <c r="AH2214">
        <f t="shared" si="2379"/>
        <v>0.31238194599717062</v>
      </c>
      <c r="AI2214" s="29">
        <f t="shared" si="2370"/>
        <v>31.684380327978118</v>
      </c>
      <c r="AJ2214">
        <f t="shared" si="2371"/>
        <v>31.684380327978118</v>
      </c>
      <c r="AK2214" s="36">
        <f t="shared" si="2316"/>
        <v>2.3588126724106828E-276</v>
      </c>
      <c r="AL2214" s="36">
        <f t="shared" si="2372"/>
        <v>-1.0793730679824913E-5</v>
      </c>
      <c r="AM2214" s="36">
        <f t="shared" si="2373"/>
        <v>-2.7298192365144637E-6</v>
      </c>
      <c r="AN2214" s="37">
        <f t="shared" si="2317"/>
        <v>8.3263861697907597E-275</v>
      </c>
      <c r="AO2214" s="36">
        <f t="shared" si="2318"/>
        <v>1.5147249555511817E-2</v>
      </c>
      <c r="AP2214" s="36">
        <f t="shared" si="2319"/>
        <v>1.1650628603552081E-2</v>
      </c>
      <c r="AQ2214" s="74">
        <f t="shared" si="2344"/>
        <v>4.3861288623183794E-271</v>
      </c>
      <c r="AR2214" s="73">
        <f t="shared" si="2345"/>
        <v>1.0081284752910018E-274</v>
      </c>
      <c r="AS2214" s="72">
        <f t="shared" si="2320"/>
        <v>3.4753723521208207E-6</v>
      </c>
      <c r="AT2214" s="37">
        <f t="shared" si="2346"/>
        <v>9.151064392972977E-268</v>
      </c>
      <c r="AU2214" s="37">
        <f t="shared" si="2347"/>
        <v>0.44500589293881876</v>
      </c>
      <c r="AV2214" s="34">
        <f t="shared" si="2348"/>
        <v>4.3949575767126972E-3</v>
      </c>
      <c r="AW2214" s="34">
        <f t="shared" si="2349"/>
        <v>0.39072641297519767</v>
      </c>
      <c r="AX2214" s="37">
        <f t="shared" si="2350"/>
        <v>1.1906638309883681</v>
      </c>
      <c r="AY2214" s="7">
        <f t="shared" si="2351"/>
        <v>5.7405867428673183</v>
      </c>
      <c r="AZ2214" s="37">
        <f t="shared" si="2352"/>
        <v>5.3454653723154077</v>
      </c>
      <c r="BA2214" s="2">
        <f>BE2214*'mass balance'!$B$17+BF2214*'mass balance'!$C$17+BG2214*'mass balance'!$D$17+BH2214*'mass balance'!$E$17</f>
        <v>9.0844060517333549E-5</v>
      </c>
      <c r="BB2214" s="2">
        <f>BE2214*'mass balance'!$B$18+BF2214*'mass balance'!$C$18+BG2214*'mass balance'!$D$18+BH2214*'mass balance'!$E$18</f>
        <v>9.2241661448369452E-5</v>
      </c>
      <c r="BC2214" s="2">
        <f>BE2214*'mass balance'!$B$19+BF2214*'mass balance'!$C$19+BG2214*'mass balance'!$D$19+BH2214*'mass balance'!$E$19</f>
        <v>-1.1530207681046181E-4</v>
      </c>
      <c r="BD2214" s="2">
        <f>BE2214*'mass balance'!$B$20+BF2214*'mass balance'!$C$20+BG2214*'mass balance'!$D$20+BH2214*'mass balance'!$E$20</f>
        <v>4.1928027931077013E-6</v>
      </c>
      <c r="BE2214" s="2">
        <f>N2214*'mass balance'!$H$11+R2214*'mass balance'!$I$11+S2214*'mass balance'!$J$11</f>
        <v>-2.3503577391036226E-4</v>
      </c>
      <c r="BF2214" s="2">
        <f>N2214*'mass balance'!$H$12+R2214*'mass balance'!$I$12+S2214*'mass balance'!$J$12</f>
        <v>3.5461452561438402E-5</v>
      </c>
      <c r="BG2214" s="2">
        <f>N2214*'mass balance'!$H$13+R2214*'mass balance'!$I$13+S2214*'mass balance'!$J$13</f>
        <v>6.2059209094605938E-5</v>
      </c>
      <c r="BH2214" s="2">
        <f>N2214*'mass balance'!$H$14+R2214*'mass balance'!$I$14+S2214*'mass balance'!$J$14</f>
        <v>2.5707037771445869E-5</v>
      </c>
      <c r="BI2214" s="36">
        <f t="shared" si="2353"/>
        <v>6.851681337565462E-17</v>
      </c>
      <c r="BJ2214" s="36">
        <f t="shared" si="2354"/>
        <v>2.5966921982616113E-19</v>
      </c>
      <c r="BK2214" s="36">
        <f t="shared" si="2355"/>
        <v>6.9750382045307181E-16</v>
      </c>
      <c r="BL2214" s="36">
        <f t="shared" si="2356"/>
        <v>3.9442791283568444E-16</v>
      </c>
      <c r="BM2214" s="36">
        <f t="shared" si="2321"/>
        <v>4.4572657799480009E-13</v>
      </c>
      <c r="BN2214" s="36">
        <f t="shared" ca="1" si="2357"/>
        <v>0.82644086107494319</v>
      </c>
      <c r="BO2214" s="36">
        <f t="shared" ca="1" si="2374"/>
        <v>1</v>
      </c>
      <c r="BP2214" s="36">
        <f t="shared" si="2322"/>
        <v>-4.4572657783454808E-13</v>
      </c>
      <c r="BQ2214" s="36">
        <f t="shared" si="2323"/>
        <v>0.99999999964047015</v>
      </c>
      <c r="BR2214" s="2">
        <f t="shared" si="2380"/>
        <v>-5</v>
      </c>
      <c r="BS2214">
        <v>0</v>
      </c>
      <c r="BT2214" s="37">
        <f t="shared" si="2375"/>
        <v>0.11559033200248796</v>
      </c>
      <c r="BU2214" s="34">
        <f t="shared" si="2358"/>
        <v>-5</v>
      </c>
      <c r="BV2214" s="34">
        <f t="shared" si="2359"/>
        <v>-5</v>
      </c>
      <c r="BW2214" s="34">
        <f t="shared" si="2360"/>
        <v>-5</v>
      </c>
      <c r="BX2214" s="34">
        <f t="shared" si="2361"/>
        <v>-5</v>
      </c>
      <c r="BY2214" s="34">
        <f t="shared" si="2362"/>
        <v>4.2999986883706178</v>
      </c>
      <c r="BZ2214" s="36">
        <f t="shared" si="2376"/>
        <v>1.1530207681046181E-4</v>
      </c>
      <c r="CA2214" s="34">
        <f t="shared" si="2377"/>
        <v>2.1623997903183419E-2</v>
      </c>
    </row>
    <row r="2215" spans="1:79" ht="13.2" x14ac:dyDescent="0.25">
      <c r="A2215" s="75">
        <f t="shared" si="2363"/>
        <v>5.9753424657536023</v>
      </c>
      <c r="B2215" s="34">
        <f t="shared" si="2313"/>
        <v>2181.000000000065</v>
      </c>
      <c r="C2215">
        <f t="shared" si="2364"/>
        <v>15</v>
      </c>
      <c r="D2215" s="35">
        <f t="shared" si="2324"/>
        <v>3000</v>
      </c>
      <c r="E2215" s="27">
        <v>0</v>
      </c>
      <c r="F2215" s="64">
        <f t="shared" si="2365"/>
        <v>0.46593146951268899</v>
      </c>
      <c r="G2215" s="34">
        <v>0</v>
      </c>
      <c r="H2215" s="34">
        <f t="shared" si="2325"/>
        <v>1</v>
      </c>
      <c r="I2215" s="34">
        <f t="shared" si="2366"/>
        <v>6192.2292298236371</v>
      </c>
      <c r="J2215" s="34">
        <f t="shared" si="2326"/>
        <v>16010.713367007113</v>
      </c>
      <c r="K2215" s="34">
        <f t="shared" si="2327"/>
        <v>14150.5889528803</v>
      </c>
      <c r="L2215" s="36">
        <f t="shared" si="2378"/>
        <v>1455.1693229667185</v>
      </c>
      <c r="M2215" s="34">
        <f t="shared" si="2328"/>
        <v>38.195869775056082</v>
      </c>
      <c r="N2215" s="34">
        <f t="shared" si="2367"/>
        <v>98.759768102023401</v>
      </c>
      <c r="O2215" s="34">
        <f t="shared" si="2329"/>
        <v>11.148808202499623</v>
      </c>
      <c r="P2215">
        <f t="shared" si="2314"/>
        <v>46.352581954049072</v>
      </c>
      <c r="Q2215" s="36">
        <f t="shared" si="2330"/>
        <v>92.866240459888871</v>
      </c>
      <c r="R2215" s="34">
        <f t="shared" si="2331"/>
        <v>48.009064694302296</v>
      </c>
      <c r="S2215" s="34">
        <f t="shared" si="2332"/>
        <v>14.74226031970262</v>
      </c>
      <c r="T2215" s="36">
        <f t="shared" si="2368"/>
        <v>5.7444933013885827E-14</v>
      </c>
      <c r="U2215" s="36">
        <f t="shared" si="2333"/>
        <v>2086.3646920159044</v>
      </c>
      <c r="V2215" s="36">
        <f t="shared" si="2334"/>
        <v>2.8247830615077182E-3</v>
      </c>
      <c r="W2215" s="68">
        <f t="shared" si="2335"/>
        <v>4.157626637047767</v>
      </c>
      <c r="X2215">
        <f t="shared" si="2336"/>
        <v>10.533108812759657</v>
      </c>
      <c r="Y2215">
        <f t="shared" si="2337"/>
        <v>1.8307379300092574E-2</v>
      </c>
      <c r="Z2215" s="34">
        <f t="shared" si="2338"/>
        <v>2.1362371768954423E-3</v>
      </c>
      <c r="AA2215" s="36">
        <f t="shared" si="2339"/>
        <v>6.7942201359223785E-4</v>
      </c>
      <c r="AB2215" s="34">
        <f t="shared" si="2340"/>
        <v>2.3425170561219952E-4</v>
      </c>
      <c r="AC2215" s="36">
        <f t="shared" si="2341"/>
        <v>7.1487190469859144E-2</v>
      </c>
      <c r="AD2215" s="34">
        <f t="shared" si="2342"/>
        <v>0</v>
      </c>
      <c r="AE2215">
        <f t="shared" si="2369"/>
        <v>305.17255053931262</v>
      </c>
      <c r="AF2215" s="36">
        <f t="shared" si="2315"/>
        <v>0</v>
      </c>
      <c r="AG2215" s="34">
        <f t="shared" si="2343"/>
        <v>31.69991099566732</v>
      </c>
      <c r="AH2215">
        <f t="shared" si="2379"/>
        <v>0.31229351638651437</v>
      </c>
      <c r="AI2215" s="29">
        <f t="shared" si="2370"/>
        <v>31.69991099566732</v>
      </c>
      <c r="AJ2215">
        <f t="shared" si="2371"/>
        <v>0</v>
      </c>
      <c r="AK2215" s="36">
        <f t="shared" si="2316"/>
        <v>-1.0081284752910018E-274</v>
      </c>
      <c r="AL2215" s="36">
        <f t="shared" si="2372"/>
        <v>-1.0786039209399101E-5</v>
      </c>
      <c r="AM2215" s="36">
        <f t="shared" si="2373"/>
        <v>-2.7291796218363533E-6</v>
      </c>
      <c r="AN2215" s="37">
        <f t="shared" si="2317"/>
        <v>8.5622674370318285E-275</v>
      </c>
      <c r="AO2215" s="36">
        <f t="shared" si="2318"/>
        <v>1.5136455824831993E-2</v>
      </c>
      <c r="AP2215" s="36">
        <f t="shared" si="2319"/>
        <v>1.1647898784315568E-2</v>
      </c>
      <c r="AQ2215" s="74">
        <f t="shared" si="2344"/>
        <v>4.5200410071436921E-271</v>
      </c>
      <c r="AR2215" s="73">
        <f t="shared" si="2345"/>
        <v>1.0374260717581995E-274</v>
      </c>
      <c r="AS2215" s="72">
        <f t="shared" si="2320"/>
        <v>3.467948131241147E-6</v>
      </c>
      <c r="AT2215" s="37">
        <f t="shared" si="2346"/>
        <v>9.4304539637686309E-268</v>
      </c>
      <c r="AU2215" s="37">
        <f t="shared" si="2347"/>
        <v>0.44490162511875148</v>
      </c>
      <c r="AV2215" s="34">
        <f t="shared" si="2348"/>
        <v>4.2895488745044214E-5</v>
      </c>
      <c r="AW2215" s="34">
        <f t="shared" si="2349"/>
        <v>0.39099209101211274</v>
      </c>
      <c r="AX2215" s="37">
        <f t="shared" si="2350"/>
        <v>1.1914734338683837</v>
      </c>
      <c r="AY2215" s="7">
        <f t="shared" si="2351"/>
        <v>5.7401350574170085</v>
      </c>
      <c r="AZ2215" s="37">
        <f t="shared" si="2352"/>
        <v>5.3491000709161511</v>
      </c>
      <c r="BA2215" s="2">
        <f>BE2215*'mass balance'!$B$17+BF2215*'mass balance'!$C$17+BG2215*'mass balance'!$D$17+BH2215*'mass balance'!$E$17</f>
        <v>9.0904583949278481E-5</v>
      </c>
      <c r="BB2215" s="2">
        <f>BE2215*'mass balance'!$B$18+BF2215*'mass balance'!$C$18+BG2215*'mass balance'!$D$18+BH2215*'mass balance'!$E$18</f>
        <v>9.230311601003666E-5</v>
      </c>
      <c r="BC2215" s="2">
        <f>BE2215*'mass balance'!$B$19+BF2215*'mass balance'!$C$19+BG2215*'mass balance'!$D$19+BH2215*'mass balance'!$E$19</f>
        <v>-1.1537889501254581E-4</v>
      </c>
      <c r="BD2215" s="2">
        <f>BE2215*'mass balance'!$B$20+BF2215*'mass balance'!$C$20+BG2215*'mass balance'!$D$20+BH2215*'mass balance'!$E$20</f>
        <v>4.1955961822743921E-6</v>
      </c>
      <c r="BE2215" s="2">
        <f>N2215*'mass balance'!$H$11+R2215*'mass balance'!$I$11+S2215*'mass balance'!$J$11</f>
        <v>-2.3514230500481761E-4</v>
      </c>
      <c r="BF2215" s="2">
        <f>N2215*'mass balance'!$H$12+R2215*'mass balance'!$I$12+S2215*'mass balance'!$J$12</f>
        <v>3.5457527968716099E-5</v>
      </c>
      <c r="BG2215" s="2">
        <f>N2215*'mass balance'!$H$13+R2215*'mass balance'!$I$13+S2215*'mass balance'!$J$13</f>
        <v>6.2083522565549109E-5</v>
      </c>
      <c r="BH2215" s="2">
        <f>N2215*'mass balance'!$H$14+R2215*'mass balance'!$I$14+S2215*'mass balance'!$J$14</f>
        <v>2.5718689609901925E-5</v>
      </c>
      <c r="BI2215" s="36">
        <f t="shared" si="2353"/>
        <v>6.851681337565462E-17</v>
      </c>
      <c r="BJ2215" s="36">
        <f t="shared" si="2354"/>
        <v>2.597277905243122E-19</v>
      </c>
      <c r="BK2215" s="36">
        <f t="shared" si="2355"/>
        <v>6.9776348967289792E-16</v>
      </c>
      <c r="BL2215" s="36">
        <f t="shared" si="2356"/>
        <v>3.9465905753333737E-16</v>
      </c>
      <c r="BM2215" s="36">
        <f t="shared" si="2321"/>
        <v>4.4612100590763578E-13</v>
      </c>
      <c r="BN2215" s="36">
        <f t="shared" ca="1" si="2357"/>
        <v>0.46436829749968656</v>
      </c>
      <c r="BO2215" s="36">
        <f t="shared" ca="1" si="2374"/>
        <v>1</v>
      </c>
      <c r="BP2215" s="36">
        <f t="shared" si="2322"/>
        <v>-4.4612100574704308E-13</v>
      </c>
      <c r="BQ2215" s="36">
        <f t="shared" si="2323"/>
        <v>0.9999999996400244</v>
      </c>
      <c r="BR2215" s="2">
        <f t="shared" si="2380"/>
        <v>-5</v>
      </c>
      <c r="BS2215">
        <v>0</v>
      </c>
      <c r="BT2215" s="37">
        <f t="shared" si="2375"/>
        <v>0.11566734225007719</v>
      </c>
      <c r="BU2215" s="34">
        <f t="shared" si="2358"/>
        <v>-5</v>
      </c>
      <c r="BV2215" s="34">
        <f t="shared" si="2359"/>
        <v>-5</v>
      </c>
      <c r="BW2215" s="34">
        <f t="shared" si="2360"/>
        <v>-5</v>
      </c>
      <c r="BX2215" s="34">
        <f t="shared" si="2361"/>
        <v>-5</v>
      </c>
      <c r="BY2215" s="34">
        <f t="shared" si="2362"/>
        <v>4.3019476834482928</v>
      </c>
      <c r="BZ2215" s="36">
        <f t="shared" si="2376"/>
        <v>1.1537889501254581E-4</v>
      </c>
      <c r="CA2215" s="34">
        <f t="shared" si="2377"/>
        <v>2.162370131734451E-2</v>
      </c>
    </row>
    <row r="2216" spans="1:79" ht="13.2" x14ac:dyDescent="0.25">
      <c r="A2216" s="75">
        <f t="shared" si="2363"/>
        <v>5.9780821917809996</v>
      </c>
      <c r="B2216" s="34">
        <f t="shared" si="2313"/>
        <v>2182.000000000065</v>
      </c>
      <c r="C2216">
        <f t="shared" si="2364"/>
        <v>15</v>
      </c>
      <c r="D2216" s="35">
        <f t="shared" si="2324"/>
        <v>3000</v>
      </c>
      <c r="E2216" s="27">
        <v>0</v>
      </c>
      <c r="F2216" s="64">
        <f t="shared" si="2365"/>
        <v>0.46593146951268899</v>
      </c>
      <c r="G2216" s="34">
        <v>0</v>
      </c>
      <c r="H2216" s="34">
        <f t="shared" si="2325"/>
        <v>1</v>
      </c>
      <c r="I2216" s="34">
        <f t="shared" si="2366"/>
        <v>6192.2292298236371</v>
      </c>
      <c r="J2216" s="34">
        <f t="shared" si="2326"/>
        <v>16017.964566801138</v>
      </c>
      <c r="K2216" s="34">
        <f t="shared" si="2327"/>
        <v>14156.997708402207</v>
      </c>
      <c r="L2216" s="36">
        <f t="shared" si="2378"/>
        <v>1456.1579970382461</v>
      </c>
      <c r="M2216" s="34">
        <f t="shared" si="2328"/>
        <v>38.195869775056082</v>
      </c>
      <c r="N2216" s="34">
        <f t="shared" si="2367"/>
        <v>98.804496078454179</v>
      </c>
      <c r="O2216" s="34">
        <f t="shared" si="2329"/>
        <v>11.148808202499623</v>
      </c>
      <c r="P2216">
        <f t="shared" si="2314"/>
        <v>46.384074918615489</v>
      </c>
      <c r="Q2216" s="36">
        <f t="shared" si="2330"/>
        <v>92.911622795004504</v>
      </c>
      <c r="R2216" s="34">
        <f t="shared" si="2331"/>
        <v>48.041333969093202</v>
      </c>
      <c r="S2216" s="34">
        <f t="shared" si="2332"/>
        <v>14.740623485762075</v>
      </c>
      <c r="T2216" s="36">
        <f t="shared" si="2368"/>
        <v>5.7431929119509752E-14</v>
      </c>
      <c r="U2216" s="36">
        <f t="shared" si="2333"/>
        <v>2086.3646920159044</v>
      </c>
      <c r="V2216" s="36">
        <f t="shared" si="2334"/>
        <v>2.8244694256954672E-3</v>
      </c>
      <c r="W2216" s="68">
        <f t="shared" si="2335"/>
        <v>4.1604514201092746</v>
      </c>
      <c r="X2216">
        <f t="shared" si="2336"/>
        <v>10.535493748048316</v>
      </c>
      <c r="Y2216">
        <f t="shared" si="2337"/>
        <v>1.8307379300092574E-2</v>
      </c>
      <c r="Z2216" s="34">
        <f t="shared" si="2338"/>
        <v>2.1362371768954423E-3</v>
      </c>
      <c r="AA2216" s="36">
        <f t="shared" si="2339"/>
        <v>6.7888532769390733E-4</v>
      </c>
      <c r="AB2216" s="34">
        <f t="shared" si="2340"/>
        <v>2.3425170561219952E-4</v>
      </c>
      <c r="AC2216" s="36">
        <f t="shared" si="2341"/>
        <v>7.1487190469859144E-2</v>
      </c>
      <c r="AD2216" s="34">
        <f t="shared" si="2342"/>
        <v>0</v>
      </c>
      <c r="AE2216">
        <f t="shared" si="2369"/>
        <v>305.17255053931262</v>
      </c>
      <c r="AF2216" s="36">
        <f t="shared" si="2315"/>
        <v>0</v>
      </c>
      <c r="AG2216" s="34">
        <f t="shared" si="2343"/>
        <v>31.71543720015708</v>
      </c>
      <c r="AH2216">
        <f t="shared" si="2379"/>
        <v>0.31220504505694535</v>
      </c>
      <c r="AI2216" s="29">
        <f t="shared" si="2370"/>
        <v>31.71543720015708</v>
      </c>
      <c r="AJ2216">
        <f t="shared" si="2371"/>
        <v>31.71543720015708</v>
      </c>
      <c r="AK2216" s="36">
        <f t="shared" si="2316"/>
        <v>-1.0374260717581995E-274</v>
      </c>
      <c r="AL2216" s="36">
        <f t="shared" si="2372"/>
        <v>-1.0778353219813889E-5</v>
      </c>
      <c r="AM2216" s="36">
        <f t="shared" si="2373"/>
        <v>-2.7285401570241871E-6</v>
      </c>
      <c r="AN2216" s="37">
        <f t="shared" si="2317"/>
        <v>-1.5190173158781894E-275</v>
      </c>
      <c r="AO2216" s="36">
        <f t="shared" si="2318"/>
        <v>1.5125669785622594E-2</v>
      </c>
      <c r="AP2216" s="36">
        <f t="shared" si="2319"/>
        <v>1.1645169604693731E-2</v>
      </c>
      <c r="AQ2216" s="74">
        <f t="shared" si="2344"/>
        <v>-8.0360949480128756E-272</v>
      </c>
      <c r="AR2216" s="73">
        <f t="shared" si="2345"/>
        <v>-1.8417900876500838E-275</v>
      </c>
      <c r="AS2216" s="72">
        <f t="shared" si="2320"/>
        <v>3.4605397702608118E-6</v>
      </c>
      <c r="AT2216" s="37">
        <f t="shared" si="2346"/>
        <v>-1.676622476122149E-268</v>
      </c>
      <c r="AU2216" s="37">
        <f t="shared" si="2347"/>
        <v>0.44479738172932304</v>
      </c>
      <c r="AV2216" s="34">
        <f t="shared" si="2348"/>
        <v>4.3991991359805466E-3</v>
      </c>
      <c r="AW2216" s="34">
        <f t="shared" si="2349"/>
        <v>0.39125773964588684</v>
      </c>
      <c r="AX2216" s="37">
        <f t="shared" si="2350"/>
        <v>1.1922829471479641</v>
      </c>
      <c r="AY2216" s="7">
        <f t="shared" si="2351"/>
        <v>5.7483913060391068</v>
      </c>
      <c r="AZ2216" s="37">
        <f t="shared" si="2352"/>
        <v>5.3527343672572387</v>
      </c>
      <c r="BA2216" s="2">
        <f>BE2216*'mass balance'!$B$17+BF2216*'mass balance'!$C$17+BG2216*'mass balance'!$D$17+BH2216*'mass balance'!$E$17</f>
        <v>9.0965100147794429E-5</v>
      </c>
      <c r="BB2216" s="2">
        <f>BE2216*'mass balance'!$B$18+BF2216*'mass balance'!$C$18+BG2216*'mass balance'!$D$18+BH2216*'mass balance'!$E$18</f>
        <v>9.2364563226991249E-5</v>
      </c>
      <c r="BC2216" s="2">
        <f>BE2216*'mass balance'!$B$19+BF2216*'mass balance'!$C$19+BG2216*'mass balance'!$D$19+BH2216*'mass balance'!$E$19</f>
        <v>-1.1545570403373909E-4</v>
      </c>
      <c r="BD2216" s="2">
        <f>BE2216*'mass balance'!$B$20+BF2216*'mass balance'!$C$20+BG2216*'mass balance'!$D$20+BH2216*'mass balance'!$E$20</f>
        <v>4.1983892375905117E-6</v>
      </c>
      <c r="BE2216" s="2">
        <f>N2216*'mass balance'!$H$11+R2216*'mass balance'!$I$11+S2216*'mass balance'!$J$11</f>
        <v>-2.3524880018679564E-4</v>
      </c>
      <c r="BF2216" s="2">
        <f>N2216*'mass balance'!$H$12+R2216*'mass balance'!$I$12+S2216*'mass balance'!$J$12</f>
        <v>3.5453591117516325E-5</v>
      </c>
      <c r="BG2216" s="2">
        <f>N2216*'mass balance'!$H$13+R2216*'mass balance'!$I$13+S2216*'mass balance'!$J$13</f>
        <v>6.2107825213101567E-5</v>
      </c>
      <c r="BH2216" s="2">
        <f>N2216*'mass balance'!$H$14+R2216*'mass balance'!$I$14+S2216*'mass balance'!$J$14</f>
        <v>2.5730337520430773E-5</v>
      </c>
      <c r="BI2216" s="36">
        <f t="shared" si="2353"/>
        <v>6.851681337565462E-17</v>
      </c>
      <c r="BJ2216" s="36">
        <f t="shared" si="2354"/>
        <v>2.5978636172092032E-19</v>
      </c>
      <c r="BK2216" s="36">
        <f t="shared" si="2355"/>
        <v>6.9802321746342226E-16</v>
      </c>
      <c r="BL2216" s="36">
        <f t="shared" si="2356"/>
        <v>3.9489028393308051E-16</v>
      </c>
      <c r="BM2216" s="36">
        <f t="shared" si="2321"/>
        <v>4.4651566496516909E-13</v>
      </c>
      <c r="BN2216" s="36">
        <f t="shared" ca="1" si="2357"/>
        <v>0.97661549556237404</v>
      </c>
      <c r="BO2216" s="36">
        <f t="shared" ca="1" si="2374"/>
        <v>1</v>
      </c>
      <c r="BP2216" s="36">
        <f t="shared" si="2322"/>
        <v>-4.4651566480423516E-13</v>
      </c>
      <c r="BQ2216" s="36">
        <f t="shared" si="2323"/>
        <v>0.99999999963957831</v>
      </c>
      <c r="BR2216" s="2">
        <f t="shared" si="2380"/>
        <v>-5</v>
      </c>
      <c r="BS2216">
        <v>0</v>
      </c>
      <c r="BT2216" s="37">
        <f t="shared" si="2375"/>
        <v>0.11574434329382344</v>
      </c>
      <c r="BU2216" s="34">
        <f t="shared" si="2358"/>
        <v>-5</v>
      </c>
      <c r="BV2216" s="34">
        <f t="shared" si="2359"/>
        <v>-5</v>
      </c>
      <c r="BW2216" s="34">
        <f t="shared" si="2360"/>
        <v>-5</v>
      </c>
      <c r="BX2216" s="34">
        <f t="shared" si="2361"/>
        <v>-5</v>
      </c>
      <c r="BY2216" s="34">
        <f t="shared" si="2362"/>
        <v>4.3038960215042605</v>
      </c>
      <c r="BZ2216" s="36">
        <f t="shared" si="2376"/>
        <v>1.1545570403373909E-4</v>
      </c>
      <c r="CA2216" s="34">
        <f t="shared" si="2377"/>
        <v>2.1623405039830377E-2</v>
      </c>
    </row>
    <row r="2217" spans="1:79" ht="13.2" x14ac:dyDescent="0.25">
      <c r="A2217" s="75">
        <f t="shared" si="2363"/>
        <v>5.980821917808397</v>
      </c>
      <c r="B2217" s="34">
        <f t="shared" si="2313"/>
        <v>2183.000000000065</v>
      </c>
      <c r="C2217">
        <f t="shared" si="2364"/>
        <v>15</v>
      </c>
      <c r="D2217" s="35">
        <f t="shared" si="2324"/>
        <v>3000</v>
      </c>
      <c r="E2217" s="27">
        <v>0</v>
      </c>
      <c r="F2217" s="64">
        <f t="shared" si="2365"/>
        <v>0.46593146951268899</v>
      </c>
      <c r="G2217" s="34">
        <v>0</v>
      </c>
      <c r="H2217" s="34">
        <f t="shared" si="2325"/>
        <v>1</v>
      </c>
      <c r="I2217" s="34">
        <f t="shared" si="2366"/>
        <v>6192.2292298236371</v>
      </c>
      <c r="J2217" s="34">
        <f t="shared" si="2326"/>
        <v>16025.213320859573</v>
      </c>
      <c r="K2217" s="34">
        <f t="shared" si="2327"/>
        <v>14163.404302334042</v>
      </c>
      <c r="L2217" s="36">
        <f t="shared" si="2378"/>
        <v>1457.1465613372395</v>
      </c>
      <c r="M2217" s="34">
        <f t="shared" si="2328"/>
        <v>38.195869775056082</v>
      </c>
      <c r="N2217" s="34">
        <f t="shared" si="2367"/>
        <v>98.849208968718955</v>
      </c>
      <c r="O2217" s="34">
        <f t="shared" si="2329"/>
        <v>11.148808202499623</v>
      </c>
      <c r="P2217">
        <f t="shared" si="2314"/>
        <v>46.415564386516387</v>
      </c>
      <c r="Q2217" s="36">
        <f t="shared" si="2330"/>
        <v>92.956992078644191</v>
      </c>
      <c r="R2217" s="34">
        <f t="shared" si="2331"/>
        <v>48.073599523960041</v>
      </c>
      <c r="S2217" s="34">
        <f t="shared" si="2332"/>
        <v>14.738981562182055</v>
      </c>
      <c r="T2217" s="36">
        <f t="shared" si="2368"/>
        <v>5.7418938433850197E-14</v>
      </c>
      <c r="U2217" s="36">
        <f t="shared" si="2333"/>
        <v>2086.3646920159044</v>
      </c>
      <c r="V2217" s="36">
        <f t="shared" si="2334"/>
        <v>2.8241548146509892E-3</v>
      </c>
      <c r="W2217" s="68">
        <f t="shared" si="2335"/>
        <v>4.1632758895349697</v>
      </c>
      <c r="X2217">
        <f t="shared" si="2336"/>
        <v>10.537877339443108</v>
      </c>
      <c r="Y2217">
        <f t="shared" si="2337"/>
        <v>1.8307379300092574E-2</v>
      </c>
      <c r="Z2217" s="34">
        <f t="shared" si="2338"/>
        <v>2.1362371768954423E-3</v>
      </c>
      <c r="AA2217" s="36">
        <f t="shared" si="2339"/>
        <v>6.7834918693472461E-4</v>
      </c>
      <c r="AB2217" s="34">
        <f t="shared" si="2340"/>
        <v>2.3425170561219952E-4</v>
      </c>
      <c r="AC2217" s="36">
        <f t="shared" si="2341"/>
        <v>7.1487190469859144E-2</v>
      </c>
      <c r="AD2217" s="34">
        <f t="shared" si="2342"/>
        <v>0</v>
      </c>
      <c r="AE2217">
        <f t="shared" si="2369"/>
        <v>305.17255053931262</v>
      </c>
      <c r="AF2217" s="36">
        <f t="shared" si="2315"/>
        <v>0</v>
      </c>
      <c r="AG2217" s="34">
        <f t="shared" si="2343"/>
        <v>31.73095893947589</v>
      </c>
      <c r="AH2217">
        <f t="shared" si="2379"/>
        <v>0.31211653212291068</v>
      </c>
      <c r="AI2217" s="29">
        <f t="shared" si="2370"/>
        <v>31.73095893947589</v>
      </c>
      <c r="AJ2217">
        <f t="shared" si="2371"/>
        <v>0</v>
      </c>
      <c r="AK2217" s="36">
        <f t="shared" si="2316"/>
        <v>1.8417900876500838E-275</v>
      </c>
      <c r="AL2217" s="36">
        <f t="shared" si="2372"/>
        <v>-1.07706727071637E-5</v>
      </c>
      <c r="AM2217" s="36">
        <f t="shared" si="2373"/>
        <v>-2.7279008420428498E-6</v>
      </c>
      <c r="AN2217" s="37">
        <f t="shared" si="2317"/>
        <v>-1.1893278033460183E-274</v>
      </c>
      <c r="AO2217" s="36">
        <f t="shared" si="2318"/>
        <v>1.511489143240278E-2</v>
      </c>
      <c r="AP2217" s="36">
        <f t="shared" si="2319"/>
        <v>1.1642441064536707E-2</v>
      </c>
      <c r="AQ2217" s="74">
        <f t="shared" si="2344"/>
        <v>-6.3054001826001623E-271</v>
      </c>
      <c r="AR2217" s="73">
        <f t="shared" si="2345"/>
        <v>-1.4430720526620527E-274</v>
      </c>
      <c r="AS2217" s="72">
        <f t="shared" si="2320"/>
        <v>3.4531472352993029E-6</v>
      </c>
      <c r="AT2217" s="37">
        <f t="shared" si="2346"/>
        <v>-1.3155364310007647E-267</v>
      </c>
      <c r="AU2217" s="37">
        <f t="shared" si="2347"/>
        <v>0.44469316276480936</v>
      </c>
      <c r="AV2217" s="34">
        <f t="shared" si="2348"/>
        <v>4.287117883757221E-5</v>
      </c>
      <c r="AW2217" s="34">
        <f t="shared" si="2349"/>
        <v>0.39152335878467914</v>
      </c>
      <c r="AX2217" s="37">
        <f t="shared" si="2350"/>
        <v>1.1930923705472425</v>
      </c>
      <c r="AY2217" s="7">
        <f t="shared" si="2351"/>
        <v>5.7479344900457292</v>
      </c>
      <c r="AZ2217" s="37">
        <f t="shared" si="2352"/>
        <v>5.3563682600822125</v>
      </c>
      <c r="BA2217" s="2">
        <f>BE2217*'mass balance'!$B$17+BF2217*'mass balance'!$C$17+BG2217*'mass balance'!$D$17+BH2217*'mass balance'!$E$17</f>
        <v>9.1025609092621829E-5</v>
      </c>
      <c r="BB2217" s="2">
        <f>BE2217*'mass balance'!$B$18+BF2217*'mass balance'!$C$18+BG2217*'mass balance'!$D$18+BH2217*'mass balance'!$E$18</f>
        <v>9.2426003078662134E-5</v>
      </c>
      <c r="BC2217" s="2">
        <f>BE2217*'mass balance'!$B$19+BF2217*'mass balance'!$C$19+BG2217*'mass balance'!$D$19+BH2217*'mass balance'!$E$19</f>
        <v>-1.1553250384832767E-4</v>
      </c>
      <c r="BD2217" s="2">
        <f>BE2217*'mass balance'!$B$20+BF2217*'mass balance'!$C$20+BG2217*'mass balance'!$D$20+BH2217*'mass balance'!$E$20</f>
        <v>4.2011819581210068E-6</v>
      </c>
      <c r="BE2217" s="2">
        <f>N2217*'mass balance'!$H$11+R2217*'mass balance'!$I$11+S2217*'mass balance'!$J$11</f>
        <v>-2.3535525944933083E-4</v>
      </c>
      <c r="BF2217" s="2">
        <f>N2217*'mass balance'!$H$12+R2217*'mass balance'!$I$12+S2217*'mass balance'!$J$12</f>
        <v>3.5449642024907832E-5</v>
      </c>
      <c r="BG2217" s="2">
        <f>N2217*'mass balance'!$H$13+R2217*'mass balance'!$I$13+S2217*'mass balance'!$J$13</f>
        <v>6.2132117038925596E-5</v>
      </c>
      <c r="BH2217" s="2">
        <f>N2217*'mass balance'!$H$14+R2217*'mass balance'!$I$14+S2217*'mass balance'!$J$14</f>
        <v>2.5741981502270558E-5</v>
      </c>
      <c r="BI2217" s="36">
        <f t="shared" si="2353"/>
        <v>6.851681337565462E-17</v>
      </c>
      <c r="BJ2217" s="36">
        <f t="shared" si="2354"/>
        <v>2.5984493341129124E-19</v>
      </c>
      <c r="BK2217" s="36">
        <f t="shared" si="2355"/>
        <v>6.9828300382514317E-16</v>
      </c>
      <c r="BL2217" s="36">
        <f t="shared" si="2356"/>
        <v>3.951215920393684E-16</v>
      </c>
      <c r="BM2217" s="36">
        <f t="shared" si="2321"/>
        <v>4.469105552491022E-13</v>
      </c>
      <c r="BN2217" s="36">
        <f t="shared" ca="1" si="2357"/>
        <v>0.51961581295706194</v>
      </c>
      <c r="BO2217" s="36">
        <f t="shared" ca="1" si="2374"/>
        <v>1</v>
      </c>
      <c r="BP2217" s="36">
        <f t="shared" si="2322"/>
        <v>-4.4691055508782636E-13</v>
      </c>
      <c r="BQ2217" s="36">
        <f t="shared" si="2323"/>
        <v>0.99999999963913178</v>
      </c>
      <c r="BR2217" s="2">
        <f t="shared" si="2380"/>
        <v>-5</v>
      </c>
      <c r="BS2217">
        <v>0</v>
      </c>
      <c r="BT2217" s="37">
        <f t="shared" si="2375"/>
        <v>0.11582133510794847</v>
      </c>
      <c r="BU2217" s="34">
        <f t="shared" si="2358"/>
        <v>-5</v>
      </c>
      <c r="BV2217" s="34">
        <f t="shared" si="2359"/>
        <v>-5</v>
      </c>
      <c r="BW2217" s="34">
        <f t="shared" si="2360"/>
        <v>-5</v>
      </c>
      <c r="BX2217" s="34">
        <f t="shared" si="2361"/>
        <v>-5</v>
      </c>
      <c r="BY2217" s="34">
        <f t="shared" si="2362"/>
        <v>4.3058437024110852</v>
      </c>
      <c r="BZ2217" s="36">
        <f t="shared" si="2376"/>
        <v>1.1553250384832767E-4</v>
      </c>
      <c r="CA2217" s="34">
        <f t="shared" si="2377"/>
        <v>2.1623109070206235E-2</v>
      </c>
    </row>
    <row r="2218" spans="1:79" ht="13.2" x14ac:dyDescent="0.25">
      <c r="A2218" s="75">
        <f t="shared" si="2363"/>
        <v>5.9835616438357944</v>
      </c>
      <c r="B2218" s="34">
        <f t="shared" ref="B2218:B2281" si="2381">A2218*365</f>
        <v>2184.000000000065</v>
      </c>
      <c r="C2218">
        <f t="shared" si="2364"/>
        <v>15</v>
      </c>
      <c r="D2218" s="35">
        <f t="shared" si="2324"/>
        <v>3000</v>
      </c>
      <c r="E2218" s="27">
        <v>0</v>
      </c>
      <c r="F2218" s="64">
        <f t="shared" si="2365"/>
        <v>0.46593146951268899</v>
      </c>
      <c r="G2218" s="34">
        <v>0</v>
      </c>
      <c r="H2218" s="34">
        <f t="shared" si="2325"/>
        <v>1</v>
      </c>
      <c r="I2218" s="34">
        <f t="shared" si="2366"/>
        <v>6192.2292298236371</v>
      </c>
      <c r="J2218" s="34">
        <f t="shared" si="2326"/>
        <v>16032.459628710494</v>
      </c>
      <c r="K2218" s="34">
        <f t="shared" si="2327"/>
        <v>14169.808734258711</v>
      </c>
      <c r="L2218" s="36">
        <f t="shared" si="2378"/>
        <v>1458.1350155223674</v>
      </c>
      <c r="M2218" s="34">
        <f t="shared" si="2328"/>
        <v>38.195869775056082</v>
      </c>
      <c r="N2218" s="34">
        <f t="shared" si="2367"/>
        <v>98.893906769906721</v>
      </c>
      <c r="O2218" s="34">
        <f t="shared" si="2329"/>
        <v>11.148808202499623</v>
      </c>
      <c r="P2218">
        <f t="shared" ref="P2218:P2281" si="2382">O2218*W2218</f>
        <v>46.447050346879095</v>
      </c>
      <c r="Q2218" s="36">
        <f t="shared" si="2330"/>
        <v>93.002348305061631</v>
      </c>
      <c r="R2218" s="34">
        <f t="shared" si="2331"/>
        <v>48.10586134793185</v>
      </c>
      <c r="S2218" s="34">
        <f t="shared" si="2332"/>
        <v>14.737334556054851</v>
      </c>
      <c r="T2218" s="36">
        <f t="shared" si="2368"/>
        <v>5.7405960938856369E-14</v>
      </c>
      <c r="U2218" s="36">
        <f t="shared" si="2333"/>
        <v>2086.3646920159044</v>
      </c>
      <c r="V2218" s="36">
        <f t="shared" si="2334"/>
        <v>2.8238392297332501E-3</v>
      </c>
      <c r="W2218" s="68">
        <f t="shared" si="2335"/>
        <v>4.166100044349621</v>
      </c>
      <c r="X2218">
        <f t="shared" si="2336"/>
        <v>10.540259587700636</v>
      </c>
      <c r="Y2218">
        <f t="shared" si="2337"/>
        <v>1.8307379300092574E-2</v>
      </c>
      <c r="Z2218" s="34">
        <f t="shared" si="2338"/>
        <v>2.1362371768954423E-3</v>
      </c>
      <c r="AA2218" s="36">
        <f t="shared" si="2339"/>
        <v>6.7781359056971128E-4</v>
      </c>
      <c r="AB2218" s="34">
        <f t="shared" si="2340"/>
        <v>2.3425170561219952E-4</v>
      </c>
      <c r="AC2218" s="36">
        <f t="shared" si="2341"/>
        <v>7.1487190469859144E-2</v>
      </c>
      <c r="AD2218" s="34">
        <f t="shared" si="2342"/>
        <v>0</v>
      </c>
      <c r="AE2218">
        <f t="shared" si="2369"/>
        <v>305.17255053931262</v>
      </c>
      <c r="AF2218" s="36">
        <f t="shared" ref="AF2218:AF2281" si="2383">AD2218</f>
        <v>0</v>
      </c>
      <c r="AG2218" s="34">
        <f t="shared" si="2343"/>
        <v>31.746476211657825</v>
      </c>
      <c r="AH2218">
        <f t="shared" si="2379"/>
        <v>0.31202797769869761</v>
      </c>
      <c r="AI2218" s="29">
        <f t="shared" si="2370"/>
        <v>31.746476211657825</v>
      </c>
      <c r="AJ2218">
        <f t="shared" si="2371"/>
        <v>31.746476211657825</v>
      </c>
      <c r="AK2218" s="36">
        <f t="shared" ref="AK2218:AK2281" si="2384">-1*AR2217</f>
        <v>1.4430720526620527E-274</v>
      </c>
      <c r="AL2218" s="36">
        <f t="shared" si="2372"/>
        <v>-1.0762997667545739E-5</v>
      </c>
      <c r="AM2218" s="36">
        <f t="shared" si="2373"/>
        <v>-2.7272616768572355E-6</v>
      </c>
      <c r="AN2218" s="37">
        <f t="shared" ref="AN2218:AN2281" si="2385">AN2217+AK2217</f>
        <v>-1.0051487945810099E-274</v>
      </c>
      <c r="AO2218" s="36">
        <f t="shared" ref="AO2218:AO2281" si="2386">AO2217+AL2217</f>
        <v>1.5104120759695616E-2</v>
      </c>
      <c r="AP2218" s="36">
        <f t="shared" ref="AP2218:AP2281" si="2387">AP2217+AM2217</f>
        <v>1.1639713163694665E-2</v>
      </c>
      <c r="AQ2218" s="74">
        <f t="shared" si="2344"/>
        <v>-5.3403557419796604E-271</v>
      </c>
      <c r="AR2218" s="73">
        <f t="shared" si="2345"/>
        <v>-1.2204664305804399E-274</v>
      </c>
      <c r="AS2218" s="72">
        <f t="shared" ref="AS2218:AS2281" si="2388">AO2218^3</f>
        <v>3.4457704925484845E-6</v>
      </c>
      <c r="AT2218" s="37">
        <f t="shared" si="2346"/>
        <v>-1.1141929662870788E-267</v>
      </c>
      <c r="AU2218" s="37">
        <f t="shared" si="2347"/>
        <v>0.44458896821948746</v>
      </c>
      <c r="AV2218" s="34">
        <f t="shared" si="2348"/>
        <v>4.4034382191127644E-3</v>
      </c>
      <c r="AW2218" s="34">
        <f t="shared" si="2349"/>
        <v>0.39178894833677669</v>
      </c>
      <c r="AX2218" s="37">
        <f t="shared" si="2350"/>
        <v>1.1939017037867412</v>
      </c>
      <c r="AY2218" s="7">
        <f t="shared" si="2351"/>
        <v>5.7561941346922509</v>
      </c>
      <c r="AZ2218" s="37">
        <f t="shared" si="2352"/>
        <v>5.3600017481363622</v>
      </c>
      <c r="BA2218" s="2">
        <f>BE2218*'mass balance'!$B$17+BF2218*'mass balance'!$C$17+BG2218*'mass balance'!$D$17+BH2218*'mass balance'!$E$17</f>
        <v>9.1086110763529806E-5</v>
      </c>
      <c r="BB2218" s="2">
        <f>BE2218*'mass balance'!$B$18+BF2218*'mass balance'!$C$18+BG2218*'mass balance'!$D$18+BH2218*'mass balance'!$E$18</f>
        <v>9.2487435544507223E-5</v>
      </c>
      <c r="BC2218" s="2">
        <f>BE2218*'mass balance'!$B$19+BF2218*'mass balance'!$C$19+BG2218*'mass balance'!$D$19+BH2218*'mass balance'!$E$19</f>
        <v>-1.1560929443063403E-4</v>
      </c>
      <c r="BD2218" s="2">
        <f>BE2218*'mass balance'!$B$20+BF2218*'mass balance'!$C$20+BG2218*'mass balance'!$D$20+BH2218*'mass balance'!$E$20</f>
        <v>4.2039743429321447E-6</v>
      </c>
      <c r="BE2218" s="2">
        <f>N2218*'mass balance'!$H$11+R2218*'mass balance'!$I$11+S2218*'mass balance'!$J$11</f>
        <v>-2.3546168278549217E-4</v>
      </c>
      <c r="BF2218" s="2">
        <f>N2218*'mass balance'!$H$12+R2218*'mass balance'!$I$12+S2218*'mass balance'!$J$12</f>
        <v>3.5445680707948725E-5</v>
      </c>
      <c r="BG2218" s="2">
        <f>N2218*'mass balance'!$H$13+R2218*'mass balance'!$I$13+S2218*'mass balance'!$J$13</f>
        <v>6.215639804468969E-5</v>
      </c>
      <c r="BH2218" s="2">
        <f>N2218*'mass balance'!$H$14+R2218*'mass balance'!$I$14+S2218*'mass balance'!$J$14</f>
        <v>2.5753621554663206E-5</v>
      </c>
      <c r="BI2218" s="36">
        <f t="shared" si="2353"/>
        <v>6.851681337565462E-17</v>
      </c>
      <c r="BJ2218" s="36">
        <f t="shared" si="2354"/>
        <v>2.5990350559073127E-19</v>
      </c>
      <c r="BK2218" s="36">
        <f t="shared" si="2355"/>
        <v>6.9854284875855449E-16</v>
      </c>
      <c r="BL2218" s="36">
        <f t="shared" si="2356"/>
        <v>3.9535298185664539E-16</v>
      </c>
      <c r="BM2218" s="36">
        <f t="shared" ref="BM2218:BM2281" si="2389">BM2217+BL2217</f>
        <v>4.4730567684114154E-13</v>
      </c>
      <c r="BN2218" s="36">
        <f t="shared" ca="1" si="2357"/>
        <v>6.2088488503190931E-2</v>
      </c>
      <c r="BO2218" s="36">
        <f t="shared" ca="1" si="2374"/>
        <v>1</v>
      </c>
      <c r="BP2218" s="36">
        <f t="shared" ref="BP2218:BP2281" si="2390">-1*BQ2218*BM2218</f>
        <v>-4.4730567667952325E-13</v>
      </c>
      <c r="BQ2218" s="36">
        <f t="shared" ref="BQ2218:BQ2281" si="2391">BQ2217+BP2217</f>
        <v>0.99999999963868491</v>
      </c>
      <c r="BR2218" s="2">
        <f t="shared" si="2380"/>
        <v>-5</v>
      </c>
      <c r="BS2218">
        <v>0</v>
      </c>
      <c r="BT2218" s="37">
        <f t="shared" si="2375"/>
        <v>0.1158983176667106</v>
      </c>
      <c r="BU2218" s="34">
        <f t="shared" si="2358"/>
        <v>-5</v>
      </c>
      <c r="BV2218" s="34">
        <f t="shared" si="2359"/>
        <v>-5</v>
      </c>
      <c r="BW2218" s="34">
        <f t="shared" si="2360"/>
        <v>-5</v>
      </c>
      <c r="BX2218" s="34">
        <f t="shared" si="2361"/>
        <v>-5</v>
      </c>
      <c r="BY2218" s="34">
        <f t="shared" si="2362"/>
        <v>4.3077907260419659</v>
      </c>
      <c r="BZ2218" s="36">
        <f t="shared" si="2376"/>
        <v>1.1560929443063403E-4</v>
      </c>
      <c r="CA2218" s="34">
        <f t="shared" si="2377"/>
        <v>2.1622813408038104E-2</v>
      </c>
    </row>
    <row r="2219" spans="1:79" ht="13.2" x14ac:dyDescent="0.25">
      <c r="A2219" s="75">
        <f t="shared" si="2363"/>
        <v>5.9863013698631917</v>
      </c>
      <c r="B2219" s="34">
        <f t="shared" si="2381"/>
        <v>2185.000000000065</v>
      </c>
      <c r="C2219">
        <f t="shared" si="2364"/>
        <v>15</v>
      </c>
      <c r="D2219" s="35">
        <f t="shared" si="2324"/>
        <v>3000</v>
      </c>
      <c r="E2219" s="27">
        <v>0</v>
      </c>
      <c r="F2219" s="64">
        <f t="shared" si="2365"/>
        <v>0.46593146951268899</v>
      </c>
      <c r="G2219" s="34">
        <v>0</v>
      </c>
      <c r="H2219" s="34">
        <f t="shared" si="2325"/>
        <v>1</v>
      </c>
      <c r="I2219" s="34">
        <f t="shared" si="2366"/>
        <v>6192.2292298236371</v>
      </c>
      <c r="J2219" s="34">
        <f t="shared" si="2326"/>
        <v>16039.703489884327</v>
      </c>
      <c r="K2219" s="34">
        <f t="shared" si="2327"/>
        <v>14176.211003761198</v>
      </c>
      <c r="L2219" s="36">
        <f t="shared" si="2378"/>
        <v>1459.123359252774</v>
      </c>
      <c r="M2219" s="34">
        <f t="shared" si="2328"/>
        <v>38.195869775056082</v>
      </c>
      <c r="N2219" s="34">
        <f t="shared" si="2367"/>
        <v>98.938589479120978</v>
      </c>
      <c r="O2219" s="34">
        <f t="shared" si="2329"/>
        <v>11.148808202499623</v>
      </c>
      <c r="P2219">
        <f t="shared" si="2382"/>
        <v>46.478532788846088</v>
      </c>
      <c r="Q2219" s="36">
        <f t="shared" si="2330"/>
        <v>93.047691468526878</v>
      </c>
      <c r="R2219" s="34">
        <f t="shared" si="2331"/>
        <v>48.138119430053081</v>
      </c>
      <c r="S2219" s="34">
        <f t="shared" si="2332"/>
        <v>14.735682474468376</v>
      </c>
      <c r="T2219" s="36">
        <f t="shared" si="2368"/>
        <v>5.739299661650988E-14</v>
      </c>
      <c r="U2219" s="36">
        <f t="shared" si="2333"/>
        <v>2086.3646920159044</v>
      </c>
      <c r="V2219" s="36">
        <f t="shared" si="2334"/>
        <v>2.8235226723003662E-3</v>
      </c>
      <c r="W2219" s="68">
        <f t="shared" si="2335"/>
        <v>4.1689238835793541</v>
      </c>
      <c r="X2219">
        <f t="shared" si="2336"/>
        <v>10.542640493577073</v>
      </c>
      <c r="Y2219">
        <f t="shared" si="2337"/>
        <v>1.8307379300092574E-2</v>
      </c>
      <c r="Z2219" s="34">
        <f t="shared" si="2338"/>
        <v>2.1362371768954423E-3</v>
      </c>
      <c r="AA2219" s="36">
        <f t="shared" si="2339"/>
        <v>6.7727853785522858E-4</v>
      </c>
      <c r="AB2219" s="34">
        <f t="shared" si="2340"/>
        <v>2.3425170561219952E-4</v>
      </c>
      <c r="AC2219" s="36">
        <f t="shared" si="2341"/>
        <v>7.1487190469859144E-2</v>
      </c>
      <c r="AD2219" s="34">
        <f t="shared" si="2342"/>
        <v>0</v>
      </c>
      <c r="AE2219">
        <f t="shared" si="2369"/>
        <v>305.17255053931262</v>
      </c>
      <c r="AF2219" s="36">
        <f t="shared" si="2383"/>
        <v>0</v>
      </c>
      <c r="AG2219" s="34">
        <f t="shared" si="2343"/>
        <v>31.761989014742554</v>
      </c>
      <c r="AH2219">
        <f t="shared" si="2379"/>
        <v>0.31193938189849391</v>
      </c>
      <c r="AI2219" s="29">
        <f t="shared" si="2370"/>
        <v>31.761989014742554</v>
      </c>
      <c r="AJ2219">
        <f t="shared" si="2371"/>
        <v>0</v>
      </c>
      <c r="AK2219" s="36">
        <f t="shared" si="2384"/>
        <v>1.2204664305804399E-274</v>
      </c>
      <c r="AL2219" s="36">
        <f t="shared" si="2372"/>
        <v>-1.0755328097060001E-5</v>
      </c>
      <c r="AM2219" s="36">
        <f t="shared" si="2373"/>
        <v>-2.7266226614322462E-6</v>
      </c>
      <c r="AN2219" s="37">
        <f t="shared" si="2385"/>
        <v>4.3792325808104287E-275</v>
      </c>
      <c r="AO2219" s="36">
        <f t="shared" si="2386"/>
        <v>1.5093357762028071E-2</v>
      </c>
      <c r="AP2219" s="36">
        <f t="shared" si="2387"/>
        <v>1.1636985902017808E-2</v>
      </c>
      <c r="AQ2219" s="74">
        <f t="shared" si="2344"/>
        <v>2.3316673510625747E-271</v>
      </c>
      <c r="AR2219" s="73">
        <f t="shared" si="2345"/>
        <v>5.3211136135151036E-275</v>
      </c>
      <c r="AS2219" s="72">
        <f t="shared" si="2388"/>
        <v>3.4384095082724453E-6</v>
      </c>
      <c r="AT2219" s="37">
        <f t="shared" si="2346"/>
        <v>4.8647084347832203E-268</v>
      </c>
      <c r="AU2219" s="37">
        <f t="shared" si="2347"/>
        <v>0.44448479808763575</v>
      </c>
      <c r="AV2219" s="34">
        <f t="shared" si="2348"/>
        <v>4.2846846134333358E-5</v>
      </c>
      <c r="AW2219" s="34">
        <f t="shared" si="2349"/>
        <v>0.39205450821059429</v>
      </c>
      <c r="AX2219" s="37">
        <f t="shared" si="2350"/>
        <v>1.194710946587372</v>
      </c>
      <c r="AY2219" s="7">
        <f t="shared" si="2351"/>
        <v>5.7557321852234544</v>
      </c>
      <c r="AZ2219" s="37">
        <f t="shared" si="2352"/>
        <v>5.3636348301667258</v>
      </c>
      <c r="BA2219" s="2">
        <f>BE2219*'mass balance'!$B$17+BF2219*'mass balance'!$C$17+BG2219*'mass balance'!$D$17+BH2219*'mass balance'!$E$17</f>
        <v>9.1146605140316448E-5</v>
      </c>
      <c r="BB2219" s="2">
        <f>BE2219*'mass balance'!$B$18+BF2219*'mass balance'!$C$18+BG2219*'mass balance'!$D$18+BH2219*'mass balance'!$E$18</f>
        <v>9.254886060401364E-5</v>
      </c>
      <c r="BC2219" s="2">
        <f>BE2219*'mass balance'!$B$19+BF2219*'mass balance'!$C$19+BG2219*'mass balance'!$D$19+BH2219*'mass balance'!$E$19</f>
        <v>-1.1568607575501704E-4</v>
      </c>
      <c r="BD2219" s="2">
        <f>BE2219*'mass balance'!$B$20+BF2219*'mass balance'!$C$20+BG2219*'mass balance'!$D$20+BH2219*'mass balance'!$E$20</f>
        <v>4.2067663910915277E-6</v>
      </c>
      <c r="BE2219" s="2">
        <f>N2219*'mass balance'!$H$11+R2219*'mass balance'!$I$11+S2219*'mass balance'!$J$11</f>
        <v>-2.3556807018838325E-4</v>
      </c>
      <c r="BF2219" s="2">
        <f>N2219*'mass balance'!$H$12+R2219*'mass balance'!$I$12+S2219*'mass balance'!$J$12</f>
        <v>3.5441707183686592E-5</v>
      </c>
      <c r="BG2219" s="2">
        <f>N2219*'mass balance'!$H$13+R2219*'mass balance'!$I$13+S2219*'mass balance'!$J$13</f>
        <v>6.2180668232068154E-5</v>
      </c>
      <c r="BH2219" s="2">
        <f>N2219*'mass balance'!$H$14+R2219*'mass balance'!$I$14+S2219*'mass balance'!$J$14</f>
        <v>2.5765257676854417E-5</v>
      </c>
      <c r="BI2219" s="36">
        <f t="shared" si="2353"/>
        <v>6.851681337565462E-17</v>
      </c>
      <c r="BJ2219" s="36">
        <f t="shared" si="2354"/>
        <v>2.5996207825454605E-19</v>
      </c>
      <c r="BK2219" s="36">
        <f t="shared" si="2355"/>
        <v>6.9880275226414522E-16</v>
      </c>
      <c r="BL2219" s="36">
        <f t="shared" si="2356"/>
        <v>3.9558445338934492E-16</v>
      </c>
      <c r="BM2219" s="36">
        <f t="shared" si="2389"/>
        <v>4.4770102982299817E-13</v>
      </c>
      <c r="BN2219" s="36">
        <f t="shared" ca="1" si="2357"/>
        <v>0.40368617799774864</v>
      </c>
      <c r="BO2219" s="36">
        <f t="shared" ca="1" si="2374"/>
        <v>1</v>
      </c>
      <c r="BP2219" s="36">
        <f t="shared" si="2390"/>
        <v>-4.4770102966103677E-13</v>
      </c>
      <c r="BQ2219" s="36">
        <f t="shared" si="2391"/>
        <v>0.9999999996382376</v>
      </c>
      <c r="BR2219" s="2">
        <f t="shared" si="2380"/>
        <v>-5</v>
      </c>
      <c r="BS2219">
        <v>0</v>
      </c>
      <c r="BT2219" s="37">
        <f t="shared" si="2375"/>
        <v>0.11597529094440456</v>
      </c>
      <c r="BU2219" s="34">
        <f t="shared" si="2358"/>
        <v>-5</v>
      </c>
      <c r="BV2219" s="34">
        <f t="shared" si="2359"/>
        <v>-5</v>
      </c>
      <c r="BW2219" s="34">
        <f t="shared" si="2360"/>
        <v>-5</v>
      </c>
      <c r="BX2219" s="34">
        <f t="shared" si="2361"/>
        <v>-5</v>
      </c>
      <c r="BY2219" s="34">
        <f t="shared" si="2362"/>
        <v>4.3097370922707325</v>
      </c>
      <c r="BZ2219" s="36">
        <f t="shared" si="2376"/>
        <v>1.1568607575501704E-4</v>
      </c>
      <c r="CA2219" s="34">
        <f t="shared" si="2377"/>
        <v>2.1622518052892788E-2</v>
      </c>
    </row>
    <row r="2220" spans="1:79" ht="13.2" x14ac:dyDescent="0.25">
      <c r="A2220" s="75">
        <f t="shared" si="2363"/>
        <v>5.9890410958905891</v>
      </c>
      <c r="B2220" s="34">
        <f t="shared" si="2381"/>
        <v>2186.000000000065</v>
      </c>
      <c r="C2220">
        <f t="shared" si="2364"/>
        <v>15</v>
      </c>
      <c r="D2220" s="35">
        <f t="shared" si="2324"/>
        <v>3000</v>
      </c>
      <c r="E2220" s="27">
        <v>0</v>
      </c>
      <c r="F2220" s="64">
        <f t="shared" si="2365"/>
        <v>0.46593146951268899</v>
      </c>
      <c r="G2220" s="34">
        <v>0</v>
      </c>
      <c r="H2220" s="34">
        <f t="shared" si="2325"/>
        <v>1</v>
      </c>
      <c r="I2220" s="34">
        <f t="shared" si="2366"/>
        <v>6192.2292298236371</v>
      </c>
      <c r="J2220" s="34">
        <f t="shared" si="2326"/>
        <v>16046.944903913845</v>
      </c>
      <c r="K2220" s="34">
        <f t="shared" si="2327"/>
        <v>14182.611110428557</v>
      </c>
      <c r="L2220" s="36">
        <f t="shared" si="2378"/>
        <v>1460.1115921880792</v>
      </c>
      <c r="M2220" s="34">
        <f t="shared" si="2328"/>
        <v>38.195869775056082</v>
      </c>
      <c r="N2220" s="34">
        <f t="shared" si="2367"/>
        <v>98.983257093479736</v>
      </c>
      <c r="O2220" s="34">
        <f t="shared" si="2329"/>
        <v>11.148808202499623</v>
      </c>
      <c r="P2220">
        <f t="shared" si="2382"/>
        <v>46.510011701574975</v>
      </c>
      <c r="Q2220" s="36">
        <f t="shared" si="2330"/>
        <v>93.093021563326076</v>
      </c>
      <c r="R2220" s="34">
        <f t="shared" si="2331"/>
        <v>48.170373759383601</v>
      </c>
      <c r="S2220" s="34">
        <f t="shared" si="2332"/>
        <v>14.734025324505986</v>
      </c>
      <c r="T2220" s="36">
        <f t="shared" si="2368"/>
        <v>5.7380045448824711E-14</v>
      </c>
      <c r="U2220" s="36">
        <f t="shared" si="2333"/>
        <v>2086.3646920159044</v>
      </c>
      <c r="V2220" s="36">
        <f t="shared" si="2334"/>
        <v>2.8232051437095955E-3</v>
      </c>
      <c r="W2220" s="68">
        <f t="shared" si="2335"/>
        <v>4.1717474062516544</v>
      </c>
      <c r="X2220">
        <f t="shared" si="2336"/>
        <v>10.545020057828177</v>
      </c>
      <c r="Y2220">
        <f t="shared" si="2337"/>
        <v>1.8307379300092574E-2</v>
      </c>
      <c r="Z2220" s="34">
        <f t="shared" si="2338"/>
        <v>2.1362371768954423E-3</v>
      </c>
      <c r="AA2220" s="36">
        <f t="shared" si="2339"/>
        <v>6.7674402804897196E-4</v>
      </c>
      <c r="AB2220" s="34">
        <f t="shared" si="2340"/>
        <v>2.3425170561219952E-4</v>
      </c>
      <c r="AC2220" s="36">
        <f t="shared" si="2341"/>
        <v>7.1487190469859144E-2</v>
      </c>
      <c r="AD2220" s="34">
        <f t="shared" si="2342"/>
        <v>0</v>
      </c>
      <c r="AE2220">
        <f t="shared" si="2369"/>
        <v>305.17255053931262</v>
      </c>
      <c r="AF2220" s="36">
        <f t="shared" si="2383"/>
        <v>0</v>
      </c>
      <c r="AG2220" s="34">
        <f t="shared" si="2343"/>
        <v>31.777497346775256</v>
      </c>
      <c r="AH2220">
        <f t="shared" si="2379"/>
        <v>0.31185074483627062</v>
      </c>
      <c r="AI2220" s="29">
        <f t="shared" si="2370"/>
        <v>31.777497346775256</v>
      </c>
      <c r="AJ2220">
        <f t="shared" si="2371"/>
        <v>31.777497346775256</v>
      </c>
      <c r="AK2220" s="36">
        <f t="shared" si="2384"/>
        <v>-5.3211136135151036E-275</v>
      </c>
      <c r="AL2220" s="36">
        <f t="shared" si="2372"/>
        <v>-1.0747663991809251E-5</v>
      </c>
      <c r="AM2220" s="36">
        <f t="shared" si="2373"/>
        <v>-2.7259837957327919E-6</v>
      </c>
      <c r="AN2220" s="37">
        <f t="shared" si="2385"/>
        <v>1.6583896886614827E-274</v>
      </c>
      <c r="AO2220" s="36">
        <f t="shared" si="2386"/>
        <v>1.5082602433931011E-2</v>
      </c>
      <c r="AP2220" s="36">
        <f t="shared" si="2387"/>
        <v>1.1634259279356376E-2</v>
      </c>
      <c r="AQ2220" s="74">
        <f t="shared" si="2344"/>
        <v>8.8487905955832253E-271</v>
      </c>
      <c r="AR2220" s="73">
        <f t="shared" si="2345"/>
        <v>2.0165089236617012E-274</v>
      </c>
      <c r="AS2220" s="72">
        <f t="shared" si="2388"/>
        <v>3.4310642488073384E-6</v>
      </c>
      <c r="AT2220" s="37">
        <f t="shared" si="2346"/>
        <v>1.8461804265667271E-267</v>
      </c>
      <c r="AU2220" s="37">
        <f t="shared" si="2347"/>
        <v>0.44438065236353397</v>
      </c>
      <c r="AV2220" s="34">
        <f t="shared" si="2348"/>
        <v>4.4076748240776753E-3</v>
      </c>
      <c r="AW2220" s="34">
        <f t="shared" si="2349"/>
        <v>0.39232003831467477</v>
      </c>
      <c r="AX2220" s="37">
        <f t="shared" si="2350"/>
        <v>1.1955200986704362</v>
      </c>
      <c r="AY2220" s="7">
        <f t="shared" si="2351"/>
        <v>5.7639952180608436</v>
      </c>
      <c r="AZ2220" s="37">
        <f t="shared" si="2352"/>
        <v>5.3672675049220908</v>
      </c>
      <c r="BA2220" s="2">
        <f>BE2220*'mass balance'!$B$17+BF2220*'mass balance'!$C$17+BG2220*'mass balance'!$D$17+BH2220*'mass balance'!$E$17</f>
        <v>9.1207092202808413E-5</v>
      </c>
      <c r="BB2220" s="2">
        <f>BE2220*'mass balance'!$B$18+BF2220*'mass balance'!$C$18+BG2220*'mass balance'!$D$18+BH2220*'mass balance'!$E$18</f>
        <v>9.2610278236697797E-5</v>
      </c>
      <c r="BC2220" s="2">
        <f>BE2220*'mass balance'!$B$19+BF2220*'mass balance'!$C$19+BG2220*'mass balance'!$D$19+BH2220*'mass balance'!$E$19</f>
        <v>-1.1576284779587224E-4</v>
      </c>
      <c r="BD2220" s="2">
        <f>BE2220*'mass balance'!$B$20+BF2220*'mass balance'!$C$20+BG2220*'mass balance'!$D$20+BH2220*'mass balance'!$E$20</f>
        <v>4.2095581016680818E-6</v>
      </c>
      <c r="BE2220" s="2">
        <f>N2220*'mass balance'!$H$11+R2220*'mass balance'!$I$11+S2220*'mass balance'!$J$11</f>
        <v>-2.356744216511422E-4</v>
      </c>
      <c r="BF2220" s="2">
        <f>N2220*'mass balance'!$H$12+R2220*'mass balance'!$I$12+S2220*'mass balance'!$J$12</f>
        <v>3.543772146915805E-5</v>
      </c>
      <c r="BG2220" s="2">
        <f>N2220*'mass balance'!$H$13+R2220*'mass balance'!$I$13+S2220*'mass balance'!$J$13</f>
        <v>6.2204927602741637E-5</v>
      </c>
      <c r="BH2220" s="2">
        <f>N2220*'mass balance'!$H$14+R2220*'mass balance'!$I$14+S2220*'mass balance'!$J$14</f>
        <v>2.5776889868093676E-5</v>
      </c>
      <c r="BI2220" s="36">
        <f t="shared" si="2353"/>
        <v>6.851681337565462E-17</v>
      </c>
      <c r="BJ2220" s="36">
        <f t="shared" si="2354"/>
        <v>2.6002065139804277E-19</v>
      </c>
      <c r="BK2220" s="36">
        <f t="shared" si="2355"/>
        <v>6.990627143423998E-16</v>
      </c>
      <c r="BL2220" s="36">
        <f t="shared" si="2356"/>
        <v>3.9581600664189083E-16</v>
      </c>
      <c r="BM2220" s="36">
        <f t="shared" si="2389"/>
        <v>4.4809661427638752E-13</v>
      </c>
      <c r="BN2220" s="36">
        <f t="shared" ca="1" si="2357"/>
        <v>0.18097782675639107</v>
      </c>
      <c r="BO2220" s="36">
        <f t="shared" ca="1" si="2374"/>
        <v>1</v>
      </c>
      <c r="BP2220" s="36">
        <f t="shared" si="2390"/>
        <v>-4.4809661411408236E-13</v>
      </c>
      <c r="BQ2220" s="36">
        <f t="shared" si="2391"/>
        <v>0.99999999963778985</v>
      </c>
      <c r="BR2220" s="2">
        <f t="shared" si="2380"/>
        <v>-5</v>
      </c>
      <c r="BS2220">
        <v>0</v>
      </c>
      <c r="BT2220" s="37">
        <f t="shared" si="2375"/>
        <v>0.11605225491536192</v>
      </c>
      <c r="BU2220" s="34">
        <f t="shared" si="2358"/>
        <v>-5</v>
      </c>
      <c r="BV2220" s="34">
        <f t="shared" si="2359"/>
        <v>-5</v>
      </c>
      <c r="BW2220" s="34">
        <f t="shared" si="2360"/>
        <v>-5</v>
      </c>
      <c r="BX2220" s="34">
        <f t="shared" si="2361"/>
        <v>-5</v>
      </c>
      <c r="BY2220" s="34">
        <f t="shared" si="2362"/>
        <v>4.3116828009718429</v>
      </c>
      <c r="BZ2220" s="36">
        <f t="shared" si="2376"/>
        <v>1.1576284779587224E-4</v>
      </c>
      <c r="CA2220" s="34">
        <f t="shared" si="2377"/>
        <v>2.1622223004337939E-2</v>
      </c>
    </row>
    <row r="2221" spans="1:79" ht="13.2" x14ac:dyDescent="0.25">
      <c r="A2221" s="75">
        <f t="shared" si="2363"/>
        <v>5.9917808219179864</v>
      </c>
      <c r="B2221" s="34">
        <f t="shared" si="2381"/>
        <v>2187.000000000065</v>
      </c>
      <c r="C2221">
        <f t="shared" si="2364"/>
        <v>15</v>
      </c>
      <c r="D2221" s="35">
        <f t="shared" si="2324"/>
        <v>3000</v>
      </c>
      <c r="E2221" s="27">
        <v>0</v>
      </c>
      <c r="F2221" s="64">
        <f t="shared" si="2365"/>
        <v>0.46593146951268899</v>
      </c>
      <c r="G2221" s="34">
        <v>0</v>
      </c>
      <c r="H2221" s="34">
        <f t="shared" si="2325"/>
        <v>1</v>
      </c>
      <c r="I2221" s="34">
        <f t="shared" si="2366"/>
        <v>6192.2292298236371</v>
      </c>
      <c r="J2221" s="34">
        <f t="shared" si="2326"/>
        <v>16054.183870334167</v>
      </c>
      <c r="K2221" s="34">
        <f t="shared" si="2327"/>
        <v>14189.009053849915</v>
      </c>
      <c r="L2221" s="36">
        <f t="shared" si="2378"/>
        <v>1461.0997139883773</v>
      </c>
      <c r="M2221" s="34">
        <f t="shared" si="2328"/>
        <v>38.195869775056082</v>
      </c>
      <c r="N2221" s="34">
        <f t="shared" si="2367"/>
        <v>99.027909610115415</v>
      </c>
      <c r="O2221" s="34">
        <f t="shared" si="2329"/>
        <v>11.148808202499623</v>
      </c>
      <c r="P2221">
        <f t="shared" si="2382"/>
        <v>46.541487074238496</v>
      </c>
      <c r="Q2221" s="36">
        <f t="shared" si="2330"/>
        <v>93.138338583761836</v>
      </c>
      <c r="R2221" s="34">
        <f t="shared" si="2331"/>
        <v>48.202624324998695</v>
      </c>
      <c r="S2221" s="34">
        <f t="shared" si="2332"/>
        <v>14.732363113246741</v>
      </c>
      <c r="T2221" s="36">
        <f t="shared" si="2368"/>
        <v>5.7367107417847198E-14</v>
      </c>
      <c r="U2221" s="36">
        <f t="shared" si="2333"/>
        <v>2086.3646920159044</v>
      </c>
      <c r="V2221" s="36">
        <f t="shared" si="2334"/>
        <v>2.822886645317354E-3</v>
      </c>
      <c r="W2221" s="68">
        <f t="shared" si="2335"/>
        <v>4.1745706113953638</v>
      </c>
      <c r="X2221">
        <f t="shared" si="2336"/>
        <v>10.547398281209269</v>
      </c>
      <c r="Y2221">
        <f t="shared" si="2337"/>
        <v>1.8307379300092574E-2</v>
      </c>
      <c r="Z2221" s="34">
        <f t="shared" si="2338"/>
        <v>2.1362371768954423E-3</v>
      </c>
      <c r="AA2221" s="36">
        <f t="shared" si="2339"/>
        <v>6.7621006040997228E-4</v>
      </c>
      <c r="AB2221" s="34">
        <f t="shared" si="2340"/>
        <v>2.3425170561219952E-4</v>
      </c>
      <c r="AC2221" s="36">
        <f t="shared" si="2341"/>
        <v>7.1487190469859144E-2</v>
      </c>
      <c r="AD2221" s="34">
        <f t="shared" si="2342"/>
        <v>0</v>
      </c>
      <c r="AE2221">
        <f t="shared" si="2369"/>
        <v>305.17255053931262</v>
      </c>
      <c r="AF2221" s="36">
        <f t="shared" si="2383"/>
        <v>0</v>
      </c>
      <c r="AG2221" s="34">
        <f t="shared" si="2343"/>
        <v>31.793001205806739</v>
      </c>
      <c r="AH2221">
        <f t="shared" si="2379"/>
        <v>0.31176206662593842</v>
      </c>
      <c r="AI2221" s="29">
        <f t="shared" si="2370"/>
        <v>31.793001205806739</v>
      </c>
      <c r="AJ2221">
        <f t="shared" si="2371"/>
        <v>0</v>
      </c>
      <c r="AK2221" s="36">
        <f t="shared" si="2384"/>
        <v>-2.0165089236617012E-274</v>
      </c>
      <c r="AL2221" s="36">
        <f t="shared" si="2372"/>
        <v>-1.0740005347899036E-5</v>
      </c>
      <c r="AM2221" s="36">
        <f t="shared" si="2373"/>
        <v>-2.7253450797237902E-6</v>
      </c>
      <c r="AN2221" s="37">
        <f t="shared" si="2385"/>
        <v>1.1262783273099723E-274</v>
      </c>
      <c r="AO2221" s="36">
        <f t="shared" si="2386"/>
        <v>1.5071854769939202E-2</v>
      </c>
      <c r="AP2221" s="36">
        <f t="shared" si="2387"/>
        <v>1.1631533295560643E-2</v>
      </c>
      <c r="AQ2221" s="74">
        <f t="shared" si="2344"/>
        <v>6.0224306084832182E-271</v>
      </c>
      <c r="AR2221" s="73">
        <f t="shared" si="2345"/>
        <v>1.3704661899779078E-274</v>
      </c>
      <c r="AS2221" s="72">
        <f t="shared" si="2388"/>
        <v>3.4237346805612321E-6</v>
      </c>
      <c r="AT2221" s="37">
        <f t="shared" si="2346"/>
        <v>1.2564986581655276E-267</v>
      </c>
      <c r="AU2221" s="37">
        <f t="shared" si="2347"/>
        <v>0.44427653104146325</v>
      </c>
      <c r="AV2221" s="34">
        <f t="shared" si="2348"/>
        <v>4.2822490760689239E-5</v>
      </c>
      <c r="AW2221" s="34">
        <f t="shared" si="2349"/>
        <v>0.39258553855768813</v>
      </c>
      <c r="AX2221" s="37">
        <f t="shared" si="2350"/>
        <v>1.1963291597576242</v>
      </c>
      <c r="AY2221" s="7">
        <f t="shared" si="2351"/>
        <v>5.7635281322014364</v>
      </c>
      <c r="AZ2221" s="37">
        <f t="shared" si="2352"/>
        <v>5.3708997711529882</v>
      </c>
      <c r="BA2221" s="2">
        <f>BE2221*'mass balance'!$B$17+BF2221*'mass balance'!$C$17+BG2221*'mass balance'!$D$17+BH2221*'mass balance'!$E$17</f>
        <v>9.1267571930861061E-5</v>
      </c>
      <c r="BB2221" s="2">
        <f>BE2221*'mass balance'!$B$18+BF2221*'mass balance'!$C$18+BG2221*'mass balance'!$D$18+BH2221*'mass balance'!$E$18</f>
        <v>9.267168842210511E-5</v>
      </c>
      <c r="BC2221" s="2">
        <f>BE2221*'mass balance'!$B$19+BF2221*'mass balance'!$C$19+BG2221*'mass balance'!$D$19+BH2221*'mass balance'!$E$19</f>
        <v>-1.1583961052763137E-4</v>
      </c>
      <c r="BD2221" s="2">
        <f>BE2221*'mass balance'!$B$20+BF2221*'mass balance'!$C$20+BG2221*'mass balance'!$D$20+BH2221*'mass balance'!$E$20</f>
        <v>4.2123494737320496E-6</v>
      </c>
      <c r="BE2221" s="2">
        <f>N2221*'mass balance'!$H$11+R2221*'mass balance'!$I$11+S2221*'mass balance'!$J$11</f>
        <v>-2.3578073716694144E-4</v>
      </c>
      <c r="BF2221" s="2">
        <f>N2221*'mass balance'!$H$12+R2221*'mass balance'!$I$12+S2221*'mass balance'!$J$12</f>
        <v>3.5433723581389384E-5</v>
      </c>
      <c r="BG2221" s="2">
        <f>N2221*'mass balance'!$H$13+R2221*'mass balance'!$I$13+S2221*'mass balance'!$J$13</f>
        <v>6.2229176158396508E-5</v>
      </c>
      <c r="BH2221" s="2">
        <f>N2221*'mass balance'!$H$14+R2221*'mass balance'!$I$14+S2221*'mass balance'!$J$14</f>
        <v>2.5788518127634219E-5</v>
      </c>
      <c r="BI2221" s="36">
        <f t="shared" si="2353"/>
        <v>6.851681337565462E-17</v>
      </c>
      <c r="BJ2221" s="36">
        <f t="shared" si="2354"/>
        <v>2.6007922501652773E-19</v>
      </c>
      <c r="BK2221" s="36">
        <f t="shared" si="2355"/>
        <v>6.9932273499379787E-16</v>
      </c>
      <c r="BL2221" s="36">
        <f t="shared" si="2356"/>
        <v>3.9604764161869527E-16</v>
      </c>
      <c r="BM2221" s="36">
        <f t="shared" si="2389"/>
        <v>4.4849243028302943E-13</v>
      </c>
      <c r="BN2221" s="36">
        <f t="shared" ca="1" si="2357"/>
        <v>0.49612153142397908</v>
      </c>
      <c r="BO2221" s="36">
        <f t="shared" ca="1" si="2374"/>
        <v>1</v>
      </c>
      <c r="BP2221" s="36">
        <f t="shared" si="2390"/>
        <v>-4.4849243012037994E-13</v>
      </c>
      <c r="BQ2221" s="36">
        <f t="shared" si="2391"/>
        <v>0.99999999963734176</v>
      </c>
      <c r="BR2221" s="2">
        <f t="shared" si="2380"/>
        <v>-5</v>
      </c>
      <c r="BS2221">
        <v>0</v>
      </c>
      <c r="BT2221" s="37">
        <f t="shared" si="2375"/>
        <v>0.11612920955395045</v>
      </c>
      <c r="BU2221" s="34">
        <f t="shared" si="2358"/>
        <v>-5</v>
      </c>
      <c r="BV2221" s="34">
        <f t="shared" si="2359"/>
        <v>-5</v>
      </c>
      <c r="BW2221" s="34">
        <f t="shared" si="2360"/>
        <v>-5</v>
      </c>
      <c r="BX2221" s="34">
        <f t="shared" si="2361"/>
        <v>-5</v>
      </c>
      <c r="BY2221" s="34">
        <f t="shared" si="2362"/>
        <v>4.3136278520203888</v>
      </c>
      <c r="BZ2221" s="36">
        <f t="shared" si="2376"/>
        <v>1.1583961052763137E-4</v>
      </c>
      <c r="CA2221" s="34">
        <f t="shared" si="2377"/>
        <v>2.162192826194197E-2</v>
      </c>
    </row>
    <row r="2222" spans="1:79" ht="13.2" x14ac:dyDescent="0.25">
      <c r="A2222" s="75">
        <f t="shared" si="2363"/>
        <v>5.9945205479453838</v>
      </c>
      <c r="B2222" s="34">
        <f t="shared" si="2381"/>
        <v>2188.000000000065</v>
      </c>
      <c r="C2222">
        <f t="shared" si="2364"/>
        <v>15</v>
      </c>
      <c r="D2222" s="35">
        <f t="shared" si="2324"/>
        <v>3000</v>
      </c>
      <c r="E2222" s="27">
        <v>0</v>
      </c>
      <c r="F2222" s="64">
        <f t="shared" si="2365"/>
        <v>0.46593146951268899</v>
      </c>
      <c r="G2222" s="34">
        <v>0</v>
      </c>
      <c r="H2222" s="34">
        <f t="shared" si="2325"/>
        <v>1</v>
      </c>
      <c r="I2222" s="34">
        <f t="shared" si="2366"/>
        <v>6192.2292298236371</v>
      </c>
      <c r="J2222" s="34">
        <f t="shared" si="2326"/>
        <v>16061.420388682749</v>
      </c>
      <c r="K2222" s="34">
        <f t="shared" si="2327"/>
        <v>14195.404833616465</v>
      </c>
      <c r="L2222" s="36">
        <f t="shared" si="2378"/>
        <v>1462.0877243142384</v>
      </c>
      <c r="M2222" s="34">
        <f t="shared" si="2328"/>
        <v>38.195869775056082</v>
      </c>
      <c r="N2222" s="34">
        <f t="shared" si="2367"/>
        <v>99.072547026174888</v>
      </c>
      <c r="O2222" s="34">
        <f t="shared" si="2329"/>
        <v>11.148808202499623</v>
      </c>
      <c r="P2222">
        <f t="shared" si="2382"/>
        <v>46.572958896024538</v>
      </c>
      <c r="Q2222" s="36">
        <f t="shared" si="2330"/>
        <v>93.183642524152717</v>
      </c>
      <c r="R2222" s="34">
        <f t="shared" si="2331"/>
        <v>48.234871115989066</v>
      </c>
      <c r="S2222" s="34">
        <f t="shared" si="2332"/>
        <v>14.730695847765052</v>
      </c>
      <c r="T2222" s="36">
        <f t="shared" si="2368"/>
        <v>5.7354182505655809E-14</v>
      </c>
      <c r="U2222" s="36">
        <f t="shared" si="2333"/>
        <v>2086.3646920159044</v>
      </c>
      <c r="V2222" s="36">
        <f t="shared" si="2334"/>
        <v>2.8225671784791917E-3</v>
      </c>
      <c r="W2222" s="68">
        <f t="shared" si="2335"/>
        <v>4.1773934980406811</v>
      </c>
      <c r="X2222">
        <f t="shared" si="2336"/>
        <v>10.549775164475257</v>
      </c>
      <c r="Y2222">
        <f t="shared" si="2337"/>
        <v>1.8307379300092574E-2</v>
      </c>
      <c r="Z2222" s="34">
        <f t="shared" si="2338"/>
        <v>2.1362371768954423E-3</v>
      </c>
      <c r="AA2222" s="36">
        <f t="shared" si="2339"/>
        <v>6.7567663419858769E-4</v>
      </c>
      <c r="AB2222" s="34">
        <f t="shared" si="2340"/>
        <v>2.3425170561219952E-4</v>
      </c>
      <c r="AC2222" s="36">
        <f t="shared" si="2341"/>
        <v>7.1487190469859144E-2</v>
      </c>
      <c r="AD2222" s="34">
        <f t="shared" si="2342"/>
        <v>0</v>
      </c>
      <c r="AE2222">
        <f t="shared" si="2369"/>
        <v>305.17255053931262</v>
      </c>
      <c r="AF2222" s="36">
        <f t="shared" si="2383"/>
        <v>0</v>
      </c>
      <c r="AG2222" s="34">
        <f t="shared" si="2343"/>
        <v>31.808500589893267</v>
      </c>
      <c r="AH2222">
        <f t="shared" si="2379"/>
        <v>0.31167334738116637</v>
      </c>
      <c r="AI2222" s="29">
        <f t="shared" si="2370"/>
        <v>31.808500589893267</v>
      </c>
      <c r="AJ2222">
        <f t="shared" si="2371"/>
        <v>31.808500589893267</v>
      </c>
      <c r="AK2222" s="36">
        <f t="shared" si="2384"/>
        <v>-1.3704661899779078E-274</v>
      </c>
      <c r="AL2222" s="36">
        <f t="shared" si="2372"/>
        <v>-1.0732352161437676E-5</v>
      </c>
      <c r="AM2222" s="36">
        <f t="shared" si="2373"/>
        <v>-2.7247065133701688E-6</v>
      </c>
      <c r="AN2222" s="37">
        <f t="shared" si="2385"/>
        <v>-8.9023059635172884E-275</v>
      </c>
      <c r="AO2222" s="36">
        <f t="shared" si="2386"/>
        <v>1.5061114764591302E-2</v>
      </c>
      <c r="AP2222" s="36">
        <f t="shared" si="2387"/>
        <v>1.1628807950480919E-2</v>
      </c>
      <c r="AQ2222" s="74">
        <f t="shared" si="2344"/>
        <v>-4.7704279680667485E-271</v>
      </c>
      <c r="AR2222" s="73">
        <f t="shared" si="2345"/>
        <v>-1.0840121615963981E-274</v>
      </c>
      <c r="AS2222" s="72">
        <f t="shared" si="2388"/>
        <v>3.4164207700139551E-6</v>
      </c>
      <c r="AT2222" s="37">
        <f t="shared" si="2346"/>
        <v>-9.9528524783796632E-268</v>
      </c>
      <c r="AU2222" s="37">
        <f t="shared" si="2347"/>
        <v>0.44417243411570601</v>
      </c>
      <c r="AV2222" s="34">
        <f t="shared" si="2348"/>
        <v>4.4119089488555106E-3</v>
      </c>
      <c r="AW2222" s="34">
        <f t="shared" si="2349"/>
        <v>0.39285100884843227</v>
      </c>
      <c r="AX2222" s="37">
        <f t="shared" si="2350"/>
        <v>1.197138129571014</v>
      </c>
      <c r="AY2222" s="7">
        <f t="shared" si="2351"/>
        <v>5.7717945454089836</v>
      </c>
      <c r="AZ2222" s="37">
        <f t="shared" si="2352"/>
        <v>5.3745316276116952</v>
      </c>
      <c r="BA2222" s="2">
        <f>BE2222*'mass balance'!$B$17+BF2222*'mass balance'!$C$17+BG2222*'mass balance'!$D$17+BH2222*'mass balance'!$E$17</f>
        <v>9.1328044304358553E-5</v>
      </c>
      <c r="BB2222" s="2">
        <f>BE2222*'mass balance'!$B$18+BF2222*'mass balance'!$C$18+BG2222*'mass balance'!$D$18+BH2222*'mass balance'!$E$18</f>
        <v>9.2733091139810252E-5</v>
      </c>
      <c r="BC2222" s="2">
        <f>BE2222*'mass balance'!$B$19+BF2222*'mass balance'!$C$19+BG2222*'mass balance'!$D$19+BH2222*'mass balance'!$E$19</f>
        <v>-1.1591636392476277E-4</v>
      </c>
      <c r="BD2222" s="2">
        <f>BE2222*'mass balance'!$B$20+BF2222*'mass balance'!$C$20+BG2222*'mass balance'!$D$20+BH2222*'mass balance'!$E$20</f>
        <v>4.21514050635501E-6</v>
      </c>
      <c r="BE2222" s="2">
        <f>N2222*'mass balance'!$H$11+R2222*'mass balance'!$I$11+S2222*'mass balance'!$J$11</f>
        <v>-2.3588701672898782E-4</v>
      </c>
      <c r="BF2222" s="2">
        <f>N2222*'mass balance'!$H$12+R2222*'mass balance'!$I$12+S2222*'mass balance'!$J$12</f>
        <v>3.5429713537395709E-5</v>
      </c>
      <c r="BG2222" s="2">
        <f>N2222*'mass balance'!$H$13+R2222*'mass balance'!$I$13+S2222*'mass balance'!$J$13</f>
        <v>6.2253413900725463E-5</v>
      </c>
      <c r="BH2222" s="2">
        <f>N2222*'mass balance'!$H$14+R2222*'mass balance'!$I$14+S2222*'mass balance'!$J$14</f>
        <v>2.5800142454733038E-5</v>
      </c>
      <c r="BI2222" s="36">
        <f t="shared" si="2353"/>
        <v>6.851681337565462E-17</v>
      </c>
      <c r="BJ2222" s="36">
        <f t="shared" si="2354"/>
        <v>2.6013779910530871E-19</v>
      </c>
      <c r="BK2222" s="36">
        <f t="shared" si="2355"/>
        <v>6.9958281421881442E-16</v>
      </c>
      <c r="BL2222" s="36">
        <f t="shared" si="2356"/>
        <v>3.9627935832416117E-16</v>
      </c>
      <c r="BM2222" s="36">
        <f t="shared" si="2389"/>
        <v>4.4888847792464811E-13</v>
      </c>
      <c r="BN2222" s="36">
        <f t="shared" ca="1" si="2357"/>
        <v>0.70816973309213405</v>
      </c>
      <c r="BO2222" s="36">
        <f t="shared" ca="1" si="2374"/>
        <v>1</v>
      </c>
      <c r="BP2222" s="36">
        <f t="shared" si="2390"/>
        <v>-4.4888847776165364E-13</v>
      </c>
      <c r="BQ2222" s="36">
        <f t="shared" si="2391"/>
        <v>0.99999999963689323</v>
      </c>
      <c r="BR2222" s="2">
        <f t="shared" si="2380"/>
        <v>-5</v>
      </c>
      <c r="BS2222">
        <v>0</v>
      </c>
      <c r="BT2222" s="37">
        <f t="shared" si="2375"/>
        <v>0.11620615483457465</v>
      </c>
      <c r="BU2222" s="34">
        <f t="shared" si="2358"/>
        <v>-5</v>
      </c>
      <c r="BV2222" s="34">
        <f t="shared" si="2359"/>
        <v>-5</v>
      </c>
      <c r="BW2222" s="34">
        <f t="shared" si="2360"/>
        <v>-5</v>
      </c>
      <c r="BX2222" s="34">
        <f t="shared" si="2361"/>
        <v>-5</v>
      </c>
      <c r="BY2222" s="34">
        <f t="shared" si="2362"/>
        <v>4.3155722452920884</v>
      </c>
      <c r="BZ2222" s="36">
        <f t="shared" si="2376"/>
        <v>1.1591636392476277E-4</v>
      </c>
      <c r="CA2222" s="34">
        <f t="shared" si="2377"/>
        <v>2.1621633825274128E-2</v>
      </c>
    </row>
    <row r="2223" spans="1:79" ht="13.2" x14ac:dyDescent="0.25">
      <c r="A2223" s="75">
        <f t="shared" si="2363"/>
        <v>5.9972602739727812</v>
      </c>
      <c r="B2223" s="34">
        <f t="shared" si="2381"/>
        <v>2189.000000000065</v>
      </c>
      <c r="C2223">
        <f t="shared" si="2364"/>
        <v>15</v>
      </c>
      <c r="D2223" s="35">
        <f t="shared" si="2324"/>
        <v>3000</v>
      </c>
      <c r="E2223" s="27">
        <v>0</v>
      </c>
      <c r="F2223" s="64">
        <f t="shared" si="2365"/>
        <v>0.46593146951268899</v>
      </c>
      <c r="G2223" s="34">
        <v>0</v>
      </c>
      <c r="H2223" s="34">
        <f t="shared" si="2325"/>
        <v>1</v>
      </c>
      <c r="I2223" s="34">
        <f t="shared" si="2366"/>
        <v>6192.2292298236371</v>
      </c>
      <c r="J2223" s="34">
        <f t="shared" si="2326"/>
        <v>16068.654458499392</v>
      </c>
      <c r="K2223" s="34">
        <f t="shared" si="2327"/>
        <v>14201.798449321477</v>
      </c>
      <c r="L2223" s="36">
        <f t="shared" si="2378"/>
        <v>1463.0756228267062</v>
      </c>
      <c r="M2223" s="34">
        <f t="shared" si="2328"/>
        <v>38.195869775056082</v>
      </c>
      <c r="N2223" s="34">
        <f t="shared" si="2367"/>
        <v>99.117169338819465</v>
      </c>
      <c r="O2223" s="34">
        <f t="shared" si="2329"/>
        <v>11.148808202499623</v>
      </c>
      <c r="P2223">
        <f t="shared" si="2382"/>
        <v>46.604427156136076</v>
      </c>
      <c r="Q2223" s="36">
        <f t="shared" si="2330"/>
        <v>93.228933378833688</v>
      </c>
      <c r="R2223" s="34">
        <f t="shared" si="2331"/>
        <v>48.267114121460772</v>
      </c>
      <c r="S2223" s="34">
        <f t="shared" si="2332"/>
        <v>14.729023535131031</v>
      </c>
      <c r="T2223" s="36">
        <f t="shared" si="2368"/>
        <v>5.7341270694361222E-14</v>
      </c>
      <c r="U2223" s="36">
        <f t="shared" si="2333"/>
        <v>2086.3646920159044</v>
      </c>
      <c r="V2223" s="36">
        <f t="shared" si="2334"/>
        <v>2.8222467445498138E-3</v>
      </c>
      <c r="W2223" s="68">
        <f t="shared" si="2335"/>
        <v>4.1802160652191604</v>
      </c>
      <c r="X2223">
        <f t="shared" si="2336"/>
        <v>10.552150708380625</v>
      </c>
      <c r="Y2223">
        <f t="shared" si="2337"/>
        <v>1.8307379300092574E-2</v>
      </c>
      <c r="Z2223" s="34">
        <f t="shared" si="2338"/>
        <v>2.1362371768954423E-3</v>
      </c>
      <c r="AA2223" s="36">
        <f t="shared" si="2339"/>
        <v>6.7514374867650502E-4</v>
      </c>
      <c r="AB2223" s="34">
        <f t="shared" si="2340"/>
        <v>2.3425170561219952E-4</v>
      </c>
      <c r="AC2223" s="36">
        <f t="shared" si="2341"/>
        <v>7.1487190469859144E-2</v>
      </c>
      <c r="AD2223" s="34">
        <f t="shared" si="2342"/>
        <v>0</v>
      </c>
      <c r="AE2223">
        <f t="shared" si="2369"/>
        <v>305.17255053931262</v>
      </c>
      <c r="AF2223" s="36">
        <f t="shared" si="2383"/>
        <v>0</v>
      </c>
      <c r="AG2223" s="34">
        <f t="shared" si="2343"/>
        <v>31.823995497096721</v>
      </c>
      <c r="AH2223">
        <f t="shared" si="2379"/>
        <v>0.31158458721555959</v>
      </c>
      <c r="AI2223" s="29">
        <f t="shared" si="2370"/>
        <v>31.823995497096721</v>
      </c>
      <c r="AJ2223">
        <f t="shared" si="2371"/>
        <v>0</v>
      </c>
      <c r="AK2223" s="36">
        <f t="shared" si="2384"/>
        <v>1.0840121615963981E-274</v>
      </c>
      <c r="AL2223" s="36">
        <f t="shared" si="2372"/>
        <v>-1.0724704428536262E-5</v>
      </c>
      <c r="AM2223" s="36">
        <f t="shared" si="2373"/>
        <v>-2.7240680966368614E-6</v>
      </c>
      <c r="AN2223" s="37">
        <f t="shared" si="2385"/>
        <v>-2.2606967863296366E-274</v>
      </c>
      <c r="AO2223" s="36">
        <f t="shared" si="2386"/>
        <v>1.5050382412429864E-2</v>
      </c>
      <c r="AP2223" s="36">
        <f t="shared" si="2387"/>
        <v>1.162608324396755E-2</v>
      </c>
      <c r="AQ2223" s="74">
        <f t="shared" si="2344"/>
        <v>-1.2140201400071886E-270</v>
      </c>
      <c r="AR2223" s="73">
        <f t="shared" si="2345"/>
        <v>-2.7547550950896866E-274</v>
      </c>
      <c r="AS2223" s="72">
        <f t="shared" si="2388"/>
        <v>3.4091224837169444E-6</v>
      </c>
      <c r="AT2223" s="37">
        <f t="shared" si="2346"/>
        <v>-2.5328887555072093E-267</v>
      </c>
      <c r="AU2223" s="37">
        <f t="shared" si="2347"/>
        <v>0.44406836158054608</v>
      </c>
      <c r="AV2223" s="34">
        <f t="shared" si="2348"/>
        <v>4.2798112841677435E-5</v>
      </c>
      <c r="AW2223" s="34">
        <f t="shared" si="2349"/>
        <v>0.39311644909583254</v>
      </c>
      <c r="AX2223" s="37">
        <f t="shared" si="2350"/>
        <v>1.1979470078330734</v>
      </c>
      <c r="AY2223" s="7">
        <f t="shared" si="2351"/>
        <v>5.7713223202609072</v>
      </c>
      <c r="AZ2223" s="37">
        <f t="shared" si="2352"/>
        <v>5.3781630730522334</v>
      </c>
      <c r="BA2223" s="2">
        <f>BE2223*'mass balance'!$B$17+BF2223*'mass balance'!$C$17+BG2223*'mass balance'!$D$17+BH2223*'mass balance'!$E$17</f>
        <v>9.1388509303213548E-5</v>
      </c>
      <c r="BB2223" s="2">
        <f>BE2223*'mass balance'!$B$18+BF2223*'mass balance'!$C$18+BG2223*'mass balance'!$D$18+BH2223*'mass balance'!$E$18</f>
        <v>9.2794486369416861E-5</v>
      </c>
      <c r="BC2223" s="2">
        <f>BE2223*'mass balance'!$B$19+BF2223*'mass balance'!$C$19+BG2223*'mass balance'!$D$19+BH2223*'mass balance'!$E$19</f>
        <v>-1.1599310796177105E-4</v>
      </c>
      <c r="BD2223" s="2">
        <f>BE2223*'mass balance'!$B$20+BF2223*'mass balance'!$C$20+BG2223*'mass balance'!$D$20+BH2223*'mass balance'!$E$20</f>
        <v>4.2179311986098567E-6</v>
      </c>
      <c r="BE2223" s="2">
        <f>N2223*'mass balance'!$H$11+R2223*'mass balance'!$I$11+S2223*'mass balance'!$J$11</f>
        <v>-2.3599326033052251E-4</v>
      </c>
      <c r="BF2223" s="2">
        <f>N2223*'mass balance'!$H$12+R2223*'mass balance'!$I$12+S2223*'mass balance'!$J$12</f>
        <v>3.5425691354181783E-5</v>
      </c>
      <c r="BG2223" s="2">
        <f>N2223*'mass balance'!$H$13+R2223*'mass balance'!$I$13+S2223*'mass balance'!$J$13</f>
        <v>6.2277640831426986E-5</v>
      </c>
      <c r="BH2223" s="2">
        <f>N2223*'mass balance'!$H$14+R2223*'mass balance'!$I$14+S2223*'mass balance'!$J$14</f>
        <v>2.5811762848650897E-5</v>
      </c>
      <c r="BI2223" s="36">
        <f t="shared" si="2353"/>
        <v>6.851681337565462E-17</v>
      </c>
      <c r="BJ2223" s="36">
        <f t="shared" si="2354"/>
        <v>2.6019637365969269E-19</v>
      </c>
      <c r="BK2223" s="36">
        <f t="shared" si="2355"/>
        <v>6.9984295201791971E-16</v>
      </c>
      <c r="BL2223" s="36">
        <f t="shared" si="2356"/>
        <v>3.9651115676268011E-16</v>
      </c>
      <c r="BM2223" s="36">
        <f t="shared" si="2389"/>
        <v>4.4928475728297228E-13</v>
      </c>
      <c r="BN2223" s="36">
        <f t="shared" ca="1" si="2357"/>
        <v>0.33774869707790056</v>
      </c>
      <c r="BO2223" s="36">
        <f t="shared" ca="1" si="2374"/>
        <v>1</v>
      </c>
      <c r="BP2223" s="36">
        <f t="shared" si="2390"/>
        <v>-4.4928475711963228E-13</v>
      </c>
      <c r="BQ2223" s="36">
        <f t="shared" si="2391"/>
        <v>0.99999999963644437</v>
      </c>
      <c r="BR2223" s="2">
        <f t="shared" si="2380"/>
        <v>-5</v>
      </c>
      <c r="BS2223">
        <v>0</v>
      </c>
      <c r="BT2223" s="37">
        <f t="shared" si="2375"/>
        <v>0.11628309073167548</v>
      </c>
      <c r="BU2223" s="34">
        <f t="shared" si="2358"/>
        <v>-5</v>
      </c>
      <c r="BV2223" s="34">
        <f t="shared" si="2359"/>
        <v>-5</v>
      </c>
      <c r="BW2223" s="34">
        <f t="shared" si="2360"/>
        <v>-5</v>
      </c>
      <c r="BX2223" s="34">
        <f t="shared" si="2361"/>
        <v>-5</v>
      </c>
      <c r="BY2223" s="34">
        <f t="shared" si="2362"/>
        <v>4.3175159806632886</v>
      </c>
      <c r="BZ2223" s="36">
        <f t="shared" si="2376"/>
        <v>1.1599310796177105E-4</v>
      </c>
      <c r="CA2223" s="34">
        <f t="shared" si="2377"/>
        <v>2.1621339693904465E-2</v>
      </c>
    </row>
    <row r="2224" spans="1:79" ht="13.2" x14ac:dyDescent="0.25">
      <c r="A2224" s="75">
        <f t="shared" si="2363"/>
        <v>6.0000000000001785</v>
      </c>
      <c r="B2224" s="34">
        <f t="shared" si="2381"/>
        <v>2190.000000000065</v>
      </c>
      <c r="C2224">
        <f t="shared" si="2364"/>
        <v>15</v>
      </c>
      <c r="D2224" s="35">
        <f t="shared" si="2324"/>
        <v>3000</v>
      </c>
      <c r="E2224" s="27">
        <v>0</v>
      </c>
      <c r="F2224" s="64">
        <f t="shared" si="2365"/>
        <v>0.46593146951268899</v>
      </c>
      <c r="G2224" s="34">
        <v>0</v>
      </c>
      <c r="H2224" s="34">
        <f t="shared" si="2325"/>
        <v>1</v>
      </c>
      <c r="I2224" s="34">
        <f t="shared" si="2366"/>
        <v>6192.2292298236371</v>
      </c>
      <c r="J2224" s="34">
        <f t="shared" si="2326"/>
        <v>16075.886079326216</v>
      </c>
      <c r="K2224" s="34">
        <f t="shared" si="2327"/>
        <v>14208.189900560268</v>
      </c>
      <c r="L2224" s="36">
        <f t="shared" si="2378"/>
        <v>1464.0634091872987</v>
      </c>
      <c r="M2224" s="34">
        <f t="shared" si="2328"/>
        <v>38.195869775056082</v>
      </c>
      <c r="N2224" s="34">
        <f t="shared" si="2367"/>
        <v>99.161776545224811</v>
      </c>
      <c r="O2224" s="34">
        <f t="shared" si="2329"/>
        <v>11.148808202499623</v>
      </c>
      <c r="P2224">
        <f t="shared" si="2382"/>
        <v>46.635891843791192</v>
      </c>
      <c r="Q2224" s="36">
        <f t="shared" si="2330"/>
        <v>93.274211142155721</v>
      </c>
      <c r="R2224" s="34">
        <f t="shared" si="2331"/>
        <v>48.299353330535276</v>
      </c>
      <c r="S2224" s="34">
        <f t="shared" si="2332"/>
        <v>14.727346182410216</v>
      </c>
      <c r="T2224" s="36">
        <f t="shared" si="2368"/>
        <v>5.7328371966106203E-14</v>
      </c>
      <c r="U2224" s="36">
        <f t="shared" si="2333"/>
        <v>2086.3646920159044</v>
      </c>
      <c r="V2224" s="36">
        <f t="shared" si="2334"/>
        <v>2.8219253448830642E-3</v>
      </c>
      <c r="W2224" s="68">
        <f t="shared" si="2335"/>
        <v>4.1830383119637107</v>
      </c>
      <c r="X2224">
        <f t="shared" si="2336"/>
        <v>10.554524913679424</v>
      </c>
      <c r="Y2224">
        <f t="shared" si="2337"/>
        <v>1.8307379300092574E-2</v>
      </c>
      <c r="Z2224" s="34">
        <f t="shared" si="2338"/>
        <v>2.1362371768954423E-3</v>
      </c>
      <c r="AA2224" s="36">
        <f t="shared" si="2339"/>
        <v>6.7461140310673428E-4</v>
      </c>
      <c r="AB2224" s="34">
        <f t="shared" si="2340"/>
        <v>2.3425170561219952E-4</v>
      </c>
      <c r="AC2224" s="36">
        <f t="shared" si="2341"/>
        <v>7.1487190469859144E-2</v>
      </c>
      <c r="AD2224" s="34">
        <f t="shared" si="2342"/>
        <v>0</v>
      </c>
      <c r="AE2224">
        <f t="shared" si="2369"/>
        <v>305.17255053931262</v>
      </c>
      <c r="AF2224" s="36">
        <f t="shared" si="2383"/>
        <v>0</v>
      </c>
      <c r="AG2224" s="34">
        <f t="shared" si="2343"/>
        <v>31.839485925484453</v>
      </c>
      <c r="AH2224">
        <f t="shared" si="2379"/>
        <v>0.31149578624251362</v>
      </c>
      <c r="AI2224" s="29">
        <f t="shared" si="2370"/>
        <v>31.839485925484453</v>
      </c>
      <c r="AJ2224">
        <f t="shared" si="2371"/>
        <v>31.839485925484453</v>
      </c>
      <c r="AK2224" s="36">
        <f t="shared" si="2384"/>
        <v>2.7547550950896866E-274</v>
      </c>
      <c r="AL2224" s="36">
        <f t="shared" si="2372"/>
        <v>-1.0717062145308662E-5</v>
      </c>
      <c r="AM2224" s="36">
        <f t="shared" si="2373"/>
        <v>-2.7234298294888123E-6</v>
      </c>
      <c r="AN2224" s="37">
        <f t="shared" si="2385"/>
        <v>-1.1766846247332386E-274</v>
      </c>
      <c r="AO2224" s="36">
        <f t="shared" si="2386"/>
        <v>1.5039657708001327E-2</v>
      </c>
      <c r="AP2224" s="36">
        <f t="shared" si="2387"/>
        <v>1.1623359175870913E-2</v>
      </c>
      <c r="AQ2224" s="74">
        <f t="shared" si="2344"/>
        <v>-6.3324592227159015E-271</v>
      </c>
      <c r="AR2224" s="73">
        <f t="shared" si="2345"/>
        <v>-1.4348608863881394E-274</v>
      </c>
      <c r="AS2224" s="72">
        <f t="shared" si="2388"/>
        <v>3.4018397882930904E-6</v>
      </c>
      <c r="AT2224" s="37">
        <f t="shared" si="2346"/>
        <v>-1.3211819335904969E-267</v>
      </c>
      <c r="AU2224" s="37">
        <f t="shared" si="2347"/>
        <v>0.4439643134302686</v>
      </c>
      <c r="AV2224" s="34">
        <f t="shared" si="2348"/>
        <v>4.416140591438359E-3</v>
      </c>
      <c r="AW2224" s="34">
        <f t="shared" si="2349"/>
        <v>0.39338185920894153</v>
      </c>
      <c r="AX2224" s="37">
        <f t="shared" si="2350"/>
        <v>1.1987557942666576</v>
      </c>
      <c r="AY2224" s="7">
        <f t="shared" si="2351"/>
        <v>5.7795921060307478</v>
      </c>
      <c r="AZ2224" s="37">
        <f t="shared" si="2352"/>
        <v>5.3817941062303678</v>
      </c>
      <c r="BA2224" s="2">
        <f>BE2224*'mass balance'!$B$17+BF2224*'mass balance'!$C$17+BG2224*'mass balance'!$D$17+BH2224*'mass balance'!$E$17</f>
        <v>9.1448966907367482E-5</v>
      </c>
      <c r="BB2224" s="2">
        <f>BE2224*'mass balance'!$B$18+BF2224*'mass balance'!$C$18+BG2224*'mass balance'!$D$18+BH2224*'mass balance'!$E$18</f>
        <v>9.2855874090557792E-5</v>
      </c>
      <c r="BC2224" s="2">
        <f>BE2224*'mass balance'!$B$19+BF2224*'mass balance'!$C$19+BG2224*'mass balance'!$D$19+BH2224*'mass balance'!$E$19</f>
        <v>-1.1606984261319721E-4</v>
      </c>
      <c r="BD2224" s="2">
        <f>BE2224*'mass balance'!$B$20+BF2224*'mass balance'!$C$20+BG2224*'mass balance'!$D$20+BH2224*'mass balance'!$E$20</f>
        <v>4.220721549570809E-6</v>
      </c>
      <c r="BE2224" s="2">
        <f>N2224*'mass balance'!$H$11+R2224*'mass balance'!$I$11+S2224*'mass balance'!$J$11</f>
        <v>-2.3609946796482095E-4</v>
      </c>
      <c r="BF2224" s="2">
        <f>N2224*'mass balance'!$H$12+R2224*'mass balance'!$I$12+S2224*'mass balance'!$J$12</f>
        <v>3.5421657048741375E-5</v>
      </c>
      <c r="BG2224" s="2">
        <f>N2224*'mass balance'!$H$13+R2224*'mass balance'!$I$13+S2224*'mass balance'!$J$13</f>
        <v>6.2301856952205729E-5</v>
      </c>
      <c r="BH2224" s="2">
        <f>N2224*'mass balance'!$H$14+R2224*'mass balance'!$I$14+S2224*'mass balance'!$J$14</f>
        <v>2.5823379308652291E-5</v>
      </c>
      <c r="BI2224" s="36">
        <f t="shared" si="2353"/>
        <v>6.851681337565462E-17</v>
      </c>
      <c r="BJ2224" s="36">
        <f t="shared" si="2354"/>
        <v>2.6025494867498781E-19</v>
      </c>
      <c r="BK2224" s="36">
        <f t="shared" si="2355"/>
        <v>7.0010314839157937E-16</v>
      </c>
      <c r="BL2224" s="36">
        <f t="shared" si="2356"/>
        <v>3.9674303693863377E-16</v>
      </c>
      <c r="BM2224" s="36">
        <f t="shared" si="2389"/>
        <v>4.4968126843973496E-13</v>
      </c>
      <c r="BN2224" s="36">
        <f t="shared" ca="1" si="2357"/>
        <v>0.27150211704556682</v>
      </c>
      <c r="BO2224" s="36">
        <f t="shared" ca="1" si="2374"/>
        <v>1</v>
      </c>
      <c r="BP2224" s="36">
        <f t="shared" si="2390"/>
        <v>-4.4968126827604877E-13</v>
      </c>
      <c r="BQ2224" s="36">
        <f t="shared" si="2391"/>
        <v>0.99999999963599506</v>
      </c>
      <c r="BR2224" s="2">
        <f t="shared" si="2380"/>
        <v>-5</v>
      </c>
      <c r="BS2224">
        <v>0</v>
      </c>
      <c r="BT2224" s="37">
        <f t="shared" si="2375"/>
        <v>0.1163600172197302</v>
      </c>
      <c r="BU2224" s="34">
        <f t="shared" si="2358"/>
        <v>-5</v>
      </c>
      <c r="BV2224" s="34">
        <f t="shared" si="2359"/>
        <v>-5</v>
      </c>
      <c r="BW2224" s="34">
        <f t="shared" si="2360"/>
        <v>-5</v>
      </c>
      <c r="BX2224" s="34">
        <f t="shared" si="2361"/>
        <v>-5</v>
      </c>
      <c r="BY2224" s="34">
        <f t="shared" si="2362"/>
        <v>4.3194590580109633</v>
      </c>
      <c r="BZ2224" s="36">
        <f t="shared" si="2376"/>
        <v>1.1606984261319721E-4</v>
      </c>
      <c r="CA2224" s="34">
        <f t="shared" si="2377"/>
        <v>2.1621045867403797E-2</v>
      </c>
    </row>
    <row r="2225" spans="1:79" ht="13.2" x14ac:dyDescent="0.25">
      <c r="A2225" s="75">
        <f t="shared" si="2363"/>
        <v>6.0027397260275759</v>
      </c>
      <c r="B2225" s="34">
        <f t="shared" si="2381"/>
        <v>2191.000000000065</v>
      </c>
      <c r="C2225">
        <f t="shared" si="2364"/>
        <v>15</v>
      </c>
      <c r="D2225" s="35">
        <f t="shared" si="2324"/>
        <v>3000</v>
      </c>
      <c r="E2225" s="27">
        <v>0</v>
      </c>
      <c r="F2225" s="64">
        <f t="shared" si="2365"/>
        <v>0.46593146951268899</v>
      </c>
      <c r="G2225" s="34">
        <v>0</v>
      </c>
      <c r="H2225" s="34">
        <f t="shared" si="2325"/>
        <v>1</v>
      </c>
      <c r="I2225" s="34">
        <f t="shared" si="2366"/>
        <v>6192.2292298236371</v>
      </c>
      <c r="J2225" s="34">
        <f t="shared" si="2326"/>
        <v>16083.115250707679</v>
      </c>
      <c r="K2225" s="34">
        <f t="shared" si="2327"/>
        <v>14214.579186930217</v>
      </c>
      <c r="L2225" s="36">
        <f t="shared" si="2378"/>
        <v>1465.0510830580079</v>
      </c>
      <c r="M2225" s="34">
        <f t="shared" si="2328"/>
        <v>38.195869775056082</v>
      </c>
      <c r="N2225" s="34">
        <f t="shared" si="2367"/>
        <v>99.206368642580955</v>
      </c>
      <c r="O2225" s="34">
        <f t="shared" si="2329"/>
        <v>11.148808202499623</v>
      </c>
      <c r="P2225">
        <f t="shared" si="2382"/>
        <v>46.667352948223069</v>
      </c>
      <c r="Q2225" s="36">
        <f t="shared" si="2330"/>
        <v>93.319475808486146</v>
      </c>
      <c r="R2225" s="34">
        <f t="shared" si="2331"/>
        <v>48.331588732349402</v>
      </c>
      <c r="S2225" s="34">
        <f t="shared" si="2332"/>
        <v>14.725663796663799</v>
      </c>
      <c r="T2225" s="36">
        <f t="shared" si="2368"/>
        <v>5.7315486303065473E-14</v>
      </c>
      <c r="U2225" s="36">
        <f t="shared" si="2333"/>
        <v>2086.3646920159044</v>
      </c>
      <c r="V2225" s="36">
        <f t="shared" si="2334"/>
        <v>2.8216029808319351E-3</v>
      </c>
      <c r="W2225" s="68">
        <f t="shared" si="2335"/>
        <v>4.185860237308594</v>
      </c>
      <c r="X2225">
        <f t="shared" si="2336"/>
        <v>10.556897781125292</v>
      </c>
      <c r="Y2225">
        <f t="shared" si="2337"/>
        <v>1.8307379300092574E-2</v>
      </c>
      <c r="Z2225" s="34">
        <f t="shared" si="2338"/>
        <v>2.1362371768954423E-3</v>
      </c>
      <c r="AA2225" s="36">
        <f t="shared" si="2339"/>
        <v>6.740795967536071E-4</v>
      </c>
      <c r="AB2225" s="34">
        <f t="shared" si="2340"/>
        <v>2.3425170561219952E-4</v>
      </c>
      <c r="AC2225" s="36">
        <f t="shared" si="2341"/>
        <v>7.1487190469859144E-2</v>
      </c>
      <c r="AD2225" s="34">
        <f t="shared" si="2342"/>
        <v>0</v>
      </c>
      <c r="AE2225">
        <f t="shared" si="2369"/>
        <v>305.17255053931262</v>
      </c>
      <c r="AF2225" s="36">
        <f t="shared" si="2383"/>
        <v>0</v>
      </c>
      <c r="AG2225" s="34">
        <f t="shared" si="2343"/>
        <v>31.854971873129418</v>
      </c>
      <c r="AH2225">
        <f t="shared" si="2379"/>
        <v>0.3114069445753529</v>
      </c>
      <c r="AI2225" s="29">
        <f t="shared" si="2370"/>
        <v>31.854971873129418</v>
      </c>
      <c r="AJ2225">
        <f t="shared" si="2371"/>
        <v>0</v>
      </c>
      <c r="AK2225" s="36">
        <f t="shared" si="2384"/>
        <v>1.4348608863881394E-274</v>
      </c>
      <c r="AL2225" s="36">
        <f t="shared" si="2372"/>
        <v>-1.0709425307871512E-5</v>
      </c>
      <c r="AM2225" s="36">
        <f t="shared" si="2373"/>
        <v>-2.7227917118909712E-6</v>
      </c>
      <c r="AN2225" s="37">
        <f t="shared" si="2385"/>
        <v>1.578070470356448E-274</v>
      </c>
      <c r="AO2225" s="36">
        <f t="shared" si="2386"/>
        <v>1.5028940645856019E-2</v>
      </c>
      <c r="AP2225" s="36">
        <f t="shared" si="2387"/>
        <v>1.1620635746041424E-2</v>
      </c>
      <c r="AQ2225" s="74">
        <f t="shared" si="2344"/>
        <v>8.5107427762299738E-271</v>
      </c>
      <c r="AR2225" s="73">
        <f t="shared" si="2345"/>
        <v>1.9256845775041189E-274</v>
      </c>
      <c r="AS2225" s="72">
        <f t="shared" si="2388"/>
        <v>3.3945726504365838E-6</v>
      </c>
      <c r="AT2225" s="37">
        <f t="shared" si="2346"/>
        <v>1.7756513231155674E-267</v>
      </c>
      <c r="AU2225" s="37">
        <f t="shared" si="2347"/>
        <v>0.44386028965915991</v>
      </c>
      <c r="AV2225" s="34">
        <f t="shared" si="2348"/>
        <v>4.2773712502016858E-5</v>
      </c>
      <c r="AW2225" s="34">
        <f t="shared" si="2349"/>
        <v>0.39364723909693922</v>
      </c>
      <c r="AX2225" s="37">
        <f t="shared" si="2350"/>
        <v>1.1995644885950105</v>
      </c>
      <c r="AY2225" s="7">
        <f t="shared" si="2351"/>
        <v>5.7791147387130453</v>
      </c>
      <c r="AZ2225" s="37">
        <f t="shared" si="2352"/>
        <v>5.3854247259036043</v>
      </c>
      <c r="BA2225" s="2">
        <f>BE2225*'mass balance'!$B$17+BF2225*'mass balance'!$C$17+BG2225*'mass balance'!$D$17+BH2225*'mass balance'!$E$17</f>
        <v>9.150941709679045E-5</v>
      </c>
      <c r="BB2225" s="2">
        <f>BE2225*'mass balance'!$B$18+BF2225*'mass balance'!$C$18+BG2225*'mass balance'!$D$18+BH2225*'mass balance'!$E$18</f>
        <v>9.2917254282894943E-5</v>
      </c>
      <c r="BC2225" s="2">
        <f>BE2225*'mass balance'!$B$19+BF2225*'mass balance'!$C$19+BG2225*'mass balance'!$D$19+BH2225*'mass balance'!$E$19</f>
        <v>-1.1614656785361868E-4</v>
      </c>
      <c r="BD2225" s="2">
        <f>BE2225*'mass balance'!$B$20+BF2225*'mass balance'!$C$20+BG2225*'mass balance'!$D$20+BH2225*'mass balance'!$E$20</f>
        <v>4.2235115583134057E-6</v>
      </c>
      <c r="BE2225" s="2">
        <f>N2225*'mass balance'!$H$11+R2225*'mass balance'!$I$11+S2225*'mass balance'!$J$11</f>
        <v>-2.3620563962519273E-4</v>
      </c>
      <c r="BF2225" s="2">
        <f>N2225*'mass balance'!$H$12+R2225*'mass balance'!$I$12+S2225*'mass balance'!$J$12</f>
        <v>3.5417610638057795E-5</v>
      </c>
      <c r="BG2225" s="2">
        <f>N2225*'mass balance'!$H$13+R2225*'mass balance'!$I$13+S2225*'mass balance'!$J$13</f>
        <v>6.2326062264771992E-5</v>
      </c>
      <c r="BH2225" s="2">
        <f>N2225*'mass balance'!$H$14+R2225*'mass balance'!$I$14+S2225*'mass balance'!$J$14</f>
        <v>2.5834991834005453E-5</v>
      </c>
      <c r="BI2225" s="36">
        <f t="shared" si="2353"/>
        <v>6.851681337565462E-17</v>
      </c>
      <c r="BJ2225" s="36">
        <f t="shared" si="2354"/>
        <v>2.6031352414650223E-19</v>
      </c>
      <c r="BK2225" s="36">
        <f t="shared" si="2355"/>
        <v>7.0036340334025439E-16</v>
      </c>
      <c r="BL2225" s="36">
        <f t="shared" si="2356"/>
        <v>3.9697499885639294E-16</v>
      </c>
      <c r="BM2225" s="36">
        <f t="shared" si="2389"/>
        <v>4.5007801147667358E-13</v>
      </c>
      <c r="BN2225" s="36">
        <f t="shared" ca="1" si="2357"/>
        <v>0.48599695250444053</v>
      </c>
      <c r="BO2225" s="36">
        <f t="shared" ca="1" si="2374"/>
        <v>1</v>
      </c>
      <c r="BP2225" s="36">
        <f t="shared" si="2390"/>
        <v>-4.5007801131264059E-13</v>
      </c>
      <c r="BQ2225" s="36">
        <f t="shared" si="2391"/>
        <v>0.99999999963554542</v>
      </c>
      <c r="BR2225" s="2">
        <f t="shared" si="2380"/>
        <v>-5</v>
      </c>
      <c r="BS2225">
        <v>0</v>
      </c>
      <c r="BT2225" s="37">
        <f t="shared" si="2375"/>
        <v>0.11643693427325273</v>
      </c>
      <c r="BU2225" s="34">
        <f t="shared" si="2358"/>
        <v>-5</v>
      </c>
      <c r="BV2225" s="34">
        <f t="shared" si="2359"/>
        <v>-5</v>
      </c>
      <c r="BW2225" s="34">
        <f t="shared" si="2360"/>
        <v>-5</v>
      </c>
      <c r="BX2225" s="34">
        <f t="shared" si="2361"/>
        <v>-5</v>
      </c>
      <c r="BY2225" s="34">
        <f t="shared" si="2362"/>
        <v>4.3214014772127092</v>
      </c>
      <c r="BZ2225" s="36">
        <f t="shared" si="2376"/>
        <v>1.1614656785361868E-4</v>
      </c>
      <c r="CA2225" s="34">
        <f t="shared" si="2377"/>
        <v>2.1620752345343778E-2</v>
      </c>
    </row>
    <row r="2226" spans="1:79" ht="13.2" x14ac:dyDescent="0.25">
      <c r="A2226" s="75">
        <f t="shared" si="2363"/>
        <v>6.0054794520549732</v>
      </c>
      <c r="B2226" s="34">
        <f t="shared" si="2381"/>
        <v>2192.000000000065</v>
      </c>
      <c r="C2226">
        <f t="shared" si="2364"/>
        <v>15</v>
      </c>
      <c r="D2226" s="35">
        <f t="shared" si="2324"/>
        <v>3000</v>
      </c>
      <c r="E2226" s="27">
        <v>0</v>
      </c>
      <c r="F2226" s="64">
        <f t="shared" si="2365"/>
        <v>0.46593146951268899</v>
      </c>
      <c r="G2226" s="34">
        <v>0</v>
      </c>
      <c r="H2226" s="34">
        <f t="shared" si="2325"/>
        <v>1</v>
      </c>
      <c r="I2226" s="34">
        <f t="shared" si="2366"/>
        <v>6192.2292298236371</v>
      </c>
      <c r="J2226" s="34">
        <f t="shared" si="2326"/>
        <v>16090.341972190557</v>
      </c>
      <c r="K2226" s="34">
        <f t="shared" si="2327"/>
        <v>14220.966308030764</v>
      </c>
      <c r="L2226" s="36">
        <f t="shared" si="2378"/>
        <v>1466.0386441012993</v>
      </c>
      <c r="M2226" s="34">
        <f t="shared" si="2328"/>
        <v>38.195869775056082</v>
      </c>
      <c r="N2226" s="34">
        <f t="shared" si="2367"/>
        <v>99.250945628092296</v>
      </c>
      <c r="O2226" s="34">
        <f t="shared" si="2329"/>
        <v>11.148808202499623</v>
      </c>
      <c r="P2226">
        <f t="shared" si="2382"/>
        <v>46.698810458679972</v>
      </c>
      <c r="Q2226" s="36">
        <f t="shared" si="2330"/>
        <v>93.364727372208193</v>
      </c>
      <c r="R2226" s="34">
        <f t="shared" si="2331"/>
        <v>48.363820316055332</v>
      </c>
      <c r="S2226" s="34">
        <f t="shared" si="2332"/>
        <v>14.723976384948354</v>
      </c>
      <c r="T2226" s="36">
        <f t="shared" si="2368"/>
        <v>5.7302613687445751E-14</v>
      </c>
      <c r="U2226" s="36">
        <f t="shared" si="2333"/>
        <v>2086.3646920159044</v>
      </c>
      <c r="V2226" s="36">
        <f t="shared" si="2334"/>
        <v>2.8212796537485608E-3</v>
      </c>
      <c r="W2226" s="68">
        <f t="shared" si="2335"/>
        <v>4.1886818402894264</v>
      </c>
      <c r="X2226">
        <f t="shared" si="2336"/>
        <v>10.559269311471436</v>
      </c>
      <c r="Y2226">
        <f t="shared" si="2337"/>
        <v>1.8307379300092574E-2</v>
      </c>
      <c r="Z2226" s="34">
        <f t="shared" si="2338"/>
        <v>2.1362371768954423E-3</v>
      </c>
      <c r="AA2226" s="36">
        <f t="shared" si="2339"/>
        <v>6.7354832888277285E-4</v>
      </c>
      <c r="AB2226" s="34">
        <f t="shared" si="2340"/>
        <v>2.3425170561219952E-4</v>
      </c>
      <c r="AC2226" s="36">
        <f t="shared" si="2341"/>
        <v>7.1487190469859144E-2</v>
      </c>
      <c r="AD2226" s="34">
        <f t="shared" si="2342"/>
        <v>0</v>
      </c>
      <c r="AE2226">
        <f t="shared" si="2369"/>
        <v>305.17255053931262</v>
      </c>
      <c r="AF2226" s="36">
        <f t="shared" si="2383"/>
        <v>0</v>
      </c>
      <c r="AG2226" s="34">
        <f t="shared" si="2343"/>
        <v>31.870453338110007</v>
      </c>
      <c r="AH2226">
        <f t="shared" si="2379"/>
        <v>0.31131806232717096</v>
      </c>
      <c r="AI2226" s="29">
        <f t="shared" si="2370"/>
        <v>31.870453338110007</v>
      </c>
      <c r="AJ2226">
        <f t="shared" si="2371"/>
        <v>31.870453338110007</v>
      </c>
      <c r="AK2226" s="36">
        <f t="shared" si="2384"/>
        <v>-1.9256845775041189E-274</v>
      </c>
      <c r="AL2226" s="36">
        <f t="shared" si="2372"/>
        <v>-1.0701793912344208E-5</v>
      </c>
      <c r="AM2226" s="36">
        <f t="shared" si="2373"/>
        <v>-2.7221537438082981E-6</v>
      </c>
      <c r="AN2226" s="37">
        <f t="shared" si="2385"/>
        <v>3.0129313567445877E-274</v>
      </c>
      <c r="AO2226" s="36">
        <f t="shared" si="2386"/>
        <v>1.5018231220548147E-2</v>
      </c>
      <c r="AP2226" s="36">
        <f t="shared" si="2387"/>
        <v>1.1617912954329533E-2</v>
      </c>
      <c r="AQ2226" s="74">
        <f t="shared" si="2344"/>
        <v>1.6283923652934295E-270</v>
      </c>
      <c r="AR2226" s="73">
        <f t="shared" si="2345"/>
        <v>3.679230844399352E-274</v>
      </c>
      <c r="AS2226" s="72">
        <f t="shared" si="2388"/>
        <v>3.3873210369127655E-6</v>
      </c>
      <c r="AT2226" s="37">
        <f t="shared" si="2346"/>
        <v>3.397420335696484E-267</v>
      </c>
      <c r="AU2226" s="37">
        <f t="shared" si="2347"/>
        <v>0.44375629026150792</v>
      </c>
      <c r="AV2226" s="34">
        <f t="shared" si="2348"/>
        <v>4.4203697498301636E-3</v>
      </c>
      <c r="AW2226" s="34">
        <f t="shared" si="2349"/>
        <v>0.39391258866913287</v>
      </c>
      <c r="AX2226" s="37">
        <f t="shared" si="2350"/>
        <v>1.2003730905417624</v>
      </c>
      <c r="AY2226" s="7">
        <f t="shared" si="2351"/>
        <v>5.7873878892501525</v>
      </c>
      <c r="AZ2226" s="37">
        <f t="shared" si="2352"/>
        <v>5.3890549308311888</v>
      </c>
      <c r="BA2226" s="2">
        <f>BE2226*'mass balance'!$B$17+BF2226*'mass balance'!$C$17+BG2226*'mass balance'!$D$17+BH2226*'mass balance'!$E$17</f>
        <v>9.1569859851481036E-5</v>
      </c>
      <c r="BB2226" s="2">
        <f>BE2226*'mass balance'!$B$18+BF2226*'mass balance'!$C$18+BG2226*'mass balance'!$D$18+BH2226*'mass balance'!$E$18</f>
        <v>9.2978626926119203E-5</v>
      </c>
      <c r="BC2226" s="2">
        <f>BE2226*'mass balance'!$B$19+BF2226*'mass balance'!$C$19+BG2226*'mass balance'!$D$19+BH2226*'mass balance'!$E$19</f>
        <v>-1.1622328365764901E-4</v>
      </c>
      <c r="BD2226" s="2">
        <f>BE2226*'mass balance'!$B$20+BF2226*'mass balance'!$C$20+BG2226*'mass balance'!$D$20+BH2226*'mass balance'!$E$20</f>
        <v>4.2263012239145088E-6</v>
      </c>
      <c r="BE2226" s="2">
        <f>N2226*'mass balance'!$H$11+R2226*'mass balance'!$I$11+S2226*'mass balance'!$J$11</f>
        <v>-2.3631177530498163E-4</v>
      </c>
      <c r="BF2226" s="2">
        <f>N2226*'mass balance'!$H$12+R2226*'mass balance'!$I$12+S2226*'mass balance'!$J$12</f>
        <v>3.5413552139103252E-5</v>
      </c>
      <c r="BG2226" s="2">
        <f>N2226*'mass balance'!$H$13+R2226*'mass balance'!$I$13+S2226*'mass balance'!$J$13</f>
        <v>6.2350256770842433E-5</v>
      </c>
      <c r="BH2226" s="2">
        <f>N2226*'mass balance'!$H$14+R2226*'mass balance'!$I$14+S2226*'mass balance'!$J$14</f>
        <v>2.5846600423982366E-5</v>
      </c>
      <c r="BI2226" s="36">
        <f t="shared" si="2353"/>
        <v>6.851681337565462E-17</v>
      </c>
      <c r="BJ2226" s="36">
        <f t="shared" si="2354"/>
        <v>2.6037210006954418E-19</v>
      </c>
      <c r="BK2226" s="36">
        <f t="shared" si="2355"/>
        <v>7.0062371686440092E-16</v>
      </c>
      <c r="BL2226" s="36">
        <f t="shared" si="2356"/>
        <v>3.9720704252031799E-16</v>
      </c>
      <c r="BM2226" s="36">
        <f t="shared" si="2389"/>
        <v>4.5047498647552999E-13</v>
      </c>
      <c r="BN2226" s="36">
        <f t="shared" ca="1" si="2357"/>
        <v>0.94089462870606078</v>
      </c>
      <c r="BO2226" s="36">
        <f t="shared" ca="1" si="2374"/>
        <v>1</v>
      </c>
      <c r="BP2226" s="36">
        <f t="shared" si="2390"/>
        <v>-4.5047498631114956E-13</v>
      </c>
      <c r="BQ2226" s="36">
        <f t="shared" si="2391"/>
        <v>0.99999999963509534</v>
      </c>
      <c r="BR2226" s="2">
        <f t="shared" si="2380"/>
        <v>-5</v>
      </c>
      <c r="BS2226">
        <v>0</v>
      </c>
      <c r="BT2226" s="37">
        <f t="shared" si="2375"/>
        <v>0.11651384186679313</v>
      </c>
      <c r="BU2226" s="34">
        <f t="shared" si="2358"/>
        <v>-5</v>
      </c>
      <c r="BV2226" s="34">
        <f t="shared" si="2359"/>
        <v>-5</v>
      </c>
      <c r="BW2226" s="34">
        <f t="shared" si="2360"/>
        <v>-5</v>
      </c>
      <c r="BX2226" s="34">
        <f t="shared" si="2361"/>
        <v>-5</v>
      </c>
      <c r="BY2226" s="34">
        <f t="shared" si="2362"/>
        <v>4.3233432381467507</v>
      </c>
      <c r="BZ2226" s="36">
        <f t="shared" si="2376"/>
        <v>1.1622328365764901E-4</v>
      </c>
      <c r="CA2226" s="34">
        <f t="shared" si="2377"/>
        <v>2.1620459127296824E-2</v>
      </c>
    </row>
    <row r="2227" spans="1:79" ht="13.2" x14ac:dyDescent="0.25">
      <c r="A2227" s="75">
        <f t="shared" si="2363"/>
        <v>6.0082191780823706</v>
      </c>
      <c r="B2227" s="34">
        <f t="shared" si="2381"/>
        <v>2193.0000000000655</v>
      </c>
      <c r="C2227">
        <f t="shared" si="2364"/>
        <v>15</v>
      </c>
      <c r="D2227" s="35">
        <f t="shared" si="2324"/>
        <v>3000</v>
      </c>
      <c r="E2227" s="27">
        <v>0</v>
      </c>
      <c r="F2227" s="64">
        <f t="shared" si="2365"/>
        <v>0.46593146951268899</v>
      </c>
      <c r="G2227" s="34">
        <v>0</v>
      </c>
      <c r="H2227" s="34">
        <f t="shared" si="2325"/>
        <v>1</v>
      </c>
      <c r="I2227" s="34">
        <f t="shared" si="2366"/>
        <v>6192.2292298236371</v>
      </c>
      <c r="J2227" s="34">
        <f t="shared" si="2326"/>
        <v>16097.566243323959</v>
      </c>
      <c r="K2227" s="34">
        <f t="shared" si="2327"/>
        <v>14227.351263463392</v>
      </c>
      <c r="L2227" s="36">
        <f t="shared" si="2378"/>
        <v>1467.026091980111</v>
      </c>
      <c r="M2227" s="34">
        <f t="shared" si="2328"/>
        <v>38.195869775056082</v>
      </c>
      <c r="N2227" s="34">
        <f t="shared" si="2367"/>
        <v>99.295507498977514</v>
      </c>
      <c r="O2227" s="34">
        <f t="shared" si="2329"/>
        <v>11.148808202499623</v>
      </c>
      <c r="P2227">
        <f t="shared" si="2382"/>
        <v>46.730264364425224</v>
      </c>
      <c r="Q2227" s="36">
        <f t="shared" si="2330"/>
        <v>93.409965827721393</v>
      </c>
      <c r="R2227" s="34">
        <f t="shared" si="2331"/>
        <v>48.396048070820598</v>
      </c>
      <c r="S2227" s="34">
        <f t="shared" si="2332"/>
        <v>14.722283954316129</v>
      </c>
      <c r="T2227" s="36">
        <f t="shared" si="2368"/>
        <v>5.7289754101485575E-14</v>
      </c>
      <c r="U2227" s="36">
        <f t="shared" si="2333"/>
        <v>2086.3646920159044</v>
      </c>
      <c r="V2227" s="36">
        <f t="shared" si="2334"/>
        <v>2.8209553649842156E-3</v>
      </c>
      <c r="W2227" s="68">
        <f t="shared" si="2335"/>
        <v>4.1915031199431745</v>
      </c>
      <c r="X2227">
        <f t="shared" si="2336"/>
        <v>10.561639505470646</v>
      </c>
      <c r="Y2227">
        <f t="shared" si="2337"/>
        <v>1.8307379300092574E-2</v>
      </c>
      <c r="Z2227" s="34">
        <f t="shared" si="2338"/>
        <v>2.1362371768954423E-3</v>
      </c>
      <c r="AA2227" s="36">
        <f t="shared" si="2339"/>
        <v>6.7301759876119572E-4</v>
      </c>
      <c r="AB2227" s="34">
        <f t="shared" si="2340"/>
        <v>2.3425170561219952E-4</v>
      </c>
      <c r="AC2227" s="36">
        <f t="shared" si="2341"/>
        <v>7.1487190469859144E-2</v>
      </c>
      <c r="AD2227" s="34">
        <f t="shared" si="2342"/>
        <v>0</v>
      </c>
      <c r="AE2227">
        <f t="shared" si="2369"/>
        <v>305.17255053931262</v>
      </c>
      <c r="AF2227" s="36">
        <f t="shared" si="2383"/>
        <v>0</v>
      </c>
      <c r="AG2227" s="34">
        <f t="shared" si="2343"/>
        <v>31.88593031851018</v>
      </c>
      <c r="AH2227">
        <f t="shared" si="2379"/>
        <v>0.3112291396109832</v>
      </c>
      <c r="AI2227" s="29">
        <f t="shared" si="2370"/>
        <v>31.88593031851018</v>
      </c>
      <c r="AJ2227">
        <f t="shared" si="2371"/>
        <v>0</v>
      </c>
      <c r="AK2227" s="36">
        <f t="shared" si="2384"/>
        <v>-3.679230844399352E-274</v>
      </c>
      <c r="AL2227" s="36">
        <f t="shared" si="2372"/>
        <v>-1.0694167954848921E-5</v>
      </c>
      <c r="AM2227" s="36">
        <f t="shared" si="2373"/>
        <v>-2.721515925205761E-6</v>
      </c>
      <c r="AN2227" s="37">
        <f t="shared" si="2385"/>
        <v>1.0872467792404688E-274</v>
      </c>
      <c r="AO2227" s="36">
        <f t="shared" si="2386"/>
        <v>1.5007529426635803E-2</v>
      </c>
      <c r="AP2227" s="36">
        <f t="shared" si="2387"/>
        <v>1.1615190800585725E-2</v>
      </c>
      <c r="AQ2227" s="74">
        <f t="shared" si="2344"/>
        <v>5.8887985608380156E-271</v>
      </c>
      <c r="AR2227" s="73">
        <f t="shared" si="2345"/>
        <v>1.3286328053302638E-274</v>
      </c>
      <c r="AS2227" s="72">
        <f t="shared" si="2388"/>
        <v>3.3800849145579734E-6</v>
      </c>
      <c r="AT2227" s="37">
        <f t="shared" si="2346"/>
        <v>1.2286181395726536E-267</v>
      </c>
      <c r="AU2227" s="37">
        <f t="shared" si="2347"/>
        <v>0.44365231523160176</v>
      </c>
      <c r="AV2227" s="34">
        <f t="shared" si="2348"/>
        <v>4.2749289866106311E-5</v>
      </c>
      <c r="AW2227" s="34">
        <f t="shared" si="2349"/>
        <v>0.39417790783495682</v>
      </c>
      <c r="AX2227" s="37">
        <f t="shared" si="2350"/>
        <v>1.2011815998309328</v>
      </c>
      <c r="AY2227" s="7">
        <f t="shared" si="2351"/>
        <v>5.7869053768989298</v>
      </c>
      <c r="AZ2227" s="37">
        <f t="shared" si="2352"/>
        <v>5.392684719774107</v>
      </c>
      <c r="BA2227" s="2">
        <f>BE2227*'mass balance'!$B$17+BF2227*'mass balance'!$C$17+BG2227*'mass balance'!$D$17+BH2227*'mass balance'!$E$17</f>
        <v>9.1630295151466475E-5</v>
      </c>
      <c r="BB2227" s="2">
        <f>BE2227*'mass balance'!$B$18+BF2227*'mass balance'!$C$18+BG2227*'mass balance'!$D$18+BH2227*'mass balance'!$E$18</f>
        <v>9.3039991999950582E-5</v>
      </c>
      <c r="BC2227" s="2">
        <f>BE2227*'mass balance'!$B$19+BF2227*'mass balance'!$C$19+BG2227*'mass balance'!$D$19+BH2227*'mass balance'!$E$19</f>
        <v>-1.1629998999993821E-4</v>
      </c>
      <c r="BD2227" s="2">
        <f>BE2227*'mass balance'!$B$20+BF2227*'mass balance'!$C$20+BG2227*'mass balance'!$D$20+BH2227*'mass balance'!$E$20</f>
        <v>4.2290905454522984E-6</v>
      </c>
      <c r="BE2227" s="2">
        <f>N2227*'mass balance'!$H$11+R2227*'mass balance'!$I$11+S2227*'mass balance'!$J$11</f>
        <v>-2.364178749975655E-4</v>
      </c>
      <c r="BF2227" s="2">
        <f>N2227*'mass balance'!$H$12+R2227*'mass balance'!$I$12+S2227*'mass balance'!$J$12</f>
        <v>3.540948156883954E-5</v>
      </c>
      <c r="BG2227" s="2">
        <f>N2227*'mass balance'!$H$13+R2227*'mass balance'!$I$13+S2227*'mass balance'!$J$13</f>
        <v>6.2374440472139282E-5</v>
      </c>
      <c r="BH2227" s="2">
        <f>N2227*'mass balance'!$H$14+R2227*'mass balance'!$I$14+S2227*'mass balance'!$J$14</f>
        <v>2.5858205077858723E-5</v>
      </c>
      <c r="BI2227" s="36">
        <f t="shared" si="2353"/>
        <v>6.851681337565462E-17</v>
      </c>
      <c r="BJ2227" s="36">
        <f t="shared" si="2354"/>
        <v>2.6043067643942267E-19</v>
      </c>
      <c r="BK2227" s="36">
        <f t="shared" si="2355"/>
        <v>7.0088408896447049E-16</v>
      </c>
      <c r="BL2227" s="36">
        <f t="shared" si="2356"/>
        <v>3.974391679347591E-16</v>
      </c>
      <c r="BM2227" s="36">
        <f t="shared" si="2389"/>
        <v>4.5087219351805034E-13</v>
      </c>
      <c r="BN2227" s="36">
        <f t="shared" ca="1" si="2357"/>
        <v>0.63109863736001426</v>
      </c>
      <c r="BO2227" s="36">
        <f t="shared" ca="1" si="2374"/>
        <v>1</v>
      </c>
      <c r="BP2227" s="36">
        <f t="shared" si="2390"/>
        <v>-4.5087219335332184E-13</v>
      </c>
      <c r="BQ2227" s="36">
        <f t="shared" si="2391"/>
        <v>0.99999999963464481</v>
      </c>
      <c r="BR2227" s="2">
        <f t="shared" si="2380"/>
        <v>-5</v>
      </c>
      <c r="BS2227">
        <v>0</v>
      </c>
      <c r="BT2227" s="37">
        <f t="shared" si="2375"/>
        <v>0.11659073997493803</v>
      </c>
      <c r="BU2227" s="34">
        <f t="shared" si="2358"/>
        <v>-5</v>
      </c>
      <c r="BV2227" s="34">
        <f t="shared" si="2359"/>
        <v>-5</v>
      </c>
      <c r="BW2227" s="34">
        <f t="shared" si="2360"/>
        <v>-5</v>
      </c>
      <c r="BX2227" s="34">
        <f t="shared" si="2361"/>
        <v>-5</v>
      </c>
      <c r="BY2227" s="34">
        <f t="shared" si="2362"/>
        <v>4.3252843406919377</v>
      </c>
      <c r="BZ2227" s="36">
        <f t="shared" si="2376"/>
        <v>1.1629998999993821E-4</v>
      </c>
      <c r="CA2227" s="34">
        <f t="shared" si="2377"/>
        <v>2.1620166212836169E-2</v>
      </c>
    </row>
    <row r="2228" spans="1:79" ht="13.2" x14ac:dyDescent="0.25">
      <c r="A2228" s="75">
        <f t="shared" si="2363"/>
        <v>6.010958904109768</v>
      </c>
      <c r="B2228" s="34">
        <f t="shared" si="2381"/>
        <v>2194.0000000000655</v>
      </c>
      <c r="C2228">
        <f t="shared" si="2364"/>
        <v>15</v>
      </c>
      <c r="D2228" s="35">
        <f t="shared" si="2324"/>
        <v>3000</v>
      </c>
      <c r="E2228" s="27">
        <v>0</v>
      </c>
      <c r="F2228" s="64">
        <f t="shared" si="2365"/>
        <v>0.46593146951268899</v>
      </c>
      <c r="G2228" s="34">
        <v>0</v>
      </c>
      <c r="H2228" s="34">
        <f t="shared" si="2325"/>
        <v>1</v>
      </c>
      <c r="I2228" s="34">
        <f t="shared" si="2366"/>
        <v>6192.2292298236371</v>
      </c>
      <c r="J2228" s="34">
        <f t="shared" si="2326"/>
        <v>16104.788063659309</v>
      </c>
      <c r="K2228" s="34">
        <f t="shared" si="2327"/>
        <v>14233.734052831644</v>
      </c>
      <c r="L2228" s="36">
        <f t="shared" si="2378"/>
        <v>1468.0134263578557</v>
      </c>
      <c r="M2228" s="34">
        <f t="shared" si="2328"/>
        <v>38.195869775056082</v>
      </c>
      <c r="N2228" s="34">
        <f t="shared" si="2367"/>
        <v>99.34005425246967</v>
      </c>
      <c r="O2228" s="34">
        <f t="shared" si="2329"/>
        <v>11.148808202499623</v>
      </c>
      <c r="P2228">
        <f t="shared" si="2382"/>
        <v>46.761714654737247</v>
      </c>
      <c r="Q2228" s="36">
        <f t="shared" si="2330"/>
        <v>93.455191169441235</v>
      </c>
      <c r="R2228" s="34">
        <f t="shared" si="2331"/>
        <v>48.428271985828076</v>
      </c>
      <c r="S2228" s="34">
        <f t="shared" si="2332"/>
        <v>14.720586511814755</v>
      </c>
      <c r="T2228" s="36">
        <f t="shared" si="2368"/>
        <v>5.7276907527455289E-14</v>
      </c>
      <c r="U2228" s="36">
        <f t="shared" si="2333"/>
        <v>2086.3646920159044</v>
      </c>
      <c r="V2228" s="36">
        <f t="shared" si="2334"/>
        <v>2.820630115889317E-3</v>
      </c>
      <c r="W2228" s="68">
        <f t="shared" si="2335"/>
        <v>4.1943240753081588</v>
      </c>
      <c r="X2228">
        <f t="shared" si="2336"/>
        <v>10.564008363875285</v>
      </c>
      <c r="Y2228">
        <f t="shared" si="2337"/>
        <v>1.8307379300092574E-2</v>
      </c>
      <c r="Z2228" s="34">
        <f t="shared" si="2338"/>
        <v>2.1362371768954423E-3</v>
      </c>
      <c r="AA2228" s="36">
        <f t="shared" si="2339"/>
        <v>6.7248740565715212E-4</v>
      </c>
      <c r="AB2228" s="34">
        <f t="shared" si="2340"/>
        <v>2.3425170561219952E-4</v>
      </c>
      <c r="AC2228" s="36">
        <f t="shared" si="2341"/>
        <v>7.1487190469859144E-2</v>
      </c>
      <c r="AD2228" s="34">
        <f t="shared" si="2342"/>
        <v>0</v>
      </c>
      <c r="AE2228">
        <f t="shared" si="2369"/>
        <v>305.17255053931262</v>
      </c>
      <c r="AF2228" s="36">
        <f t="shared" si="2383"/>
        <v>0</v>
      </c>
      <c r="AG2228" s="34">
        <f t="shared" si="2343"/>
        <v>31.901402812419374</v>
      </c>
      <c r="AH2228">
        <f t="shared" si="2379"/>
        <v>0.31114017653962733</v>
      </c>
      <c r="AI2228" s="29">
        <f t="shared" si="2370"/>
        <v>31.901402812419374</v>
      </c>
      <c r="AJ2228">
        <f t="shared" si="2371"/>
        <v>31.901402812419374</v>
      </c>
      <c r="AK2228" s="36">
        <f t="shared" si="2384"/>
        <v>-1.3286328053302638E-274</v>
      </c>
      <c r="AL2228" s="36">
        <f t="shared" si="2372"/>
        <v>-1.0686547431510581E-5</v>
      </c>
      <c r="AM2228" s="36">
        <f t="shared" si="2373"/>
        <v>-2.7208782560483355E-6</v>
      </c>
      <c r="AN2228" s="37">
        <f t="shared" si="2385"/>
        <v>-2.5919840651588829E-274</v>
      </c>
      <c r="AO2228" s="36">
        <f t="shared" si="2386"/>
        <v>1.4996835258680955E-2</v>
      </c>
      <c r="AP2228" s="36">
        <f t="shared" si="2387"/>
        <v>1.1612469284660519E-2</v>
      </c>
      <c r="AQ2228" s="74">
        <f t="shared" si="2344"/>
        <v>-1.4068883862351952E-270</v>
      </c>
      <c r="AR2228" s="73">
        <f t="shared" si="2345"/>
        <v>-3.1697003713170801E-274</v>
      </c>
      <c r="AS2228" s="72">
        <f t="shared" si="2388"/>
        <v>3.3728642502793905E-6</v>
      </c>
      <c r="AT2228" s="37">
        <f t="shared" si="2346"/>
        <v>-2.9352822546483532E-267</v>
      </c>
      <c r="AU2228" s="37">
        <f t="shared" si="2347"/>
        <v>0.44354836456373187</v>
      </c>
      <c r="AV2228" s="34">
        <f t="shared" si="2348"/>
        <v>4.424596422046667E-3</v>
      </c>
      <c r="AW2228" s="34">
        <f t="shared" si="2349"/>
        <v>0.39444319650397264</v>
      </c>
      <c r="AX2228" s="37">
        <f t="shared" si="2350"/>
        <v>1.201990016186927</v>
      </c>
      <c r="AY2228" s="7">
        <f t="shared" si="2351"/>
        <v>5.7951818844211056</v>
      </c>
      <c r="AZ2228" s="37">
        <f t="shared" si="2352"/>
        <v>5.3963140914950856</v>
      </c>
      <c r="BA2228" s="2">
        <f>BE2228*'mass balance'!$B$17+BF2228*'mass balance'!$C$17+BG2228*'mass balance'!$D$17+BH2228*'mass balance'!$E$17</f>
        <v>9.1690722976802514E-5</v>
      </c>
      <c r="BB2228" s="2">
        <f>BE2228*'mass balance'!$B$18+BF2228*'mass balance'!$C$18+BG2228*'mass balance'!$D$18+BH2228*'mass balance'!$E$18</f>
        <v>9.3101349484137947E-5</v>
      </c>
      <c r="BC2228" s="2">
        <f>BE2228*'mass balance'!$B$19+BF2228*'mass balance'!$C$19+BG2228*'mass balance'!$D$19+BH2228*'mass balance'!$E$19</f>
        <v>-1.1637668685517244E-4</v>
      </c>
      <c r="BD2228" s="2">
        <f>BE2228*'mass balance'!$B$20+BF2228*'mass balance'!$C$20+BG2228*'mass balance'!$D$20+BH2228*'mass balance'!$E$20</f>
        <v>4.2318795220062707E-6</v>
      </c>
      <c r="BE2228" s="2">
        <f>N2228*'mass balance'!$H$11+R2228*'mass balance'!$I$11+S2228*'mass balance'!$J$11</f>
        <v>-2.3652393869635633E-4</v>
      </c>
      <c r="BF2228" s="2">
        <f>N2228*'mass balance'!$H$12+R2228*'mass balance'!$I$12+S2228*'mass balance'!$J$12</f>
        <v>3.5405398944217367E-5</v>
      </c>
      <c r="BG2228" s="2">
        <f>N2228*'mass balance'!$H$13+R2228*'mass balance'!$I$13+S2228*'mass balance'!$J$13</f>
        <v>6.2398613370391121E-5</v>
      </c>
      <c r="BH2228" s="2">
        <f>N2228*'mass balance'!$H$14+R2228*'mass balance'!$I$14+S2228*'mass balance'!$J$14</f>
        <v>2.5869805794913971E-5</v>
      </c>
      <c r="BI2228" s="36">
        <f t="shared" si="2353"/>
        <v>6.851681337565462E-17</v>
      </c>
      <c r="BJ2228" s="36">
        <f t="shared" si="2354"/>
        <v>2.6048925325144702E-19</v>
      </c>
      <c r="BK2228" s="36">
        <f t="shared" si="2355"/>
        <v>7.0114451964090989E-16</v>
      </c>
      <c r="BL2228" s="36">
        <f t="shared" si="2356"/>
        <v>3.9767137510405579E-16</v>
      </c>
      <c r="BM2228" s="36">
        <f t="shared" si="2389"/>
        <v>4.5126963268598508E-13</v>
      </c>
      <c r="BN2228" s="36">
        <f t="shared" ca="1" si="2357"/>
        <v>0.45723607319076587</v>
      </c>
      <c r="BO2228" s="36">
        <f t="shared" ca="1" si="2374"/>
        <v>1</v>
      </c>
      <c r="BP2228" s="36">
        <f t="shared" si="2390"/>
        <v>-4.5126963252090792E-13</v>
      </c>
      <c r="BQ2228" s="36">
        <f t="shared" si="2391"/>
        <v>0.99999999963419395</v>
      </c>
      <c r="BR2228" s="2">
        <f t="shared" si="2380"/>
        <v>-5</v>
      </c>
      <c r="BS2228">
        <v>0</v>
      </c>
      <c r="BT2228" s="37">
        <f t="shared" si="2375"/>
        <v>0.11666762857231039</v>
      </c>
      <c r="BU2228" s="34">
        <f t="shared" si="2358"/>
        <v>-5</v>
      </c>
      <c r="BV2228" s="34">
        <f t="shared" si="2359"/>
        <v>-5</v>
      </c>
      <c r="BW2228" s="34">
        <f t="shared" si="2360"/>
        <v>-5</v>
      </c>
      <c r="BX2228" s="34">
        <f t="shared" si="2361"/>
        <v>-5</v>
      </c>
      <c r="BY2228" s="34">
        <f t="shared" si="2362"/>
        <v>4.327224784727739</v>
      </c>
      <c r="BZ2228" s="36">
        <f t="shared" si="2376"/>
        <v>1.1637668685517244E-4</v>
      </c>
      <c r="CA2228" s="34">
        <f t="shared" si="2377"/>
        <v>2.1619873601535826E-2</v>
      </c>
    </row>
    <row r="2229" spans="1:79" ht="13.2" x14ac:dyDescent="0.25">
      <c r="A2229" s="75">
        <f t="shared" si="2363"/>
        <v>6.0136986301371653</v>
      </c>
      <c r="B2229" s="34">
        <f t="shared" si="2381"/>
        <v>2195.0000000000655</v>
      </c>
      <c r="C2229">
        <f t="shared" si="2364"/>
        <v>15</v>
      </c>
      <c r="D2229" s="35">
        <f t="shared" si="2324"/>
        <v>3000</v>
      </c>
      <c r="E2229" s="27">
        <v>0</v>
      </c>
      <c r="F2229" s="64">
        <f t="shared" si="2365"/>
        <v>0.46593146951268899</v>
      </c>
      <c r="G2229" s="34">
        <v>0</v>
      </c>
      <c r="H2229" s="34">
        <f t="shared" si="2325"/>
        <v>1</v>
      </c>
      <c r="I2229" s="34">
        <f t="shared" si="2366"/>
        <v>6192.2292298236371</v>
      </c>
      <c r="J2229" s="34">
        <f t="shared" si="2326"/>
        <v>16112.007432750335</v>
      </c>
      <c r="K2229" s="34">
        <f t="shared" si="2327"/>
        <v>14240.114675741099</v>
      </c>
      <c r="L2229" s="36">
        <f t="shared" si="2378"/>
        <v>1469.0006468984168</v>
      </c>
      <c r="M2229" s="34">
        <f t="shared" si="2328"/>
        <v>38.195869775056082</v>
      </c>
      <c r="N2229" s="34">
        <f t="shared" si="2367"/>
        <v>99.384585885815994</v>
      </c>
      <c r="O2229" s="34">
        <f t="shared" si="2329"/>
        <v>11.148808202499623</v>
      </c>
      <c r="P2229">
        <f t="shared" si="2382"/>
        <v>46.79316131890949</v>
      </c>
      <c r="Q2229" s="36">
        <f t="shared" si="2330"/>
        <v>93.500403391799338</v>
      </c>
      <c r="R2229" s="34">
        <f t="shared" si="2331"/>
        <v>48.460492050275981</v>
      </c>
      <c r="S2229" s="34">
        <f t="shared" si="2332"/>
        <v>14.718884064487462</v>
      </c>
      <c r="T2229" s="36">
        <f t="shared" si="2368"/>
        <v>5.7264073947656983E-14</v>
      </c>
      <c r="U2229" s="36">
        <f t="shared" si="2333"/>
        <v>2086.3646920159044</v>
      </c>
      <c r="V2229" s="36">
        <f t="shared" si="2334"/>
        <v>2.820303907813424E-3</v>
      </c>
      <c r="W2229" s="68">
        <f t="shared" si="2335"/>
        <v>4.1971447054240478</v>
      </c>
      <c r="X2229">
        <f t="shared" si="2336"/>
        <v>10.566375887437296</v>
      </c>
      <c r="Y2229">
        <f t="shared" si="2337"/>
        <v>1.8307379300092574E-2</v>
      </c>
      <c r="Z2229" s="34">
        <f t="shared" si="2338"/>
        <v>2.1362371768954423E-3</v>
      </c>
      <c r="AA2229" s="36">
        <f t="shared" si="2339"/>
        <v>6.7195774884022772E-4</v>
      </c>
      <c r="AB2229" s="34">
        <f t="shared" si="2340"/>
        <v>2.3425170561219952E-4</v>
      </c>
      <c r="AC2229" s="36">
        <f t="shared" si="2341"/>
        <v>7.1487190469859144E-2</v>
      </c>
      <c r="AD2229" s="34">
        <f t="shared" si="2342"/>
        <v>0</v>
      </c>
      <c r="AE2229">
        <f t="shared" si="2369"/>
        <v>305.17255053931262</v>
      </c>
      <c r="AF2229" s="36">
        <f t="shared" si="2383"/>
        <v>0</v>
      </c>
      <c r="AG2229" s="34">
        <f t="shared" si="2343"/>
        <v>31.916870817932526</v>
      </c>
      <c r="AH2229">
        <f t="shared" si="2379"/>
        <v>0.31105117322579545</v>
      </c>
      <c r="AI2229" s="29">
        <f t="shared" si="2370"/>
        <v>31.916870817932526</v>
      </c>
      <c r="AJ2229">
        <f t="shared" si="2371"/>
        <v>0</v>
      </c>
      <c r="AK2229" s="36">
        <f t="shared" si="2384"/>
        <v>3.1697003713170801E-274</v>
      </c>
      <c r="AL2229" s="36">
        <f t="shared" si="2372"/>
        <v>-1.0678932338456877E-5</v>
      </c>
      <c r="AM2229" s="36">
        <f t="shared" si="2373"/>
        <v>-2.7202407363010052E-6</v>
      </c>
      <c r="AN2229" s="37">
        <f t="shared" si="2385"/>
        <v>-3.920616870489147E-274</v>
      </c>
      <c r="AO2229" s="36">
        <f t="shared" si="2386"/>
        <v>1.4986148711249444E-2</v>
      </c>
      <c r="AP2229" s="36">
        <f t="shared" si="2387"/>
        <v>1.160974840640447E-2</v>
      </c>
      <c r="AQ2229" s="74">
        <f t="shared" si="2344"/>
        <v>-2.1326052313270447E-270</v>
      </c>
      <c r="AR2229" s="73">
        <f t="shared" si="2345"/>
        <v>-4.7978794303239474E-274</v>
      </c>
      <c r="AS2229" s="72">
        <f t="shared" si="2388"/>
        <v>3.365659011054894E-6</v>
      </c>
      <c r="AT2229" s="37">
        <f t="shared" si="2346"/>
        <v>-4.4493922566491674E-267</v>
      </c>
      <c r="AU2229" s="37">
        <f t="shared" si="2347"/>
        <v>0.44344443825219004</v>
      </c>
      <c r="AV2229" s="34">
        <f t="shared" si="2348"/>
        <v>4.2724845058025922E-5</v>
      </c>
      <c r="AW2229" s="34">
        <f t="shared" si="2349"/>
        <v>0.39470845458586867</v>
      </c>
      <c r="AX2229" s="37">
        <f t="shared" si="2350"/>
        <v>1.2027983393345383</v>
      </c>
      <c r="AY2229" s="7">
        <f t="shared" si="2351"/>
        <v>5.7946942241895139</v>
      </c>
      <c r="AZ2229" s="37">
        <f t="shared" si="2352"/>
        <v>5.3999430447585866</v>
      </c>
      <c r="BA2229" s="2">
        <f>BE2229*'mass balance'!$B$17+BF2229*'mass balance'!$C$17+BG2229*'mass balance'!$D$17+BH2229*'mass balance'!$E$17</f>
        <v>9.1751143307573703E-5</v>
      </c>
      <c r="BB2229" s="2">
        <f>BE2229*'mass balance'!$B$18+BF2229*'mass balance'!$C$18+BG2229*'mass balance'!$D$18+BH2229*'mass balance'!$E$18</f>
        <v>9.316269935845945E-5</v>
      </c>
      <c r="BC2229" s="2">
        <f>BE2229*'mass balance'!$B$19+BF2229*'mass balance'!$C$19+BG2229*'mass balance'!$D$19+BH2229*'mass balance'!$E$19</f>
        <v>-1.1645337419807428E-4</v>
      </c>
      <c r="BD2229" s="2">
        <f>BE2229*'mass balance'!$B$20+BF2229*'mass balance'!$C$20+BG2229*'mass balance'!$D$20+BH2229*'mass balance'!$E$20</f>
        <v>4.2346681526572476E-6</v>
      </c>
      <c r="BE2229" s="2">
        <f>N2229*'mass balance'!$H$11+R2229*'mass balance'!$I$11+S2229*'mass balance'!$J$11</f>
        <v>-2.3662996639479996E-4</v>
      </c>
      <c r="BF2229" s="2">
        <f>N2229*'mass balance'!$H$12+R2229*'mass balance'!$I$12+S2229*'mass balance'!$J$12</f>
        <v>3.5401304282176829E-5</v>
      </c>
      <c r="BG2229" s="2">
        <f>N2229*'mass balance'!$H$13+R2229*'mass balance'!$I$13+S2229*'mass balance'!$J$13</f>
        <v>6.242277546733197E-5</v>
      </c>
      <c r="BH2229" s="2">
        <f>N2229*'mass balance'!$H$14+R2229*'mass balance'!$I$14+S2229*'mass balance'!$J$14</f>
        <v>2.5881402574431244E-5</v>
      </c>
      <c r="BI2229" s="36">
        <f t="shared" si="2353"/>
        <v>6.851681337565462E-17</v>
      </c>
      <c r="BJ2229" s="36">
        <f t="shared" si="2354"/>
        <v>2.6054783050092642E-19</v>
      </c>
      <c r="BK2229" s="36">
        <f t="shared" si="2355"/>
        <v>7.0140500889416138E-16</v>
      </c>
      <c r="BL2229" s="36">
        <f t="shared" si="2356"/>
        <v>3.9790366403253729E-16</v>
      </c>
      <c r="BM2229" s="36">
        <f t="shared" si="2389"/>
        <v>4.5166730406108915E-13</v>
      </c>
      <c r="BN2229" s="36">
        <f t="shared" ca="1" si="2357"/>
        <v>0.16199764442722797</v>
      </c>
      <c r="BO2229" s="36">
        <f t="shared" ca="1" si="2374"/>
        <v>1</v>
      </c>
      <c r="BP2229" s="36">
        <f t="shared" si="2390"/>
        <v>-4.5166730389566267E-13</v>
      </c>
      <c r="BQ2229" s="36">
        <f t="shared" si="2391"/>
        <v>0.99999999963374264</v>
      </c>
      <c r="BR2229" s="2">
        <f t="shared" si="2380"/>
        <v>-5</v>
      </c>
      <c r="BS2229">
        <v>0</v>
      </c>
      <c r="BT2229" s="37">
        <f t="shared" si="2375"/>
        <v>0.11674450763356947</v>
      </c>
      <c r="BU2229" s="34">
        <f t="shared" si="2358"/>
        <v>-5</v>
      </c>
      <c r="BV2229" s="34">
        <f t="shared" si="2359"/>
        <v>-5</v>
      </c>
      <c r="BW2229" s="34">
        <f t="shared" si="2360"/>
        <v>-5</v>
      </c>
      <c r="BX2229" s="34">
        <f t="shared" si="2361"/>
        <v>-5</v>
      </c>
      <c r="BY2229" s="34">
        <f t="shared" si="2362"/>
        <v>4.329164570134246</v>
      </c>
      <c r="BZ2229" s="36">
        <f t="shared" si="2376"/>
        <v>1.1645337419807428E-4</v>
      </c>
      <c r="CA2229" s="34">
        <f t="shared" si="2377"/>
        <v>2.1619581292970605E-2</v>
      </c>
    </row>
    <row r="2230" spans="1:79" ht="13.2" x14ac:dyDescent="0.25">
      <c r="A2230" s="75">
        <f t="shared" si="2363"/>
        <v>6.0164383561645627</v>
      </c>
      <c r="B2230" s="34">
        <f t="shared" si="2381"/>
        <v>2196.0000000000655</v>
      </c>
      <c r="C2230">
        <f t="shared" si="2364"/>
        <v>15</v>
      </c>
      <c r="D2230" s="35">
        <f t="shared" si="2324"/>
        <v>3000</v>
      </c>
      <c r="E2230" s="27">
        <v>0</v>
      </c>
      <c r="F2230" s="64">
        <f t="shared" si="2365"/>
        <v>0.46593146951268899</v>
      </c>
      <c r="G2230" s="34">
        <v>0</v>
      </c>
      <c r="H2230" s="34">
        <f t="shared" si="2325"/>
        <v>1</v>
      </c>
      <c r="I2230" s="34">
        <f t="shared" si="2366"/>
        <v>6192.2292298236371</v>
      </c>
      <c r="J2230" s="34">
        <f t="shared" si="2326"/>
        <v>16119.224350153092</v>
      </c>
      <c r="K2230" s="34">
        <f t="shared" si="2327"/>
        <v>14246.493131799387</v>
      </c>
      <c r="L2230" s="36">
        <f t="shared" si="2378"/>
        <v>1469.9877532661515</v>
      </c>
      <c r="M2230" s="34">
        <f t="shared" si="2328"/>
        <v>38.195869775056082</v>
      </c>
      <c r="N2230" s="34">
        <f t="shared" si="2367"/>
        <v>99.429102396278068</v>
      </c>
      <c r="O2230" s="34">
        <f t="shared" si="2329"/>
        <v>11.148808202499623</v>
      </c>
      <c r="P2230">
        <f t="shared" si="2382"/>
        <v>46.82460434625046</v>
      </c>
      <c r="Q2230" s="36">
        <f t="shared" si="2330"/>
        <v>93.545602489243436</v>
      </c>
      <c r="R2230" s="34">
        <f t="shared" si="2331"/>
        <v>48.492708253377828</v>
      </c>
      <c r="S2230" s="34">
        <f t="shared" si="2332"/>
        <v>14.717176619373014</v>
      </c>
      <c r="T2230" s="36">
        <f t="shared" si="2368"/>
        <v>5.7251253344424349E-14</v>
      </c>
      <c r="U2230" s="36">
        <f t="shared" si="2333"/>
        <v>2086.3646920159044</v>
      </c>
      <c r="V2230" s="36">
        <f t="shared" si="2334"/>
        <v>2.8199767421052354E-3</v>
      </c>
      <c r="W2230" s="68">
        <f t="shared" si="2335"/>
        <v>4.1999650093318612</v>
      </c>
      <c r="X2230">
        <f t="shared" si="2336"/>
        <v>10.568742076908201</v>
      </c>
      <c r="Y2230">
        <f t="shared" si="2337"/>
        <v>1.8307379300092574E-2</v>
      </c>
      <c r="Z2230" s="34">
        <f t="shared" si="2338"/>
        <v>2.1362371768954423E-3</v>
      </c>
      <c r="AA2230" s="36">
        <f t="shared" si="2339"/>
        <v>6.7142862758131478E-4</v>
      </c>
      <c r="AB2230" s="34">
        <f t="shared" si="2340"/>
        <v>2.3425170561219952E-4</v>
      </c>
      <c r="AC2230" s="36">
        <f t="shared" si="2341"/>
        <v>7.1487190469859144E-2</v>
      </c>
      <c r="AD2230" s="34">
        <f t="shared" si="2342"/>
        <v>0</v>
      </c>
      <c r="AE2230">
        <f t="shared" si="2369"/>
        <v>305.17255053931262</v>
      </c>
      <c r="AF2230" s="36">
        <f t="shared" si="2383"/>
        <v>0</v>
      </c>
      <c r="AG2230" s="34">
        <f t="shared" si="2343"/>
        <v>31.932334333150102</v>
      </c>
      <c r="AH2230">
        <f t="shared" si="2379"/>
        <v>0.31096212978208371</v>
      </c>
      <c r="AI2230" s="29">
        <f t="shared" si="2370"/>
        <v>31.932334333150102</v>
      </c>
      <c r="AJ2230">
        <f t="shared" si="2371"/>
        <v>31.932334333150102</v>
      </c>
      <c r="AK2230" s="36">
        <f t="shared" si="2384"/>
        <v>4.7978794303239474E-274</v>
      </c>
      <c r="AL2230" s="36">
        <f t="shared" si="2372"/>
        <v>-1.067132267181826E-5</v>
      </c>
      <c r="AM2230" s="36">
        <f t="shared" si="2373"/>
        <v>-2.7196033659287623E-6</v>
      </c>
      <c r="AN2230" s="37">
        <f t="shared" si="2385"/>
        <v>-7.5091649917206696E-275</v>
      </c>
      <c r="AO2230" s="36">
        <f t="shared" si="2386"/>
        <v>1.4975469778910988E-2</v>
      </c>
      <c r="AP2230" s="36">
        <f t="shared" si="2387"/>
        <v>1.160702816566817E-2</v>
      </c>
      <c r="AQ2230" s="74">
        <f t="shared" si="2344"/>
        <v>-4.093327198199437E-271</v>
      </c>
      <c r="AR2230" s="73">
        <f t="shared" si="2345"/>
        <v>-9.1959291178722863E-275</v>
      </c>
      <c r="AS2230" s="72">
        <f t="shared" si="2388"/>
        <v>3.3584691639329045E-6</v>
      </c>
      <c r="AT2230" s="37">
        <f t="shared" si="2346"/>
        <v>-8.5401733391917151E-268</v>
      </c>
      <c r="AU2230" s="37">
        <f t="shared" si="2347"/>
        <v>0.44334053629126952</v>
      </c>
      <c r="AV2230" s="34">
        <f t="shared" si="2348"/>
        <v>4.4288206061153983E-3</v>
      </c>
      <c r="AW2230" s="34">
        <f t="shared" si="2349"/>
        <v>0.3949736819904604</v>
      </c>
      <c r="AX2230" s="37">
        <f t="shared" si="2350"/>
        <v>1.2036065689989464</v>
      </c>
      <c r="AY2230" s="7">
        <f t="shared" si="2351"/>
        <v>5.8029740809273838</v>
      </c>
      <c r="AZ2230" s="37">
        <f t="shared" si="2352"/>
        <v>5.4035715783308076</v>
      </c>
      <c r="BA2230" s="2">
        <f>BE2230*'mass balance'!$B$17+BF2230*'mass balance'!$C$17+BG2230*'mass balance'!$D$17+BH2230*'mass balance'!$E$17</f>
        <v>9.1811556123892724E-5</v>
      </c>
      <c r="BB2230" s="2">
        <f>BE2230*'mass balance'!$B$18+BF2230*'mass balance'!$C$18+BG2230*'mass balance'!$D$18+BH2230*'mass balance'!$E$18</f>
        <v>9.3224041602721851E-5</v>
      </c>
      <c r="BC2230" s="2">
        <f>BE2230*'mass balance'!$B$19+BF2230*'mass balance'!$C$19+BG2230*'mass balance'!$D$19+BH2230*'mass balance'!$E$19</f>
        <v>-1.165300520034023E-4</v>
      </c>
      <c r="BD2230" s="2">
        <f>BE2230*'mass balance'!$B$20+BF2230*'mass balance'!$C$20+BG2230*'mass balance'!$D$20+BH2230*'mass balance'!$E$20</f>
        <v>4.2374564364873561E-6</v>
      </c>
      <c r="BE2230" s="2">
        <f>N2230*'mass balance'!$H$11+R2230*'mass balance'!$I$11+S2230*'mass balance'!$J$11</f>
        <v>-2.3673595808637634E-4</v>
      </c>
      <c r="BF2230" s="2">
        <f>N2230*'mass balance'!$H$12+R2230*'mass balance'!$I$12+S2230*'mass balance'!$J$12</f>
        <v>3.5397197599647304E-5</v>
      </c>
      <c r="BG2230" s="2">
        <f>N2230*'mass balance'!$H$13+R2230*'mass balance'!$I$13+S2230*'mass balance'!$J$13</f>
        <v>6.2446926764702108E-5</v>
      </c>
      <c r="BH2230" s="2">
        <f>N2230*'mass balance'!$H$14+R2230*'mass balance'!$I$14+S2230*'mass balance'!$J$14</f>
        <v>2.5892995415697408E-5</v>
      </c>
      <c r="BI2230" s="36">
        <f t="shared" si="2353"/>
        <v>6.851681337565462E-17</v>
      </c>
      <c r="BJ2230" s="36">
        <f t="shared" si="2354"/>
        <v>2.6060640818317075E-19</v>
      </c>
      <c r="BK2230" s="36">
        <f t="shared" si="2355"/>
        <v>7.0166555672466227E-16</v>
      </c>
      <c r="BL2230" s="36">
        <f t="shared" si="2356"/>
        <v>3.9813603472452185E-16</v>
      </c>
      <c r="BM2230" s="36">
        <f t="shared" si="2389"/>
        <v>4.520652077251217E-13</v>
      </c>
      <c r="BN2230" s="36">
        <f t="shared" ca="1" si="2357"/>
        <v>0.50921936736798512</v>
      </c>
      <c r="BO2230" s="36">
        <f t="shared" ca="1" si="2374"/>
        <v>1</v>
      </c>
      <c r="BP2230" s="36">
        <f t="shared" si="2390"/>
        <v>-4.5206520755934534E-13</v>
      </c>
      <c r="BQ2230" s="36">
        <f t="shared" si="2391"/>
        <v>0.999999999633291</v>
      </c>
      <c r="BR2230" s="2">
        <f t="shared" si="2380"/>
        <v>-5</v>
      </c>
      <c r="BS2230">
        <v>0</v>
      </c>
      <c r="BT2230" s="37">
        <f t="shared" si="2375"/>
        <v>0.1168213771334108</v>
      </c>
      <c r="BU2230" s="34">
        <f t="shared" si="2358"/>
        <v>-5</v>
      </c>
      <c r="BV2230" s="34">
        <f t="shared" si="2359"/>
        <v>-5</v>
      </c>
      <c r="BW2230" s="34">
        <f t="shared" si="2360"/>
        <v>-5</v>
      </c>
      <c r="BX2230" s="34">
        <f t="shared" si="2361"/>
        <v>-5</v>
      </c>
      <c r="BY2230" s="34">
        <f t="shared" si="2362"/>
        <v>4.3311036967921757</v>
      </c>
      <c r="BZ2230" s="36">
        <f t="shared" si="2376"/>
        <v>1.165300520034023E-4</v>
      </c>
      <c r="CA2230" s="34">
        <f t="shared" si="2377"/>
        <v>2.1619289286716092E-2</v>
      </c>
    </row>
    <row r="2231" spans="1:79" ht="13.2" x14ac:dyDescent="0.25">
      <c r="A2231" s="75">
        <f t="shared" si="2363"/>
        <v>6.01917808219196</v>
      </c>
      <c r="B2231" s="34">
        <f t="shared" si="2381"/>
        <v>2197.0000000000655</v>
      </c>
      <c r="C2231">
        <f t="shared" si="2364"/>
        <v>15</v>
      </c>
      <c r="D2231" s="35">
        <f t="shared" si="2324"/>
        <v>3000</v>
      </c>
      <c r="E2231" s="27">
        <v>0</v>
      </c>
      <c r="F2231" s="64">
        <f t="shared" si="2365"/>
        <v>0.46593146951268899</v>
      </c>
      <c r="G2231" s="34">
        <v>0</v>
      </c>
      <c r="H2231" s="34">
        <f t="shared" si="2325"/>
        <v>1</v>
      </c>
      <c r="I2231" s="34">
        <f t="shared" si="2366"/>
        <v>6192.2292298236371</v>
      </c>
      <c r="J2231" s="34">
        <f t="shared" si="2326"/>
        <v>16126.438815425932</v>
      </c>
      <c r="K2231" s="34">
        <f t="shared" si="2327"/>
        <v>14252.869420616171</v>
      </c>
      <c r="L2231" s="36">
        <f t="shared" si="2378"/>
        <v>1470.9747451258884</v>
      </c>
      <c r="M2231" s="34">
        <f t="shared" si="2328"/>
        <v>38.195869775056082</v>
      </c>
      <c r="N2231" s="34">
        <f t="shared" si="2367"/>
        <v>99.473603781131658</v>
      </c>
      <c r="O2231" s="34">
        <f t="shared" si="2329"/>
        <v>11.148808202499623</v>
      </c>
      <c r="P2231">
        <f t="shared" si="2382"/>
        <v>46.856043726083705</v>
      </c>
      <c r="Q2231" s="36">
        <f t="shared" si="2330"/>
        <v>93.590788456237149</v>
      </c>
      <c r="R2231" s="34">
        <f t="shared" si="2331"/>
        <v>48.524920584362462</v>
      </c>
      <c r="S2231" s="34">
        <f t="shared" si="2332"/>
        <v>14.715464183505595</v>
      </c>
      <c r="T2231" s="36">
        <f t="shared" si="2368"/>
        <v>5.7238445700122699E-14</v>
      </c>
      <c r="U2231" s="36">
        <f t="shared" si="2333"/>
        <v>2086.3646920159044</v>
      </c>
      <c r="V2231" s="36">
        <f t="shared" si="2334"/>
        <v>2.8196486201125868E-3</v>
      </c>
      <c r="W2231" s="68">
        <f t="shared" si="2335"/>
        <v>4.2027849860739668</v>
      </c>
      <c r="X2231">
        <f t="shared" si="2336"/>
        <v>10.571106933039099</v>
      </c>
      <c r="Y2231">
        <f t="shared" si="2337"/>
        <v>1.8307379300092574E-2</v>
      </c>
      <c r="Z2231" s="34">
        <f t="shared" si="2338"/>
        <v>2.1362371768954423E-3</v>
      </c>
      <c r="AA2231" s="36">
        <f t="shared" si="2339"/>
        <v>6.709000411526079E-4</v>
      </c>
      <c r="AB2231" s="34">
        <f t="shared" si="2340"/>
        <v>2.3425170561219952E-4</v>
      </c>
      <c r="AC2231" s="36">
        <f t="shared" si="2341"/>
        <v>7.1487190469859144E-2</v>
      </c>
      <c r="AD2231" s="34">
        <f t="shared" si="2342"/>
        <v>0</v>
      </c>
      <c r="AE2231">
        <f t="shared" si="2369"/>
        <v>305.17255053931262</v>
      </c>
      <c r="AF2231" s="36">
        <f t="shared" si="2383"/>
        <v>0</v>
      </c>
      <c r="AG2231" s="34">
        <f t="shared" si="2343"/>
        <v>31.947793356177989</v>
      </c>
      <c r="AH2231">
        <f t="shared" si="2379"/>
        <v>0.31087304632086443</v>
      </c>
      <c r="AI2231" s="29">
        <f t="shared" si="2370"/>
        <v>31.947793356177989</v>
      </c>
      <c r="AJ2231">
        <f t="shared" si="2371"/>
        <v>0</v>
      </c>
      <c r="AK2231" s="36">
        <f t="shared" si="2384"/>
        <v>9.1959291178722863E-275</v>
      </c>
      <c r="AL2231" s="36">
        <f t="shared" si="2372"/>
        <v>-1.066371842772794E-5</v>
      </c>
      <c r="AM2231" s="36">
        <f t="shared" si="2373"/>
        <v>-2.7189661448966082E-6</v>
      </c>
      <c r="AN2231" s="37">
        <f t="shared" si="2385"/>
        <v>4.0469629311518804E-274</v>
      </c>
      <c r="AO2231" s="36">
        <f t="shared" si="2386"/>
        <v>1.4964798456239169E-2</v>
      </c>
      <c r="AP2231" s="36">
        <f t="shared" si="2387"/>
        <v>1.1604308562302242E-2</v>
      </c>
      <c r="AQ2231" s="74">
        <f t="shared" si="2344"/>
        <v>2.210766063750918E-270</v>
      </c>
      <c r="AR2231" s="73">
        <f t="shared" si="2345"/>
        <v>4.9595495972837509E-274</v>
      </c>
      <c r="AS2231" s="72">
        <f t="shared" si="2388"/>
        <v>3.3512946760322344E-6</v>
      </c>
      <c r="AT2231" s="37">
        <f t="shared" si="2346"/>
        <v>4.612464257716909E-267</v>
      </c>
      <c r="AU2231" s="37">
        <f t="shared" si="2347"/>
        <v>0.44323665867526468</v>
      </c>
      <c r="AV2231" s="34">
        <f t="shared" si="2348"/>
        <v>4.2700378201544024E-5</v>
      </c>
      <c r="AW2231" s="34">
        <f t="shared" si="2349"/>
        <v>0.39523887862768997</v>
      </c>
      <c r="AX2231" s="37">
        <f t="shared" si="2350"/>
        <v>1.2044147049057172</v>
      </c>
      <c r="AY2231" s="7">
        <f t="shared" si="2351"/>
        <v>5.8024812699855755</v>
      </c>
      <c r="AZ2231" s="37">
        <f t="shared" si="2352"/>
        <v>5.4071996909796844</v>
      </c>
      <c r="BA2231" s="2">
        <f>BE2231*'mass balance'!$B$17+BF2231*'mass balance'!$C$17+BG2231*'mass balance'!$D$17+BH2231*'mass balance'!$E$17</f>
        <v>9.1871961405901113E-5</v>
      </c>
      <c r="BB2231" s="2">
        <f>BE2231*'mass balance'!$B$18+BF2231*'mass balance'!$C$18+BG2231*'mass balance'!$D$18+BH2231*'mass balance'!$E$18</f>
        <v>9.3285376196761174E-5</v>
      </c>
      <c r="BC2231" s="2">
        <f>BE2231*'mass balance'!$B$19+BF2231*'mass balance'!$C$19+BG2231*'mass balance'!$D$19+BH2231*'mass balance'!$E$19</f>
        <v>-1.1660672024595144E-4</v>
      </c>
      <c r="BD2231" s="2">
        <f>BE2231*'mass balance'!$B$20+BF2231*'mass balance'!$C$20+BG2231*'mass balance'!$D$20+BH2231*'mass balance'!$E$20</f>
        <v>4.2402443725800525E-6</v>
      </c>
      <c r="BE2231" s="2">
        <f>N2231*'mass balance'!$H$11+R2231*'mass balance'!$I$11+S2231*'mass balance'!$J$11</f>
        <v>-2.3684191376459917E-4</v>
      </c>
      <c r="BF2231" s="2">
        <f>N2231*'mass balance'!$H$12+R2231*'mass balance'!$I$12+S2231*'mass balance'!$J$12</f>
        <v>3.5393078913547156E-5</v>
      </c>
      <c r="BG2231" s="2">
        <f>N2231*'mass balance'!$H$13+R2231*'mass balance'!$I$13+S2231*'mass balance'!$J$13</f>
        <v>6.247106726424759E-5</v>
      </c>
      <c r="BH2231" s="2">
        <f>N2231*'mass balance'!$H$14+R2231*'mass balance'!$I$14+S2231*'mass balance'!$J$14</f>
        <v>2.5904584318003032E-5</v>
      </c>
      <c r="BI2231" s="36">
        <f t="shared" si="2353"/>
        <v>6.851681337565462E-17</v>
      </c>
      <c r="BJ2231" s="36">
        <f t="shared" si="2354"/>
        <v>2.6066498629349057E-19</v>
      </c>
      <c r="BK2231" s="36">
        <f t="shared" si="2355"/>
        <v>7.0192616313284547E-16</v>
      </c>
      <c r="BL2231" s="36">
        <f t="shared" si="2356"/>
        <v>3.9836848718431806E-16</v>
      </c>
      <c r="BM2231" s="36">
        <f t="shared" si="2389"/>
        <v>4.5246334375984623E-13</v>
      </c>
      <c r="BN2231" s="36">
        <f t="shared" ca="1" si="2357"/>
        <v>0.7278677633974453</v>
      </c>
      <c r="BO2231" s="36">
        <f t="shared" ca="1" si="2374"/>
        <v>1</v>
      </c>
      <c r="BP2231" s="36">
        <f t="shared" si="2390"/>
        <v>-4.5246334359371929E-13</v>
      </c>
      <c r="BQ2231" s="36">
        <f t="shared" si="2391"/>
        <v>0.99999999963283892</v>
      </c>
      <c r="BR2231" s="2">
        <f t="shared" si="2380"/>
        <v>-5</v>
      </c>
      <c r="BS2231">
        <v>0</v>
      </c>
      <c r="BT2231" s="37">
        <f t="shared" si="2375"/>
        <v>0.11689823704656631</v>
      </c>
      <c r="BU2231" s="34">
        <f t="shared" si="2358"/>
        <v>-5</v>
      </c>
      <c r="BV2231" s="34">
        <f t="shared" si="2359"/>
        <v>-5</v>
      </c>
      <c r="BW2231" s="34">
        <f t="shared" si="2360"/>
        <v>-5</v>
      </c>
      <c r="BX2231" s="34">
        <f t="shared" si="2361"/>
        <v>-5</v>
      </c>
      <c r="BY2231" s="34">
        <f t="shared" si="2362"/>
        <v>4.3330421645828592</v>
      </c>
      <c r="BZ2231" s="36">
        <f t="shared" si="2376"/>
        <v>1.1660672024595144E-4</v>
      </c>
      <c r="CA2231" s="34">
        <f t="shared" si="2377"/>
        <v>2.1618997582348677E-2</v>
      </c>
    </row>
    <row r="2232" spans="1:79" ht="13.2" x14ac:dyDescent="0.25">
      <c r="A2232" s="75">
        <f t="shared" si="2363"/>
        <v>6.0219178082193574</v>
      </c>
      <c r="B2232" s="34">
        <f t="shared" si="2381"/>
        <v>2198.0000000000655</v>
      </c>
      <c r="C2232">
        <f t="shared" si="2364"/>
        <v>15</v>
      </c>
      <c r="D2232" s="35">
        <f t="shared" si="2324"/>
        <v>3000</v>
      </c>
      <c r="E2232" s="27">
        <v>0</v>
      </c>
      <c r="F2232" s="64">
        <f t="shared" si="2365"/>
        <v>0.46593146951268899</v>
      </c>
      <c r="G2232" s="34">
        <v>0</v>
      </c>
      <c r="H2232" s="34">
        <f t="shared" si="2325"/>
        <v>1</v>
      </c>
      <c r="I2232" s="34">
        <f t="shared" si="2366"/>
        <v>6192.2292298236371</v>
      </c>
      <c r="J2232" s="34">
        <f t="shared" si="2326"/>
        <v>16133.650828129506</v>
      </c>
      <c r="K2232" s="34">
        <f t="shared" si="2327"/>
        <v>14259.243541803147</v>
      </c>
      <c r="L2232" s="36">
        <f t="shared" si="2378"/>
        <v>1471.9616221429278</v>
      </c>
      <c r="M2232" s="34">
        <f t="shared" si="2328"/>
        <v>38.195869775056082</v>
      </c>
      <c r="N2232" s="34">
        <f t="shared" si="2367"/>
        <v>99.51809003766671</v>
      </c>
      <c r="O2232" s="34">
        <f t="shared" si="2329"/>
        <v>11.148808202499623</v>
      </c>
      <c r="P2232">
        <f t="shared" si="2382"/>
        <v>46.887479447747786</v>
      </c>
      <c r="Q2232" s="36">
        <f t="shared" si="2330"/>
        <v>93.635961287260173</v>
      </c>
      <c r="R2232" s="34">
        <f t="shared" si="2331"/>
        <v>48.557129032474023</v>
      </c>
      <c r="S2232" s="34">
        <f t="shared" si="2332"/>
        <v>14.713746763914941</v>
      </c>
      <c r="T2232" s="36">
        <f t="shared" si="2368"/>
        <v>5.7225650997148836E-14</v>
      </c>
      <c r="U2232" s="36">
        <f t="shared" si="2333"/>
        <v>2086.3646920159044</v>
      </c>
      <c r="V2232" s="36">
        <f t="shared" si="2334"/>
        <v>2.8193195431824602E-3</v>
      </c>
      <c r="W2232" s="68">
        <f t="shared" si="2335"/>
        <v>4.2056046346940796</v>
      </c>
      <c r="X2232">
        <f t="shared" si="2336"/>
        <v>10.573470456580663</v>
      </c>
      <c r="Y2232">
        <f t="shared" si="2337"/>
        <v>1.8307379300092574E-2</v>
      </c>
      <c r="Z2232" s="34">
        <f t="shared" si="2338"/>
        <v>2.1362371768954423E-3</v>
      </c>
      <c r="AA2232" s="36">
        <f t="shared" si="2339"/>
        <v>6.7037198882760423E-4</v>
      </c>
      <c r="AB2232" s="34">
        <f t="shared" si="2340"/>
        <v>2.3425170561219952E-4</v>
      </c>
      <c r="AC2232" s="36">
        <f t="shared" si="2341"/>
        <v>7.1487190469859144E-2</v>
      </c>
      <c r="AD2232" s="34">
        <f t="shared" si="2342"/>
        <v>0</v>
      </c>
      <c r="AE2232">
        <f t="shared" si="2369"/>
        <v>305.17255053931262</v>
      </c>
      <c r="AF2232" s="36">
        <f t="shared" si="2383"/>
        <v>0</v>
      </c>
      <c r="AG2232" s="34">
        <f t="shared" si="2343"/>
        <v>31.963247885127586</v>
      </c>
      <c r="AH2232">
        <f t="shared" si="2379"/>
        <v>0.31078392295442114</v>
      </c>
      <c r="AI2232" s="29">
        <f t="shared" si="2370"/>
        <v>31.963247885127586</v>
      </c>
      <c r="AJ2232">
        <f t="shared" si="2371"/>
        <v>31.963247885127586</v>
      </c>
      <c r="AK2232" s="36">
        <f t="shared" si="2384"/>
        <v>-4.9595495972837509E-274</v>
      </c>
      <c r="AL2232" s="36">
        <f t="shared" si="2372"/>
        <v>-1.0656119602321878E-5</v>
      </c>
      <c r="AM2232" s="36">
        <f t="shared" si="2373"/>
        <v>-2.7183290731695512E-6</v>
      </c>
      <c r="AN2232" s="37">
        <f t="shared" si="2385"/>
        <v>4.9665558429391088E-274</v>
      </c>
      <c r="AO2232" s="36">
        <f t="shared" si="2386"/>
        <v>1.4954134737811441E-2</v>
      </c>
      <c r="AP2232" s="36">
        <f t="shared" si="2387"/>
        <v>1.1601589596157345E-2</v>
      </c>
      <c r="AQ2232" s="74">
        <f t="shared" si="2344"/>
        <v>2.7189275445445464E-270</v>
      </c>
      <c r="AR2232" s="73">
        <f t="shared" si="2345"/>
        <v>6.0908426150128605E-274</v>
      </c>
      <c r="AS2232" s="72">
        <f t="shared" si="2388"/>
        <v>3.3441355145419391E-6</v>
      </c>
      <c r="AT2232" s="37">
        <f t="shared" si="2346"/>
        <v>5.6726744290872548E-267</v>
      </c>
      <c r="AU2232" s="37">
        <f t="shared" si="2347"/>
        <v>0.44313280539847139</v>
      </c>
      <c r="AV2232" s="34">
        <f t="shared" si="2348"/>
        <v>4.4330423000756318E-3</v>
      </c>
      <c r="AW2232" s="34">
        <f t="shared" si="2349"/>
        <v>0.39550404440762643</v>
      </c>
      <c r="AX2232" s="37">
        <f t="shared" si="2350"/>
        <v>1.2052227467808034</v>
      </c>
      <c r="AY2232" s="7">
        <f t="shared" si="2351"/>
        <v>5.8107644681825859</v>
      </c>
      <c r="AZ2232" s="37">
        <f t="shared" si="2352"/>
        <v>5.4108273814748831</v>
      </c>
      <c r="BA2232" s="2">
        <f>BE2232*'mass balance'!$B$17+BF2232*'mass balance'!$C$17+BG2232*'mass balance'!$D$17+BH2232*'mass balance'!$E$17</f>
        <v>9.1932359133768798E-5</v>
      </c>
      <c r="BB2232" s="2">
        <f>BE2232*'mass balance'!$B$18+BF2232*'mass balance'!$C$18+BG2232*'mass balance'!$D$18+BH2232*'mass balance'!$E$18</f>
        <v>9.334670312044217E-5</v>
      </c>
      <c r="BC2232" s="2">
        <f>BE2232*'mass balance'!$B$19+BF2232*'mass balance'!$C$19+BG2232*'mass balance'!$D$19+BH2232*'mass balance'!$E$19</f>
        <v>-1.1668337890055272E-4</v>
      </c>
      <c r="BD2232" s="2">
        <f>BE2232*'mass balance'!$B$20+BF2232*'mass balance'!$C$20+BG2232*'mass balance'!$D$20+BH2232*'mass balance'!$E$20</f>
        <v>4.2430319600200982E-6</v>
      </c>
      <c r="BE2232" s="2">
        <f>N2232*'mass balance'!$H$11+R2232*'mass balance'!$I$11+S2232*'mass balance'!$J$11</f>
        <v>-2.3694783342301595E-4</v>
      </c>
      <c r="BF2232" s="2">
        <f>N2232*'mass balance'!$H$12+R2232*'mass balance'!$I$12+S2232*'mass balance'!$J$12</f>
        <v>3.5388948240784017E-5</v>
      </c>
      <c r="BG2232" s="2">
        <f>N2232*'mass balance'!$H$13+R2232*'mass balance'!$I$13+S2232*'mass balance'!$J$13</f>
        <v>6.2495196967720268E-5</v>
      </c>
      <c r="BH2232" s="2">
        <f>N2232*'mass balance'!$H$14+R2232*'mass balance'!$I$14+S2232*'mass balance'!$J$14</f>
        <v>2.5916169280642367E-5</v>
      </c>
      <c r="BI2232" s="36">
        <f t="shared" si="2353"/>
        <v>6.851681337565462E-17</v>
      </c>
      <c r="BJ2232" s="36">
        <f t="shared" si="2354"/>
        <v>2.6072356482719518E-19</v>
      </c>
      <c r="BK2232" s="36">
        <f t="shared" si="2355"/>
        <v>7.0218682811913892E-16</v>
      </c>
      <c r="BL2232" s="36">
        <f t="shared" si="2356"/>
        <v>3.9860102141622283E-16</v>
      </c>
      <c r="BM2232" s="36">
        <f t="shared" si="2389"/>
        <v>4.5286171224703054E-13</v>
      </c>
      <c r="BN2232" s="36">
        <f t="shared" ca="1" si="2357"/>
        <v>0.40835185312774414</v>
      </c>
      <c r="BO2232" s="36">
        <f t="shared" ca="1" si="2374"/>
        <v>1</v>
      </c>
      <c r="BP2232" s="36">
        <f t="shared" si="2390"/>
        <v>-4.5286171208055246E-13</v>
      </c>
      <c r="BQ2232" s="36">
        <f t="shared" si="2391"/>
        <v>0.9999999996323865</v>
      </c>
      <c r="BR2232" s="2">
        <f t="shared" si="2380"/>
        <v>-5</v>
      </c>
      <c r="BS2232">
        <v>0</v>
      </c>
      <c r="BT2232" s="37">
        <f t="shared" si="2375"/>
        <v>0.1169750873478041</v>
      </c>
      <c r="BU2232" s="34">
        <f t="shared" si="2358"/>
        <v>-5</v>
      </c>
      <c r="BV2232" s="34">
        <f t="shared" si="2359"/>
        <v>-5</v>
      </c>
      <c r="BW2232" s="34">
        <f t="shared" si="2360"/>
        <v>-5</v>
      </c>
      <c r="BX2232" s="34">
        <f t="shared" si="2361"/>
        <v>-5</v>
      </c>
      <c r="BY2232" s="34">
        <f t="shared" si="2362"/>
        <v>4.3349799733882479</v>
      </c>
      <c r="BZ2232" s="36">
        <f t="shared" si="2376"/>
        <v>1.1668337890055272E-4</v>
      </c>
      <c r="CA2232" s="34">
        <f t="shared" si="2377"/>
        <v>2.1618706179445522E-2</v>
      </c>
    </row>
    <row r="2233" spans="1:79" ht="13.2" x14ac:dyDescent="0.25">
      <c r="A2233" s="75">
        <f t="shared" si="2363"/>
        <v>6.0246575342467548</v>
      </c>
      <c r="B2233" s="34">
        <f t="shared" si="2381"/>
        <v>2199.0000000000655</v>
      </c>
      <c r="C2233">
        <f t="shared" si="2364"/>
        <v>15</v>
      </c>
      <c r="D2233" s="35">
        <f t="shared" si="2324"/>
        <v>3000</v>
      </c>
      <c r="E2233" s="27">
        <v>0</v>
      </c>
      <c r="F2233" s="64">
        <f t="shared" si="2365"/>
        <v>0.46593146951268899</v>
      </c>
      <c r="G2233" s="34">
        <v>0</v>
      </c>
      <c r="H2233" s="34">
        <f t="shared" si="2325"/>
        <v>1</v>
      </c>
      <c r="I2233" s="34">
        <f t="shared" si="2366"/>
        <v>6192.2292298236371</v>
      </c>
      <c r="J2233" s="34">
        <f t="shared" si="2326"/>
        <v>16140.860387826779</v>
      </c>
      <c r="K2233" s="34">
        <f t="shared" si="2327"/>
        <v>14265.615494974052</v>
      </c>
      <c r="L2233" s="36">
        <f t="shared" si="2378"/>
        <v>1472.9483839830418</v>
      </c>
      <c r="M2233" s="34">
        <f t="shared" si="2328"/>
        <v>38.195869775056082</v>
      </c>
      <c r="N2233" s="34">
        <f t="shared" si="2367"/>
        <v>99.562561163187425</v>
      </c>
      <c r="O2233" s="34">
        <f t="shared" si="2329"/>
        <v>11.148808202499623</v>
      </c>
      <c r="P2233">
        <f t="shared" si="2382"/>
        <v>46.918911500596288</v>
      </c>
      <c r="Q2233" s="36">
        <f t="shared" si="2330"/>
        <v>93.681120976808231</v>
      </c>
      <c r="R2233" s="34">
        <f t="shared" si="2331"/>
        <v>48.589333586971939</v>
      </c>
      <c r="S2233" s="34">
        <f t="shared" si="2332"/>
        <v>14.712024367626313</v>
      </c>
      <c r="T2233" s="36">
        <f t="shared" si="2368"/>
        <v>5.7212869217931027E-14</v>
      </c>
      <c r="U2233" s="36">
        <f t="shared" si="2333"/>
        <v>2086.3646920159044</v>
      </c>
      <c r="V2233" s="36">
        <f t="shared" si="2334"/>
        <v>2.8189895126609636E-3</v>
      </c>
      <c r="W2233" s="68">
        <f t="shared" si="2335"/>
        <v>4.2084239542372623</v>
      </c>
      <c r="X2233">
        <f t="shared" si="2336"/>
        <v>10.57583264828315</v>
      </c>
      <c r="Y2233">
        <f t="shared" si="2337"/>
        <v>1.8307379300092574E-2</v>
      </c>
      <c r="Z2233" s="34">
        <f t="shared" si="2338"/>
        <v>2.1362371768954423E-3</v>
      </c>
      <c r="AA2233" s="36">
        <f t="shared" si="2339"/>
        <v>6.6984446988109568E-4</v>
      </c>
      <c r="AB2233" s="34">
        <f t="shared" si="2340"/>
        <v>2.3425170561219952E-4</v>
      </c>
      <c r="AC2233" s="36">
        <f t="shared" si="2341"/>
        <v>7.1487190469859144E-2</v>
      </c>
      <c r="AD2233" s="34">
        <f t="shared" si="2342"/>
        <v>0</v>
      </c>
      <c r="AE2233">
        <f t="shared" si="2369"/>
        <v>305.17255053931262</v>
      </c>
      <c r="AF2233" s="36">
        <f t="shared" si="2383"/>
        <v>0</v>
      </c>
      <c r="AG2233" s="34">
        <f t="shared" si="2343"/>
        <v>31.97869791811577</v>
      </c>
      <c r="AH2233">
        <f t="shared" si="2379"/>
        <v>0.31069475979488459</v>
      </c>
      <c r="AI2233" s="29">
        <f t="shared" si="2370"/>
        <v>31.97869791811577</v>
      </c>
      <c r="AJ2233">
        <f t="shared" si="2371"/>
        <v>0</v>
      </c>
      <c r="AK2233" s="36">
        <f t="shared" si="2384"/>
        <v>-6.0908426150128605E-274</v>
      </c>
      <c r="AL2233" s="36">
        <f t="shared" si="2372"/>
        <v>-1.0648526191738792E-5</v>
      </c>
      <c r="AM2233" s="36">
        <f t="shared" si="2373"/>
        <v>-2.7176921507126071E-6</v>
      </c>
      <c r="AN2233" s="37">
        <f t="shared" si="2385"/>
        <v>7.0062456553579296E-277</v>
      </c>
      <c r="AO2233" s="36">
        <f t="shared" si="2386"/>
        <v>1.4943478618209119E-2</v>
      </c>
      <c r="AP2233" s="36">
        <f t="shared" si="2387"/>
        <v>1.1598871267084174E-2</v>
      </c>
      <c r="AQ2233" s="74">
        <f t="shared" si="2344"/>
        <v>3.8437613953362426E-273</v>
      </c>
      <c r="AR2233" s="73">
        <f t="shared" si="2345"/>
        <v>8.5983765257057927E-277</v>
      </c>
      <c r="AS2233" s="72">
        <f t="shared" si="2388"/>
        <v>3.3369916467211647E-6</v>
      </c>
      <c r="AT2233" s="37">
        <f t="shared" si="2346"/>
        <v>8.0194880597633423E-270</v>
      </c>
      <c r="AU2233" s="37">
        <f t="shared" si="2347"/>
        <v>0.44302897645518685</v>
      </c>
      <c r="AV2233" s="34">
        <f t="shared" si="2348"/>
        <v>4.2675889420101961E-5</v>
      </c>
      <c r="AW2233" s="34">
        <f t="shared" si="2349"/>
        <v>0.3957691792404654</v>
      </c>
      <c r="AX2233" s="37">
        <f t="shared" si="2350"/>
        <v>1.206030694350543</v>
      </c>
      <c r="AY2233" s="7">
        <f t="shared" si="2351"/>
        <v>5.810266503717691</v>
      </c>
      <c r="AZ2233" s="37">
        <f t="shared" si="2352"/>
        <v>5.4144546485878049</v>
      </c>
      <c r="BA2233" s="2">
        <f>BE2233*'mass balance'!$B$17+BF2233*'mass balance'!$C$17+BG2233*'mass balance'!$D$17+BH2233*'mass balance'!$E$17</f>
        <v>9.1992749287694197E-5</v>
      </c>
      <c r="BB2233" s="2">
        <f>BE2233*'mass balance'!$B$18+BF2233*'mass balance'!$C$18+BG2233*'mass balance'!$D$18+BH2233*'mass balance'!$E$18</f>
        <v>9.340802235365873E-5</v>
      </c>
      <c r="BC2233" s="2">
        <f>BE2233*'mass balance'!$B$19+BF2233*'mass balance'!$C$19+BG2233*'mass balance'!$D$19+BH2233*'mass balance'!$E$19</f>
        <v>-1.1676002794207343E-4</v>
      </c>
      <c r="BD2233" s="2">
        <f>BE2233*'mass balance'!$B$20+BF2233*'mass balance'!$C$20+BG2233*'mass balance'!$D$20+BH2233*'mass balance'!$E$20</f>
        <v>4.2458191978935793E-6</v>
      </c>
      <c r="BE2233" s="2">
        <f>N2233*'mass balance'!$H$11+R2233*'mass balance'!$I$11+S2233*'mass balance'!$J$11</f>
        <v>-2.3705371705520813E-4</v>
      </c>
      <c r="BF2233" s="2">
        <f>N2233*'mass balance'!$H$12+R2233*'mass balance'!$I$12+S2233*'mass balance'!$J$12</f>
        <v>3.5384805598254797E-5</v>
      </c>
      <c r="BG2233" s="2">
        <f>N2233*'mass balance'!$H$13+R2233*'mass balance'!$I$13+S2233*'mass balance'!$J$13</f>
        <v>6.2519315876877866E-5</v>
      </c>
      <c r="BH2233" s="2">
        <f>N2233*'mass balance'!$H$14+R2233*'mass balance'!$I$14+S2233*'mass balance'!$J$14</f>
        <v>2.5927750302913387E-5</v>
      </c>
      <c r="BI2233" s="36">
        <f t="shared" si="2353"/>
        <v>6.851681337565462E-17</v>
      </c>
      <c r="BJ2233" s="36">
        <f t="shared" si="2354"/>
        <v>2.6078214377959666E-19</v>
      </c>
      <c r="BK2233" s="36">
        <f t="shared" si="2355"/>
        <v>7.0244755168396614E-16</v>
      </c>
      <c r="BL2233" s="36">
        <f t="shared" si="2356"/>
        <v>3.9883363742452406E-16</v>
      </c>
      <c r="BM2233" s="36">
        <f t="shared" si="2389"/>
        <v>4.5326031326844676E-13</v>
      </c>
      <c r="BN2233" s="36">
        <f t="shared" ca="1" si="2357"/>
        <v>0.46131444935211985</v>
      </c>
      <c r="BO2233" s="36">
        <f t="shared" ca="1" si="2374"/>
        <v>1</v>
      </c>
      <c r="BP2233" s="36">
        <f t="shared" si="2390"/>
        <v>-4.5326031310161689E-13</v>
      </c>
      <c r="BQ2233" s="36">
        <f t="shared" si="2391"/>
        <v>0.99999999963193364</v>
      </c>
      <c r="BR2233" s="2">
        <f t="shared" si="2380"/>
        <v>-5</v>
      </c>
      <c r="BS2233">
        <v>0</v>
      </c>
      <c r="BT2233" s="37">
        <f t="shared" si="2375"/>
        <v>0.1170519280119286</v>
      </c>
      <c r="BU2233" s="34">
        <f t="shared" si="2358"/>
        <v>-5</v>
      </c>
      <c r="BV2233" s="34">
        <f t="shared" si="2359"/>
        <v>-5</v>
      </c>
      <c r="BW2233" s="34">
        <f t="shared" si="2360"/>
        <v>-5</v>
      </c>
      <c r="BX2233" s="34">
        <f t="shared" si="2361"/>
        <v>-5</v>
      </c>
      <c r="BY2233" s="34">
        <f t="shared" si="2362"/>
        <v>4.3369171230909132</v>
      </c>
      <c r="BZ2233" s="36">
        <f t="shared" si="2376"/>
        <v>1.1676002794207343E-4</v>
      </c>
      <c r="CA2233" s="34">
        <f t="shared" si="2377"/>
        <v>2.1618415077584593E-2</v>
      </c>
    </row>
    <row r="2234" spans="1:79" ht="13.2" x14ac:dyDescent="0.25">
      <c r="A2234" s="75">
        <f t="shared" si="2363"/>
        <v>6.0273972602741521</v>
      </c>
      <c r="B2234" s="34">
        <f t="shared" si="2381"/>
        <v>2200.0000000000655</v>
      </c>
      <c r="C2234">
        <f t="shared" si="2364"/>
        <v>15</v>
      </c>
      <c r="D2234" s="35">
        <f t="shared" si="2324"/>
        <v>3000</v>
      </c>
      <c r="E2234" s="27">
        <v>0</v>
      </c>
      <c r="F2234" s="64">
        <f t="shared" si="2365"/>
        <v>0.46593146951268899</v>
      </c>
      <c r="G2234" s="34">
        <v>0</v>
      </c>
      <c r="H2234" s="34">
        <f t="shared" si="2325"/>
        <v>1</v>
      </c>
      <c r="I2234" s="34">
        <f t="shared" si="2366"/>
        <v>6192.2292298236371</v>
      </c>
      <c r="J2234" s="34">
        <f t="shared" si="2326"/>
        <v>16148.067494082998</v>
      </c>
      <c r="K2234" s="34">
        <f t="shared" si="2327"/>
        <v>14271.985279744646</v>
      </c>
      <c r="L2234" s="36">
        <f t="shared" si="2378"/>
        <v>1473.9350303124731</v>
      </c>
      <c r="M2234" s="34">
        <f t="shared" si="2328"/>
        <v>38.195869775056082</v>
      </c>
      <c r="N2234" s="34">
        <f t="shared" si="2367"/>
        <v>99.607017155012102</v>
      </c>
      <c r="O2234" s="34">
        <f t="shared" si="2329"/>
        <v>11.148808202499623</v>
      </c>
      <c r="P2234">
        <f t="shared" si="2382"/>
        <v>46.950339873997798</v>
      </c>
      <c r="Q2234" s="36">
        <f t="shared" si="2330"/>
        <v>93.72626751939292</v>
      </c>
      <c r="R2234" s="34">
        <f t="shared" si="2331"/>
        <v>48.621534237130902</v>
      </c>
      <c r="S2234" s="34">
        <f t="shared" si="2332"/>
        <v>14.710297001660415</v>
      </c>
      <c r="T2234" s="36">
        <f t="shared" si="2368"/>
        <v>5.7200100344928869E-14</v>
      </c>
      <c r="U2234" s="36">
        <f t="shared" si="2333"/>
        <v>2086.3646920159044</v>
      </c>
      <c r="V2234" s="36">
        <f t="shared" si="2334"/>
        <v>2.8186585298933518E-3</v>
      </c>
      <c r="W2234" s="68">
        <f t="shared" si="2335"/>
        <v>4.211242943749923</v>
      </c>
      <c r="X2234">
        <f t="shared" si="2336"/>
        <v>10.578193508896394</v>
      </c>
      <c r="Y2234">
        <f t="shared" si="2337"/>
        <v>1.8307379300092574E-2</v>
      </c>
      <c r="Z2234" s="34">
        <f t="shared" si="2338"/>
        <v>2.1362371768954423E-3</v>
      </c>
      <c r="AA2234" s="36">
        <f t="shared" si="2339"/>
        <v>6.693174835891711E-4</v>
      </c>
      <c r="AB2234" s="34">
        <f t="shared" si="2340"/>
        <v>2.3425170561219952E-4</v>
      </c>
      <c r="AC2234" s="36">
        <f t="shared" si="2341"/>
        <v>7.1487190469859144E-2</v>
      </c>
      <c r="AD2234" s="34">
        <f t="shared" si="2342"/>
        <v>0</v>
      </c>
      <c r="AE2234">
        <f t="shared" si="2369"/>
        <v>305.17255053931262</v>
      </c>
      <c r="AF2234" s="36">
        <f t="shared" si="2383"/>
        <v>0</v>
      </c>
      <c r="AG2234" s="34">
        <f t="shared" si="2343"/>
        <v>31.994143453264847</v>
      </c>
      <c r="AH2234">
        <f t="shared" si="2379"/>
        <v>0.31060555695421499</v>
      </c>
      <c r="AI2234" s="29">
        <f t="shared" si="2370"/>
        <v>31.994143453264847</v>
      </c>
      <c r="AJ2234">
        <f t="shared" si="2371"/>
        <v>31.994143453264847</v>
      </c>
      <c r="AK2234" s="36">
        <f t="shared" si="2384"/>
        <v>-8.5983765257057927E-277</v>
      </c>
      <c r="AL2234" s="36">
        <f t="shared" si="2372"/>
        <v>-1.064093819212015E-5</v>
      </c>
      <c r="AM2234" s="36">
        <f t="shared" si="2373"/>
        <v>-2.7170553774908018E-6</v>
      </c>
      <c r="AN2234" s="37">
        <f t="shared" si="2385"/>
        <v>-6.0838363693575026E-274</v>
      </c>
      <c r="AO2234" s="36">
        <f t="shared" si="2386"/>
        <v>1.4932830092017381E-2</v>
      </c>
      <c r="AP2234" s="36">
        <f t="shared" si="2387"/>
        <v>1.1596153574933462E-2</v>
      </c>
      <c r="AQ2234" s="74">
        <f t="shared" si="2344"/>
        <v>-3.3448552892104584E-270</v>
      </c>
      <c r="AR2234" s="73">
        <f t="shared" si="2345"/>
        <v>-7.4716697446216214E-274</v>
      </c>
      <c r="AS2234" s="72">
        <f t="shared" si="2388"/>
        <v>3.3298630398990013E-6</v>
      </c>
      <c r="AT2234" s="37">
        <f t="shared" si="2346"/>
        <v>-6.9785879753113642E-267</v>
      </c>
      <c r="AU2234" s="37">
        <f t="shared" si="2347"/>
        <v>0.44292517183970953</v>
      </c>
      <c r="AV2234" s="34">
        <f t="shared" si="2348"/>
        <v>4.4372615019783648E-3</v>
      </c>
      <c r="AW2234" s="34">
        <f t="shared" si="2349"/>
        <v>0.39603428303652904</v>
      </c>
      <c r="AX2234" s="37">
        <f t="shared" si="2350"/>
        <v>1.2068385473416607</v>
      </c>
      <c r="AY2234" s="7">
        <f t="shared" si="2351"/>
        <v>5.8185530356300914</v>
      </c>
      <c r="AZ2234" s="37">
        <f t="shared" si="2352"/>
        <v>5.4180814910915842</v>
      </c>
      <c r="BA2234" s="2">
        <f>BE2234*'mass balance'!$B$17+BF2234*'mass balance'!$C$17+BG2234*'mass balance'!$D$17+BH2234*'mass balance'!$E$17</f>
        <v>9.2053131847904008E-5</v>
      </c>
      <c r="BB2234" s="2">
        <f>BE2234*'mass balance'!$B$18+BF2234*'mass balance'!$C$18+BG2234*'mass balance'!$D$18+BH2234*'mass balance'!$E$18</f>
        <v>9.3469333876333301E-5</v>
      </c>
      <c r="BC2234" s="2">
        <f>BE2234*'mass balance'!$B$19+BF2234*'mass balance'!$C$19+BG2234*'mass balance'!$D$19+BH2234*'mass balance'!$E$19</f>
        <v>-1.1683666734541666E-4</v>
      </c>
      <c r="BD2234" s="2">
        <f>BE2234*'mass balance'!$B$20+BF2234*'mass balance'!$C$20+BG2234*'mass balance'!$D$20+BH2234*'mass balance'!$E$20</f>
        <v>4.2486060852878779E-6</v>
      </c>
      <c r="BE2234" s="2">
        <f>N2234*'mass balance'!$H$11+R2234*'mass balance'!$I$11+S2234*'mass balance'!$J$11</f>
        <v>-2.371595646547907E-4</v>
      </c>
      <c r="BF2234" s="2">
        <f>N2234*'mass balance'!$H$12+R2234*'mass balance'!$I$12+S2234*'mass balance'!$J$12</f>
        <v>3.5380651002845425E-5</v>
      </c>
      <c r="BG2234" s="2">
        <f>N2234*'mass balance'!$H$13+R2234*'mass balance'!$I$13+S2234*'mass balance'!$J$13</f>
        <v>6.2543423993484122E-5</v>
      </c>
      <c r="BH2234" s="2">
        <f>N2234*'mass balance'!$H$14+R2234*'mass balance'!$I$14+S2234*'mass balance'!$J$14</f>
        <v>2.593932738411773E-5</v>
      </c>
      <c r="BI2234" s="36">
        <f t="shared" si="2353"/>
        <v>6.851681337565462E-17</v>
      </c>
      <c r="BJ2234" s="36">
        <f t="shared" si="2354"/>
        <v>2.6084072314600491E-19</v>
      </c>
      <c r="BK2234" s="36">
        <f t="shared" si="2355"/>
        <v>7.0270833382774573E-16</v>
      </c>
      <c r="BL2234" s="36">
        <f t="shared" si="2356"/>
        <v>3.9906633521349787E-16</v>
      </c>
      <c r="BM2234" s="36">
        <f t="shared" si="2389"/>
        <v>4.5365914690587126E-13</v>
      </c>
      <c r="BN2234" s="36">
        <f t="shared" ca="1" si="2357"/>
        <v>0.11617175053473305</v>
      </c>
      <c r="BO2234" s="36">
        <f t="shared" ca="1" si="2374"/>
        <v>1</v>
      </c>
      <c r="BP2234" s="36">
        <f t="shared" si="2390"/>
        <v>-4.5365914673868895E-13</v>
      </c>
      <c r="BQ2234" s="36">
        <f t="shared" si="2391"/>
        <v>0.99999999963148034</v>
      </c>
      <c r="BR2234" s="2">
        <f t="shared" si="2380"/>
        <v>-5</v>
      </c>
      <c r="BS2234">
        <v>0</v>
      </c>
      <c r="BT2234" s="37">
        <f t="shared" si="2375"/>
        <v>0.11712875901378018</v>
      </c>
      <c r="BU2234" s="34">
        <f t="shared" si="2358"/>
        <v>-5</v>
      </c>
      <c r="BV2234" s="34">
        <f t="shared" si="2359"/>
        <v>-5</v>
      </c>
      <c r="BW2234" s="34">
        <f t="shared" si="2360"/>
        <v>-5</v>
      </c>
      <c r="BX2234" s="34">
        <f t="shared" si="2361"/>
        <v>-5</v>
      </c>
      <c r="BY2234" s="34">
        <f t="shared" si="2362"/>
        <v>4.3388536135740416</v>
      </c>
      <c r="BZ2234" s="36">
        <f t="shared" si="2376"/>
        <v>1.1683666734541666E-4</v>
      </c>
      <c r="CA2234" s="34">
        <f t="shared" si="2377"/>
        <v>2.1618124276344575E-2</v>
      </c>
    </row>
    <row r="2235" spans="1:79" ht="13.2" x14ac:dyDescent="0.25">
      <c r="A2235" s="75">
        <f t="shared" si="2363"/>
        <v>6.0301369863015495</v>
      </c>
      <c r="B2235" s="34">
        <f t="shared" si="2381"/>
        <v>2201.0000000000655</v>
      </c>
      <c r="C2235">
        <f t="shared" si="2364"/>
        <v>15</v>
      </c>
      <c r="D2235" s="35">
        <f t="shared" si="2324"/>
        <v>3000</v>
      </c>
      <c r="E2235" s="27">
        <v>0</v>
      </c>
      <c r="F2235" s="64">
        <f t="shared" si="2365"/>
        <v>0.46593146951268899</v>
      </c>
      <c r="G2235" s="34">
        <v>0</v>
      </c>
      <c r="H2235" s="34">
        <f t="shared" si="2325"/>
        <v>1</v>
      </c>
      <c r="I2235" s="34">
        <f t="shared" si="2366"/>
        <v>6192.2292298236371</v>
      </c>
      <c r="J2235" s="34">
        <f t="shared" si="2326"/>
        <v>16155.272146465719</v>
      </c>
      <c r="K2235" s="34">
        <f t="shared" si="2327"/>
        <v>14278.352895732722</v>
      </c>
      <c r="L2235" s="36">
        <f t="shared" si="2378"/>
        <v>1474.9215607979356</v>
      </c>
      <c r="M2235" s="34">
        <f t="shared" si="2328"/>
        <v>38.195869775056082</v>
      </c>
      <c r="N2235" s="34">
        <f t="shared" si="2367"/>
        <v>99.651458010473263</v>
      </c>
      <c r="O2235" s="34">
        <f t="shared" si="2329"/>
        <v>11.148808202499623</v>
      </c>
      <c r="P2235">
        <f t="shared" si="2382"/>
        <v>46.981764557335921</v>
      </c>
      <c r="Q2235" s="36">
        <f t="shared" si="2330"/>
        <v>93.771400909541882</v>
      </c>
      <c r="R2235" s="34">
        <f t="shared" si="2331"/>
        <v>48.653730972240915</v>
      </c>
      <c r="S2235" s="34">
        <f t="shared" si="2332"/>
        <v>14.708564673033493</v>
      </c>
      <c r="T2235" s="36">
        <f t="shared" si="2368"/>
        <v>5.7187344360633284E-14</v>
      </c>
      <c r="U2235" s="36">
        <f t="shared" si="2333"/>
        <v>2086.3646920159044</v>
      </c>
      <c r="V2235" s="36">
        <f t="shared" si="2334"/>
        <v>2.8183265962240115E-3</v>
      </c>
      <c r="W2235" s="68">
        <f t="shared" si="2335"/>
        <v>4.2140616022798163</v>
      </c>
      <c r="X2235">
        <f t="shared" si="2336"/>
        <v>10.580553039169809</v>
      </c>
      <c r="Y2235">
        <f t="shared" si="2337"/>
        <v>1.8307379300092574E-2</v>
      </c>
      <c r="Z2235" s="34">
        <f t="shared" si="2338"/>
        <v>2.1362371768954423E-3</v>
      </c>
      <c r="AA2235" s="36">
        <f t="shared" si="2339"/>
        <v>6.6879102922920983E-4</v>
      </c>
      <c r="AB2235" s="34">
        <f t="shared" si="2340"/>
        <v>2.3425170561219952E-4</v>
      </c>
      <c r="AC2235" s="36">
        <f t="shared" si="2341"/>
        <v>7.1487190469859144E-2</v>
      </c>
      <c r="AD2235" s="34">
        <f t="shared" si="2342"/>
        <v>0</v>
      </c>
      <c r="AE2235">
        <f t="shared" si="2369"/>
        <v>305.17255053931262</v>
      </c>
      <c r="AF2235" s="36">
        <f t="shared" si="2383"/>
        <v>0</v>
      </c>
      <c r="AG2235" s="34">
        <f t="shared" si="2343"/>
        <v>32.009584488702608</v>
      </c>
      <c r="AH2235">
        <f t="shared" si="2379"/>
        <v>0.31051631454426598</v>
      </c>
      <c r="AI2235" s="29">
        <f t="shared" si="2370"/>
        <v>32.009584488702608</v>
      </c>
      <c r="AJ2235">
        <f t="shared" si="2371"/>
        <v>0</v>
      </c>
      <c r="AK2235" s="36">
        <f t="shared" si="2384"/>
        <v>7.4716697446216214E-274</v>
      </c>
      <c r="AL2235" s="36">
        <f t="shared" si="2372"/>
        <v>-1.0633355599610172E-5</v>
      </c>
      <c r="AM2235" s="36">
        <f t="shared" si="2373"/>
        <v>-2.7164187534691683E-6</v>
      </c>
      <c r="AN2235" s="37">
        <f t="shared" si="2385"/>
        <v>-6.092434745883208E-274</v>
      </c>
      <c r="AO2235" s="36">
        <f t="shared" si="2386"/>
        <v>1.492218915382526E-2</v>
      </c>
      <c r="AP2235" s="36">
        <f t="shared" si="2387"/>
        <v>1.1593436519555972E-2</v>
      </c>
      <c r="AQ2235" s="74">
        <f t="shared" si="2344"/>
        <v>-3.3567534457127105E-270</v>
      </c>
      <c r="AR2235" s="73">
        <f t="shared" si="2345"/>
        <v>-7.4875558262222583E-274</v>
      </c>
      <c r="AS2235" s="72">
        <f t="shared" si="2388"/>
        <v>3.32274966147433E-6</v>
      </c>
      <c r="AT2235" s="37">
        <f t="shared" si="2346"/>
        <v>-7.0034118689377434E-267</v>
      </c>
      <c r="AU2235" s="37">
        <f t="shared" si="2347"/>
        <v>0.44282139154633932</v>
      </c>
      <c r="AV2235" s="34">
        <f t="shared" si="2348"/>
        <v>4.2651378836827335E-5</v>
      </c>
      <c r="AW2235" s="34">
        <f t="shared" si="2349"/>
        <v>0.39629935570626595</v>
      </c>
      <c r="AX2235" s="37">
        <f t="shared" si="2350"/>
        <v>1.2076463054812656</v>
      </c>
      <c r="AY2235" s="7">
        <f t="shared" si="2351"/>
        <v>5.8180499148461848</v>
      </c>
      <c r="AZ2235" s="37">
        <f t="shared" si="2352"/>
        <v>5.4217079077610819</v>
      </c>
      <c r="BA2235" s="2">
        <f>BE2235*'mass balance'!$B$17+BF2235*'mass balance'!$C$17+BG2235*'mass balance'!$D$17+BH2235*'mass balance'!$E$17</f>
        <v>9.2113506794653746E-5</v>
      </c>
      <c r="BB2235" s="2">
        <f>BE2235*'mass balance'!$B$18+BF2235*'mass balance'!$C$18+BG2235*'mass balance'!$D$18+BH2235*'mass balance'!$E$18</f>
        <v>9.353063766841767E-5</v>
      </c>
      <c r="BC2235" s="2">
        <f>BE2235*'mass balance'!$B$19+BF2235*'mass balance'!$C$19+BG2235*'mass balance'!$D$19+BH2235*'mass balance'!$E$19</f>
        <v>-1.1691329708552211E-4</v>
      </c>
      <c r="BD2235" s="2">
        <f>BE2235*'mass balance'!$B$20+BF2235*'mass balance'!$C$20+BG2235*'mass balance'!$D$20+BH2235*'mass balance'!$E$20</f>
        <v>4.2513926212917104E-6</v>
      </c>
      <c r="BE2235" s="2">
        <f>N2235*'mass balance'!$H$11+R2235*'mass balance'!$I$11+S2235*'mass balance'!$J$11</f>
        <v>-2.3726537621541251E-4</v>
      </c>
      <c r="BF2235" s="2">
        <f>N2235*'mass balance'!$H$12+R2235*'mass balance'!$I$12+S2235*'mass balance'!$J$12</f>
        <v>3.5376484471431107E-5</v>
      </c>
      <c r="BG2235" s="2">
        <f>N2235*'mass balance'!$H$13+R2235*'mass balance'!$I$13+S2235*'mass balance'!$J$13</f>
        <v>6.2567521319308359E-5</v>
      </c>
      <c r="BH2235" s="2">
        <f>N2235*'mass balance'!$H$14+R2235*'mass balance'!$I$14+S2235*'mass balance'!$J$14</f>
        <v>2.595090052356074E-5</v>
      </c>
      <c r="BI2235" s="36">
        <f t="shared" si="2353"/>
        <v>6.851681337565462E-17</v>
      </c>
      <c r="BJ2235" s="36">
        <f t="shared" si="2354"/>
        <v>2.6089930292173201E-19</v>
      </c>
      <c r="BK2235" s="36">
        <f t="shared" si="2355"/>
        <v>7.0296917455089174E-16</v>
      </c>
      <c r="BL2235" s="36">
        <f t="shared" si="2356"/>
        <v>3.9929911478741063E-16</v>
      </c>
      <c r="BM2235" s="36">
        <f t="shared" si="2389"/>
        <v>4.5405821324108478E-13</v>
      </c>
      <c r="BN2235" s="36">
        <f t="shared" ca="1" si="2357"/>
        <v>0.34624688374556167</v>
      </c>
      <c r="BO2235" s="36">
        <f t="shared" ca="1" si="2374"/>
        <v>1</v>
      </c>
      <c r="BP2235" s="36">
        <f t="shared" si="2390"/>
        <v>-4.540582130735494E-13</v>
      </c>
      <c r="BQ2235" s="36">
        <f t="shared" si="2391"/>
        <v>0.9999999996310267</v>
      </c>
      <c r="BR2235" s="2">
        <f t="shared" si="2380"/>
        <v>-5</v>
      </c>
      <c r="BS2235">
        <v>0</v>
      </c>
      <c r="BT2235" s="37">
        <f t="shared" si="2375"/>
        <v>0.11720558032823591</v>
      </c>
      <c r="BU2235" s="34">
        <f t="shared" si="2358"/>
        <v>-5</v>
      </c>
      <c r="BV2235" s="34">
        <f t="shared" si="2359"/>
        <v>-5</v>
      </c>
      <c r="BW2235" s="34">
        <f t="shared" si="2360"/>
        <v>-5</v>
      </c>
      <c r="BX2235" s="34">
        <f t="shared" si="2361"/>
        <v>-5</v>
      </c>
      <c r="BY2235" s="34">
        <f t="shared" si="2362"/>
        <v>4.3407894447214392</v>
      </c>
      <c r="BZ2235" s="36">
        <f t="shared" si="2376"/>
        <v>1.1691329708552211E-4</v>
      </c>
      <c r="CA2235" s="34">
        <f t="shared" si="2377"/>
        <v>2.1617833775305035E-2</v>
      </c>
    </row>
    <row r="2236" spans="1:79" ht="13.2" x14ac:dyDescent="0.25">
      <c r="A2236" s="75">
        <f t="shared" si="2363"/>
        <v>6.0328767123289468</v>
      </c>
      <c r="B2236" s="34">
        <f t="shared" si="2381"/>
        <v>2202.0000000000655</v>
      </c>
      <c r="C2236">
        <f t="shared" si="2364"/>
        <v>15</v>
      </c>
      <c r="D2236" s="35">
        <f t="shared" si="2324"/>
        <v>3000</v>
      </c>
      <c r="E2236" s="27">
        <v>0</v>
      </c>
      <c r="F2236" s="64">
        <f t="shared" si="2365"/>
        <v>0.46593146951268899</v>
      </c>
      <c r="G2236" s="34">
        <v>0</v>
      </c>
      <c r="H2236" s="34">
        <f t="shared" si="2325"/>
        <v>1</v>
      </c>
      <c r="I2236" s="34">
        <f t="shared" si="2366"/>
        <v>6192.2292298236371</v>
      </c>
      <c r="J2236" s="34">
        <f t="shared" si="2326"/>
        <v>16162.474344544775</v>
      </c>
      <c r="K2236" s="34">
        <f t="shared" si="2327"/>
        <v>14284.718342558093</v>
      </c>
      <c r="L2236" s="36">
        <f t="shared" si="2378"/>
        <v>1475.9079751066142</v>
      </c>
      <c r="M2236" s="34">
        <f t="shared" si="2328"/>
        <v>38.195869775056082</v>
      </c>
      <c r="N2236" s="34">
        <f t="shared" si="2367"/>
        <v>99.695883726917486</v>
      </c>
      <c r="O2236" s="34">
        <f t="shared" si="2329"/>
        <v>11.148808202499623</v>
      </c>
      <c r="P2236">
        <f t="shared" si="2382"/>
        <v>47.013185540009232</v>
      </c>
      <c r="Q2236" s="36">
        <f t="shared" si="2330"/>
        <v>93.816521141798631</v>
      </c>
      <c r="R2236" s="34">
        <f t="shared" si="2331"/>
        <v>48.685923781607208</v>
      </c>
      <c r="S2236" s="34">
        <f t="shared" si="2332"/>
        <v>14.706827388757254</v>
      </c>
      <c r="T2236" s="36">
        <f t="shared" si="2368"/>
        <v>5.7174601247566409E-14</v>
      </c>
      <c r="U2236" s="36">
        <f t="shared" si="2333"/>
        <v>2086.3646920159044</v>
      </c>
      <c r="V2236" s="36">
        <f t="shared" si="2334"/>
        <v>2.8179937129964652E-3</v>
      </c>
      <c r="W2236" s="68">
        <f t="shared" si="2335"/>
        <v>4.2168799288760406</v>
      </c>
      <c r="X2236">
        <f t="shared" si="2336"/>
        <v>10.582911239852388</v>
      </c>
      <c r="Y2236">
        <f t="shared" si="2337"/>
        <v>1.8307379300092574E-2</v>
      </c>
      <c r="Z2236" s="34">
        <f t="shared" si="2338"/>
        <v>2.1362371768954423E-3</v>
      </c>
      <c r="AA2236" s="36">
        <f t="shared" si="2339"/>
        <v>6.6826510607988026E-4</v>
      </c>
      <c r="AB2236" s="34">
        <f t="shared" si="2340"/>
        <v>2.3425170561219952E-4</v>
      </c>
      <c r="AC2236" s="36">
        <f t="shared" si="2341"/>
        <v>7.1487190469859144E-2</v>
      </c>
      <c r="AD2236" s="34">
        <f t="shared" si="2342"/>
        <v>0</v>
      </c>
      <c r="AE2236">
        <f t="shared" si="2369"/>
        <v>305.17255053931262</v>
      </c>
      <c r="AF2236" s="36">
        <f t="shared" si="2383"/>
        <v>0</v>
      </c>
      <c r="AG2236" s="34">
        <f t="shared" si="2343"/>
        <v>32.025021022562285</v>
      </c>
      <c r="AH2236">
        <f t="shared" si="2379"/>
        <v>0.31042703267672778</v>
      </c>
      <c r="AI2236" s="29">
        <f t="shared" si="2370"/>
        <v>32.025021022562285</v>
      </c>
      <c r="AJ2236">
        <f t="shared" si="2371"/>
        <v>32.025021022562285</v>
      </c>
      <c r="AK2236" s="36">
        <f t="shared" si="2384"/>
        <v>7.4875558262222583E-274</v>
      </c>
      <c r="AL2236" s="36">
        <f t="shared" si="2372"/>
        <v>-1.062577841035582E-5</v>
      </c>
      <c r="AM2236" s="36">
        <f t="shared" si="2373"/>
        <v>-2.7157822786127485E-6</v>
      </c>
      <c r="AN2236" s="37">
        <f t="shared" si="2385"/>
        <v>1.3792349987384134E-274</v>
      </c>
      <c r="AO2236" s="36">
        <f t="shared" si="2386"/>
        <v>1.491155579822565E-2</v>
      </c>
      <c r="AP2236" s="36">
        <f t="shared" si="2387"/>
        <v>1.1590720100802502E-2</v>
      </c>
      <c r="AQ2236" s="74">
        <f t="shared" si="2344"/>
        <v>7.615450063564715E-271</v>
      </c>
      <c r="AR2236" s="73">
        <f t="shared" si="2345"/>
        <v>1.6962759362414172E-274</v>
      </c>
      <c r="AS2236" s="72">
        <f t="shared" si="2388"/>
        <v>3.3156514789156772E-6</v>
      </c>
      <c r="AT2236" s="37">
        <f t="shared" si="2346"/>
        <v>1.5888606126431738E-267</v>
      </c>
      <c r="AU2236" s="37">
        <f t="shared" si="2347"/>
        <v>0.44271763556937727</v>
      </c>
      <c r="AV2236" s="34">
        <f t="shared" si="2348"/>
        <v>4.4414782098862781E-3</v>
      </c>
      <c r="AW2236" s="34">
        <f t="shared" si="2349"/>
        <v>0.39656439716025177</v>
      </c>
      <c r="AX2236" s="37">
        <f t="shared" si="2350"/>
        <v>1.2084539684968536</v>
      </c>
      <c r="AY2236" s="7">
        <f t="shared" si="2351"/>
        <v>5.8263397727430331</v>
      </c>
      <c r="AZ2236" s="37">
        <f t="shared" si="2352"/>
        <v>5.4253338973728944</v>
      </c>
      <c r="BA2236" s="2">
        <f>BE2236*'mass balance'!$B$17+BF2236*'mass balance'!$C$17+BG2236*'mass balance'!$D$17+BH2236*'mass balance'!$E$17</f>
        <v>9.2173874108226962E-5</v>
      </c>
      <c r="BB2236" s="2">
        <f>BE2236*'mass balance'!$B$18+BF2236*'mass balance'!$C$18+BG2236*'mass balance'!$D$18+BH2236*'mass balance'!$E$18</f>
        <v>9.3591933709892016E-5</v>
      </c>
      <c r="BC2236" s="2">
        <f>BE2236*'mass balance'!$B$19+BF2236*'mass balance'!$C$19+BG2236*'mass balance'!$D$19+BH2236*'mass balance'!$E$19</f>
        <v>-1.1698991713736501E-4</v>
      </c>
      <c r="BD2236" s="2">
        <f>BE2236*'mass balance'!$B$20+BF2236*'mass balance'!$C$20+BG2236*'mass balance'!$D$20+BH2236*'mass balance'!$E$20</f>
        <v>4.2541788049950905E-6</v>
      </c>
      <c r="BE2236" s="2">
        <f>N2236*'mass balance'!$H$11+R2236*'mass balance'!$I$11+S2236*'mass balance'!$J$11</f>
        <v>-2.3737115173075589E-4</v>
      </c>
      <c r="BF2236" s="2">
        <f>N2236*'mass balance'!$H$12+R2236*'mass balance'!$I$12+S2236*'mass balance'!$J$12</f>
        <v>3.537230602087614E-5</v>
      </c>
      <c r="BG2236" s="2">
        <f>N2236*'mass balance'!$H$13+R2236*'mass balance'!$I$13+S2236*'mass balance'!$J$13</f>
        <v>6.2591607856125891E-5</v>
      </c>
      <c r="BH2236" s="2">
        <f>N2236*'mass balance'!$H$14+R2236*'mass balance'!$I$14+S2236*'mass balance'!$J$14</f>
        <v>2.5962469720551426E-5</v>
      </c>
      <c r="BI2236" s="36">
        <f t="shared" si="2353"/>
        <v>6.851681337565462E-17</v>
      </c>
      <c r="BJ2236" s="36">
        <f t="shared" si="2354"/>
        <v>2.6095788310208939E-19</v>
      </c>
      <c r="BK2236" s="36">
        <f t="shared" si="2355"/>
        <v>7.0323007385381348E-16</v>
      </c>
      <c r="BL2236" s="36">
        <f t="shared" si="2356"/>
        <v>3.9953197615051803E-16</v>
      </c>
      <c r="BM2236" s="36">
        <f t="shared" si="2389"/>
        <v>4.544575123558722E-13</v>
      </c>
      <c r="BN2236" s="36">
        <f t="shared" ca="1" si="2357"/>
        <v>0.27831073313629651</v>
      </c>
      <c r="BO2236" s="36">
        <f t="shared" ca="1" si="2374"/>
        <v>1</v>
      </c>
      <c r="BP2236" s="36">
        <f t="shared" si="2390"/>
        <v>-4.5445751218798316E-13</v>
      </c>
      <c r="BQ2236" s="36">
        <f t="shared" si="2391"/>
        <v>0.99999999963057262</v>
      </c>
      <c r="BR2236" s="2">
        <f t="shared" si="2380"/>
        <v>-5</v>
      </c>
      <c r="BS2236">
        <v>0</v>
      </c>
      <c r="BT2236" s="37">
        <f t="shared" si="2375"/>
        <v>0.11728239193020844</v>
      </c>
      <c r="BU2236" s="34">
        <f t="shared" si="2358"/>
        <v>-5</v>
      </c>
      <c r="BV2236" s="34">
        <f t="shared" si="2359"/>
        <v>-5</v>
      </c>
      <c r="BW2236" s="34">
        <f t="shared" si="2360"/>
        <v>-5</v>
      </c>
      <c r="BX2236" s="34">
        <f t="shared" si="2361"/>
        <v>-5</v>
      </c>
      <c r="BY2236" s="34">
        <f t="shared" si="2362"/>
        <v>4.3427246164175219</v>
      </c>
      <c r="BZ2236" s="36">
        <f t="shared" si="2376"/>
        <v>1.1698991713736501E-4</v>
      </c>
      <c r="CA2236" s="34">
        <f t="shared" si="2377"/>
        <v>2.1617543574046199E-2</v>
      </c>
    </row>
    <row r="2237" spans="1:79" ht="13.2" x14ac:dyDescent="0.25">
      <c r="A2237" s="75">
        <f t="shared" si="2363"/>
        <v>6.0356164383563442</v>
      </c>
      <c r="B2237" s="34">
        <f t="shared" si="2381"/>
        <v>2203.0000000000655</v>
      </c>
      <c r="C2237">
        <f t="shared" si="2364"/>
        <v>15</v>
      </c>
      <c r="D2237" s="35">
        <f t="shared" si="2324"/>
        <v>3000</v>
      </c>
      <c r="E2237" s="27">
        <v>0</v>
      </c>
      <c r="F2237" s="64">
        <f t="shared" si="2365"/>
        <v>0.46593146951268899</v>
      </c>
      <c r="G2237" s="34">
        <v>0</v>
      </c>
      <c r="H2237" s="34">
        <f t="shared" si="2325"/>
        <v>1</v>
      </c>
      <c r="I2237" s="34">
        <f t="shared" si="2366"/>
        <v>6192.2292298236371</v>
      </c>
      <c r="J2237" s="34">
        <f t="shared" si="2326"/>
        <v>16169.674087892281</v>
      </c>
      <c r="K2237" s="34">
        <f t="shared" si="2327"/>
        <v>14291.081619842587</v>
      </c>
      <c r="L2237" s="36">
        <f t="shared" si="2378"/>
        <v>1476.894272906163</v>
      </c>
      <c r="M2237" s="34">
        <f t="shared" si="2328"/>
        <v>38.195869775056082</v>
      </c>
      <c r="N2237" s="34">
        <f t="shared" si="2367"/>
        <v>99.740294301705433</v>
      </c>
      <c r="O2237" s="34">
        <f t="shared" si="2329"/>
        <v>11.148808202499623</v>
      </c>
      <c r="P2237">
        <f t="shared" si="2382"/>
        <v>47.044602811431275</v>
      </c>
      <c r="Q2237" s="36">
        <f t="shared" si="2330"/>
        <v>93.861628210722529</v>
      </c>
      <c r="R2237" s="34">
        <f t="shared" si="2331"/>
        <v>48.718112654550261</v>
      </c>
      <c r="S2237" s="34">
        <f t="shared" si="2332"/>
        <v>14.705085155838866</v>
      </c>
      <c r="T2237" s="36">
        <f t="shared" si="2368"/>
        <v>5.7161870988281557E-14</v>
      </c>
      <c r="U2237" s="36">
        <f t="shared" si="2333"/>
        <v>2086.3646920159044</v>
      </c>
      <c r="V2237" s="36">
        <f t="shared" si="2334"/>
        <v>2.8176598815533673E-3</v>
      </c>
      <c r="W2237" s="68">
        <f t="shared" si="2335"/>
        <v>4.2196979225890372</v>
      </c>
      <c r="X2237">
        <f t="shared" si="2336"/>
        <v>10.585268111692702</v>
      </c>
      <c r="Y2237">
        <f t="shared" si="2337"/>
        <v>1.8307379300092574E-2</v>
      </c>
      <c r="Z2237" s="34">
        <f t="shared" si="2338"/>
        <v>2.1362371768954423E-3</v>
      </c>
      <c r="AA2237" s="36">
        <f t="shared" si="2339"/>
        <v>6.6773971342113617E-4</v>
      </c>
      <c r="AB2237" s="34">
        <f t="shared" si="2340"/>
        <v>2.3425170561219952E-4</v>
      </c>
      <c r="AC2237" s="36">
        <f t="shared" si="2341"/>
        <v>7.1487190469859144E-2</v>
      </c>
      <c r="AD2237" s="34">
        <f t="shared" si="2342"/>
        <v>0</v>
      </c>
      <c r="AE2237">
        <f t="shared" si="2369"/>
        <v>305.17255053931262</v>
      </c>
      <c r="AF2237" s="36">
        <f t="shared" si="2383"/>
        <v>0</v>
      </c>
      <c r="AG2237" s="34">
        <f t="shared" si="2343"/>
        <v>32.040453052982528</v>
      </c>
      <c r="AH2237">
        <f t="shared" si="2379"/>
        <v>0.31033771146313427</v>
      </c>
      <c r="AI2237" s="29">
        <f t="shared" si="2370"/>
        <v>32.040453052982528</v>
      </c>
      <c r="AJ2237">
        <f t="shared" si="2371"/>
        <v>0</v>
      </c>
      <c r="AK2237" s="36">
        <f t="shared" si="2384"/>
        <v>-1.6962759362414172E-274</v>
      </c>
      <c r="AL2237" s="36">
        <f t="shared" si="2372"/>
        <v>-1.0618206620506809E-5</v>
      </c>
      <c r="AM2237" s="36">
        <f t="shared" si="2373"/>
        <v>-2.7151459528865914E-6</v>
      </c>
      <c r="AN2237" s="37">
        <f t="shared" si="2385"/>
        <v>8.8667908249606716E-274</v>
      </c>
      <c r="AO2237" s="36">
        <f t="shared" si="2386"/>
        <v>1.4900930019815295E-2</v>
      </c>
      <c r="AP2237" s="36">
        <f t="shared" si="2387"/>
        <v>1.158800431852389E-2</v>
      </c>
      <c r="AQ2237" s="74">
        <f t="shared" si="2344"/>
        <v>4.9062821211460943E-270</v>
      </c>
      <c r="AR2237" s="73">
        <f t="shared" si="2345"/>
        <v>1.0912738303791167E-273</v>
      </c>
      <c r="AS2237" s="72">
        <f t="shared" si="2388"/>
        <v>3.3085684597610629E-6</v>
      </c>
      <c r="AT2237" s="37">
        <f t="shared" si="2346"/>
        <v>1.0236293786628136E-266</v>
      </c>
      <c r="AU2237" s="37">
        <f t="shared" si="2347"/>
        <v>0.44261390390312599</v>
      </c>
      <c r="AV2237" s="34">
        <f t="shared" si="2348"/>
        <v>4.2626846574533953E-5</v>
      </c>
      <c r="AW2237" s="34">
        <f t="shared" si="2349"/>
        <v>0.39682940730918753</v>
      </c>
      <c r="AX2237" s="37">
        <f t="shared" si="2350"/>
        <v>1.2092615361163037</v>
      </c>
      <c r="AY2237" s="7">
        <f t="shared" si="2351"/>
        <v>5.825831492861103</v>
      </c>
      <c r="AZ2237" s="37">
        <f t="shared" si="2352"/>
        <v>5.4289594587053411</v>
      </c>
      <c r="BA2237" s="2">
        <f>BE2237*'mass balance'!$B$17+BF2237*'mass balance'!$C$17+BG2237*'mass balance'!$D$17+BH2237*'mass balance'!$E$17</f>
        <v>9.2234233768935888E-5</v>
      </c>
      <c r="BB2237" s="2">
        <f>BE2237*'mass balance'!$B$18+BF2237*'mass balance'!$C$18+BG2237*'mass balance'!$D$18+BH2237*'mass balance'!$E$18</f>
        <v>9.3653221980765684E-5</v>
      </c>
      <c r="BC2237" s="2">
        <f>BE2237*'mass balance'!$B$19+BF2237*'mass balance'!$C$19+BG2237*'mass balance'!$D$19+BH2237*'mass balance'!$E$19</f>
        <v>-1.1706652747595707E-4</v>
      </c>
      <c r="BD2237" s="2">
        <f>BE2237*'mass balance'!$B$20+BF2237*'mass balance'!$C$20+BG2237*'mass balance'!$D$20+BH2237*'mass balance'!$E$20</f>
        <v>4.2569646354893477E-6</v>
      </c>
      <c r="BE2237" s="2">
        <f>N2237*'mass balance'!$H$11+R2237*'mass balance'!$I$11+S2237*'mass balance'!$J$11</f>
        <v>-2.3747689119453673E-4</v>
      </c>
      <c r="BF2237" s="2">
        <f>N2237*'mass balance'!$H$12+R2237*'mass balance'!$I$12+S2237*'mass balance'!$J$12</f>
        <v>3.5368115668033891E-5</v>
      </c>
      <c r="BG2237" s="2">
        <f>N2237*'mass balance'!$H$13+R2237*'mass balance'!$I$13+S2237*'mass balance'!$J$13</f>
        <v>6.2615683605717764E-5</v>
      </c>
      <c r="BH2237" s="2">
        <f>N2237*'mass balance'!$H$14+R2237*'mass balance'!$I$14+S2237*'mass balance'!$J$14</f>
        <v>2.5974034974402452E-5</v>
      </c>
      <c r="BI2237" s="36">
        <f t="shared" si="2353"/>
        <v>6.851681337565462E-17</v>
      </c>
      <c r="BJ2237" s="36">
        <f t="shared" si="2354"/>
        <v>2.6101646368239E-19</v>
      </c>
      <c r="BK2237" s="36">
        <f t="shared" si="2355"/>
        <v>7.0349103173691555E-16</v>
      </c>
      <c r="BL2237" s="36">
        <f t="shared" si="2356"/>
        <v>3.9976491930706568E-16</v>
      </c>
      <c r="BM2237" s="36">
        <f t="shared" si="2389"/>
        <v>4.5485704433202269E-13</v>
      </c>
      <c r="BN2237" s="36">
        <f t="shared" ca="1" si="2357"/>
        <v>5.9744515929080699E-2</v>
      </c>
      <c r="BO2237" s="36">
        <f t="shared" ca="1" si="2374"/>
        <v>1</v>
      </c>
      <c r="BP2237" s="36">
        <f t="shared" si="2390"/>
        <v>-4.5485704416377938E-13</v>
      </c>
      <c r="BQ2237" s="36">
        <f t="shared" si="2391"/>
        <v>0.99999999963011821</v>
      </c>
      <c r="BR2237" s="2">
        <f t="shared" si="2380"/>
        <v>-5</v>
      </c>
      <c r="BS2237">
        <v>0</v>
      </c>
      <c r="BT2237" s="37">
        <f t="shared" si="2375"/>
        <v>0.11735919379464697</v>
      </c>
      <c r="BU2237" s="34">
        <f t="shared" si="2358"/>
        <v>-5</v>
      </c>
      <c r="BV2237" s="34">
        <f t="shared" si="2359"/>
        <v>-5</v>
      </c>
      <c r="BW2237" s="34">
        <f t="shared" si="2360"/>
        <v>-5</v>
      </c>
      <c r="BX2237" s="34">
        <f t="shared" si="2361"/>
        <v>-5</v>
      </c>
      <c r="BY2237" s="34">
        <f t="shared" si="2362"/>
        <v>4.3446591285473222</v>
      </c>
      <c r="BZ2237" s="36">
        <f t="shared" si="2376"/>
        <v>1.1706652747595707E-4</v>
      </c>
      <c r="CA2237" s="34">
        <f t="shared" si="2377"/>
        <v>2.1617253672149166E-2</v>
      </c>
    </row>
    <row r="2238" spans="1:79" ht="13.2" x14ac:dyDescent="0.25">
      <c r="A2238" s="75">
        <f t="shared" si="2363"/>
        <v>6.0383561643837416</v>
      </c>
      <c r="B2238" s="34">
        <f t="shared" si="2381"/>
        <v>2204.0000000000655</v>
      </c>
      <c r="C2238">
        <f t="shared" si="2364"/>
        <v>15</v>
      </c>
      <c r="D2238" s="35">
        <f t="shared" si="2324"/>
        <v>3000</v>
      </c>
      <c r="E2238" s="27">
        <v>0</v>
      </c>
      <c r="F2238" s="64">
        <f t="shared" si="2365"/>
        <v>0.46593146951268899</v>
      </c>
      <c r="G2238" s="34">
        <v>0</v>
      </c>
      <c r="H2238" s="34">
        <f t="shared" si="2325"/>
        <v>1</v>
      </c>
      <c r="I2238" s="34">
        <f t="shared" si="2366"/>
        <v>6192.2292298236371</v>
      </c>
      <c r="J2238" s="34">
        <f t="shared" si="2326"/>
        <v>16176.871376082652</v>
      </c>
      <c r="K2238" s="34">
        <f t="shared" si="2327"/>
        <v>14297.442727210058</v>
      </c>
      <c r="L2238" s="36">
        <f t="shared" si="2378"/>
        <v>1477.8804538647066</v>
      </c>
      <c r="M2238" s="34">
        <f t="shared" si="2328"/>
        <v>38.195869775056082</v>
      </c>
      <c r="N2238" s="34">
        <f t="shared" si="2367"/>
        <v>99.78468973221193</v>
      </c>
      <c r="O2238" s="34">
        <f t="shared" si="2329"/>
        <v>11.148808202499623</v>
      </c>
      <c r="P2238">
        <f t="shared" si="2382"/>
        <v>47.07601636103059</v>
      </c>
      <c r="Q2238" s="36">
        <f t="shared" si="2330"/>
        <v>93.906722110888978</v>
      </c>
      <c r="R2238" s="34">
        <f t="shared" si="2331"/>
        <v>48.750297580405828</v>
      </c>
      <c r="S2238" s="34">
        <f t="shared" si="2332"/>
        <v>14.703337981281052</v>
      </c>
      <c r="T2238" s="36">
        <f t="shared" si="2368"/>
        <v>5.7149153565363114E-14</v>
      </c>
      <c r="U2238" s="36">
        <f t="shared" si="2333"/>
        <v>2086.3646920159044</v>
      </c>
      <c r="V2238" s="36">
        <f t="shared" si="2334"/>
        <v>2.8173251032365147E-3</v>
      </c>
      <c r="W2238" s="68">
        <f t="shared" si="2335"/>
        <v>4.2225155824705904</v>
      </c>
      <c r="X2238">
        <f t="shared" si="2336"/>
        <v>10.587623655438902</v>
      </c>
      <c r="Y2238">
        <f t="shared" si="2337"/>
        <v>1.8307379300092574E-2</v>
      </c>
      <c r="Z2238" s="34">
        <f t="shared" si="2338"/>
        <v>2.1362371768954423E-3</v>
      </c>
      <c r="AA2238" s="36">
        <f t="shared" si="2339"/>
        <v>6.6721485053421637E-4</v>
      </c>
      <c r="AB2238" s="34">
        <f t="shared" si="2340"/>
        <v>2.3425170561219952E-4</v>
      </c>
      <c r="AC2238" s="36">
        <f t="shared" si="2341"/>
        <v>7.1487190469859144E-2</v>
      </c>
      <c r="AD2238" s="34">
        <f t="shared" si="2342"/>
        <v>0</v>
      </c>
      <c r="AE2238">
        <f t="shared" si="2369"/>
        <v>305.17255053931262</v>
      </c>
      <c r="AF2238" s="36">
        <f t="shared" si="2383"/>
        <v>0</v>
      </c>
      <c r="AG2238" s="34">
        <f t="shared" si="2343"/>
        <v>32.055880578107477</v>
      </c>
      <c r="AH2238">
        <f t="shared" si="2379"/>
        <v>0.31024835101492698</v>
      </c>
      <c r="AI2238" s="29">
        <f t="shared" si="2370"/>
        <v>32.055880578107477</v>
      </c>
      <c r="AJ2238">
        <f t="shared" si="2371"/>
        <v>32.055880578107477</v>
      </c>
      <c r="AK2238" s="36">
        <f t="shared" si="2384"/>
        <v>-1.0912738303791167E-273</v>
      </c>
      <c r="AL2238" s="36">
        <f t="shared" si="2372"/>
        <v>-1.0610640226215589E-5</v>
      </c>
      <c r="AM2238" s="36">
        <f t="shared" si="2373"/>
        <v>-2.7145097762557551E-6</v>
      </c>
      <c r="AN2238" s="37">
        <f t="shared" si="2385"/>
        <v>7.1705148887192549E-274</v>
      </c>
      <c r="AO2238" s="36">
        <f t="shared" si="2386"/>
        <v>1.4890311813194787E-2</v>
      </c>
      <c r="AP2238" s="36">
        <f t="shared" si="2387"/>
        <v>1.1585289172571003E-2</v>
      </c>
      <c r="AQ2238" s="74">
        <f t="shared" si="2344"/>
        <v>3.9761718345066305E-270</v>
      </c>
      <c r="AR2238" s="73">
        <f t="shared" si="2345"/>
        <v>8.831341217484439E-274</v>
      </c>
      <c r="AS2238" s="72">
        <f t="shared" si="2388"/>
        <v>3.3015005716178535E-6</v>
      </c>
      <c r="AT2238" s="37">
        <f t="shared" si="2346"/>
        <v>8.29574452490276E-267</v>
      </c>
      <c r="AU2238" s="37">
        <f t="shared" si="2347"/>
        <v>0.44251019654188928</v>
      </c>
      <c r="AV2238" s="34">
        <f t="shared" si="2348"/>
        <v>4.4456924218737089E-3</v>
      </c>
      <c r="AW2238" s="34">
        <f t="shared" si="2349"/>
        <v>0.39709438606390124</v>
      </c>
      <c r="AX2238" s="37">
        <f t="shared" si="2350"/>
        <v>1.2100690080678811</v>
      </c>
      <c r="AY2238" s="7">
        <f t="shared" si="2351"/>
        <v>5.8341246690242468</v>
      </c>
      <c r="AZ2238" s="37">
        <f t="shared" si="2352"/>
        <v>5.4325845905384718</v>
      </c>
      <c r="BA2238" s="2">
        <f>BE2238*'mass balance'!$B$17+BF2238*'mass balance'!$C$17+BG2238*'mass balance'!$D$17+BH2238*'mass balance'!$E$17</f>
        <v>9.229458575712093E-5</v>
      </c>
      <c r="BB2238" s="2">
        <f>BE2238*'mass balance'!$B$18+BF2238*'mass balance'!$C$18+BG2238*'mass balance'!$D$18+BH2238*'mass balance'!$E$18</f>
        <v>9.371450246107667E-5</v>
      </c>
      <c r="BC2238" s="2">
        <f>BE2238*'mass balance'!$B$19+BF2238*'mass balance'!$C$19+BG2238*'mass balance'!$D$19+BH2238*'mass balance'!$E$19</f>
        <v>-1.1714312807634582E-4</v>
      </c>
      <c r="BD2238" s="2">
        <f>BE2238*'mass balance'!$B$20+BF2238*'mass balance'!$C$20+BG2238*'mass balance'!$D$20+BH2238*'mass balance'!$E$20</f>
        <v>4.2597501118671206E-6</v>
      </c>
      <c r="BE2238" s="2">
        <f>N2238*'mass balance'!$H$11+R2238*'mass balance'!$I$11+S2238*'mass balance'!$J$11</f>
        <v>-2.3758259460050456E-4</v>
      </c>
      <c r="BF2238" s="2">
        <f>N2238*'mass balance'!$H$12+R2238*'mass balance'!$I$12+S2238*'mass balance'!$J$12</f>
        <v>3.5363913429747063E-5</v>
      </c>
      <c r="BG2238" s="2">
        <f>N2238*'mass balance'!$H$13+R2238*'mass balance'!$I$13+S2238*'mass balance'!$J$13</f>
        <v>6.2639748569870771E-5</v>
      </c>
      <c r="BH2238" s="2">
        <f>N2238*'mass balance'!$H$14+R2238*'mass balance'!$I$14+S2238*'mass balance'!$J$14</f>
        <v>2.5985596284430187E-5</v>
      </c>
      <c r="BI2238" s="36">
        <f t="shared" si="2353"/>
        <v>6.851681337565462E-17</v>
      </c>
      <c r="BJ2238" s="36">
        <f t="shared" si="2354"/>
        <v>2.6107504465794507E-19</v>
      </c>
      <c r="BK2238" s="36">
        <f t="shared" si="2355"/>
        <v>7.0375204820059789E-16</v>
      </c>
      <c r="BL2238" s="36">
        <f t="shared" si="2356"/>
        <v>3.9999794426128769E-16</v>
      </c>
      <c r="BM2238" s="36">
        <f t="shared" si="2389"/>
        <v>4.5525680925132973E-13</v>
      </c>
      <c r="BN2238" s="36">
        <f t="shared" ca="1" si="2357"/>
        <v>0.86647656607540013</v>
      </c>
      <c r="BO2238" s="36">
        <f t="shared" ca="1" si="2374"/>
        <v>1</v>
      </c>
      <c r="BP2238" s="36">
        <f t="shared" si="2390"/>
        <v>-4.552568090827314E-13</v>
      </c>
      <c r="BQ2238" s="36">
        <f t="shared" si="2391"/>
        <v>0.99999999962966335</v>
      </c>
      <c r="BR2238" s="2">
        <f t="shared" si="2380"/>
        <v>-5</v>
      </c>
      <c r="BS2238">
        <v>0</v>
      </c>
      <c r="BT2238" s="37">
        <f t="shared" si="2375"/>
        <v>0.11743598589653668</v>
      </c>
      <c r="BU2238" s="34">
        <f t="shared" si="2358"/>
        <v>-5</v>
      </c>
      <c r="BV2238" s="34">
        <f t="shared" si="2359"/>
        <v>-5</v>
      </c>
      <c r="BW2238" s="34">
        <f t="shared" si="2360"/>
        <v>-5</v>
      </c>
      <c r="BX2238" s="34">
        <f t="shared" si="2361"/>
        <v>-5</v>
      </c>
      <c r="BY2238" s="34">
        <f t="shared" si="2362"/>
        <v>4.3465929809964878</v>
      </c>
      <c r="BZ2238" s="36">
        <f t="shared" si="2376"/>
        <v>1.1714312807634582E-4</v>
      </c>
      <c r="CA2238" s="34">
        <f t="shared" si="2377"/>
        <v>2.1616964069195756E-2</v>
      </c>
    </row>
    <row r="2239" spans="1:79" ht="13.2" x14ac:dyDescent="0.25">
      <c r="A2239" s="75">
        <f t="shared" si="2363"/>
        <v>6.0410958904111389</v>
      </c>
      <c r="B2239" s="34">
        <f t="shared" si="2381"/>
        <v>2205.0000000000655</v>
      </c>
      <c r="C2239">
        <f t="shared" si="2364"/>
        <v>15</v>
      </c>
      <c r="D2239" s="35">
        <f t="shared" si="2324"/>
        <v>3000</v>
      </c>
      <c r="E2239" s="27">
        <v>0</v>
      </c>
      <c r="F2239" s="64">
        <f t="shared" si="2365"/>
        <v>0.46593146951268899</v>
      </c>
      <c r="G2239" s="34">
        <v>0</v>
      </c>
      <c r="H2239" s="34">
        <f t="shared" si="2325"/>
        <v>1</v>
      </c>
      <c r="I2239" s="34">
        <f t="shared" si="2366"/>
        <v>6192.2292298236371</v>
      </c>
      <c r="J2239" s="34">
        <f t="shared" si="2326"/>
        <v>16184.066208692564</v>
      </c>
      <c r="K2239" s="34">
        <f t="shared" si="2327"/>
        <v>14303.801664286368</v>
      </c>
      <c r="L2239" s="36">
        <f t="shared" si="2378"/>
        <v>1478.8665176508393</v>
      </c>
      <c r="M2239" s="34">
        <f t="shared" si="2328"/>
        <v>38.195869775056082</v>
      </c>
      <c r="N2239" s="34">
        <f t="shared" si="2367"/>
        <v>99.829070015825778</v>
      </c>
      <c r="O2239" s="34">
        <f t="shared" si="2329"/>
        <v>11.148808202499623</v>
      </c>
      <c r="P2239">
        <f t="shared" si="2382"/>
        <v>47.107426178250662</v>
      </c>
      <c r="Q2239" s="36">
        <f t="shared" si="2330"/>
        <v>93.951802836889058</v>
      </c>
      <c r="R2239" s="34">
        <f t="shared" si="2331"/>
        <v>48.782478548524857</v>
      </c>
      <c r="S2239" s="34">
        <f t="shared" si="2332"/>
        <v>14.701585872081914</v>
      </c>
      <c r="T2239" s="36">
        <f t="shared" si="2368"/>
        <v>5.7136448961426493E-14</v>
      </c>
      <c r="U2239" s="36">
        <f t="shared" si="2333"/>
        <v>2086.3646920159044</v>
      </c>
      <c r="V2239" s="36">
        <f t="shared" si="2334"/>
        <v>2.8169893793868277E-3</v>
      </c>
      <c r="W2239" s="68">
        <f t="shared" si="2335"/>
        <v>4.2253329075738266</v>
      </c>
      <c r="X2239">
        <f t="shared" si="2336"/>
        <v>10.58997787183872</v>
      </c>
      <c r="Y2239">
        <f t="shared" si="2337"/>
        <v>1.8307379300092574E-2</v>
      </c>
      <c r="Z2239" s="34">
        <f t="shared" si="2338"/>
        <v>2.1362371768954423E-3</v>
      </c>
      <c r="AA2239" s="36">
        <f t="shared" si="2339"/>
        <v>6.666905167016377E-4</v>
      </c>
      <c r="AB2239" s="34">
        <f t="shared" si="2340"/>
        <v>2.3425170561219952E-4</v>
      </c>
      <c r="AC2239" s="36">
        <f t="shared" si="2341"/>
        <v>7.1487190469859144E-2</v>
      </c>
      <c r="AD2239" s="34">
        <f t="shared" si="2342"/>
        <v>0</v>
      </c>
      <c r="AE2239">
        <f t="shared" si="2369"/>
        <v>305.17255053931262</v>
      </c>
      <c r="AF2239" s="36">
        <f t="shared" si="2383"/>
        <v>0</v>
      </c>
      <c r="AG2239" s="34">
        <f t="shared" si="2343"/>
        <v>32.071303596086622</v>
      </c>
      <c r="AH2239">
        <f t="shared" si="2379"/>
        <v>0.31015895144332717</v>
      </c>
      <c r="AI2239" s="29">
        <f t="shared" si="2370"/>
        <v>32.071303596086622</v>
      </c>
      <c r="AJ2239">
        <f t="shared" si="2371"/>
        <v>0</v>
      </c>
      <c r="AK2239" s="36">
        <f t="shared" si="2384"/>
        <v>-8.831341217484439E-274</v>
      </c>
      <c r="AL2239" s="36">
        <f t="shared" si="2372"/>
        <v>-1.0603079223637362E-5</v>
      </c>
      <c r="AM2239" s="36">
        <f t="shared" si="2373"/>
        <v>-2.7138737486853052E-6</v>
      </c>
      <c r="AN2239" s="37">
        <f t="shared" si="2385"/>
        <v>-3.7422234150719122E-274</v>
      </c>
      <c r="AO2239" s="36">
        <f t="shared" si="2386"/>
        <v>1.4879701172968572E-2</v>
      </c>
      <c r="AP2239" s="36">
        <f t="shared" si="2387"/>
        <v>1.1582574662794748E-2</v>
      </c>
      <c r="AQ2239" s="74">
        <f t="shared" si="2344"/>
        <v>-2.0795686565848734E-270</v>
      </c>
      <c r="AR2239" s="73">
        <f t="shared" si="2345"/>
        <v>-4.6122738042426871E-274</v>
      </c>
      <c r="AS2239" s="72">
        <f t="shared" si="2388"/>
        <v>3.294447782162616E-6</v>
      </c>
      <c r="AT2239" s="37">
        <f t="shared" si="2346"/>
        <v>-4.3387386197216381E-267</v>
      </c>
      <c r="AU2239" s="37">
        <f t="shared" si="2347"/>
        <v>0.44240651347997229</v>
      </c>
      <c r="AV2239" s="34">
        <f t="shared" si="2348"/>
        <v>4.2602292755721381E-5</v>
      </c>
      <c r="AW2239" s="34">
        <f t="shared" si="2349"/>
        <v>0.39735933333534684</v>
      </c>
      <c r="AX2239" s="37">
        <f t="shared" si="2350"/>
        <v>1.210876384080235</v>
      </c>
      <c r="AY2239" s="7">
        <f t="shared" si="2351"/>
        <v>5.8336112272821641</v>
      </c>
      <c r="AZ2239" s="37">
        <f t="shared" si="2352"/>
        <v>5.4362092916540616</v>
      </c>
      <c r="BA2239" s="2">
        <f>BE2239*'mass balance'!$B$17+BF2239*'mass balance'!$C$17+BG2239*'mass balance'!$D$17+BH2239*'mass balance'!$E$17</f>
        <v>9.2354930053151061E-5</v>
      </c>
      <c r="BB2239" s="2">
        <f>BE2239*'mass balance'!$B$18+BF2239*'mass balance'!$C$18+BG2239*'mass balance'!$D$18+BH2239*'mass balance'!$E$18</f>
        <v>9.3775775130891848E-5</v>
      </c>
      <c r="BC2239" s="2">
        <f>BE2239*'mass balance'!$B$19+BF2239*'mass balance'!$C$19+BG2239*'mass balance'!$D$19+BH2239*'mass balance'!$E$19</f>
        <v>-1.1721971891361477E-4</v>
      </c>
      <c r="BD2239" s="2">
        <f>BE2239*'mass balance'!$B$20+BF2239*'mass balance'!$C$20+BG2239*'mass balance'!$D$20+BH2239*'mass balance'!$E$20</f>
        <v>4.2625352332223568E-6</v>
      </c>
      <c r="BE2239" s="2">
        <f>N2239*'mass balance'!$H$11+R2239*'mass balance'!$I$11+S2239*'mass balance'!$J$11</f>
        <v>-2.376882619424423E-4</v>
      </c>
      <c r="BF2239" s="2">
        <f>N2239*'mass balance'!$H$12+R2239*'mass balance'!$I$12+S2239*'mass balance'!$J$12</f>
        <v>3.5359699322847208E-5</v>
      </c>
      <c r="BG2239" s="2">
        <f>N2239*'mass balance'!$H$13+R2239*'mass balance'!$I$13+S2239*'mass balance'!$J$13</f>
        <v>6.2663802750377611E-5</v>
      </c>
      <c r="BH2239" s="2">
        <f>N2239*'mass balance'!$H$14+R2239*'mass balance'!$I$14+S2239*'mass balance'!$J$14</f>
        <v>2.5997153649954625E-5</v>
      </c>
      <c r="BI2239" s="36">
        <f t="shared" si="2353"/>
        <v>6.851681337565462E-17</v>
      </c>
      <c r="BJ2239" s="36">
        <f t="shared" si="2354"/>
        <v>2.6113362602406814E-19</v>
      </c>
      <c r="BK2239" s="36">
        <f t="shared" si="2355"/>
        <v>7.0401312324525583E-16</v>
      </c>
      <c r="BL2239" s="36">
        <f t="shared" si="2356"/>
        <v>4.0023105101740876E-16</v>
      </c>
      <c r="BM2239" s="36">
        <f t="shared" si="2389"/>
        <v>4.5565680719559101E-13</v>
      </c>
      <c r="BN2239" s="36">
        <f t="shared" ca="1" si="2357"/>
        <v>0.97297510445862456</v>
      </c>
      <c r="BO2239" s="36">
        <f t="shared" ca="1" si="2374"/>
        <v>1</v>
      </c>
      <c r="BP2239" s="36">
        <f t="shared" si="2390"/>
        <v>-4.5565680702663714E-13</v>
      </c>
      <c r="BQ2239" s="36">
        <f t="shared" si="2391"/>
        <v>0.99999999962920805</v>
      </c>
      <c r="BR2239" s="2">
        <f t="shared" si="2380"/>
        <v>-5</v>
      </c>
      <c r="BS2239">
        <v>0</v>
      </c>
      <c r="BT2239" s="37">
        <f t="shared" si="2375"/>
        <v>0.1175127682108988</v>
      </c>
      <c r="BU2239" s="34">
        <f t="shared" si="2358"/>
        <v>-5</v>
      </c>
      <c r="BV2239" s="34">
        <f t="shared" si="2359"/>
        <v>-5</v>
      </c>
      <c r="BW2239" s="34">
        <f t="shared" si="2360"/>
        <v>-5</v>
      </c>
      <c r="BX2239" s="34">
        <f t="shared" si="2361"/>
        <v>-5</v>
      </c>
      <c r="BY2239" s="34">
        <f t="shared" si="2362"/>
        <v>4.3485261736512753</v>
      </c>
      <c r="BZ2239" s="36">
        <f t="shared" si="2376"/>
        <v>1.1721971891361477E-4</v>
      </c>
      <c r="CA2239" s="34">
        <f t="shared" si="2377"/>
        <v>2.1616674764768574E-2</v>
      </c>
    </row>
    <row r="2240" spans="1:79" ht="13.2" x14ac:dyDescent="0.25">
      <c r="A2240" s="75">
        <f t="shared" si="2363"/>
        <v>6.0438356164385363</v>
      </c>
      <c r="B2240" s="34">
        <f t="shared" si="2381"/>
        <v>2206.0000000000659</v>
      </c>
      <c r="C2240">
        <f t="shared" si="2364"/>
        <v>15</v>
      </c>
      <c r="D2240" s="35">
        <f t="shared" si="2324"/>
        <v>3000</v>
      </c>
      <c r="E2240" s="27">
        <v>0</v>
      </c>
      <c r="F2240" s="64">
        <f t="shared" si="2365"/>
        <v>0.46593146951268899</v>
      </c>
      <c r="G2240" s="34">
        <v>0</v>
      </c>
      <c r="H2240" s="34">
        <f t="shared" si="2325"/>
        <v>1</v>
      </c>
      <c r="I2240" s="34">
        <f t="shared" si="2366"/>
        <v>6192.2292298236371</v>
      </c>
      <c r="J2240" s="34">
        <f t="shared" si="2326"/>
        <v>16191.258585300973</v>
      </c>
      <c r="K2240" s="34">
        <f t="shared" si="2327"/>
        <v>14310.15843069939</v>
      </c>
      <c r="L2240" s="36">
        <f t="shared" si="2378"/>
        <v>1479.8524639336247</v>
      </c>
      <c r="M2240" s="34">
        <f t="shared" si="2328"/>
        <v>38.195869775056082</v>
      </c>
      <c r="N2240" s="34">
        <f t="shared" si="2367"/>
        <v>99.873435149949813</v>
      </c>
      <c r="O2240" s="34">
        <f t="shared" si="2329"/>
        <v>11.148808202499623</v>
      </c>
      <c r="P2240">
        <f t="shared" si="2382"/>
        <v>47.138832252549918</v>
      </c>
      <c r="Q2240" s="36">
        <f t="shared" si="2330"/>
        <v>93.996870383329835</v>
      </c>
      <c r="R2240" s="34">
        <f t="shared" si="2331"/>
        <v>48.814655548273528</v>
      </c>
      <c r="S2240" s="34">
        <f t="shared" si="2332"/>
        <v>14.699828835235117</v>
      </c>
      <c r="T2240" s="36">
        <f t="shared" si="2368"/>
        <v>5.7123757159118065E-14</v>
      </c>
      <c r="U2240" s="36">
        <f t="shared" si="2333"/>
        <v>2086.3646920159044</v>
      </c>
      <c r="V2240" s="36">
        <f t="shared" si="2334"/>
        <v>2.816652711344366E-3</v>
      </c>
      <c r="W2240" s="68">
        <f t="shared" si="2335"/>
        <v>4.2281498969532132</v>
      </c>
      <c r="X2240">
        <f t="shared" si="2336"/>
        <v>10.592330761639467</v>
      </c>
      <c r="Y2240">
        <f t="shared" si="2337"/>
        <v>1.8307379300092574E-2</v>
      </c>
      <c r="Z2240" s="34">
        <f t="shared" si="2338"/>
        <v>2.1362371768954423E-3</v>
      </c>
      <c r="AA2240" s="36">
        <f t="shared" si="2339"/>
        <v>6.6616671120719583E-4</v>
      </c>
      <c r="AB2240" s="34">
        <f t="shared" si="2340"/>
        <v>2.3425170561219952E-4</v>
      </c>
      <c r="AC2240" s="36">
        <f t="shared" si="2341"/>
        <v>7.1487190469859144E-2</v>
      </c>
      <c r="AD2240" s="34">
        <f t="shared" si="2342"/>
        <v>0</v>
      </c>
      <c r="AE2240">
        <f t="shared" si="2369"/>
        <v>305.17255053931262</v>
      </c>
      <c r="AF2240" s="36">
        <f t="shared" si="2383"/>
        <v>0</v>
      </c>
      <c r="AG2240" s="34">
        <f t="shared" si="2343"/>
        <v>32.086722105074941</v>
      </c>
      <c r="AH2240">
        <f t="shared" si="2379"/>
        <v>0.31006951285947792</v>
      </c>
      <c r="AI2240" s="29">
        <f t="shared" si="2370"/>
        <v>32.086722105074941</v>
      </c>
      <c r="AJ2240">
        <f t="shared" si="2371"/>
        <v>32.086722105074941</v>
      </c>
      <c r="AK2240" s="36">
        <f t="shared" si="2384"/>
        <v>4.6122738042426871E-274</v>
      </c>
      <c r="AL2240" s="36">
        <f t="shared" si="2372"/>
        <v>-1.0595523608930061E-5</v>
      </c>
      <c r="AM2240" s="36">
        <f t="shared" si="2373"/>
        <v>-2.7132378701403166E-6</v>
      </c>
      <c r="AN2240" s="37">
        <f t="shared" si="2385"/>
        <v>-1.257356463255635E-273</v>
      </c>
      <c r="AO2240" s="36">
        <f t="shared" si="2386"/>
        <v>1.4869098093744934E-2</v>
      </c>
      <c r="AP2240" s="36">
        <f t="shared" si="2387"/>
        <v>1.1579860789046062E-2</v>
      </c>
      <c r="AQ2240" s="74">
        <f t="shared" si="2344"/>
        <v>-7.0021388491641073E-270</v>
      </c>
      <c r="AR2240" s="73">
        <f t="shared" si="2345"/>
        <v>-1.5507894368000635E-273</v>
      </c>
      <c r="AS2240" s="72">
        <f t="shared" si="2388"/>
        <v>3.2874100591409647E-6</v>
      </c>
      <c r="AT2240" s="37">
        <f t="shared" si="2346"/>
        <v>-1.4609015263488905E-266</v>
      </c>
      <c r="AU2240" s="37">
        <f t="shared" si="2347"/>
        <v>0.44230285471168157</v>
      </c>
      <c r="AV2240" s="34">
        <f t="shared" si="2348"/>
        <v>4.4499041360266242E-3</v>
      </c>
      <c r="AW2240" s="34">
        <f t="shared" si="2349"/>
        <v>0.3976242490346043</v>
      </c>
      <c r="AX2240" s="37">
        <f t="shared" si="2350"/>
        <v>1.2116836638823996</v>
      </c>
      <c r="AY2240" s="7">
        <f t="shared" si="2351"/>
        <v>5.8419077140062434</v>
      </c>
      <c r="AZ2240" s="37">
        <f t="shared" si="2352"/>
        <v>5.4398335608356128</v>
      </c>
      <c r="BA2240" s="2">
        <f>BE2240*'mass balance'!$B$17+BF2240*'mass balance'!$C$17+BG2240*'mass balance'!$D$17+BH2240*'mass balance'!$E$17</f>
        <v>9.2415266637423501E-5</v>
      </c>
      <c r="BB2240" s="2">
        <f>BE2240*'mass balance'!$B$18+BF2240*'mass balance'!$C$18+BG2240*'mass balance'!$D$18+BH2240*'mass balance'!$E$18</f>
        <v>9.3837039970306934E-5</v>
      </c>
      <c r="BC2240" s="2">
        <f>BE2240*'mass balance'!$B$19+BF2240*'mass balance'!$C$19+BG2240*'mass balance'!$D$19+BH2240*'mass balance'!$E$19</f>
        <v>-1.1729629996288366E-4</v>
      </c>
      <c r="BD2240" s="2">
        <f>BE2240*'mass balance'!$B$20+BF2240*'mass balance'!$C$20+BG2240*'mass balance'!$D$20+BH2240*'mass balance'!$E$20</f>
        <v>4.2653199986503142E-6</v>
      </c>
      <c r="BE2240" s="2">
        <f>N2240*'mass balance'!$H$11+R2240*'mass balance'!$I$11+S2240*'mass balance'!$J$11</f>
        <v>-2.3779389321416621E-4</v>
      </c>
      <c r="BF2240" s="2">
        <f>N2240*'mass balance'!$H$12+R2240*'mass balance'!$I$12+S2240*'mass balance'!$J$12</f>
        <v>3.5355473364155236E-5</v>
      </c>
      <c r="BG2240" s="2">
        <f>N2240*'mass balance'!$H$13+R2240*'mass balance'!$I$13+S2240*'mass balance'!$J$13</f>
        <v>6.2687846149036503E-5</v>
      </c>
      <c r="BH2240" s="2">
        <f>N2240*'mass balance'!$H$14+R2240*'mass balance'!$I$14+S2240*'mass balance'!$J$14</f>
        <v>2.6008707070299428E-5</v>
      </c>
      <c r="BI2240" s="36">
        <f t="shared" si="2353"/>
        <v>6.851681337565462E-17</v>
      </c>
      <c r="BJ2240" s="36">
        <f t="shared" si="2354"/>
        <v>2.6119220777607188E-19</v>
      </c>
      <c r="BK2240" s="36">
        <f t="shared" si="2355"/>
        <v>7.0427425687127986E-16</v>
      </c>
      <c r="BL2240" s="36">
        <f t="shared" si="2356"/>
        <v>4.0046423957964238E-16</v>
      </c>
      <c r="BM2240" s="36">
        <f t="shared" si="2389"/>
        <v>4.5605703824660844E-13</v>
      </c>
      <c r="BN2240" s="36">
        <f t="shared" ca="1" si="2357"/>
        <v>0.23746993987708576</v>
      </c>
      <c r="BO2240" s="36">
        <f t="shared" ca="1" si="2374"/>
        <v>1</v>
      </c>
      <c r="BP2240" s="36">
        <f t="shared" si="2390"/>
        <v>-4.5605703807729834E-13</v>
      </c>
      <c r="BQ2240" s="36">
        <f t="shared" si="2391"/>
        <v>0.99999999962875241</v>
      </c>
      <c r="BR2240" s="2">
        <f t="shared" si="2380"/>
        <v>-5</v>
      </c>
      <c r="BS2240">
        <v>0</v>
      </c>
      <c r="BT2240" s="37">
        <f t="shared" si="2375"/>
        <v>0.11758954071279087</v>
      </c>
      <c r="BU2240" s="34">
        <f t="shared" si="2358"/>
        <v>-5</v>
      </c>
      <c r="BV2240" s="34">
        <f t="shared" si="2359"/>
        <v>-5</v>
      </c>
      <c r="BW2240" s="34">
        <f t="shared" si="2360"/>
        <v>-5</v>
      </c>
      <c r="BX2240" s="34">
        <f t="shared" si="2361"/>
        <v>-5</v>
      </c>
      <c r="BY2240" s="34">
        <f t="shared" si="2362"/>
        <v>4.3504587063985545</v>
      </c>
      <c r="BZ2240" s="36">
        <f t="shared" si="2376"/>
        <v>1.1729629996288366E-4</v>
      </c>
      <c r="CA2240" s="34">
        <f t="shared" si="2377"/>
        <v>2.1616385758451026E-2</v>
      </c>
    </row>
    <row r="2241" spans="1:79" ht="13.2" x14ac:dyDescent="0.25">
      <c r="A2241" s="75">
        <f t="shared" si="2363"/>
        <v>6.0465753424659336</v>
      </c>
      <c r="B2241" s="34">
        <f t="shared" si="2381"/>
        <v>2207.0000000000659</v>
      </c>
      <c r="C2241">
        <f t="shared" si="2364"/>
        <v>15</v>
      </c>
      <c r="D2241" s="35">
        <f t="shared" si="2324"/>
        <v>3000</v>
      </c>
      <c r="E2241" s="27">
        <v>0</v>
      </c>
      <c r="F2241" s="64">
        <f t="shared" si="2365"/>
        <v>0.46593146951268899</v>
      </c>
      <c r="G2241" s="34">
        <v>0</v>
      </c>
      <c r="H2241" s="34">
        <f t="shared" si="2325"/>
        <v>1</v>
      </c>
      <c r="I2241" s="34">
        <f t="shared" si="2366"/>
        <v>6192.2292298236371</v>
      </c>
      <c r="J2241" s="34">
        <f t="shared" si="2326"/>
        <v>16198.448505489112</v>
      </c>
      <c r="K2241" s="34">
        <f t="shared" si="2327"/>
        <v>14316.513026079008</v>
      </c>
      <c r="L2241" s="36">
        <f t="shared" si="2378"/>
        <v>1480.8382923825952</v>
      </c>
      <c r="M2241" s="34">
        <f t="shared" si="2328"/>
        <v>38.195869775056082</v>
      </c>
      <c r="N2241" s="34">
        <f t="shared" si="2367"/>
        <v>99.917785132000958</v>
      </c>
      <c r="O2241" s="34">
        <f t="shared" si="2329"/>
        <v>11.148808202499623</v>
      </c>
      <c r="P2241">
        <f t="shared" si="2382"/>
        <v>47.17023457340175</v>
      </c>
      <c r="Q2241" s="36">
        <f t="shared" si="2330"/>
        <v>94.041924744834105</v>
      </c>
      <c r="R2241" s="34">
        <f t="shared" si="2331"/>
        <v>48.846828569033249</v>
      </c>
      <c r="S2241" s="34">
        <f t="shared" si="2332"/>
        <v>14.698066877729715</v>
      </c>
      <c r="T2241" s="36">
        <f t="shared" si="2368"/>
        <v>5.7111078141115065E-14</v>
      </c>
      <c r="U2241" s="36">
        <f t="shared" si="2333"/>
        <v>2086.3646920159044</v>
      </c>
      <c r="V2241" s="36">
        <f t="shared" si="2334"/>
        <v>2.8163151004483179E-3</v>
      </c>
      <c r="W2241" s="68">
        <f t="shared" si="2335"/>
        <v>4.2309665496645579</v>
      </c>
      <c r="X2241">
        <f t="shared" si="2336"/>
        <v>10.594682325588035</v>
      </c>
      <c r="Y2241">
        <f t="shared" si="2337"/>
        <v>1.8307379300092574E-2</v>
      </c>
      <c r="Z2241" s="34">
        <f t="shared" si="2338"/>
        <v>2.1362371768954423E-3</v>
      </c>
      <c r="AA2241" s="36">
        <f t="shared" si="2339"/>
        <v>6.6564343333596026E-4</v>
      </c>
      <c r="AB2241" s="34">
        <f t="shared" si="2340"/>
        <v>2.3425170561219952E-4</v>
      </c>
      <c r="AC2241" s="36">
        <f t="shared" si="2341"/>
        <v>7.1487190469859144E-2</v>
      </c>
      <c r="AD2241" s="34">
        <f t="shared" si="2342"/>
        <v>0</v>
      </c>
      <c r="AE2241">
        <f t="shared" si="2369"/>
        <v>305.17255053931262</v>
      </c>
      <c r="AF2241" s="36">
        <f t="shared" si="2383"/>
        <v>0</v>
      </c>
      <c r="AG2241" s="34">
        <f t="shared" si="2343"/>
        <v>32.10213610323278</v>
      </c>
      <c r="AH2241">
        <f t="shared" si="2379"/>
        <v>0.30998003537434471</v>
      </c>
      <c r="AI2241" s="29">
        <f t="shared" si="2370"/>
        <v>32.10213610323278</v>
      </c>
      <c r="AJ2241">
        <f t="shared" si="2371"/>
        <v>0</v>
      </c>
      <c r="AK2241" s="36">
        <f t="shared" si="2384"/>
        <v>1.5507894368000635E-273</v>
      </c>
      <c r="AL2241" s="36">
        <f t="shared" si="2372"/>
        <v>-1.058797337825436E-5</v>
      </c>
      <c r="AM2241" s="36">
        <f t="shared" si="2373"/>
        <v>-2.7126021405858705E-6</v>
      </c>
      <c r="AN2241" s="37">
        <f t="shared" si="2385"/>
        <v>-7.9612908283136625E-274</v>
      </c>
      <c r="AO2241" s="36">
        <f t="shared" si="2386"/>
        <v>1.4858502570136004E-2</v>
      </c>
      <c r="AP2241" s="36">
        <f t="shared" si="2387"/>
        <v>1.1577147551175922E-2</v>
      </c>
      <c r="AQ2241" s="74">
        <f t="shared" si="2344"/>
        <v>-4.4430841378334429E-270</v>
      </c>
      <c r="AR2241" s="73">
        <f t="shared" si="2345"/>
        <v>-9.8262305928142634E-274</v>
      </c>
      <c r="AS2241" s="72">
        <f t="shared" si="2388"/>
        <v>3.2803873703674193E-6</v>
      </c>
      <c r="AT2241" s="37">
        <f t="shared" si="2346"/>
        <v>-9.2698938688316458E-267</v>
      </c>
      <c r="AU2241" s="37">
        <f t="shared" si="2347"/>
        <v>0.44219922023132491</v>
      </c>
      <c r="AV2241" s="34">
        <f t="shared" si="2348"/>
        <v>4.2577717502568036E-5</v>
      </c>
      <c r="AW2241" s="34">
        <f t="shared" si="2349"/>
        <v>0.39788913307287999</v>
      </c>
      <c r="AX2241" s="37">
        <f t="shared" si="2350"/>
        <v>1.2124908472037914</v>
      </c>
      <c r="AY2241" s="7">
        <f t="shared" si="2351"/>
        <v>5.8413891076587321</v>
      </c>
      <c r="AZ2241" s="37">
        <f t="shared" si="2352"/>
        <v>5.4434573968683493</v>
      </c>
      <c r="BA2241" s="2">
        <f>BE2241*'mass balance'!$B$17+BF2241*'mass balance'!$C$17+BG2241*'mass balance'!$D$17+BH2241*'mass balance'!$E$17</f>
        <v>9.2475595490363683E-5</v>
      </c>
      <c r="BB2241" s="2">
        <f>BE2241*'mass balance'!$B$18+BF2241*'mass balance'!$C$18+BG2241*'mass balance'!$D$18+BH2241*'mass balance'!$E$18</f>
        <v>9.3898296959446211E-5</v>
      </c>
      <c r="BC2241" s="2">
        <f>BE2241*'mass balance'!$B$19+BF2241*'mass balance'!$C$19+BG2241*'mass balance'!$D$19+BH2241*'mass balance'!$E$19</f>
        <v>-1.1737287119930775E-4</v>
      </c>
      <c r="BD2241" s="2">
        <f>BE2241*'mass balance'!$B$20+BF2241*'mass balance'!$C$20+BG2241*'mass balance'!$D$20+BH2241*'mass balance'!$E$20</f>
        <v>4.2681044072475558E-6</v>
      </c>
      <c r="BE2241" s="2">
        <f>N2241*'mass balance'!$H$11+R2241*'mass balance'!$I$11+S2241*'mass balance'!$J$11</f>
        <v>-2.3789948840952606E-4</v>
      </c>
      <c r="BF2241" s="2">
        <f>N2241*'mass balance'!$H$12+R2241*'mass balance'!$I$12+S2241*'mass balance'!$J$12</f>
        <v>3.5351235570480949E-5</v>
      </c>
      <c r="BG2241" s="2">
        <f>N2241*'mass balance'!$H$13+R2241*'mass balance'!$I$13+S2241*'mass balance'!$J$13</f>
        <v>6.2711878767651721E-5</v>
      </c>
      <c r="BH2241" s="2">
        <f>N2241*'mass balance'!$H$14+R2241*'mass balance'!$I$14+S2241*'mass balance'!$J$14</f>
        <v>2.6020256544791912E-5</v>
      </c>
      <c r="BI2241" s="36">
        <f t="shared" si="2353"/>
        <v>6.851681337565462E-17</v>
      </c>
      <c r="BJ2241" s="36">
        <f t="shared" si="2354"/>
        <v>2.6125078990927012E-19</v>
      </c>
      <c r="BK2241" s="36">
        <f t="shared" si="2355"/>
        <v>7.0453544907905591E-16</v>
      </c>
      <c r="BL2241" s="36">
        <f t="shared" si="2356"/>
        <v>4.0069750995219206E-16</v>
      </c>
      <c r="BM2241" s="36">
        <f t="shared" si="2389"/>
        <v>4.5645750248618809E-13</v>
      </c>
      <c r="BN2241" s="36">
        <f t="shared" ca="1" si="2357"/>
        <v>0.17158140489975748</v>
      </c>
      <c r="BO2241" s="36">
        <f t="shared" ca="1" si="2374"/>
        <v>1</v>
      </c>
      <c r="BP2241" s="36">
        <f t="shared" si="2390"/>
        <v>-4.5645750231652115E-13</v>
      </c>
      <c r="BQ2241" s="36">
        <f t="shared" si="2391"/>
        <v>0.99999999962829633</v>
      </c>
      <c r="BR2241" s="2">
        <f t="shared" si="2380"/>
        <v>-5</v>
      </c>
      <c r="BS2241">
        <v>0</v>
      </c>
      <c r="BT2241" s="37">
        <f t="shared" si="2375"/>
        <v>0.11766630337730599</v>
      </c>
      <c r="BU2241" s="34">
        <f t="shared" si="2358"/>
        <v>-5</v>
      </c>
      <c r="BV2241" s="34">
        <f t="shared" si="2359"/>
        <v>-5</v>
      </c>
      <c r="BW2241" s="34">
        <f t="shared" si="2360"/>
        <v>-5</v>
      </c>
      <c r="BX2241" s="34">
        <f t="shared" si="2361"/>
        <v>-5</v>
      </c>
      <c r="BY2241" s="34">
        <f t="shared" si="2362"/>
        <v>4.3523905791258048</v>
      </c>
      <c r="BZ2241" s="36">
        <f t="shared" si="2376"/>
        <v>1.1737287119930775E-4</v>
      </c>
      <c r="CA2241" s="34">
        <f t="shared" si="2377"/>
        <v>2.1616097049827202E-2</v>
      </c>
    </row>
    <row r="2242" spans="1:79" ht="13.2" x14ac:dyDescent="0.25">
      <c r="A2242" s="75">
        <f t="shared" si="2363"/>
        <v>6.049315068493331</v>
      </c>
      <c r="B2242" s="34">
        <f t="shared" si="2381"/>
        <v>2208.0000000000659</v>
      </c>
      <c r="C2242">
        <f t="shared" si="2364"/>
        <v>15</v>
      </c>
      <c r="D2242" s="35">
        <f t="shared" si="2324"/>
        <v>3000</v>
      </c>
      <c r="E2242" s="27">
        <v>0</v>
      </c>
      <c r="F2242" s="64">
        <f t="shared" si="2365"/>
        <v>0.46593146951268899</v>
      </c>
      <c r="G2242" s="34">
        <v>0</v>
      </c>
      <c r="H2242" s="34">
        <f t="shared" si="2325"/>
        <v>1</v>
      </c>
      <c r="I2242" s="34">
        <f t="shared" si="2366"/>
        <v>6192.2292298236371</v>
      </c>
      <c r="J2242" s="34">
        <f t="shared" si="2326"/>
        <v>16205.635968840475</v>
      </c>
      <c r="K2242" s="34">
        <f t="shared" si="2327"/>
        <v>14322.865450057107</v>
      </c>
      <c r="L2242" s="36">
        <f t="shared" si="2378"/>
        <v>1481.824002667752</v>
      </c>
      <c r="M2242" s="34">
        <f t="shared" si="2328"/>
        <v>38.195869775056082</v>
      </c>
      <c r="N2242" s="34">
        <f t="shared" si="2367"/>
        <v>99.962119959410032</v>
      </c>
      <c r="O2242" s="34">
        <f t="shared" si="2329"/>
        <v>11.148808202499623</v>
      </c>
      <c r="P2242">
        <f t="shared" si="2382"/>
        <v>47.201633130294454</v>
      </c>
      <c r="Q2242" s="36">
        <f t="shared" si="2330"/>
        <v>94.086965916040569</v>
      </c>
      <c r="R2242" s="34">
        <f t="shared" si="2331"/>
        <v>48.878997600200613</v>
      </c>
      <c r="S2242" s="34">
        <f t="shared" si="2332"/>
        <v>14.696300006550317</v>
      </c>
      <c r="T2242" s="36">
        <f t="shared" si="2368"/>
        <v>5.709841189012556E-14</v>
      </c>
      <c r="U2242" s="36">
        <f t="shared" si="2333"/>
        <v>2086.3646920159044</v>
      </c>
      <c r="V2242" s="36">
        <f t="shared" si="2334"/>
        <v>2.8159765480370029E-3</v>
      </c>
      <c r="W2242" s="68">
        <f t="shared" si="2335"/>
        <v>4.233782864765006</v>
      </c>
      <c r="X2242">
        <f t="shared" si="2336"/>
        <v>10.597032564430899</v>
      </c>
      <c r="Y2242">
        <f t="shared" si="2337"/>
        <v>1.8307379300092574E-2</v>
      </c>
      <c r="Z2242" s="34">
        <f t="shared" si="2338"/>
        <v>2.1362371768954423E-3</v>
      </c>
      <c r="AA2242" s="36">
        <f t="shared" si="2339"/>
        <v>6.6512068237427249E-4</v>
      </c>
      <c r="AB2242" s="34">
        <f t="shared" si="2340"/>
        <v>2.3425170561219952E-4</v>
      </c>
      <c r="AC2242" s="36">
        <f t="shared" si="2341"/>
        <v>7.1487190469859144E-2</v>
      </c>
      <c r="AD2242" s="34">
        <f t="shared" si="2342"/>
        <v>0</v>
      </c>
      <c r="AE2242">
        <f t="shared" si="2369"/>
        <v>305.17255053931262</v>
      </c>
      <c r="AF2242" s="36">
        <f t="shared" si="2383"/>
        <v>0</v>
      </c>
      <c r="AG2242" s="34">
        <f t="shared" si="2343"/>
        <v>32.117545588725939</v>
      </c>
      <c r="AH2242">
        <f t="shared" si="2379"/>
        <v>0.3098905190987864</v>
      </c>
      <c r="AI2242" s="29">
        <f t="shared" si="2370"/>
        <v>32.117545588725939</v>
      </c>
      <c r="AJ2242">
        <f t="shared" si="2371"/>
        <v>32.117545588725939</v>
      </c>
      <c r="AK2242" s="36">
        <f t="shared" si="2384"/>
        <v>9.8262305928142634E-274</v>
      </c>
      <c r="AL2242" s="36">
        <f t="shared" si="2372"/>
        <v>-1.0580428527773669E-5</v>
      </c>
      <c r="AM2242" s="36">
        <f t="shared" si="2373"/>
        <v>-2.7119665599870585E-6</v>
      </c>
      <c r="AN2242" s="37">
        <f t="shared" si="2385"/>
        <v>7.5466035396869723E-274</v>
      </c>
      <c r="AO2242" s="36">
        <f t="shared" si="2386"/>
        <v>1.4847914596757749E-2</v>
      </c>
      <c r="AP2242" s="36">
        <f t="shared" si="2387"/>
        <v>1.1574434949035336E-2</v>
      </c>
      <c r="AQ2242" s="74">
        <f t="shared" si="2344"/>
        <v>4.2206693624749302E-270</v>
      </c>
      <c r="AR2242" s="73">
        <f t="shared" si="2345"/>
        <v>9.3210329795783463E-274</v>
      </c>
      <c r="AS2242" s="72">
        <f t="shared" si="2388"/>
        <v>3.2733796837252558E-6</v>
      </c>
      <c r="AT2242" s="37">
        <f t="shared" si="2346"/>
        <v>8.805855534540993E-267</v>
      </c>
      <c r="AU2242" s="37">
        <f t="shared" si="2347"/>
        <v>0.44209561003321157</v>
      </c>
      <c r="AV2242" s="34">
        <f t="shared" si="2348"/>
        <v>4.4541133504425916E-3</v>
      </c>
      <c r="AW2242" s="34">
        <f t="shared" si="2349"/>
        <v>0.39815398536150559</v>
      </c>
      <c r="AX2242" s="37">
        <f t="shared" si="2350"/>
        <v>1.2132979337742125</v>
      </c>
      <c r="AY2242" s="7">
        <f t="shared" si="2351"/>
        <v>5.8496888972511671</v>
      </c>
      <c r="AZ2242" s="37">
        <f t="shared" si="2352"/>
        <v>5.4470807985392184</v>
      </c>
      <c r="BA2242" s="2">
        <f>BE2242*'mass balance'!$B$17+BF2242*'mass balance'!$C$17+BG2242*'mass balance'!$D$17+BH2242*'mass balance'!$E$17</f>
        <v>9.2535916592425611E-5</v>
      </c>
      <c r="BB2242" s="2">
        <f>BE2242*'mass balance'!$B$18+BF2242*'mass balance'!$C$18+BG2242*'mass balance'!$D$18+BH2242*'mass balance'!$E$18</f>
        <v>9.3959546078462966E-5</v>
      </c>
      <c r="BC2242" s="2">
        <f>BE2242*'mass balance'!$B$19+BF2242*'mass balance'!$C$19+BG2242*'mass balance'!$D$19+BH2242*'mass balance'!$E$19</f>
        <v>-1.1744943259807868E-4</v>
      </c>
      <c r="BD2242" s="2">
        <f>BE2242*'mass balance'!$B$20+BF2242*'mass balance'!$C$20+BG2242*'mass balance'!$D$20+BH2242*'mass balance'!$E$20</f>
        <v>4.2708884581119535E-6</v>
      </c>
      <c r="BE2242" s="2">
        <f>N2242*'mass balance'!$H$11+R2242*'mass balance'!$I$11+S2242*'mass balance'!$J$11</f>
        <v>-2.3800504752240483E-4</v>
      </c>
      <c r="BF2242" s="2">
        <f>N2242*'mass balance'!$H$12+R2242*'mass balance'!$I$12+S2242*'mass balance'!$J$12</f>
        <v>3.5346985958623471E-5</v>
      </c>
      <c r="BG2242" s="2">
        <f>N2242*'mass balance'!$H$13+R2242*'mass balance'!$I$13+S2242*'mass balance'!$J$13</f>
        <v>6.2735900608032935E-5</v>
      </c>
      <c r="BH2242" s="2">
        <f>N2242*'mass balance'!$H$14+R2242*'mass balance'!$I$14+S2242*'mass balance'!$J$14</f>
        <v>2.6031802072763026E-5</v>
      </c>
      <c r="BI2242" s="36">
        <f t="shared" si="2353"/>
        <v>6.851681337565462E-17</v>
      </c>
      <c r="BJ2242" s="36">
        <f t="shared" si="2354"/>
        <v>2.6130937241897621E-19</v>
      </c>
      <c r="BK2242" s="36">
        <f t="shared" si="2355"/>
        <v>7.0479669986896521E-16</v>
      </c>
      <c r="BL2242" s="36">
        <f t="shared" si="2356"/>
        <v>4.0093086213925054E-16</v>
      </c>
      <c r="BM2242" s="36">
        <f t="shared" si="2389"/>
        <v>4.5685819999614027E-13</v>
      </c>
      <c r="BN2242" s="36">
        <f t="shared" ca="1" si="2357"/>
        <v>0.5239374426376846</v>
      </c>
      <c r="BO2242" s="36">
        <f t="shared" ca="1" si="2374"/>
        <v>1</v>
      </c>
      <c r="BP2242" s="36">
        <f t="shared" si="2390"/>
        <v>-4.5685819982611588E-13</v>
      </c>
      <c r="BQ2242" s="36">
        <f t="shared" si="2391"/>
        <v>0.99999999962783992</v>
      </c>
      <c r="BR2242" s="2">
        <f t="shared" si="2380"/>
        <v>-5</v>
      </c>
      <c r="BS2242">
        <v>0</v>
      </c>
      <c r="BT2242" s="37">
        <f t="shared" si="2375"/>
        <v>0.11774305617957387</v>
      </c>
      <c r="BU2242" s="34">
        <f t="shared" si="2358"/>
        <v>-5</v>
      </c>
      <c r="BV2242" s="34">
        <f t="shared" si="2359"/>
        <v>-5</v>
      </c>
      <c r="BW2242" s="34">
        <f t="shared" si="2360"/>
        <v>-5</v>
      </c>
      <c r="BX2242" s="34">
        <f t="shared" si="2361"/>
        <v>-5</v>
      </c>
      <c r="BY2242" s="34">
        <f t="shared" si="2362"/>
        <v>4.354321791721115</v>
      </c>
      <c r="BZ2242" s="36">
        <f t="shared" si="2376"/>
        <v>1.1744943259807868E-4</v>
      </c>
      <c r="CA2242" s="34">
        <f t="shared" si="2377"/>
        <v>2.1615808638482073E-2</v>
      </c>
    </row>
    <row r="2243" spans="1:79" ht="13.2" x14ac:dyDescent="0.25">
      <c r="A2243" s="75">
        <f t="shared" si="2363"/>
        <v>6.0520547945207284</v>
      </c>
      <c r="B2243" s="34">
        <f t="shared" si="2381"/>
        <v>2209.0000000000659</v>
      </c>
      <c r="C2243">
        <f t="shared" si="2364"/>
        <v>15</v>
      </c>
      <c r="D2243" s="35">
        <f t="shared" si="2324"/>
        <v>3000</v>
      </c>
      <c r="E2243" s="27">
        <v>0</v>
      </c>
      <c r="F2243" s="64">
        <f t="shared" si="2365"/>
        <v>0.46593146951268899</v>
      </c>
      <c r="G2243" s="34">
        <v>0</v>
      </c>
      <c r="H2243" s="34">
        <f t="shared" si="2325"/>
        <v>1</v>
      </c>
      <c r="I2243" s="34">
        <f t="shared" si="2366"/>
        <v>6192.2292298236371</v>
      </c>
      <c r="J2243" s="34">
        <f t="shared" si="2326"/>
        <v>16212.820974940825</v>
      </c>
      <c r="K2243" s="34">
        <f t="shared" si="2327"/>
        <v>14329.215702267573</v>
      </c>
      <c r="L2243" s="36">
        <f t="shared" si="2378"/>
        <v>1482.809594459565</v>
      </c>
      <c r="M2243" s="34">
        <f t="shared" si="2328"/>
        <v>38.195869775056082</v>
      </c>
      <c r="N2243" s="34">
        <f t="shared" si="2367"/>
        <v>100.00643962962188</v>
      </c>
      <c r="O2243" s="34">
        <f t="shared" si="2329"/>
        <v>11.148808202499623</v>
      </c>
      <c r="P2243">
        <f t="shared" si="2382"/>
        <v>47.233027912731252</v>
      </c>
      <c r="Q2243" s="36">
        <f t="shared" si="2330"/>
        <v>94.131993891603543</v>
      </c>
      <c r="R2243" s="34">
        <f t="shared" si="2331"/>
        <v>48.911162631187388</v>
      </c>
      <c r="S2243" s="34">
        <f t="shared" si="2332"/>
        <v>14.694528228676887</v>
      </c>
      <c r="T2243" s="36">
        <f t="shared" si="2368"/>
        <v>5.7085758388888351E-14</v>
      </c>
      <c r="U2243" s="36">
        <f t="shared" si="2333"/>
        <v>2086.3646920159044</v>
      </c>
      <c r="V2243" s="36">
        <f t="shared" si="2334"/>
        <v>2.815637055447873E-3</v>
      </c>
      <c r="W2243" s="68">
        <f t="shared" si="2335"/>
        <v>4.2365988413130431</v>
      </c>
      <c r="X2243">
        <f t="shared" si="2336"/>
        <v>10.599381478914109</v>
      </c>
      <c r="Y2243">
        <f t="shared" si="2337"/>
        <v>1.8307379300092574E-2</v>
      </c>
      <c r="Z2243" s="34">
        <f t="shared" si="2338"/>
        <v>2.1362371768954423E-3</v>
      </c>
      <c r="AA2243" s="36">
        <f t="shared" si="2339"/>
        <v>6.6459845760974304E-4</v>
      </c>
      <c r="AB2243" s="34">
        <f t="shared" si="2340"/>
        <v>2.3425170561219952E-4</v>
      </c>
      <c r="AC2243" s="36">
        <f t="shared" si="2341"/>
        <v>7.1487190469859144E-2</v>
      </c>
      <c r="AD2243" s="34">
        <f t="shared" si="2342"/>
        <v>0</v>
      </c>
      <c r="AE2243">
        <f t="shared" si="2369"/>
        <v>305.17255053931262</v>
      </c>
      <c r="AF2243" s="36">
        <f t="shared" si="2383"/>
        <v>0</v>
      </c>
      <c r="AG2243" s="34">
        <f t="shared" si="2343"/>
        <v>32.132950559725543</v>
      </c>
      <c r="AH2243">
        <f t="shared" si="2379"/>
        <v>0.30980096414344871</v>
      </c>
      <c r="AI2243" s="29">
        <f t="shared" si="2370"/>
        <v>32.132950559725543</v>
      </c>
      <c r="AJ2243">
        <f t="shared" si="2371"/>
        <v>0</v>
      </c>
      <c r="AK2243" s="36">
        <f t="shared" si="2384"/>
        <v>-9.3210329795783463E-274</v>
      </c>
      <c r="AL2243" s="36">
        <f t="shared" si="2372"/>
        <v>-1.0572889053654135E-5</v>
      </c>
      <c r="AM2243" s="36">
        <f t="shared" si="2373"/>
        <v>-2.711331128308979E-6</v>
      </c>
      <c r="AN2243" s="37">
        <f t="shared" si="2385"/>
        <v>1.7372834132501236E-273</v>
      </c>
      <c r="AO2243" s="36">
        <f t="shared" si="2386"/>
        <v>1.4837334168229976E-2</v>
      </c>
      <c r="AP2243" s="36">
        <f t="shared" si="2387"/>
        <v>1.1571722982475349E-2</v>
      </c>
      <c r="AQ2243" s="74">
        <f t="shared" si="2344"/>
        <v>9.7370907727203348E-270</v>
      </c>
      <c r="AR2243" s="73">
        <f t="shared" si="2345"/>
        <v>2.1472975592939833E-273</v>
      </c>
      <c r="AS2243" s="72">
        <f t="shared" si="2388"/>
        <v>3.2663869671663564E-6</v>
      </c>
      <c r="AT2243" s="37">
        <f t="shared" si="2346"/>
        <v>2.0315122391157614E-266</v>
      </c>
      <c r="AU2243" s="37">
        <f t="shared" si="2347"/>
        <v>0.441992024111652</v>
      </c>
      <c r="AV2243" s="34">
        <f t="shared" si="2348"/>
        <v>4.2553120936944965E-5</v>
      </c>
      <c r="AW2243" s="34">
        <f t="shared" si="2349"/>
        <v>0.39841880581193934</v>
      </c>
      <c r="AX2243" s="37">
        <f t="shared" si="2350"/>
        <v>1.2141049233238477</v>
      </c>
      <c r="AY2243" s="7">
        <f t="shared" si="2351"/>
        <v>5.849165123569767</v>
      </c>
      <c r="AZ2243" s="37">
        <f t="shared" si="2352"/>
        <v>5.4507037646368905</v>
      </c>
      <c r="BA2243" s="2">
        <f>BE2243*'mass balance'!$B$17+BF2243*'mass balance'!$C$17+BG2243*'mass balance'!$D$17+BH2243*'mass balance'!$E$17</f>
        <v>9.2596229924091396E-5</v>
      </c>
      <c r="BB2243" s="2">
        <f>BE2243*'mass balance'!$B$18+BF2243*'mass balance'!$C$18+BG2243*'mass balance'!$D$18+BH2243*'mass balance'!$E$18</f>
        <v>9.4020787307538931E-5</v>
      </c>
      <c r="BC2243" s="2">
        <f>BE2243*'mass balance'!$B$19+BF2243*'mass balance'!$C$19+BG2243*'mass balance'!$D$19+BH2243*'mass balance'!$E$19</f>
        <v>-1.1752598413442366E-4</v>
      </c>
      <c r="BD2243" s="2">
        <f>BE2243*'mass balance'!$B$20+BF2243*'mass balance'!$C$20+BG2243*'mass balance'!$D$20+BH2243*'mass balance'!$E$20</f>
        <v>4.2736721503426793E-6</v>
      </c>
      <c r="BE2243" s="2">
        <f>N2243*'mass balance'!$H$11+R2243*'mass balance'!$I$11+S2243*'mass balance'!$J$11</f>
        <v>-2.3811057054671874E-4</v>
      </c>
      <c r="BF2243" s="2">
        <f>N2243*'mass balance'!$H$12+R2243*'mass balance'!$I$12+S2243*'mass balance'!$J$12</f>
        <v>3.5342724545370751E-5</v>
      </c>
      <c r="BG2243" s="2">
        <f>N2243*'mass balance'!$H$13+R2243*'mass balance'!$I$13+S2243*'mass balance'!$J$13</f>
        <v>6.2759911671995857E-5</v>
      </c>
      <c r="BH2243" s="2">
        <f>N2243*'mass balance'!$H$14+R2243*'mass balance'!$I$14+S2243*'mass balance'!$J$14</f>
        <v>2.6043343653547362E-5</v>
      </c>
      <c r="BI2243" s="36">
        <f t="shared" si="2353"/>
        <v>6.851681337565462E-17</v>
      </c>
      <c r="BJ2243" s="36">
        <f t="shared" si="2354"/>
        <v>2.6136795530050397E-19</v>
      </c>
      <c r="BK2243" s="36">
        <f t="shared" si="2355"/>
        <v>7.0505800924138415E-16</v>
      </c>
      <c r="BL2243" s="36">
        <f t="shared" si="2356"/>
        <v>4.0116429614499991E-16</v>
      </c>
      <c r="BM2243" s="36">
        <f t="shared" si="2389"/>
        <v>4.5725913085827951E-13</v>
      </c>
      <c r="BN2243" s="36">
        <f t="shared" ca="1" si="2357"/>
        <v>2.078573386517113E-2</v>
      </c>
      <c r="BO2243" s="36">
        <f t="shared" ca="1" si="2374"/>
        <v>1</v>
      </c>
      <c r="BP2243" s="36">
        <f t="shared" si="2390"/>
        <v>-4.5725913068789696E-13</v>
      </c>
      <c r="BQ2243" s="36">
        <f t="shared" si="2391"/>
        <v>0.99999999962738306</v>
      </c>
      <c r="BR2243" s="2">
        <f t="shared" si="2380"/>
        <v>-5</v>
      </c>
      <c r="BS2243">
        <v>0</v>
      </c>
      <c r="BT2243" s="37">
        <f t="shared" si="2375"/>
        <v>0.1178197990947597</v>
      </c>
      <c r="BU2243" s="34">
        <f t="shared" si="2358"/>
        <v>-5</v>
      </c>
      <c r="BV2243" s="34">
        <f t="shared" si="2359"/>
        <v>-5</v>
      </c>
      <c r="BW2243" s="34">
        <f t="shared" si="2360"/>
        <v>-5</v>
      </c>
      <c r="BX2243" s="34">
        <f t="shared" si="2361"/>
        <v>-5</v>
      </c>
      <c r="BY2243" s="34">
        <f t="shared" si="2362"/>
        <v>4.3562523440731828</v>
      </c>
      <c r="BZ2243" s="36">
        <f t="shared" si="2376"/>
        <v>1.1752598413442366E-4</v>
      </c>
      <c r="CA2243" s="34">
        <f t="shared" si="2377"/>
        <v>2.1615520524001272E-2</v>
      </c>
    </row>
    <row r="2244" spans="1:79" ht="13.2" x14ac:dyDescent="0.25">
      <c r="A2244" s="75">
        <f t="shared" si="2363"/>
        <v>6.0547945205481257</v>
      </c>
      <c r="B2244" s="34">
        <f t="shared" si="2381"/>
        <v>2210.0000000000659</v>
      </c>
      <c r="C2244">
        <f t="shared" si="2364"/>
        <v>15</v>
      </c>
      <c r="D2244" s="35">
        <f t="shared" si="2324"/>
        <v>3000</v>
      </c>
      <c r="E2244" s="27">
        <v>0</v>
      </c>
      <c r="F2244" s="64">
        <f t="shared" si="2365"/>
        <v>0.46593146951268899</v>
      </c>
      <c r="G2244" s="34">
        <v>0</v>
      </c>
      <c r="H2244" s="34">
        <f t="shared" si="2325"/>
        <v>1</v>
      </c>
      <c r="I2244" s="34">
        <f t="shared" si="2366"/>
        <v>6192.2292298236371</v>
      </c>
      <c r="J2244" s="34">
        <f t="shared" si="2326"/>
        <v>16220.003523378178</v>
      </c>
      <c r="K2244" s="34">
        <f t="shared" si="2327"/>
        <v>14335.563782346289</v>
      </c>
      <c r="L2244" s="36">
        <f t="shared" si="2378"/>
        <v>1483.7950674289716</v>
      </c>
      <c r="M2244" s="34">
        <f t="shared" si="2328"/>
        <v>38.195869775056082</v>
      </c>
      <c r="N2244" s="34">
        <f t="shared" si="2367"/>
        <v>100.05074414009523</v>
      </c>
      <c r="O2244" s="34">
        <f t="shared" si="2329"/>
        <v>11.148808202499623</v>
      </c>
      <c r="P2244">
        <f t="shared" si="2382"/>
        <v>47.26441891023029</v>
      </c>
      <c r="Q2244" s="36">
        <f t="shared" si="2330"/>
        <v>94.177008666193288</v>
      </c>
      <c r="R2244" s="34">
        <f t="shared" si="2331"/>
        <v>48.943323651420563</v>
      </c>
      <c r="S2244" s="34">
        <f t="shared" si="2332"/>
        <v>14.692751551084953</v>
      </c>
      <c r="T2244" s="36">
        <f t="shared" si="2368"/>
        <v>5.7073117620172925E-14</v>
      </c>
      <c r="U2244" s="36">
        <f t="shared" si="2333"/>
        <v>2086.3646920159044</v>
      </c>
      <c r="V2244" s="36">
        <f t="shared" si="2334"/>
        <v>2.8152966240175071E-3</v>
      </c>
      <c r="W2244" s="68">
        <f t="shared" si="2335"/>
        <v>4.2394144783684906</v>
      </c>
      <c r="X2244">
        <f t="shared" si="2336"/>
        <v>10.601729069783303</v>
      </c>
      <c r="Y2244">
        <f t="shared" si="2337"/>
        <v>1.8307379300092574E-2</v>
      </c>
      <c r="Z2244" s="34">
        <f t="shared" si="2338"/>
        <v>2.1362371768954423E-3</v>
      </c>
      <c r="AA2244" s="36">
        <f t="shared" si="2339"/>
        <v>6.6407675833124826E-4</v>
      </c>
      <c r="AB2244" s="34">
        <f t="shared" si="2340"/>
        <v>2.3425170561219952E-4</v>
      </c>
      <c r="AC2244" s="36">
        <f t="shared" si="2341"/>
        <v>7.1487190469859144E-2</v>
      </c>
      <c r="AD2244" s="34">
        <f t="shared" si="2342"/>
        <v>0</v>
      </c>
      <c r="AE2244">
        <f t="shared" si="2369"/>
        <v>305.17255053931262</v>
      </c>
      <c r="AF2244" s="36">
        <f t="shared" si="2383"/>
        <v>0</v>
      </c>
      <c r="AG2244" s="34">
        <f t="shared" si="2343"/>
        <v>32.148351014408185</v>
      </c>
      <c r="AH2244">
        <f t="shared" si="2379"/>
        <v>0.30971137061892051</v>
      </c>
      <c r="AI2244" s="29">
        <f t="shared" si="2370"/>
        <v>32.148351014408185</v>
      </c>
      <c r="AJ2244">
        <f t="shared" si="2371"/>
        <v>32.148351014408185</v>
      </c>
      <c r="AK2244" s="36">
        <f t="shared" si="2384"/>
        <v>-2.1472975592939833E-273</v>
      </c>
      <c r="AL2244" s="36">
        <f t="shared" si="2372"/>
        <v>-1.0565354952064629E-5</v>
      </c>
      <c r="AM2244" s="36">
        <f t="shared" si="2373"/>
        <v>-2.710695845516739E-6</v>
      </c>
      <c r="AN2244" s="37">
        <f t="shared" si="2385"/>
        <v>8.0518011529228893E-274</v>
      </c>
      <c r="AO2244" s="36">
        <f t="shared" si="2386"/>
        <v>1.4826761279176322E-2</v>
      </c>
      <c r="AP2244" s="36">
        <f t="shared" si="2387"/>
        <v>1.1569011651347039E-2</v>
      </c>
      <c r="AQ2244" s="74">
        <f t="shared" si="2344"/>
        <v>4.5225183222169841E-270</v>
      </c>
      <c r="AR2244" s="73">
        <f t="shared" si="2345"/>
        <v>9.959181477808007E-274</v>
      </c>
      <c r="AS2244" s="72">
        <f t="shared" si="2388"/>
        <v>3.2594091887110684E-6</v>
      </c>
      <c r="AT2244" s="37">
        <f t="shared" si="2346"/>
        <v>9.4356225464685468E-267</v>
      </c>
      <c r="AU2244" s="37">
        <f t="shared" si="2347"/>
        <v>0.44188846246095803</v>
      </c>
      <c r="AV2244" s="34">
        <f t="shared" si="2348"/>
        <v>4.4583200632307349E-3</v>
      </c>
      <c r="AW2244" s="34">
        <f t="shared" si="2349"/>
        <v>0.39868359433576456</v>
      </c>
      <c r="AX2244" s="37">
        <f t="shared" si="2350"/>
        <v>1.214911815583265</v>
      </c>
      <c r="AY2244" s="7">
        <f t="shared" si="2351"/>
        <v>5.8574682083507508</v>
      </c>
      <c r="AZ2244" s="37">
        <f t="shared" si="2352"/>
        <v>5.4543262939517554</v>
      </c>
      <c r="BA2244" s="2">
        <f>BE2244*'mass balance'!$B$17+BF2244*'mass balance'!$C$17+BG2244*'mass balance'!$D$17+BH2244*'mass balance'!$E$17</f>
        <v>9.2656535465871379E-5</v>
      </c>
      <c r="BB2244" s="2">
        <f>BE2244*'mass balance'!$B$18+BF2244*'mass balance'!$C$18+BG2244*'mass balance'!$D$18+BH2244*'mass balance'!$E$18</f>
        <v>9.4082020626884774E-5</v>
      </c>
      <c r="BC2244" s="2">
        <f>BE2244*'mass balance'!$B$19+BF2244*'mass balance'!$C$19+BG2244*'mass balance'!$D$19+BH2244*'mass balance'!$E$19</f>
        <v>-1.1760252578360596E-4</v>
      </c>
      <c r="BD2244" s="2">
        <f>BE2244*'mass balance'!$B$20+BF2244*'mass balance'!$C$20+BG2244*'mass balance'!$D$20+BH2244*'mass balance'!$E$20</f>
        <v>4.2764554830402155E-6</v>
      </c>
      <c r="BE2244" s="2">
        <f>N2244*'mass balance'!$H$11+R2244*'mass balance'!$I$11+S2244*'mass balance'!$J$11</f>
        <v>-2.382160574764172E-4</v>
      </c>
      <c r="BF2244" s="2">
        <f>N2244*'mass balance'!$H$12+R2244*'mass balance'!$I$12+S2244*'mass balance'!$J$12</f>
        <v>3.533845134750005E-5</v>
      </c>
      <c r="BG2244" s="2">
        <f>N2244*'mass balance'!$H$13+R2244*'mass balance'!$I$13+S2244*'mass balance'!$J$13</f>
        <v>6.2783911961361582E-5</v>
      </c>
      <c r="BH2244" s="2">
        <f>N2244*'mass balance'!$H$14+R2244*'mass balance'!$I$14+S2244*'mass balance'!$J$14</f>
        <v>2.6054881286483129E-5</v>
      </c>
      <c r="BI2244" s="36">
        <f t="shared" si="2353"/>
        <v>6.851681337565462E-17</v>
      </c>
      <c r="BJ2244" s="36">
        <f t="shared" si="2354"/>
        <v>2.6142653854916828E-19</v>
      </c>
      <c r="BK2244" s="36">
        <f t="shared" si="2355"/>
        <v>7.0531937719668466E-16</v>
      </c>
      <c r="BL2244" s="36">
        <f t="shared" si="2356"/>
        <v>4.0139781197361217E-16</v>
      </c>
      <c r="BM2244" s="36">
        <f t="shared" si="2389"/>
        <v>4.576602951544245E-13</v>
      </c>
      <c r="BN2244" s="36">
        <f t="shared" ca="1" si="2357"/>
        <v>0.58425863444589776</v>
      </c>
      <c r="BO2244" s="36">
        <f t="shared" ca="1" si="2374"/>
        <v>1</v>
      </c>
      <c r="BP2244" s="36">
        <f t="shared" si="2390"/>
        <v>-4.576602949836832E-13</v>
      </c>
      <c r="BQ2244" s="36">
        <f t="shared" si="2391"/>
        <v>0.99999999962692576</v>
      </c>
      <c r="BR2244" s="2">
        <f t="shared" si="2380"/>
        <v>-5</v>
      </c>
      <c r="BS2244">
        <v>0</v>
      </c>
      <c r="BT2244" s="37">
        <f t="shared" si="2375"/>
        <v>0.11789653209806499</v>
      </c>
      <c r="BU2244" s="34">
        <f t="shared" si="2358"/>
        <v>-5</v>
      </c>
      <c r="BV2244" s="34">
        <f t="shared" si="2359"/>
        <v>-5</v>
      </c>
      <c r="BW2244" s="34">
        <f t="shared" si="2360"/>
        <v>-5</v>
      </c>
      <c r="BX2244" s="34">
        <f t="shared" si="2361"/>
        <v>-5</v>
      </c>
      <c r="BY2244" s="34">
        <f t="shared" si="2362"/>
        <v>4.3581822360713121</v>
      </c>
      <c r="BZ2244" s="36">
        <f t="shared" si="2376"/>
        <v>1.1760252578360596E-4</v>
      </c>
      <c r="CA2244" s="34">
        <f t="shared" si="2377"/>
        <v>2.1615232705971259E-2</v>
      </c>
    </row>
    <row r="2245" spans="1:79" ht="13.2" x14ac:dyDescent="0.25">
      <c r="A2245" s="75">
        <f t="shared" si="2363"/>
        <v>6.0575342465755231</v>
      </c>
      <c r="B2245" s="34">
        <f t="shared" si="2381"/>
        <v>2211.0000000000659</v>
      </c>
      <c r="C2245">
        <f t="shared" si="2364"/>
        <v>15</v>
      </c>
      <c r="D2245" s="35">
        <f t="shared" si="2324"/>
        <v>3000</v>
      </c>
      <c r="E2245" s="27">
        <v>0</v>
      </c>
      <c r="F2245" s="64">
        <f t="shared" si="2365"/>
        <v>0.46593146951268899</v>
      </c>
      <c r="G2245" s="34">
        <v>0</v>
      </c>
      <c r="H2245" s="34">
        <f t="shared" si="2325"/>
        <v>1</v>
      </c>
      <c r="I2245" s="34">
        <f t="shared" si="2366"/>
        <v>6192.2292298236371</v>
      </c>
      <c r="J2245" s="34">
        <f t="shared" si="2326"/>
        <v>16227.183613742822</v>
      </c>
      <c r="K2245" s="34">
        <f t="shared" si="2327"/>
        <v>14341.909689931143</v>
      </c>
      <c r="L2245" s="36">
        <f t="shared" si="2378"/>
        <v>1484.7804212473779</v>
      </c>
      <c r="M2245" s="34">
        <f t="shared" si="2328"/>
        <v>38.195869775056082</v>
      </c>
      <c r="N2245" s="34">
        <f t="shared" si="2367"/>
        <v>100.09503348830286</v>
      </c>
      <c r="O2245" s="34">
        <f t="shared" si="2329"/>
        <v>11.148808202499623</v>
      </c>
      <c r="P2245">
        <f t="shared" si="2382"/>
        <v>47.295806112324605</v>
      </c>
      <c r="Q2245" s="36">
        <f t="shared" si="2330"/>
        <v>94.222010234495698</v>
      </c>
      <c r="R2245" s="34">
        <f t="shared" si="2331"/>
        <v>48.975480650342256</v>
      </c>
      <c r="S2245" s="34">
        <f t="shared" si="2332"/>
        <v>14.690969980745429</v>
      </c>
      <c r="T2245" s="36">
        <f t="shared" si="2368"/>
        <v>5.7060489566779362E-14</v>
      </c>
      <c r="U2245" s="36">
        <f t="shared" si="2333"/>
        <v>2086.3646920159044</v>
      </c>
      <c r="V2245" s="36">
        <f t="shared" si="2334"/>
        <v>2.8149552550816117E-3</v>
      </c>
      <c r="W2245" s="68">
        <f t="shared" si="2335"/>
        <v>4.2422297749925084</v>
      </c>
      <c r="X2245">
        <f t="shared" si="2336"/>
        <v>10.604075337783696</v>
      </c>
      <c r="Y2245">
        <f t="shared" si="2337"/>
        <v>1.8307379300092574E-2</v>
      </c>
      <c r="Z2245" s="34">
        <f t="shared" si="2338"/>
        <v>2.1362371768954423E-3</v>
      </c>
      <c r="AA2245" s="36">
        <f t="shared" si="2339"/>
        <v>6.6355558382892707E-4</v>
      </c>
      <c r="AB2245" s="34">
        <f t="shared" si="2340"/>
        <v>2.3425170561219952E-4</v>
      </c>
      <c r="AC2245" s="36">
        <f t="shared" si="2341"/>
        <v>7.1487190469859144E-2</v>
      </c>
      <c r="AD2245" s="34">
        <f t="shared" si="2342"/>
        <v>0</v>
      </c>
      <c r="AE2245">
        <f t="shared" si="2369"/>
        <v>305.17255053931262</v>
      </c>
      <c r="AF2245" s="36">
        <f t="shared" si="2383"/>
        <v>0</v>
      </c>
      <c r="AG2245" s="34">
        <f t="shared" si="2343"/>
        <v>32.163746950955804</v>
      </c>
      <c r="AH2245">
        <f t="shared" si="2379"/>
        <v>0.30962173863559173</v>
      </c>
      <c r="AI2245" s="29">
        <f t="shared" si="2370"/>
        <v>32.163746950955804</v>
      </c>
      <c r="AJ2245">
        <f t="shared" si="2371"/>
        <v>0</v>
      </c>
      <c r="AK2245" s="36">
        <f t="shared" si="2384"/>
        <v>-9.959181477808007E-274</v>
      </c>
      <c r="AL2245" s="36">
        <f t="shared" si="2372"/>
        <v>-1.055782621917676E-5</v>
      </c>
      <c r="AM2245" s="36">
        <f t="shared" si="2373"/>
        <v>-2.710060711575453E-6</v>
      </c>
      <c r="AN2245" s="37">
        <f t="shared" si="2385"/>
        <v>-1.3421174440016944E-273</v>
      </c>
      <c r="AO2245" s="36">
        <f t="shared" si="2386"/>
        <v>1.4816195924224257E-2</v>
      </c>
      <c r="AP2245" s="36">
        <f t="shared" si="2387"/>
        <v>1.1566300955501523E-2</v>
      </c>
      <c r="AQ2245" s="74">
        <f t="shared" si="2344"/>
        <v>-7.5545145782584376E-270</v>
      </c>
      <c r="AR2245" s="73">
        <f t="shared" si="2345"/>
        <v>-1.6612315654422347E-273</v>
      </c>
      <c r="AS2245" s="72">
        <f t="shared" si="2388"/>
        <v>3.2524463164480532E-6</v>
      </c>
      <c r="AT2245" s="37">
        <f t="shared" si="2346"/>
        <v>-1.5761472481397866E-266</v>
      </c>
      <c r="AU2245" s="37">
        <f t="shared" si="2347"/>
        <v>0.44178492507544292</v>
      </c>
      <c r="AV2245" s="34">
        <f t="shared" si="2348"/>
        <v>4.2528503180405989E-5</v>
      </c>
      <c r="AW2245" s="34">
        <f t="shared" si="2349"/>
        <v>0.39894835084469105</v>
      </c>
      <c r="AX2245" s="37">
        <f t="shared" si="2350"/>
        <v>1.2157186102834161</v>
      </c>
      <c r="AY2245" s="7">
        <f t="shared" si="2351"/>
        <v>5.8569392646237963</v>
      </c>
      <c r="AZ2245" s="37">
        <f t="shared" si="2352"/>
        <v>5.457948385275925</v>
      </c>
      <c r="BA2245" s="2">
        <f>BE2245*'mass balance'!$B$17+BF2245*'mass balance'!$C$17+BG2245*'mass balance'!$D$17+BH2245*'mass balance'!$E$17</f>
        <v>9.2716833198304267E-5</v>
      </c>
      <c r="BB2245" s="2">
        <f>BE2245*'mass balance'!$B$18+BF2245*'mass balance'!$C$18+BG2245*'mass balance'!$D$18+BH2245*'mass balance'!$E$18</f>
        <v>9.4143246016739732E-5</v>
      </c>
      <c r="BC2245" s="2">
        <f>BE2245*'mass balance'!$B$19+BF2245*'mass balance'!$C$19+BG2245*'mass balance'!$D$19+BH2245*'mass balance'!$E$19</f>
        <v>-1.1767905752092465E-4</v>
      </c>
      <c r="BD2245" s="2">
        <f>BE2245*'mass balance'!$B$20+BF2245*'mass balance'!$C$20+BG2245*'mass balance'!$D$20+BH2245*'mass balance'!$E$20</f>
        <v>4.2792384553063522E-6</v>
      </c>
      <c r="BE2245" s="2">
        <f>N2245*'mass balance'!$H$11+R2245*'mass balance'!$I$11+S2245*'mass balance'!$J$11</f>
        <v>-2.3832150830548299E-4</v>
      </c>
      <c r="BF2245" s="2">
        <f>N2245*'mass balance'!$H$12+R2245*'mass balance'!$I$12+S2245*'mass balance'!$J$12</f>
        <v>3.5334166381777568E-5</v>
      </c>
      <c r="BG2245" s="2">
        <f>N2245*'mass balance'!$H$13+R2245*'mass balance'!$I$13+S2245*'mass balance'!$J$13</f>
        <v>6.2807901477957194E-5</v>
      </c>
      <c r="BH2245" s="2">
        <f>N2245*'mass balance'!$H$14+R2245*'mass balance'!$I$14+S2245*'mass balance'!$J$14</f>
        <v>2.60664149709122E-5</v>
      </c>
      <c r="BI2245" s="36">
        <f t="shared" si="2353"/>
        <v>6.851681337565462E-17</v>
      </c>
      <c r="BJ2245" s="36">
        <f t="shared" si="2354"/>
        <v>2.6148512216028414E-19</v>
      </c>
      <c r="BK2245" s="36">
        <f t="shared" si="2355"/>
        <v>7.0558080373523388E-16</v>
      </c>
      <c r="BL2245" s="36">
        <f t="shared" si="2356"/>
        <v>4.0163140962924886E-16</v>
      </c>
      <c r="BM2245" s="36">
        <f t="shared" si="2389"/>
        <v>4.5806169296639807E-13</v>
      </c>
      <c r="BN2245" s="36">
        <f t="shared" ca="1" si="2357"/>
        <v>0.97067501038941062</v>
      </c>
      <c r="BO2245" s="36">
        <f t="shared" ca="1" si="2374"/>
        <v>1</v>
      </c>
      <c r="BP2245" s="36">
        <f t="shared" si="2390"/>
        <v>-4.580616927952974E-13</v>
      </c>
      <c r="BQ2245" s="36">
        <f t="shared" si="2391"/>
        <v>0.99999999962646813</v>
      </c>
      <c r="BR2245" s="2">
        <f t="shared" si="2380"/>
        <v>-5</v>
      </c>
      <c r="BS2245">
        <v>0</v>
      </c>
      <c r="BT2245" s="37">
        <f t="shared" si="2375"/>
        <v>0.11797325516472695</v>
      </c>
      <c r="BU2245" s="34">
        <f t="shared" si="2358"/>
        <v>-5</v>
      </c>
      <c r="BV2245" s="34">
        <f t="shared" si="2359"/>
        <v>-5</v>
      </c>
      <c r="BW2245" s="34">
        <f t="shared" si="2360"/>
        <v>-5</v>
      </c>
      <c r="BX2245" s="34">
        <f t="shared" si="2361"/>
        <v>-5</v>
      </c>
      <c r="BY2245" s="34">
        <f t="shared" si="2362"/>
        <v>4.3601114676054156</v>
      </c>
      <c r="BZ2245" s="36">
        <f t="shared" si="2376"/>
        <v>1.1767905752092465E-4</v>
      </c>
      <c r="CA2245" s="34">
        <f t="shared" si="2377"/>
        <v>2.161494518397921E-2</v>
      </c>
    </row>
    <row r="2246" spans="1:79" ht="13.2" x14ac:dyDescent="0.25">
      <c r="A2246" s="75">
        <f t="shared" si="2363"/>
        <v>6.0602739726029204</v>
      </c>
      <c r="B2246" s="34">
        <f t="shared" si="2381"/>
        <v>2212.0000000000659</v>
      </c>
      <c r="C2246">
        <f t="shared" si="2364"/>
        <v>15</v>
      </c>
      <c r="D2246" s="35">
        <f t="shared" si="2324"/>
        <v>3000</v>
      </c>
      <c r="E2246" s="27">
        <v>0</v>
      </c>
      <c r="F2246" s="64">
        <f t="shared" si="2365"/>
        <v>0.46593146951268899</v>
      </c>
      <c r="G2246" s="34">
        <v>0</v>
      </c>
      <c r="H2246" s="34">
        <f t="shared" si="2325"/>
        <v>1</v>
      </c>
      <c r="I2246" s="34">
        <f t="shared" si="2366"/>
        <v>6192.2292298236371</v>
      </c>
      <c r="J2246" s="34">
        <f t="shared" si="2326"/>
        <v>16234.361245627277</v>
      </c>
      <c r="K2246" s="34">
        <f t="shared" si="2327"/>
        <v>14348.253424661996</v>
      </c>
      <c r="L2246" s="36">
        <f t="shared" si="2378"/>
        <v>1485.7656555866567</v>
      </c>
      <c r="M2246" s="34">
        <f t="shared" si="2328"/>
        <v>38.195869775056082</v>
      </c>
      <c r="N2246" s="34">
        <f t="shared" si="2367"/>
        <v>100.13930767173126</v>
      </c>
      <c r="O2246" s="34">
        <f t="shared" si="2329"/>
        <v>11.148808202499623</v>
      </c>
      <c r="P2246">
        <f t="shared" si="2382"/>
        <v>47.327189508562135</v>
      </c>
      <c r="Q2246" s="36">
        <f t="shared" si="2330"/>
        <v>94.266998591212399</v>
      </c>
      <c r="R2246" s="34">
        <f t="shared" si="2331"/>
        <v>49.00763361740978</v>
      </c>
      <c r="S2246" s="34">
        <f t="shared" si="2332"/>
        <v>14.689183524624681</v>
      </c>
      <c r="T2246" s="36">
        <f t="shared" si="2368"/>
        <v>5.7047874211538313E-14</v>
      </c>
      <c r="U2246" s="36">
        <f t="shared" si="2333"/>
        <v>2086.3646920159044</v>
      </c>
      <c r="V2246" s="36">
        <f t="shared" si="2334"/>
        <v>2.8146129499750285E-3</v>
      </c>
      <c r="W2246" s="68">
        <f t="shared" si="2335"/>
        <v>4.2450447302475904</v>
      </c>
      <c r="X2246">
        <f t="shared" si="2336"/>
        <v>10.606420283660084</v>
      </c>
      <c r="Y2246">
        <f t="shared" si="2337"/>
        <v>1.8307379300092574E-2</v>
      </c>
      <c r="Z2246" s="34">
        <f t="shared" si="2338"/>
        <v>2.1362371768954423E-3</v>
      </c>
      <c r="AA2246" s="36">
        <f t="shared" si="2339"/>
        <v>6.6303493339418059E-4</v>
      </c>
      <c r="AB2246" s="34">
        <f t="shared" si="2340"/>
        <v>2.3425170561219952E-4</v>
      </c>
      <c r="AC2246" s="36">
        <f t="shared" si="2341"/>
        <v>7.1487190469859144E-2</v>
      </c>
      <c r="AD2246" s="34">
        <f t="shared" si="2342"/>
        <v>0</v>
      </c>
      <c r="AE2246">
        <f t="shared" si="2369"/>
        <v>305.17255053931262</v>
      </c>
      <c r="AF2246" s="36">
        <f t="shared" si="2383"/>
        <v>0</v>
      </c>
      <c r="AG2246" s="34">
        <f t="shared" si="2343"/>
        <v>32.179138367555723</v>
      </c>
      <c r="AH2246">
        <f t="shared" si="2379"/>
        <v>0.30953206830373148</v>
      </c>
      <c r="AI2246" s="29">
        <f t="shared" si="2370"/>
        <v>32.179138367555723</v>
      </c>
      <c r="AJ2246">
        <f t="shared" si="2371"/>
        <v>32.179138367555723</v>
      </c>
      <c r="AK2246" s="36">
        <f t="shared" si="2384"/>
        <v>1.6612315654422347E-273</v>
      </c>
      <c r="AL2246" s="36">
        <f t="shared" si="2372"/>
        <v>-1.0550302851164862E-5</v>
      </c>
      <c r="AM2246" s="36">
        <f t="shared" si="2373"/>
        <v>-2.7094257264502448E-6</v>
      </c>
      <c r="AN2246" s="37">
        <f t="shared" si="2385"/>
        <v>-2.3380355917824953E-273</v>
      </c>
      <c r="AO2246" s="36">
        <f t="shared" si="2386"/>
        <v>1.4805638098005081E-2</v>
      </c>
      <c r="AP2246" s="36">
        <f t="shared" si="2387"/>
        <v>1.1563590894789947E-2</v>
      </c>
      <c r="AQ2246" s="74">
        <f t="shared" si="2344"/>
        <v>-1.3188515351075889E-269</v>
      </c>
      <c r="AR2246" s="73">
        <f t="shared" si="2345"/>
        <v>-2.8960084212961161E-273</v>
      </c>
      <c r="AS2246" s="72">
        <f t="shared" si="2388"/>
        <v>3.2454983185341442E-6</v>
      </c>
      <c r="AT2246" s="37">
        <f t="shared" si="2346"/>
        <v>-2.7516052768594544E-266</v>
      </c>
      <c r="AU2246" s="37">
        <f t="shared" si="2347"/>
        <v>0.44168141194942107</v>
      </c>
      <c r="AV2246" s="34">
        <f t="shared" si="2348"/>
        <v>4.4625242725117292E-3</v>
      </c>
      <c r="AW2246" s="34">
        <f t="shared" si="2349"/>
        <v>0.39921307525055344</v>
      </c>
      <c r="AX2246" s="37">
        <f t="shared" si="2350"/>
        <v>1.2165253071556346</v>
      </c>
      <c r="AY2246" s="7">
        <f t="shared" si="2351"/>
        <v>5.8652456369262911</v>
      </c>
      <c r="AZ2246" s="37">
        <f t="shared" si="2352"/>
        <v>5.4615700374032254</v>
      </c>
      <c r="BA2246" s="2">
        <f>BE2246*'mass balance'!$B$17+BF2246*'mass balance'!$C$17+BG2246*'mass balance'!$D$17+BH2246*'mass balance'!$E$17</f>
        <v>9.2777123101957037E-5</v>
      </c>
      <c r="BB2246" s="2">
        <f>BE2246*'mass balance'!$B$18+BF2246*'mass balance'!$C$18+BG2246*'mass balance'!$D$18+BH2246*'mass balance'!$E$18</f>
        <v>9.4204463457371731E-5</v>
      </c>
      <c r="BC2246" s="2">
        <f>BE2246*'mass balance'!$B$19+BF2246*'mass balance'!$C$19+BG2246*'mass balance'!$D$19+BH2246*'mass balance'!$E$19</f>
        <v>-1.1775557932171466E-4</v>
      </c>
      <c r="BD2246" s="2">
        <f>BE2246*'mass balance'!$B$20+BF2246*'mass balance'!$C$20+BG2246*'mass balance'!$D$20+BH2246*'mass balance'!$E$20</f>
        <v>4.2820210662441698E-6</v>
      </c>
      <c r="BE2246" s="2">
        <f>N2246*'mass balance'!$H$11+R2246*'mass balance'!$I$11+S2246*'mass balance'!$J$11</f>
        <v>-2.3842692302793156E-4</v>
      </c>
      <c r="BF2246" s="2">
        <f>N2246*'mass balance'!$H$12+R2246*'mass balance'!$I$12+S2246*'mass balance'!$J$12</f>
        <v>3.532986966495853E-5</v>
      </c>
      <c r="BG2246" s="2">
        <f>N2246*'mass balance'!$H$13+R2246*'mass balance'!$I$13+S2246*'mass balance'!$J$13</f>
        <v>6.2831880223615169E-5</v>
      </c>
      <c r="BH2246" s="2">
        <f>N2246*'mass balance'!$H$14+R2246*'mass balance'!$I$14+S2246*'mass balance'!$J$14</f>
        <v>2.6077944706180011E-5</v>
      </c>
      <c r="BI2246" s="36">
        <f t="shared" si="2353"/>
        <v>6.851681337565462E-17</v>
      </c>
      <c r="BJ2246" s="36">
        <f t="shared" si="2354"/>
        <v>2.6154370612916595E-19</v>
      </c>
      <c r="BK2246" s="36">
        <f t="shared" si="2355"/>
        <v>7.0584228885739417E-16</v>
      </c>
      <c r="BL2246" s="36">
        <f t="shared" si="2356"/>
        <v>4.0186508911606031E-16</v>
      </c>
      <c r="BM2246" s="36">
        <f t="shared" si="2389"/>
        <v>4.5846332437602728E-13</v>
      </c>
      <c r="BN2246" s="36">
        <f t="shared" ca="1" si="2357"/>
        <v>0.34372382671353019</v>
      </c>
      <c r="BO2246" s="36">
        <f t="shared" ca="1" si="2374"/>
        <v>1</v>
      </c>
      <c r="BP2246" s="36">
        <f t="shared" si="2390"/>
        <v>-4.5846332420456663E-13</v>
      </c>
      <c r="BQ2246" s="36">
        <f t="shared" si="2391"/>
        <v>0.99999999962601005</v>
      </c>
      <c r="BR2246" s="2">
        <f t="shared" si="2380"/>
        <v>-5</v>
      </c>
      <c r="BS2246">
        <v>0</v>
      </c>
      <c r="BT2246" s="37">
        <f t="shared" si="2375"/>
        <v>0.11804996827001896</v>
      </c>
      <c r="BU2246" s="34">
        <f t="shared" si="2358"/>
        <v>-5</v>
      </c>
      <c r="BV2246" s="34">
        <f t="shared" si="2359"/>
        <v>-5</v>
      </c>
      <c r="BW2246" s="34">
        <f t="shared" si="2360"/>
        <v>-5</v>
      </c>
      <c r="BX2246" s="34">
        <f t="shared" si="2361"/>
        <v>-5</v>
      </c>
      <c r="BY2246" s="34">
        <f t="shared" si="2362"/>
        <v>4.3620400385660085</v>
      </c>
      <c r="BZ2246" s="36">
        <f t="shared" si="2376"/>
        <v>1.1775557932171466E-4</v>
      </c>
      <c r="CA2246" s="34">
        <f t="shared" si="2377"/>
        <v>2.1614657957613109E-2</v>
      </c>
    </row>
    <row r="2247" spans="1:79" ht="13.2" x14ac:dyDescent="0.25">
      <c r="A2247" s="75">
        <f t="shared" si="2363"/>
        <v>6.0630136986303178</v>
      </c>
      <c r="B2247" s="34">
        <f t="shared" si="2381"/>
        <v>2213.0000000000659</v>
      </c>
      <c r="C2247">
        <f t="shared" si="2364"/>
        <v>15</v>
      </c>
      <c r="D2247" s="35">
        <f t="shared" si="2324"/>
        <v>3000</v>
      </c>
      <c r="E2247" s="27">
        <v>0</v>
      </c>
      <c r="F2247" s="64">
        <f t="shared" si="2365"/>
        <v>0.46593146951268899</v>
      </c>
      <c r="G2247" s="34">
        <v>0</v>
      </c>
      <c r="H2247" s="34">
        <f t="shared" si="2325"/>
        <v>1</v>
      </c>
      <c r="I2247" s="34">
        <f t="shared" si="2366"/>
        <v>6192.2292298236371</v>
      </c>
      <c r="J2247" s="34">
        <f t="shared" si="2326"/>
        <v>16241.536418626332</v>
      </c>
      <c r="K2247" s="34">
        <f t="shared" si="2327"/>
        <v>14354.594986180715</v>
      </c>
      <c r="L2247" s="36">
        <f t="shared" si="2378"/>
        <v>1486.750770119148</v>
      </c>
      <c r="M2247" s="34">
        <f t="shared" si="2328"/>
        <v>38.195869775056082</v>
      </c>
      <c r="N2247" s="34">
        <f t="shared" si="2367"/>
        <v>100.18356668788095</v>
      </c>
      <c r="O2247" s="34">
        <f t="shared" si="2329"/>
        <v>11.148808202499623</v>
      </c>
      <c r="P2247">
        <f t="shared" si="2382"/>
        <v>47.358569088505682</v>
      </c>
      <c r="Q2247" s="36">
        <f t="shared" si="2330"/>
        <v>94.311973731060689</v>
      </c>
      <c r="R2247" s="34">
        <f t="shared" si="2331"/>
        <v>49.039782542095573</v>
      </c>
      <c r="S2247" s="34">
        <f t="shared" si="2332"/>
        <v>14.687392189684523</v>
      </c>
      <c r="T2247" s="36">
        <f t="shared" si="2368"/>
        <v>5.7035271537310847E-14</v>
      </c>
      <c r="U2247" s="36">
        <f t="shared" si="2333"/>
        <v>2086.3646920159044</v>
      </c>
      <c r="V2247" s="36">
        <f t="shared" si="2334"/>
        <v>2.8142697100317178E-3</v>
      </c>
      <c r="W2247" s="68">
        <f t="shared" si="2335"/>
        <v>4.2478593431975655</v>
      </c>
      <c r="X2247">
        <f t="shared" si="2336"/>
        <v>10.608763908156849</v>
      </c>
      <c r="Y2247">
        <f t="shared" si="2337"/>
        <v>1.8307379300092574E-2</v>
      </c>
      <c r="Z2247" s="34">
        <f t="shared" si="2338"/>
        <v>2.1362371768954423E-3</v>
      </c>
      <c r="AA2247" s="36">
        <f t="shared" si="2339"/>
        <v>6.6251480631966577E-4</v>
      </c>
      <c r="AB2247" s="34">
        <f t="shared" si="2340"/>
        <v>2.3425170561219952E-4</v>
      </c>
      <c r="AC2247" s="36">
        <f t="shared" si="2341"/>
        <v>7.1487190469859144E-2</v>
      </c>
      <c r="AD2247" s="34">
        <f t="shared" si="2342"/>
        <v>0</v>
      </c>
      <c r="AE2247">
        <f t="shared" si="2369"/>
        <v>305.17255053931262</v>
      </c>
      <c r="AF2247" s="36">
        <f t="shared" si="2383"/>
        <v>0</v>
      </c>
      <c r="AG2247" s="34">
        <f t="shared" si="2343"/>
        <v>32.194525262400624</v>
      </c>
      <c r="AH2247">
        <f t="shared" si="2379"/>
        <v>0.30944235973344547</v>
      </c>
      <c r="AI2247" s="29">
        <f t="shared" si="2370"/>
        <v>32.194525262400624</v>
      </c>
      <c r="AJ2247">
        <f t="shared" si="2371"/>
        <v>0</v>
      </c>
      <c r="AK2247" s="36">
        <f t="shared" si="2384"/>
        <v>2.8960084212961161E-273</v>
      </c>
      <c r="AL2247" s="36">
        <f t="shared" si="2372"/>
        <v>-1.0542784844205991E-5</v>
      </c>
      <c r="AM2247" s="36">
        <f t="shared" si="2373"/>
        <v>-2.7087908901062455E-6</v>
      </c>
      <c r="AN2247" s="37">
        <f t="shared" si="2385"/>
        <v>-6.7680402634026063E-274</v>
      </c>
      <c r="AO2247" s="36">
        <f t="shared" si="2386"/>
        <v>1.4795087795153917E-2</v>
      </c>
      <c r="AP2247" s="36">
        <f t="shared" si="2387"/>
        <v>1.1560881469063497E-2</v>
      </c>
      <c r="AQ2247" s="74">
        <f t="shared" si="2344"/>
        <v>-3.8259251852818157E-270</v>
      </c>
      <c r="AR2247" s="73">
        <f t="shared" si="2345"/>
        <v>-8.3892026446953005E-274</v>
      </c>
      <c r="AS2247" s="72">
        <f t="shared" si="2388"/>
        <v>3.2385651631941981E-6</v>
      </c>
      <c r="AT2247" s="37">
        <f t="shared" si="2346"/>
        <v>-7.9822752208664071E-267</v>
      </c>
      <c r="AU2247" s="37">
        <f t="shared" si="2347"/>
        <v>0.44157792307720839</v>
      </c>
      <c r="AV2247" s="34">
        <f t="shared" si="2348"/>
        <v>4.2503864354191644E-5</v>
      </c>
      <c r="AW2247" s="34">
        <f t="shared" si="2349"/>
        <v>0.39947776746531227</v>
      </c>
      <c r="AX2247" s="37">
        <f t="shared" si="2350"/>
        <v>1.2173319059316368</v>
      </c>
      <c r="AY2247" s="7">
        <f t="shared" si="2351"/>
        <v>5.8647115204588687</v>
      </c>
      <c r="AZ2247" s="37">
        <f t="shared" si="2352"/>
        <v>5.4651912491292025</v>
      </c>
      <c r="BA2247" s="2">
        <f>BE2247*'mass balance'!$B$17+BF2247*'mass balance'!$C$17+BG2247*'mass balance'!$D$17+BH2247*'mass balance'!$E$17</f>
        <v>9.2837405157424692E-5</v>
      </c>
      <c r="BB2247" s="2">
        <f>BE2247*'mass balance'!$B$18+BF2247*'mass balance'!$C$18+BG2247*'mass balance'!$D$18+BH2247*'mass balance'!$E$18</f>
        <v>9.4265672929077349E-5</v>
      </c>
      <c r="BC2247" s="2">
        <f>BE2247*'mass balance'!$B$19+BF2247*'mass balance'!$C$19+BG2247*'mass balance'!$D$19+BH2247*'mass balance'!$E$19</f>
        <v>-1.1783209116134673E-4</v>
      </c>
      <c r="BD2247" s="2">
        <f>BE2247*'mass balance'!$B$20+BF2247*'mass balance'!$C$20+BG2247*'mass balance'!$D$20+BH2247*'mass balance'!$E$20</f>
        <v>4.2848033149580612E-6</v>
      </c>
      <c r="BE2247" s="2">
        <f>N2247*'mass balance'!$H$11+R2247*'mass balance'!$I$11+S2247*'mass balance'!$J$11</f>
        <v>-2.3853230163781177E-4</v>
      </c>
      <c r="BF2247" s="2">
        <f>N2247*'mass balance'!$H$12+R2247*'mass balance'!$I$12+S2247*'mass balance'!$J$12</f>
        <v>3.5325561213787232E-5</v>
      </c>
      <c r="BG2247" s="2">
        <f>N2247*'mass balance'!$H$13+R2247*'mass balance'!$I$13+S2247*'mass balance'!$J$13</f>
        <v>6.2855848200173896E-5</v>
      </c>
      <c r="BH2247" s="2">
        <f>N2247*'mass balance'!$H$14+R2247*'mass balance'!$I$14+S2247*'mass balance'!$J$14</f>
        <v>2.6089470491635662E-5</v>
      </c>
      <c r="BI2247" s="36">
        <f t="shared" si="2353"/>
        <v>6.851681337565462E-17</v>
      </c>
      <c r="BJ2247" s="36">
        <f t="shared" si="2354"/>
        <v>2.6160229045112974E-19</v>
      </c>
      <c r="BK2247" s="36">
        <f t="shared" si="2355"/>
        <v>7.061038325635233E-16</v>
      </c>
      <c r="BL2247" s="36">
        <f t="shared" si="2356"/>
        <v>4.0209885043818711E-16</v>
      </c>
      <c r="BM2247" s="36">
        <f t="shared" si="2389"/>
        <v>4.5886518946514333E-13</v>
      </c>
      <c r="BN2247" s="36">
        <f t="shared" ca="1" si="2357"/>
        <v>1.6761265386507018E-2</v>
      </c>
      <c r="BO2247" s="36">
        <f t="shared" ca="1" si="2374"/>
        <v>1</v>
      </c>
      <c r="BP2247" s="36">
        <f t="shared" si="2390"/>
        <v>-4.5886518929332201E-13</v>
      </c>
      <c r="BQ2247" s="36">
        <f t="shared" si="2391"/>
        <v>0.99999999962555164</v>
      </c>
      <c r="BR2247" s="2">
        <f t="shared" si="2380"/>
        <v>-5</v>
      </c>
      <c r="BS2247">
        <v>0</v>
      </c>
      <c r="BT2247" s="37">
        <f t="shared" si="2375"/>
        <v>0.11812667138925009</v>
      </c>
      <c r="BU2247" s="34">
        <f t="shared" si="2358"/>
        <v>-5</v>
      </c>
      <c r="BV2247" s="34">
        <f t="shared" si="2359"/>
        <v>-5</v>
      </c>
      <c r="BW2247" s="34">
        <f t="shared" si="2360"/>
        <v>-5</v>
      </c>
      <c r="BX2247" s="34">
        <f t="shared" si="2361"/>
        <v>-5</v>
      </c>
      <c r="BY2247" s="34">
        <f t="shared" si="2362"/>
        <v>4.3639679488442118</v>
      </c>
      <c r="BZ2247" s="36">
        <f t="shared" si="2376"/>
        <v>1.1783209116134673E-4</v>
      </c>
      <c r="CA2247" s="34">
        <f t="shared" si="2377"/>
        <v>2.161437102646167E-2</v>
      </c>
    </row>
    <row r="2248" spans="1:79" ht="13.2" x14ac:dyDescent="0.25">
      <c r="A2248" s="75">
        <f t="shared" si="2363"/>
        <v>6.0657534246577152</v>
      </c>
      <c r="B2248" s="34">
        <f t="shared" si="2381"/>
        <v>2214.0000000000659</v>
      </c>
      <c r="C2248">
        <f t="shared" si="2364"/>
        <v>15</v>
      </c>
      <c r="D2248" s="35">
        <f t="shared" si="2324"/>
        <v>3000</v>
      </c>
      <c r="E2248" s="27">
        <v>0</v>
      </c>
      <c r="F2248" s="64">
        <f t="shared" si="2365"/>
        <v>0.46593146951268899</v>
      </c>
      <c r="G2248" s="34">
        <v>0</v>
      </c>
      <c r="H2248" s="34">
        <f t="shared" si="2325"/>
        <v>1</v>
      </c>
      <c r="I2248" s="34">
        <f t="shared" si="2366"/>
        <v>6192.2292298236371</v>
      </c>
      <c r="J2248" s="34">
        <f t="shared" si="2326"/>
        <v>16248.709132337011</v>
      </c>
      <c r="K2248" s="34">
        <f t="shared" si="2327"/>
        <v>14360.934374131139</v>
      </c>
      <c r="L2248" s="36">
        <f t="shared" si="2378"/>
        <v>1487.7357645176592</v>
      </c>
      <c r="M2248" s="34">
        <f t="shared" si="2328"/>
        <v>38.195869775056082</v>
      </c>
      <c r="N2248" s="34">
        <f t="shared" si="2367"/>
        <v>100.22781053426625</v>
      </c>
      <c r="O2248" s="34">
        <f t="shared" si="2329"/>
        <v>11.148808202499623</v>
      </c>
      <c r="P2248">
        <f t="shared" si="2382"/>
        <v>47.389944841732934</v>
      </c>
      <c r="Q2248" s="36">
        <f t="shared" si="2330"/>
        <v>94.356935648773614</v>
      </c>
      <c r="R2248" s="34">
        <f t="shared" si="2331"/>
        <v>49.071927413887224</v>
      </c>
      <c r="S2248" s="34">
        <f t="shared" si="2332"/>
        <v>14.685595982882255</v>
      </c>
      <c r="T2248" s="36">
        <f t="shared" si="2368"/>
        <v>5.7022681526988503E-14</v>
      </c>
      <c r="U2248" s="36">
        <f t="shared" si="2333"/>
        <v>2086.3646920159044</v>
      </c>
      <c r="V2248" s="36">
        <f t="shared" si="2334"/>
        <v>2.8139255365847715E-3</v>
      </c>
      <c r="W2248" s="68">
        <f t="shared" si="2335"/>
        <v>4.2506736129075975</v>
      </c>
      <c r="X2248">
        <f t="shared" si="2336"/>
        <v>10.611106212017951</v>
      </c>
      <c r="Y2248">
        <f t="shared" si="2337"/>
        <v>1.8307379300092574E-2</v>
      </c>
      <c r="Z2248" s="34">
        <f t="shared" si="2338"/>
        <v>2.1362371768954423E-3</v>
      </c>
      <c r="AA2248" s="36">
        <f t="shared" si="2339"/>
        <v>6.6199520189929521E-4</v>
      </c>
      <c r="AB2248" s="34">
        <f t="shared" si="2340"/>
        <v>2.3425170561219952E-4</v>
      </c>
      <c r="AC2248" s="36">
        <f t="shared" si="2341"/>
        <v>7.1487190469859144E-2</v>
      </c>
      <c r="AD2248" s="34">
        <f t="shared" si="2342"/>
        <v>0</v>
      </c>
      <c r="AE2248">
        <f t="shared" si="2369"/>
        <v>305.17255053931262</v>
      </c>
      <c r="AF2248" s="36">
        <f t="shared" si="2383"/>
        <v>0</v>
      </c>
      <c r="AG2248" s="34">
        <f t="shared" si="2343"/>
        <v>32.209907633688566</v>
      </c>
      <c r="AH2248">
        <f t="shared" si="2379"/>
        <v>0.30935261303471151</v>
      </c>
      <c r="AI2248" s="29">
        <f t="shared" si="2370"/>
        <v>32.209907633688566</v>
      </c>
      <c r="AJ2248">
        <f t="shared" si="2371"/>
        <v>32.209907633688566</v>
      </c>
      <c r="AK2248" s="36">
        <f t="shared" si="2384"/>
        <v>8.3892026446953005E-274</v>
      </c>
      <c r="AL2248" s="36">
        <f t="shared" si="2372"/>
        <v>-1.0535272194479938E-5</v>
      </c>
      <c r="AM2248" s="36">
        <f t="shared" si="2373"/>
        <v>-2.7081562025085949E-6</v>
      </c>
      <c r="AN2248" s="37">
        <f t="shared" si="2385"/>
        <v>2.2192043949558555E-273</v>
      </c>
      <c r="AO2248" s="36">
        <f t="shared" si="2386"/>
        <v>1.4784545010309711E-2</v>
      </c>
      <c r="AP2248" s="36">
        <f t="shared" si="2387"/>
        <v>1.1558172678173391E-2</v>
      </c>
      <c r="AQ2248" s="74">
        <f t="shared" si="2344"/>
        <v>1.2571861617900849E-269</v>
      </c>
      <c r="AR2248" s="73">
        <f t="shared" si="2345"/>
        <v>2.7527330980359994E-273</v>
      </c>
      <c r="AS2248" s="72">
        <f t="shared" si="2388"/>
        <v>3.2316468187209503E-6</v>
      </c>
      <c r="AT2248" s="37">
        <f t="shared" si="2346"/>
        <v>2.6229488192498336E-266</v>
      </c>
      <c r="AU2248" s="37">
        <f t="shared" si="2347"/>
        <v>0.44147445845312205</v>
      </c>
      <c r="AV2248" s="34">
        <f t="shared" si="2348"/>
        <v>4.4667259764177378E-3</v>
      </c>
      <c r="AW2248" s="34">
        <f t="shared" si="2349"/>
        <v>0.39974242740105353</v>
      </c>
      <c r="AX2248" s="37">
        <f t="shared" si="2350"/>
        <v>1.2181384063435217</v>
      </c>
      <c r="AY2248" s="7">
        <f t="shared" si="2351"/>
        <v>5.873021172628591</v>
      </c>
      <c r="AZ2248" s="37">
        <f t="shared" si="2352"/>
        <v>5.4688120192511196</v>
      </c>
      <c r="BA2248" s="2">
        <f>BE2248*'mass balance'!$B$17+BF2248*'mass balance'!$C$17+BG2248*'mass balance'!$D$17+BH2248*'mass balance'!$E$17</f>
        <v>9.2897679345330588E-5</v>
      </c>
      <c r="BB2248" s="2">
        <f>BE2248*'mass balance'!$B$18+BF2248*'mass balance'!$C$18+BG2248*'mass balance'!$D$18+BH2248*'mass balance'!$E$18</f>
        <v>9.4326874412181826E-5</v>
      </c>
      <c r="BC2248" s="2">
        <f>BE2248*'mass balance'!$B$19+BF2248*'mass balance'!$C$19+BG2248*'mass balance'!$D$19+BH2248*'mass balance'!$E$19</f>
        <v>-1.1790859301522731E-4</v>
      </c>
      <c r="BD2248" s="2">
        <f>BE2248*'mass balance'!$B$20+BF2248*'mass balance'!$C$20+BG2248*'mass balance'!$D$20+BH2248*'mass balance'!$E$20</f>
        <v>4.2875852005537189E-6</v>
      </c>
      <c r="BE2248" s="2">
        <f>N2248*'mass balance'!$H$11+R2248*'mass balance'!$I$11+S2248*'mass balance'!$J$11</f>
        <v>-2.3863764412920534E-4</v>
      </c>
      <c r="BF2248" s="2">
        <f>N2248*'mass balance'!$H$12+R2248*'mass balance'!$I$12+S2248*'mass balance'!$J$12</f>
        <v>3.532124104499711E-5</v>
      </c>
      <c r="BG2248" s="2">
        <f>N2248*'mass balance'!$H$13+R2248*'mass balance'!$I$13+S2248*'mass balance'!$J$13</f>
        <v>6.2879805409477208E-5</v>
      </c>
      <c r="BH2248" s="2">
        <f>N2248*'mass balance'!$H$14+R2248*'mass balance'!$I$14+S2248*'mass balance'!$J$14</f>
        <v>2.6100992326631833E-5</v>
      </c>
      <c r="BI2248" s="36">
        <f t="shared" si="2353"/>
        <v>6.851681337565462E-17</v>
      </c>
      <c r="BJ2248" s="36">
        <f t="shared" si="2354"/>
        <v>2.6166087512149089E-19</v>
      </c>
      <c r="BK2248" s="36">
        <f t="shared" si="2355"/>
        <v>7.0636543485397446E-16</v>
      </c>
      <c r="BL2248" s="36">
        <f t="shared" si="2356"/>
        <v>4.023326935997593E-16</v>
      </c>
      <c r="BM2248" s="36">
        <f t="shared" si="2389"/>
        <v>4.5926728831558147E-13</v>
      </c>
      <c r="BN2248" s="36">
        <f t="shared" ca="1" si="2357"/>
        <v>0.16569899666544852</v>
      </c>
      <c r="BO2248" s="36">
        <f t="shared" ca="1" si="2374"/>
        <v>1</v>
      </c>
      <c r="BP2248" s="36">
        <f t="shared" si="2390"/>
        <v>-4.5926728814339886E-13</v>
      </c>
      <c r="BQ2248" s="36">
        <f t="shared" si="2391"/>
        <v>0.99999999962509278</v>
      </c>
      <c r="BR2248" s="2">
        <f t="shared" si="2380"/>
        <v>-5</v>
      </c>
      <c r="BS2248">
        <v>0</v>
      </c>
      <c r="BT2248" s="37">
        <f t="shared" si="2375"/>
        <v>0.11820336449776535</v>
      </c>
      <c r="BU2248" s="34">
        <f t="shared" si="2358"/>
        <v>-5</v>
      </c>
      <c r="BV2248" s="34">
        <f t="shared" si="2359"/>
        <v>-5</v>
      </c>
      <c r="BW2248" s="34">
        <f t="shared" si="2360"/>
        <v>-5</v>
      </c>
      <c r="BX2248" s="34">
        <f t="shared" si="2361"/>
        <v>-5</v>
      </c>
      <c r="BY2248" s="34">
        <f t="shared" si="2362"/>
        <v>4.3658951983317502</v>
      </c>
      <c r="BZ2248" s="36">
        <f t="shared" si="2376"/>
        <v>1.1790859301522731E-4</v>
      </c>
      <c r="CA2248" s="34">
        <f t="shared" si="2377"/>
        <v>2.1614084390114346E-2</v>
      </c>
    </row>
    <row r="2249" spans="1:79" ht="13.2" x14ac:dyDescent="0.25">
      <c r="A2249" s="75">
        <f t="shared" si="2363"/>
        <v>6.0684931506851125</v>
      </c>
      <c r="B2249" s="34">
        <f t="shared" si="2381"/>
        <v>2215.0000000000659</v>
      </c>
      <c r="C2249">
        <f t="shared" si="2364"/>
        <v>15</v>
      </c>
      <c r="D2249" s="35">
        <f t="shared" si="2324"/>
        <v>3000</v>
      </c>
      <c r="E2249" s="27">
        <v>0</v>
      </c>
      <c r="F2249" s="64">
        <f t="shared" si="2365"/>
        <v>0.46593146951268899</v>
      </c>
      <c r="G2249" s="34">
        <v>0</v>
      </c>
      <c r="H2249" s="34">
        <f t="shared" si="2325"/>
        <v>1</v>
      </c>
      <c r="I2249" s="34">
        <f t="shared" si="2366"/>
        <v>6192.2292298236371</v>
      </c>
      <c r="J2249" s="34">
        <f t="shared" si="2326"/>
        <v>16255.879386358587</v>
      </c>
      <c r="K2249" s="34">
        <f t="shared" si="2327"/>
        <v>14367.271588159099</v>
      </c>
      <c r="L2249" s="36">
        <f t="shared" si="2378"/>
        <v>1488.7206384554638</v>
      </c>
      <c r="M2249" s="34">
        <f t="shared" si="2328"/>
        <v>38.195869775056082</v>
      </c>
      <c r="N2249" s="34">
        <f t="shared" si="2367"/>
        <v>100.27203920841532</v>
      </c>
      <c r="O2249" s="34">
        <f t="shared" si="2329"/>
        <v>11.148808202499623</v>
      </c>
      <c r="P2249">
        <f t="shared" si="2382"/>
        <v>47.421316757836429</v>
      </c>
      <c r="Q2249" s="36">
        <f t="shared" si="2330"/>
        <v>94.401884339099865</v>
      </c>
      <c r="R2249" s="34">
        <f t="shared" si="2331"/>
        <v>49.104068222287438</v>
      </c>
      <c r="S2249" s="34">
        <f t="shared" si="2332"/>
        <v>14.683794911170594</v>
      </c>
      <c r="T2249" s="36">
        <f t="shared" si="2368"/>
        <v>5.7010104163493109E-14</v>
      </c>
      <c r="U2249" s="36">
        <f t="shared" si="2333"/>
        <v>2086.3646920159044</v>
      </c>
      <c r="V2249" s="36">
        <f t="shared" si="2334"/>
        <v>2.8135804309664101E-3</v>
      </c>
      <c r="W2249" s="68">
        <f t="shared" si="2335"/>
        <v>4.2534875384441824</v>
      </c>
      <c r="X2249">
        <f t="shared" si="2336"/>
        <v>10.613447195986934</v>
      </c>
      <c r="Y2249">
        <f t="shared" si="2337"/>
        <v>1.8307379300092574E-2</v>
      </c>
      <c r="Z2249" s="34">
        <f t="shared" si="2338"/>
        <v>2.1362371768954423E-3</v>
      </c>
      <c r="AA2249" s="36">
        <f t="shared" si="2339"/>
        <v>6.6147611942823426E-4</v>
      </c>
      <c r="AB2249" s="34">
        <f t="shared" si="2340"/>
        <v>2.3425170561219952E-4</v>
      </c>
      <c r="AC2249" s="36">
        <f t="shared" si="2341"/>
        <v>7.1487190469859144E-2</v>
      </c>
      <c r="AD2249" s="34">
        <f t="shared" si="2342"/>
        <v>0</v>
      </c>
      <c r="AE2249">
        <f t="shared" si="2369"/>
        <v>305.17255053931262</v>
      </c>
      <c r="AF2249" s="36">
        <f t="shared" si="2383"/>
        <v>0</v>
      </c>
      <c r="AG2249" s="34">
        <f t="shared" si="2343"/>
        <v>32.225285479622983</v>
      </c>
      <c r="AH2249">
        <f t="shared" si="2379"/>
        <v>0.30926282831739371</v>
      </c>
      <c r="AI2249" s="29">
        <f t="shared" si="2370"/>
        <v>32.225285479622983</v>
      </c>
      <c r="AJ2249">
        <f t="shared" si="2371"/>
        <v>0</v>
      </c>
      <c r="AK2249" s="36">
        <f t="shared" si="2384"/>
        <v>-2.7527330980359994E-273</v>
      </c>
      <c r="AL2249" s="36">
        <f t="shared" si="2372"/>
        <v>-1.0527764898169205E-5</v>
      </c>
      <c r="AM2249" s="36">
        <f t="shared" si="2373"/>
        <v>-2.7075216636224407E-6</v>
      </c>
      <c r="AN2249" s="37">
        <f t="shared" si="2385"/>
        <v>3.0581246594253855E-273</v>
      </c>
      <c r="AO2249" s="36">
        <f t="shared" si="2386"/>
        <v>1.4774009738115232E-2</v>
      </c>
      <c r="AP2249" s="36">
        <f t="shared" si="2387"/>
        <v>1.1555464521970883E-2</v>
      </c>
      <c r="AQ2249" s="74">
        <f t="shared" si="2344"/>
        <v>1.7361459094995575E-269</v>
      </c>
      <c r="AR2249" s="73">
        <f t="shared" si="2345"/>
        <v>3.7960422328033541E-273</v>
      </c>
      <c r="AS2249" s="72">
        <f t="shared" si="2388"/>
        <v>3.2247432534748728E-6</v>
      </c>
      <c r="AT2249" s="37">
        <f t="shared" si="2346"/>
        <v>3.6222335257677257E-266</v>
      </c>
      <c r="AU2249" s="37">
        <f t="shared" si="2347"/>
        <v>0.44137101807148049</v>
      </c>
      <c r="AV2249" s="34">
        <f t="shared" si="2348"/>
        <v>4.2479204579228217E-5</v>
      </c>
      <c r="AW2249" s="34">
        <f t="shared" si="2349"/>
        <v>0.40000705496998862</v>
      </c>
      <c r="AX2249" s="37">
        <f t="shared" si="2350"/>
        <v>1.2189448081237706</v>
      </c>
      <c r="AY2249" s="7">
        <f t="shared" si="2351"/>
        <v>5.8724818807425212</v>
      </c>
      <c r="AZ2249" s="37">
        <f t="shared" si="2352"/>
        <v>5.4724323465679525</v>
      </c>
      <c r="BA2249" s="2">
        <f>BE2249*'mass balance'!$B$17+BF2249*'mass balance'!$C$17+BG2249*'mass balance'!$D$17+BH2249*'mass balance'!$E$17</f>
        <v>9.2957945646326217E-5</v>
      </c>
      <c r="BB2249" s="2">
        <f>BE2249*'mass balance'!$B$18+BF2249*'mass balance'!$C$18+BG2249*'mass balance'!$D$18+BH2249*'mass balance'!$E$18</f>
        <v>9.4388067887038945E-5</v>
      </c>
      <c r="BC2249" s="2">
        <f>BE2249*'mass balance'!$B$19+BF2249*'mass balance'!$C$19+BG2249*'mass balance'!$D$19+BH2249*'mass balance'!$E$19</f>
        <v>-1.1798508485879869E-4</v>
      </c>
      <c r="BD2249" s="2">
        <f>BE2249*'mass balance'!$B$20+BF2249*'mass balance'!$C$20+BG2249*'mass balance'!$D$20+BH2249*'mass balance'!$E$20</f>
        <v>4.2903667221381331E-6</v>
      </c>
      <c r="BE2249" s="2">
        <f>N2249*'mass balance'!$H$11+R2249*'mass balance'!$I$11+S2249*'mass balance'!$J$11</f>
        <v>-2.3874295049622693E-4</v>
      </c>
      <c r="BF2249" s="2">
        <f>N2249*'mass balance'!$H$12+R2249*'mass balance'!$I$12+S2249*'mass balance'!$J$12</f>
        <v>3.5316909175310577E-5</v>
      </c>
      <c r="BG2249" s="2">
        <f>N2249*'mass balance'!$H$13+R2249*'mass balance'!$I$13+S2249*'mass balance'!$J$13</f>
        <v>6.2903751853374647E-5</v>
      </c>
      <c r="BH2249" s="2">
        <f>N2249*'mass balance'!$H$14+R2249*'mass balance'!$I$14+S2249*'mass balance'!$J$14</f>
        <v>2.611251021052482E-5</v>
      </c>
      <c r="BI2249" s="36">
        <f t="shared" si="2353"/>
        <v>6.851681337565462E-17</v>
      </c>
      <c r="BJ2249" s="36">
        <f t="shared" si="2354"/>
        <v>2.6171946013556535E-19</v>
      </c>
      <c r="BK2249" s="36">
        <f t="shared" si="2355"/>
        <v>7.0662709572909595E-16</v>
      </c>
      <c r="BL2249" s="36">
        <f t="shared" si="2356"/>
        <v>4.0256661860489561E-16</v>
      </c>
      <c r="BM2249" s="36">
        <f t="shared" si="2389"/>
        <v>4.5966962100918119E-13</v>
      </c>
      <c r="BN2249" s="36">
        <f t="shared" ca="1" si="2357"/>
        <v>0.25604692666162199</v>
      </c>
      <c r="BO2249" s="36">
        <f t="shared" ca="1" si="2374"/>
        <v>1</v>
      </c>
      <c r="BP2249" s="36">
        <f t="shared" si="2390"/>
        <v>-4.5966962083663659E-13</v>
      </c>
      <c r="BQ2249" s="36">
        <f t="shared" si="2391"/>
        <v>0.99999999962463348</v>
      </c>
      <c r="BR2249" s="2">
        <f t="shared" si="2380"/>
        <v>-5</v>
      </c>
      <c r="BS2249">
        <v>0</v>
      </c>
      <c r="BT2249" s="37">
        <f t="shared" si="2375"/>
        <v>0.11828004757094568</v>
      </c>
      <c r="BU2249" s="34">
        <f t="shared" si="2358"/>
        <v>-5</v>
      </c>
      <c r="BV2249" s="34">
        <f t="shared" si="2359"/>
        <v>-5</v>
      </c>
      <c r="BW2249" s="34">
        <f t="shared" si="2360"/>
        <v>-5</v>
      </c>
      <c r="BX2249" s="34">
        <f t="shared" si="2361"/>
        <v>-5</v>
      </c>
      <c r="BY2249" s="34">
        <f t="shared" si="2362"/>
        <v>4.3678217869209517</v>
      </c>
      <c r="BZ2249" s="36">
        <f t="shared" si="2376"/>
        <v>1.1798508485879869E-4</v>
      </c>
      <c r="CA2249" s="34">
        <f t="shared" si="2377"/>
        <v>2.1613798048161392E-2</v>
      </c>
    </row>
    <row r="2250" spans="1:79" ht="13.2" x14ac:dyDescent="0.25">
      <c r="A2250" s="75">
        <f t="shared" si="2363"/>
        <v>6.0712328767125099</v>
      </c>
      <c r="B2250" s="34">
        <f t="shared" si="2381"/>
        <v>2216.0000000000659</v>
      </c>
      <c r="C2250">
        <f t="shared" si="2364"/>
        <v>15</v>
      </c>
      <c r="D2250" s="35">
        <f t="shared" si="2324"/>
        <v>3000</v>
      </c>
      <c r="E2250" s="27">
        <v>0</v>
      </c>
      <c r="F2250" s="64">
        <f t="shared" si="2365"/>
        <v>0.46593146951268899</v>
      </c>
      <c r="G2250" s="34">
        <v>0</v>
      </c>
      <c r="H2250" s="34">
        <f t="shared" si="2325"/>
        <v>1</v>
      </c>
      <c r="I2250" s="34">
        <f t="shared" si="2366"/>
        <v>6192.2292298236371</v>
      </c>
      <c r="J2250" s="34">
        <f t="shared" si="2326"/>
        <v>16263.047180292571</v>
      </c>
      <c r="K2250" s="34">
        <f t="shared" si="2327"/>
        <v>14373.606627912404</v>
      </c>
      <c r="L2250" s="36">
        <f t="shared" si="2378"/>
        <v>1489.7053916063019</v>
      </c>
      <c r="M2250" s="34">
        <f t="shared" si="2328"/>
        <v>38.195869775056082</v>
      </c>
      <c r="N2250" s="34">
        <f t="shared" si="2367"/>
        <v>100.31625270787015</v>
      </c>
      <c r="O2250" s="34">
        <f t="shared" si="2329"/>
        <v>11.148808202499623</v>
      </c>
      <c r="P2250">
        <f t="shared" si="2382"/>
        <v>47.452684826423578</v>
      </c>
      <c r="Q2250" s="36">
        <f t="shared" si="2330"/>
        <v>94.446819796803737</v>
      </c>
      <c r="R2250" s="34">
        <f t="shared" si="2331"/>
        <v>49.136204956814069</v>
      </c>
      <c r="S2250" s="34">
        <f t="shared" si="2332"/>
        <v>14.681988981497668</v>
      </c>
      <c r="T2250" s="36">
        <f t="shared" si="2368"/>
        <v>5.699753942977679E-14</v>
      </c>
      <c r="U2250" s="36">
        <f t="shared" si="2333"/>
        <v>2086.3646920159044</v>
      </c>
      <c r="V2250" s="36">
        <f t="shared" si="2334"/>
        <v>2.8132343945079744E-3</v>
      </c>
      <c r="W2250" s="68">
        <f t="shared" si="2335"/>
        <v>4.2563011188751485</v>
      </c>
      <c r="X2250">
        <f t="shared" si="2336"/>
        <v>10.615786860806923</v>
      </c>
      <c r="Y2250">
        <f t="shared" si="2337"/>
        <v>1.8307379300092574E-2</v>
      </c>
      <c r="Z2250" s="34">
        <f t="shared" si="2338"/>
        <v>2.1362371768954423E-3</v>
      </c>
      <c r="AA2250" s="36">
        <f t="shared" si="2339"/>
        <v>6.6095755820289644E-4</v>
      </c>
      <c r="AB2250" s="34">
        <f t="shared" si="2340"/>
        <v>2.3425170561219952E-4</v>
      </c>
      <c r="AC2250" s="36">
        <f t="shared" si="2341"/>
        <v>7.1487190469859144E-2</v>
      </c>
      <c r="AD2250" s="34">
        <f t="shared" si="2342"/>
        <v>0</v>
      </c>
      <c r="AE2250">
        <f t="shared" si="2369"/>
        <v>305.17255053931262</v>
      </c>
      <c r="AF2250" s="36">
        <f t="shared" si="2383"/>
        <v>0</v>
      </c>
      <c r="AG2250" s="34">
        <f t="shared" si="2343"/>
        <v>32.240658798412632</v>
      </c>
      <c r="AH2250">
        <f t="shared" si="2379"/>
        <v>0.30917300569117145</v>
      </c>
      <c r="AI2250" s="29">
        <f t="shared" si="2370"/>
        <v>32.240658798412632</v>
      </c>
      <c r="AJ2250">
        <f t="shared" si="2371"/>
        <v>32.240658798412632</v>
      </c>
      <c r="AK2250" s="36">
        <f t="shared" si="2384"/>
        <v>-3.7960422328033541E-273</v>
      </c>
      <c r="AL2250" s="36">
        <f t="shared" si="2372"/>
        <v>-1.0520262951459017E-5</v>
      </c>
      <c r="AM2250" s="36">
        <f t="shared" si="2373"/>
        <v>-2.7068872734129389E-6</v>
      </c>
      <c r="AN2250" s="37">
        <f t="shared" si="2385"/>
        <v>3.0539156138938617E-274</v>
      </c>
      <c r="AO2250" s="36">
        <f t="shared" si="2386"/>
        <v>1.4763481973217063E-2</v>
      </c>
      <c r="AP2250" s="36">
        <f t="shared" si="2387"/>
        <v>1.155275700030726E-2</v>
      </c>
      <c r="AQ2250" s="74">
        <f t="shared" si="2344"/>
        <v>1.7374680119323156E-270</v>
      </c>
      <c r="AR2250" s="73">
        <f t="shared" si="2345"/>
        <v>3.7935161162888856E-274</v>
      </c>
      <c r="AS2250" s="72">
        <f t="shared" si="2388"/>
        <v>3.2178544358840243E-6</v>
      </c>
      <c r="AT2250" s="37">
        <f t="shared" si="2346"/>
        <v>3.6249919136026609E-267</v>
      </c>
      <c r="AU2250" s="37">
        <f t="shared" si="2347"/>
        <v>0.44126760192660364</v>
      </c>
      <c r="AV2250" s="34">
        <f t="shared" si="2348"/>
        <v>4.4709251730924186E-3</v>
      </c>
      <c r="AW2250" s="34">
        <f t="shared" si="2349"/>
        <v>0.40027165008445403</v>
      </c>
      <c r="AX2250" s="37">
        <f t="shared" si="2350"/>
        <v>1.2197511110052455</v>
      </c>
      <c r="AY2250" s="7">
        <f t="shared" si="2351"/>
        <v>5.8807948051379402</v>
      </c>
      <c r="AZ2250" s="37">
        <f t="shared" si="2352"/>
        <v>5.476052229880394</v>
      </c>
      <c r="BA2250" s="2">
        <f>BE2250*'mass balance'!$B$17+BF2250*'mass balance'!$C$17+BG2250*'mass balance'!$D$17+BH2250*'mass balance'!$E$17</f>
        <v>9.3018204041091256E-5</v>
      </c>
      <c r="BB2250" s="2">
        <f>BE2250*'mass balance'!$B$18+BF2250*'mass balance'!$C$18+BG2250*'mass balance'!$D$18+BH2250*'mass balance'!$E$18</f>
        <v>9.4449253334031097E-5</v>
      </c>
      <c r="BC2250" s="2">
        <f>BE2250*'mass balance'!$B$19+BF2250*'mass balance'!$C$19+BG2250*'mass balance'!$D$19+BH2250*'mass balance'!$E$19</f>
        <v>-1.1806156666753887E-4</v>
      </c>
      <c r="BD2250" s="2">
        <f>BE2250*'mass balance'!$B$20+BF2250*'mass balance'!$C$20+BG2250*'mass balance'!$D$20+BH2250*'mass balance'!$E$20</f>
        <v>4.2931478788195974E-6</v>
      </c>
      <c r="BE2250" s="2">
        <f>N2250*'mass balance'!$H$11+R2250*'mass balance'!$I$11+S2250*'mass balance'!$J$11</f>
        <v>-2.3884822073302414E-4</v>
      </c>
      <c r="BF2250" s="2">
        <f>N2250*'mass balance'!$H$12+R2250*'mass balance'!$I$12+S2250*'mass balance'!$J$12</f>
        <v>3.5312565621439006E-5</v>
      </c>
      <c r="BG2250" s="2">
        <f>N2250*'mass balance'!$H$13+R2250*'mass balance'!$I$13+S2250*'mass balance'!$J$13</f>
        <v>6.2927687533721391E-5</v>
      </c>
      <c r="BH2250" s="2">
        <f>N2250*'mass balance'!$H$14+R2250*'mass balance'!$I$14+S2250*'mass balance'!$J$14</f>
        <v>2.6124024142674512E-5</v>
      </c>
      <c r="BI2250" s="36">
        <f t="shared" si="2353"/>
        <v>6.851681337565462E-17</v>
      </c>
      <c r="BJ2250" s="36">
        <f t="shared" si="2354"/>
        <v>2.6177804548866972E-19</v>
      </c>
      <c r="BK2250" s="36">
        <f t="shared" si="2355"/>
        <v>7.0688881518923151E-16</v>
      </c>
      <c r="BL2250" s="36">
        <f t="shared" si="2356"/>
        <v>4.0280062545770518E-16</v>
      </c>
      <c r="BM2250" s="36">
        <f t="shared" si="2389"/>
        <v>4.600721876277861E-13</v>
      </c>
      <c r="BN2250" s="36">
        <f t="shared" ca="1" si="2357"/>
        <v>0.65012181361089494</v>
      </c>
      <c r="BO2250" s="36">
        <f t="shared" ca="1" si="2374"/>
        <v>1</v>
      </c>
      <c r="BP2250" s="36">
        <f t="shared" si="2390"/>
        <v>-4.600721874548789E-13</v>
      </c>
      <c r="BQ2250" s="36">
        <f t="shared" si="2391"/>
        <v>0.99999999962417385</v>
      </c>
      <c r="BR2250" s="2">
        <f t="shared" si="2380"/>
        <v>-5</v>
      </c>
      <c r="BS2250">
        <v>0</v>
      </c>
      <c r="BT2250" s="37">
        <f t="shared" si="2375"/>
        <v>0.11835672058420771</v>
      </c>
      <c r="BU2250" s="34">
        <f t="shared" si="2358"/>
        <v>-5</v>
      </c>
      <c r="BV2250" s="34">
        <f t="shared" si="2359"/>
        <v>-5</v>
      </c>
      <c r="BW2250" s="34">
        <f t="shared" si="2360"/>
        <v>-5</v>
      </c>
      <c r="BX2250" s="34">
        <f t="shared" si="2361"/>
        <v>-5</v>
      </c>
      <c r="BY2250" s="34">
        <f t="shared" si="2362"/>
        <v>4.3697477145047463</v>
      </c>
      <c r="BZ2250" s="36">
        <f t="shared" si="2376"/>
        <v>1.1806156666753887E-4</v>
      </c>
      <c r="CA2250" s="34">
        <f t="shared" si="2377"/>
        <v>2.1613512000193763E-2</v>
      </c>
    </row>
    <row r="2251" spans="1:79" ht="13.2" x14ac:dyDescent="0.25">
      <c r="A2251" s="75">
        <f t="shared" si="2363"/>
        <v>6.0739726027399072</v>
      </c>
      <c r="B2251" s="34">
        <f t="shared" si="2381"/>
        <v>2217.0000000000659</v>
      </c>
      <c r="C2251">
        <f t="shared" si="2364"/>
        <v>15</v>
      </c>
      <c r="D2251" s="35">
        <f t="shared" si="2324"/>
        <v>3000</v>
      </c>
      <c r="E2251" s="27">
        <v>0</v>
      </c>
      <c r="F2251" s="64">
        <f t="shared" si="2365"/>
        <v>0.46593146951268899</v>
      </c>
      <c r="G2251" s="34">
        <v>0</v>
      </c>
      <c r="H2251" s="34">
        <f t="shared" si="2325"/>
        <v>1</v>
      </c>
      <c r="I2251" s="34">
        <f t="shared" si="2366"/>
        <v>6192.2292298236371</v>
      </c>
      <c r="J2251" s="34">
        <f t="shared" si="2326"/>
        <v>16270.21251374271</v>
      </c>
      <c r="K2251" s="34">
        <f t="shared" si="2327"/>
        <v>14379.939493040836</v>
      </c>
      <c r="L2251" s="36">
        <f t="shared" si="2378"/>
        <v>1490.6900236443798</v>
      </c>
      <c r="M2251" s="34">
        <f t="shared" si="2328"/>
        <v>38.195869775056082</v>
      </c>
      <c r="N2251" s="34">
        <f t="shared" si="2367"/>
        <v>100.36045103018648</v>
      </c>
      <c r="O2251" s="34">
        <f t="shared" si="2329"/>
        <v>11.148808202499623</v>
      </c>
      <c r="P2251">
        <f t="shared" si="2382"/>
        <v>47.484049037116627</v>
      </c>
      <c r="Q2251" s="36">
        <f t="shared" si="2330"/>
        <v>94.491742016665114</v>
      </c>
      <c r="R2251" s="34">
        <f t="shared" si="2331"/>
        <v>49.168337607000069</v>
      </c>
      <c r="S2251" s="34">
        <f t="shared" si="2332"/>
        <v>14.680178200807021</v>
      </c>
      <c r="T2251" s="36">
        <f t="shared" si="2368"/>
        <v>5.6984987308821846E-14</v>
      </c>
      <c r="U2251" s="36">
        <f t="shared" si="2333"/>
        <v>2086.3646920159044</v>
      </c>
      <c r="V2251" s="36">
        <f t="shared" si="2334"/>
        <v>2.8128874285399275E-3</v>
      </c>
      <c r="W2251" s="68">
        <f t="shared" si="2335"/>
        <v>4.2591143532696565</v>
      </c>
      <c r="X2251">
        <f t="shared" si="2336"/>
        <v>10.618125207220631</v>
      </c>
      <c r="Y2251">
        <f t="shared" si="2337"/>
        <v>1.8307379300092574E-2</v>
      </c>
      <c r="Z2251" s="34">
        <f t="shared" si="2338"/>
        <v>2.1362371768954423E-3</v>
      </c>
      <c r="AA2251" s="36">
        <f t="shared" si="2339"/>
        <v>6.6043951752094122E-4</v>
      </c>
      <c r="AB2251" s="34">
        <f t="shared" si="2340"/>
        <v>2.3425170561219952E-4</v>
      </c>
      <c r="AC2251" s="36">
        <f t="shared" si="2341"/>
        <v>7.1487190469859144E-2</v>
      </c>
      <c r="AD2251" s="34">
        <f t="shared" si="2342"/>
        <v>0</v>
      </c>
      <c r="AE2251">
        <f t="shared" si="2369"/>
        <v>305.17255053931262</v>
      </c>
      <c r="AF2251" s="36">
        <f t="shared" si="2383"/>
        <v>0</v>
      </c>
      <c r="AG2251" s="34">
        <f t="shared" si="2343"/>
        <v>32.256027588271607</v>
      </c>
      <c r="AH2251">
        <f t="shared" si="2379"/>
        <v>0.30908314526558911</v>
      </c>
      <c r="AI2251" s="29">
        <f t="shared" si="2370"/>
        <v>32.256027588271607</v>
      </c>
      <c r="AJ2251">
        <f t="shared" si="2371"/>
        <v>0</v>
      </c>
      <c r="AK2251" s="36">
        <f t="shared" si="2384"/>
        <v>-3.7935161162888856E-274</v>
      </c>
      <c r="AL2251" s="36">
        <f t="shared" si="2372"/>
        <v>-1.0512766350537323E-5</v>
      </c>
      <c r="AM2251" s="36">
        <f t="shared" si="2373"/>
        <v>-2.7062530318452536E-6</v>
      </c>
      <c r="AN2251" s="37">
        <f t="shared" si="2385"/>
        <v>-3.4906506714139679E-273</v>
      </c>
      <c r="AO2251" s="36">
        <f t="shared" si="2386"/>
        <v>1.4752961710265603E-2</v>
      </c>
      <c r="AP2251" s="36">
        <f t="shared" si="2387"/>
        <v>1.1550050113033847E-2</v>
      </c>
      <c r="AQ2251" s="74">
        <f t="shared" si="2344"/>
        <v>-1.9901917542190607E-269</v>
      </c>
      <c r="AR2251" s="73">
        <f t="shared" si="2345"/>
        <v>-4.339106807130826E-273</v>
      </c>
      <c r="AS2251" s="72">
        <f t="shared" si="2388"/>
        <v>3.2109803344439108E-6</v>
      </c>
      <c r="AT2251" s="37">
        <f t="shared" si="2346"/>
        <v>-4.1522658063438528E-266</v>
      </c>
      <c r="AU2251" s="37">
        <f t="shared" si="2347"/>
        <v>0.44116421001281259</v>
      </c>
      <c r="AV2251" s="34">
        <f t="shared" si="2348"/>
        <v>4.2454523976135508E-5</v>
      </c>
      <c r="AW2251" s="34">
        <f t="shared" si="2349"/>
        <v>0.40053621265691181</v>
      </c>
      <c r="AX2251" s="37">
        <f t="shared" si="2350"/>
        <v>1.2205573147211908</v>
      </c>
      <c r="AY2251" s="7">
        <f t="shared" si="2351"/>
        <v>5.880250335171735</v>
      </c>
      <c r="AZ2251" s="37">
        <f t="shared" si="2352"/>
        <v>5.4796716679908473</v>
      </c>
      <c r="BA2251" s="2">
        <f>BE2251*'mass balance'!$B$17+BF2251*'mass balance'!$C$17+BG2251*'mass balance'!$D$17+BH2251*'mass balance'!$E$17</f>
        <v>9.3078454510333442E-5</v>
      </c>
      <c r="BB2251" s="2">
        <f>BE2251*'mass balance'!$B$18+BF2251*'mass balance'!$C$18+BG2251*'mass balance'!$D$18+BH2251*'mass balance'!$E$18</f>
        <v>9.4510430733569365E-5</v>
      </c>
      <c r="BC2251" s="2">
        <f>BE2251*'mass balance'!$B$19+BF2251*'mass balance'!$C$19+BG2251*'mass balance'!$D$19+BH2251*'mass balance'!$E$19</f>
        <v>-1.1813803841696164E-4</v>
      </c>
      <c r="BD2251" s="2">
        <f>BE2251*'mass balance'!$B$20+BF2251*'mass balance'!$C$20+BG2251*'mass balance'!$D$20+BH2251*'mass balance'!$E$20</f>
        <v>4.2959286697076964E-6</v>
      </c>
      <c r="BE2251" s="2">
        <f>N2251*'mass balance'!$H$11+R2251*'mass balance'!$I$11+S2251*'mass balance'!$J$11</f>
        <v>-2.3895345483377733E-4</v>
      </c>
      <c r="BF2251" s="2">
        <f>N2251*'mass balance'!$H$12+R2251*'mass balance'!$I$12+S2251*'mass balance'!$J$12</f>
        <v>3.5308210400082754E-5</v>
      </c>
      <c r="BG2251" s="2">
        <f>N2251*'mass balance'!$H$13+R2251*'mass balance'!$I$13+S2251*'mass balance'!$J$13</f>
        <v>6.2951612452378256E-5</v>
      </c>
      <c r="BH2251" s="2">
        <f>N2251*'mass balance'!$H$14+R2251*'mass balance'!$I$14+S2251*'mass balance'!$J$14</f>
        <v>2.6135534122444393E-5</v>
      </c>
      <c r="BI2251" s="36">
        <f t="shared" si="2353"/>
        <v>6.851681337565462E-17</v>
      </c>
      <c r="BJ2251" s="36">
        <f t="shared" si="2354"/>
        <v>2.6183663117612131E-19</v>
      </c>
      <c r="BK2251" s="36">
        <f t="shared" si="2355"/>
        <v>7.0715059323472015E-16</v>
      </c>
      <c r="BL2251" s="36">
        <f t="shared" si="2356"/>
        <v>4.0303471416228677E-16</v>
      </c>
      <c r="BM2251" s="36">
        <f t="shared" si="2389"/>
        <v>4.6047498825324378E-13</v>
      </c>
      <c r="BN2251" s="36">
        <f t="shared" ca="1" si="2357"/>
        <v>0.59019465081867051</v>
      </c>
      <c r="BO2251" s="36">
        <f t="shared" ca="1" si="2374"/>
        <v>1</v>
      </c>
      <c r="BP2251" s="36">
        <f t="shared" si="2390"/>
        <v>-4.6047498807997337E-13</v>
      </c>
      <c r="BQ2251" s="36">
        <f t="shared" si="2391"/>
        <v>0.99999999962371378</v>
      </c>
      <c r="BR2251" s="2">
        <f t="shared" si="2380"/>
        <v>-5</v>
      </c>
      <c r="BS2251">
        <v>0</v>
      </c>
      <c r="BT2251" s="37">
        <f t="shared" si="2375"/>
        <v>0.11843338351300403</v>
      </c>
      <c r="BU2251" s="34">
        <f t="shared" si="2358"/>
        <v>-5</v>
      </c>
      <c r="BV2251" s="34">
        <f t="shared" si="2359"/>
        <v>-5</v>
      </c>
      <c r="BW2251" s="34">
        <f t="shared" si="2360"/>
        <v>-5</v>
      </c>
      <c r="BX2251" s="34">
        <f t="shared" si="2361"/>
        <v>-5</v>
      </c>
      <c r="BY2251" s="34">
        <f t="shared" si="2362"/>
        <v>4.3716729809766619</v>
      </c>
      <c r="BZ2251" s="36">
        <f t="shared" si="2376"/>
        <v>1.1813803841696164E-4</v>
      </c>
      <c r="CA2251" s="34">
        <f t="shared" si="2377"/>
        <v>2.161322624580321E-2</v>
      </c>
    </row>
    <row r="2252" spans="1:79" ht="13.2" x14ac:dyDescent="0.25">
      <c r="A2252" s="75">
        <f t="shared" si="2363"/>
        <v>6.0767123287673046</v>
      </c>
      <c r="B2252" s="34">
        <f t="shared" si="2381"/>
        <v>2218.0000000000664</v>
      </c>
      <c r="C2252">
        <f t="shared" si="2364"/>
        <v>15</v>
      </c>
      <c r="D2252" s="35">
        <f t="shared" si="2324"/>
        <v>3000</v>
      </c>
      <c r="E2252" s="27">
        <v>0</v>
      </c>
      <c r="F2252" s="64">
        <f t="shared" si="2365"/>
        <v>0.46593146951268899</v>
      </c>
      <c r="G2252" s="34">
        <v>0</v>
      </c>
      <c r="H2252" s="34">
        <f t="shared" si="2325"/>
        <v>1</v>
      </c>
      <c r="I2252" s="34">
        <f t="shared" si="2366"/>
        <v>6192.2292298236371</v>
      </c>
      <c r="J2252" s="34">
        <f t="shared" si="2326"/>
        <v>16277.375386314981</v>
      </c>
      <c r="K2252" s="34">
        <f t="shared" si="2327"/>
        <v>14386.270183196151</v>
      </c>
      <c r="L2252" s="36">
        <f t="shared" si="2378"/>
        <v>1491.6745342443687</v>
      </c>
      <c r="M2252" s="34">
        <f t="shared" si="2328"/>
        <v>38.195869775056082</v>
      </c>
      <c r="N2252" s="34">
        <f t="shared" si="2367"/>
        <v>100.40463417293384</v>
      </c>
      <c r="O2252" s="34">
        <f t="shared" si="2329"/>
        <v>11.148808202499623</v>
      </c>
      <c r="P2252">
        <f t="shared" si="2382"/>
        <v>47.515409379552636</v>
      </c>
      <c r="Q2252" s="36">
        <f t="shared" si="2330"/>
        <v>94.536650993479569</v>
      </c>
      <c r="R2252" s="34">
        <f t="shared" si="2331"/>
        <v>49.200466162393468</v>
      </c>
      <c r="S2252" s="34">
        <f t="shared" si="2332"/>
        <v>14.678362576037706</v>
      </c>
      <c r="T2252" s="36">
        <f t="shared" si="2368"/>
        <v>5.6972447783640757E-14</v>
      </c>
      <c r="U2252" s="36">
        <f t="shared" si="2333"/>
        <v>2086.3646920159044</v>
      </c>
      <c r="V2252" s="36">
        <f t="shared" si="2334"/>
        <v>2.8125395343918664E-3</v>
      </c>
      <c r="W2252" s="68">
        <f t="shared" si="2335"/>
        <v>4.2619272406981965</v>
      </c>
      <c r="X2252">
        <f t="shared" si="2336"/>
        <v>10.620462235970345</v>
      </c>
      <c r="Y2252">
        <f t="shared" si="2337"/>
        <v>1.8307379300092574E-2</v>
      </c>
      <c r="Z2252" s="34">
        <f t="shared" si="2338"/>
        <v>2.1362371768954423E-3</v>
      </c>
      <c r="AA2252" s="36">
        <f t="shared" si="2339"/>
        <v>6.5992199668127402E-4</v>
      </c>
      <c r="AB2252" s="34">
        <f t="shared" si="2340"/>
        <v>2.3425170561219952E-4</v>
      </c>
      <c r="AC2252" s="36">
        <f t="shared" si="2341"/>
        <v>7.1487190469859144E-2</v>
      </c>
      <c r="AD2252" s="34">
        <f t="shared" si="2342"/>
        <v>0</v>
      </c>
      <c r="AE2252">
        <f t="shared" si="2369"/>
        <v>305.17255053931262</v>
      </c>
      <c r="AF2252" s="36">
        <f t="shared" si="2383"/>
        <v>0</v>
      </c>
      <c r="AG2252" s="34">
        <f t="shared" si="2343"/>
        <v>32.271391847419366</v>
      </c>
      <c r="AH2252">
        <f t="shared" si="2379"/>
        <v>0.30899324715007026</v>
      </c>
      <c r="AI2252" s="29">
        <f t="shared" si="2370"/>
        <v>32.271391847419366</v>
      </c>
      <c r="AJ2252">
        <f t="shared" si="2371"/>
        <v>32.271391847419366</v>
      </c>
      <c r="AK2252" s="36">
        <f t="shared" si="2384"/>
        <v>4.339106807130826E-273</v>
      </c>
      <c r="AL2252" s="36">
        <f t="shared" si="2372"/>
        <v>-1.0505275091594783E-5</v>
      </c>
      <c r="AM2252" s="36">
        <f t="shared" si="2373"/>
        <v>-2.7056189388845564E-6</v>
      </c>
      <c r="AN2252" s="37">
        <f t="shared" si="2385"/>
        <v>-3.8700022830428567E-273</v>
      </c>
      <c r="AO2252" s="36">
        <f t="shared" si="2386"/>
        <v>1.4742448943915066E-2</v>
      </c>
      <c r="AP2252" s="36">
        <f t="shared" si="2387"/>
        <v>1.1547343860002002E-2</v>
      </c>
      <c r="AQ2252" s="74">
        <f t="shared" si="2344"/>
        <v>-2.2112024329707275E-269</v>
      </c>
      <c r="AR2252" s="73">
        <f t="shared" si="2345"/>
        <v>-4.814090207268936E-273</v>
      </c>
      <c r="AS2252" s="72">
        <f t="shared" si="2388"/>
        <v>3.204120917717339E-6</v>
      </c>
      <c r="AT2252" s="37">
        <f t="shared" si="2346"/>
        <v>-4.6133746830498012E-266</v>
      </c>
      <c r="AU2252" s="37">
        <f t="shared" si="2347"/>
        <v>0.44106084232442988</v>
      </c>
      <c r="AV2252" s="34">
        <f t="shared" si="2348"/>
        <v>4.4751218606908592E-3</v>
      </c>
      <c r="AW2252" s="34">
        <f t="shared" si="2349"/>
        <v>0.40080074259994852</v>
      </c>
      <c r="AX2252" s="37">
        <f t="shared" si="2350"/>
        <v>1.221363419005232</v>
      </c>
      <c r="AY2252" s="7">
        <f t="shared" si="2351"/>
        <v>5.8885665241640677</v>
      </c>
      <c r="AZ2252" s="37">
        <f t="shared" si="2352"/>
        <v>5.4832906597034281</v>
      </c>
      <c r="BA2252" s="2">
        <f>BE2252*'mass balance'!$B$17+BF2252*'mass balance'!$C$17+BG2252*'mass balance'!$D$17+BH2252*'mass balance'!$E$17</f>
        <v>9.31386970347886E-5</v>
      </c>
      <c r="BB2252" s="2">
        <f>BE2252*'mass balance'!$B$18+BF2252*'mass balance'!$C$18+BG2252*'mass balance'!$D$18+BH2252*'mass balance'!$E$18</f>
        <v>9.4571600066093074E-5</v>
      </c>
      <c r="BC2252" s="2">
        <f>BE2252*'mass balance'!$B$19+BF2252*'mass balance'!$C$19+BG2252*'mass balance'!$D$19+BH2252*'mass balance'!$E$19</f>
        <v>-1.1821450008261631E-4</v>
      </c>
      <c r="BD2252" s="2">
        <f>BE2252*'mass balance'!$B$20+BF2252*'mass balance'!$C$20+BG2252*'mass balance'!$D$20+BH2252*'mass balance'!$E$20</f>
        <v>4.2987090939133191E-6</v>
      </c>
      <c r="BE2252" s="2">
        <f>N2252*'mass balance'!$H$11+R2252*'mass balance'!$I$11+S2252*'mass balance'!$J$11</f>
        <v>-2.3905865279269959E-4</v>
      </c>
      <c r="BF2252" s="2">
        <f>N2252*'mass balance'!$H$12+R2252*'mass balance'!$I$12+S2252*'mass balance'!$J$12</f>
        <v>3.5303843527931367E-5</v>
      </c>
      <c r="BG2252" s="2">
        <f>N2252*'mass balance'!$H$13+R2252*'mass balance'!$I$13+S2252*'mass balance'!$J$13</f>
        <v>6.2975526611211492E-5</v>
      </c>
      <c r="BH2252" s="2">
        <f>N2252*'mass balance'!$H$14+R2252*'mass balance'!$I$14+S2252*'mass balance'!$J$14</f>
        <v>2.6147040149201518E-5</v>
      </c>
      <c r="BI2252" s="36">
        <f t="shared" si="2353"/>
        <v>6.851681337565462E-17</v>
      </c>
      <c r="BJ2252" s="36">
        <f t="shared" si="2354"/>
        <v>2.6189521719323635E-19</v>
      </c>
      <c r="BK2252" s="36">
        <f t="shared" si="2355"/>
        <v>7.0741242986589626E-16</v>
      </c>
      <c r="BL2252" s="36">
        <f t="shared" si="2356"/>
        <v>4.0326888472272762E-16</v>
      </c>
      <c r="BM2252" s="36">
        <f t="shared" si="2389"/>
        <v>4.6087802296740602E-13</v>
      </c>
      <c r="BN2252" s="36">
        <f t="shared" ca="1" si="2357"/>
        <v>0.27498723409643233</v>
      </c>
      <c r="BO2252" s="36">
        <f t="shared" ca="1" si="2374"/>
        <v>1</v>
      </c>
      <c r="BP2252" s="36">
        <f t="shared" si="2390"/>
        <v>-4.608780227937717E-13</v>
      </c>
      <c r="BQ2252" s="36">
        <f t="shared" si="2391"/>
        <v>0.99999999962325326</v>
      </c>
      <c r="BR2252" s="2">
        <f t="shared" si="2380"/>
        <v>-5</v>
      </c>
      <c r="BS2252">
        <v>0</v>
      </c>
      <c r="BT2252" s="37">
        <f t="shared" si="2375"/>
        <v>0.11851003633282285</v>
      </c>
      <c r="BU2252" s="34">
        <f t="shared" si="2358"/>
        <v>-5</v>
      </c>
      <c r="BV2252" s="34">
        <f t="shared" si="2359"/>
        <v>-5</v>
      </c>
      <c r="BW2252" s="34">
        <f t="shared" si="2360"/>
        <v>-5</v>
      </c>
      <c r="BX2252" s="34">
        <f t="shared" si="2361"/>
        <v>-5</v>
      </c>
      <c r="BY2252" s="34">
        <f t="shared" si="2362"/>
        <v>4.3735975862308294</v>
      </c>
      <c r="BZ2252" s="36">
        <f t="shared" si="2376"/>
        <v>1.1821450008261631E-4</v>
      </c>
      <c r="CA2252" s="34">
        <f t="shared" si="2377"/>
        <v>2.1612940784582198E-2</v>
      </c>
    </row>
    <row r="2253" spans="1:79" ht="13.2" x14ac:dyDescent="0.25">
      <c r="A2253" s="75">
        <f t="shared" si="2363"/>
        <v>6.079452054794702</v>
      </c>
      <c r="B2253" s="34">
        <f t="shared" si="2381"/>
        <v>2219.0000000000664</v>
      </c>
      <c r="C2253">
        <f t="shared" si="2364"/>
        <v>15</v>
      </c>
      <c r="D2253" s="35">
        <f t="shared" si="2324"/>
        <v>3000</v>
      </c>
      <c r="E2253" s="27">
        <v>0</v>
      </c>
      <c r="F2253" s="64">
        <f t="shared" si="2365"/>
        <v>0.46593146951268899</v>
      </c>
      <c r="G2253" s="34">
        <v>0</v>
      </c>
      <c r="H2253" s="34">
        <f t="shared" si="2325"/>
        <v>1</v>
      </c>
      <c r="I2253" s="34">
        <f t="shared" si="2366"/>
        <v>6192.2292298236371</v>
      </c>
      <c r="J2253" s="34">
        <f t="shared" si="2326"/>
        <v>16284.535797617595</v>
      </c>
      <c r="K2253" s="34">
        <f t="shared" si="2327"/>
        <v>14392.598698032074</v>
      </c>
      <c r="L2253" s="36">
        <f t="shared" si="2378"/>
        <v>1492.6589230814059</v>
      </c>
      <c r="M2253" s="34">
        <f t="shared" si="2328"/>
        <v>38.195869775056082</v>
      </c>
      <c r="N2253" s="34">
        <f t="shared" si="2367"/>
        <v>100.44880213369558</v>
      </c>
      <c r="O2253" s="34">
        <f t="shared" si="2329"/>
        <v>11.148808202499623</v>
      </c>
      <c r="P2253">
        <f t="shared" si="2382"/>
        <v>47.546765843383518</v>
      </c>
      <c r="Q2253" s="36">
        <f t="shared" si="2330"/>
        <v>94.581546722058192</v>
      </c>
      <c r="R2253" s="34">
        <f t="shared" si="2331"/>
        <v>49.232590612557416</v>
      </c>
      <c r="S2253" s="34">
        <f t="shared" si="2332"/>
        <v>14.676542114124125</v>
      </c>
      <c r="T2253" s="36">
        <f t="shared" si="2368"/>
        <v>5.6959920837276006E-14</v>
      </c>
      <c r="U2253" s="36">
        <f t="shared" si="2333"/>
        <v>2086.3646920159044</v>
      </c>
      <c r="V2253" s="36">
        <f t="shared" si="2334"/>
        <v>2.8121907133925009E-3</v>
      </c>
      <c r="W2253" s="68">
        <f t="shared" si="2335"/>
        <v>4.2647397802325884</v>
      </c>
      <c r="X2253">
        <f t="shared" si="2336"/>
        <v>10.622797947797944</v>
      </c>
      <c r="Y2253">
        <f t="shared" si="2337"/>
        <v>1.8307379300092574E-2</v>
      </c>
      <c r="Z2253" s="34">
        <f t="shared" si="2338"/>
        <v>2.1362371768954423E-3</v>
      </c>
      <c r="AA2253" s="36">
        <f t="shared" si="2339"/>
        <v>6.5940499498403889E-4</v>
      </c>
      <c r="AB2253" s="34">
        <f t="shared" si="2340"/>
        <v>2.3425170561219952E-4</v>
      </c>
      <c r="AC2253" s="36">
        <f t="shared" si="2341"/>
        <v>7.1487190469859144E-2</v>
      </c>
      <c r="AD2253" s="34">
        <f t="shared" si="2342"/>
        <v>0</v>
      </c>
      <c r="AE2253">
        <f t="shared" si="2369"/>
        <v>305.17255053931262</v>
      </c>
      <c r="AF2253" s="36">
        <f t="shared" si="2383"/>
        <v>0</v>
      </c>
      <c r="AG2253" s="34">
        <f t="shared" si="2343"/>
        <v>32.286751574080689</v>
      </c>
      <c r="AH2253">
        <f t="shared" si="2379"/>
        <v>0.30890331145388927</v>
      </c>
      <c r="AI2253" s="29">
        <f t="shared" si="2370"/>
        <v>32.286751574080689</v>
      </c>
      <c r="AJ2253">
        <f t="shared" si="2371"/>
        <v>0</v>
      </c>
      <c r="AK2253" s="36">
        <f t="shared" si="2384"/>
        <v>4.814090207268936E-273</v>
      </c>
      <c r="AL2253" s="36">
        <f t="shared" si="2372"/>
        <v>-1.0497789170824771E-5</v>
      </c>
      <c r="AM2253" s="36">
        <f t="shared" si="2373"/>
        <v>-2.7049849944960288E-6</v>
      </c>
      <c r="AN2253" s="37">
        <f t="shared" si="2385"/>
        <v>4.6910452408796934E-274</v>
      </c>
      <c r="AO2253" s="36">
        <f t="shared" si="2386"/>
        <v>1.4731943668823471E-2</v>
      </c>
      <c r="AP2253" s="36">
        <f t="shared" si="2387"/>
        <v>1.1544638241063117E-2</v>
      </c>
      <c r="AQ2253" s="74">
        <f t="shared" si="2344"/>
        <v>2.686059645559785E-270</v>
      </c>
      <c r="AR2253" s="73">
        <f t="shared" si="2345"/>
        <v>5.8395808461593227E-274</v>
      </c>
      <c r="AS2253" s="72">
        <f t="shared" si="2388"/>
        <v>3.1972761543342726E-6</v>
      </c>
      <c r="AT2253" s="37">
        <f t="shared" si="2346"/>
        <v>5.6041000051447033E-267</v>
      </c>
      <c r="AU2253" s="37">
        <f t="shared" si="2347"/>
        <v>0.44095749885577928</v>
      </c>
      <c r="AV2253" s="34">
        <f t="shared" si="2348"/>
        <v>4.2429822665218123E-5</v>
      </c>
      <c r="AW2253" s="34">
        <f t="shared" si="2349"/>
        <v>0.40106523982627645</v>
      </c>
      <c r="AX2253" s="37">
        <f t="shared" si="2350"/>
        <v>1.2221694235913754</v>
      </c>
      <c r="AY2253" s="7">
        <f t="shared" si="2351"/>
        <v>5.888016873472905</v>
      </c>
      <c r="AZ2253" s="37">
        <f t="shared" si="2352"/>
        <v>5.4869092038239637</v>
      </c>
      <c r="BA2253" s="2">
        <f>BE2253*'mass balance'!$B$17+BF2253*'mass balance'!$C$17+BG2253*'mass balance'!$D$17+BH2253*'mass balance'!$E$17</f>
        <v>9.3198931595220899E-5</v>
      </c>
      <c r="BB2253" s="2">
        <f>BE2253*'mass balance'!$B$18+BF2253*'mass balance'!$C$18+BG2253*'mass balance'!$D$18+BH2253*'mass balance'!$E$18</f>
        <v>9.4632761312070471E-5</v>
      </c>
      <c r="BC2253" s="2">
        <f>BE2253*'mass balance'!$B$19+BF2253*'mass balance'!$C$19+BG2253*'mass balance'!$D$19+BH2253*'mass balance'!$E$19</f>
        <v>-1.1829095164008808E-4</v>
      </c>
      <c r="BD2253" s="2">
        <f>BE2253*'mass balance'!$B$20+BF2253*'mass balance'!$C$20+BG2253*'mass balance'!$D$20+BH2253*'mass balance'!$E$20</f>
        <v>4.3014891505486555E-6</v>
      </c>
      <c r="BE2253" s="2">
        <f>N2253*'mass balance'!$H$11+R2253*'mass balance'!$I$11+S2253*'mass balance'!$J$11</f>
        <v>-2.3916381460403708E-4</v>
      </c>
      <c r="BF2253" s="2">
        <f>N2253*'mass balance'!$H$12+R2253*'mass balance'!$I$12+S2253*'mass balance'!$J$12</f>
        <v>3.5299465021663194E-5</v>
      </c>
      <c r="BG2253" s="2">
        <f>N2253*'mass balance'!$H$13+R2253*'mass balance'!$I$13+S2253*'mass balance'!$J$13</f>
        <v>6.2999430012093151E-5</v>
      </c>
      <c r="BH2253" s="2">
        <f>N2253*'mass balance'!$H$14+R2253*'mass balance'!$I$14+S2253*'mass balance'!$J$14</f>
        <v>2.6158542222316552E-5</v>
      </c>
      <c r="BI2253" s="36">
        <f t="shared" si="2353"/>
        <v>6.851681337565462E-17</v>
      </c>
      <c r="BJ2253" s="36">
        <f t="shared" si="2354"/>
        <v>2.619538035353333E-19</v>
      </c>
      <c r="BK2253" s="36">
        <f t="shared" si="2355"/>
        <v>7.0767432508308947E-16</v>
      </c>
      <c r="BL2253" s="36">
        <f t="shared" si="2356"/>
        <v>4.035031371431055E-16</v>
      </c>
      <c r="BM2253" s="36">
        <f t="shared" si="2389"/>
        <v>4.6128129185212877E-13</v>
      </c>
      <c r="BN2253" s="36">
        <f t="shared" ca="1" si="2357"/>
        <v>0.64727983915314291</v>
      </c>
      <c r="BO2253" s="36">
        <f t="shared" ca="1" si="2374"/>
        <v>1</v>
      </c>
      <c r="BP2253" s="36">
        <f t="shared" si="2390"/>
        <v>-4.6128129167812993E-13</v>
      </c>
      <c r="BQ2253" s="36">
        <f t="shared" si="2391"/>
        <v>0.9999999996227924</v>
      </c>
      <c r="BR2253" s="2">
        <f t="shared" si="2380"/>
        <v>-5</v>
      </c>
      <c r="BS2253">
        <v>0</v>
      </c>
      <c r="BT2253" s="37">
        <f t="shared" si="2375"/>
        <v>0.1185866790191883</v>
      </c>
      <c r="BU2253" s="34">
        <f t="shared" si="2358"/>
        <v>-5</v>
      </c>
      <c r="BV2253" s="34">
        <f t="shared" si="2359"/>
        <v>-5</v>
      </c>
      <c r="BW2253" s="34">
        <f t="shared" si="2360"/>
        <v>-5</v>
      </c>
      <c r="BX2253" s="34">
        <f t="shared" si="2361"/>
        <v>-5</v>
      </c>
      <c r="BY2253" s="34">
        <f t="shared" si="2362"/>
        <v>4.3755215301619783</v>
      </c>
      <c r="BZ2253" s="36">
        <f t="shared" si="2376"/>
        <v>1.1829095164008808E-4</v>
      </c>
      <c r="CA2253" s="34">
        <f t="shared" si="2377"/>
        <v>2.1612655616123973E-2</v>
      </c>
    </row>
    <row r="2254" spans="1:79" ht="13.2" x14ac:dyDescent="0.25">
      <c r="A2254" s="75">
        <f t="shared" si="2363"/>
        <v>6.0821917808220993</v>
      </c>
      <c r="B2254" s="34">
        <f t="shared" si="2381"/>
        <v>2220.0000000000664</v>
      </c>
      <c r="C2254">
        <f t="shared" si="2364"/>
        <v>15</v>
      </c>
      <c r="D2254" s="35">
        <f t="shared" si="2324"/>
        <v>3000</v>
      </c>
      <c r="E2254" s="27">
        <v>0</v>
      </c>
      <c r="F2254" s="64">
        <f t="shared" si="2365"/>
        <v>0.46593146951268899</v>
      </c>
      <c r="G2254" s="34">
        <v>0</v>
      </c>
      <c r="H2254" s="34">
        <f t="shared" si="2325"/>
        <v>1</v>
      </c>
      <c r="I2254" s="34">
        <f t="shared" si="2366"/>
        <v>6192.2292298236371</v>
      </c>
      <c r="J2254" s="34">
        <f t="shared" si="2326"/>
        <v>16291.693747260973</v>
      </c>
      <c r="K2254" s="34">
        <f t="shared" si="2327"/>
        <v>14398.925037204293</v>
      </c>
      <c r="L2254" s="36">
        <f t="shared" si="2378"/>
        <v>1493.6431898310932</v>
      </c>
      <c r="M2254" s="34">
        <f t="shared" si="2328"/>
        <v>38.195869775056082</v>
      </c>
      <c r="N2254" s="34">
        <f t="shared" si="2367"/>
        <v>100.4929549100686</v>
      </c>
      <c r="O2254" s="34">
        <f t="shared" si="2329"/>
        <v>11.148808202499623</v>
      </c>
      <c r="P2254">
        <f t="shared" si="2382"/>
        <v>47.578118418275984</v>
      </c>
      <c r="Q2254" s="36">
        <f t="shared" si="2330"/>
        <v>94.626429197227637</v>
      </c>
      <c r="R2254" s="34">
        <f t="shared" si="2331"/>
        <v>49.264710947070128</v>
      </c>
      <c r="S2254" s="34">
        <f t="shared" si="2332"/>
        <v>14.674716821996135</v>
      </c>
      <c r="T2254" s="36">
        <f t="shared" si="2368"/>
        <v>5.6947406452800164E-14</v>
      </c>
      <c r="U2254" s="36">
        <f t="shared" si="2333"/>
        <v>2086.3646920159044</v>
      </c>
      <c r="V2254" s="36">
        <f t="shared" si="2334"/>
        <v>2.8118409668696728E-3</v>
      </c>
      <c r="W2254" s="68">
        <f t="shared" si="2335"/>
        <v>4.2675519709459806</v>
      </c>
      <c r="X2254">
        <f t="shared" si="2336"/>
        <v>10.625132343444884</v>
      </c>
      <c r="Y2254">
        <f t="shared" si="2337"/>
        <v>1.8307379300092574E-2</v>
      </c>
      <c r="Z2254" s="34">
        <f t="shared" si="2338"/>
        <v>2.1362371768954423E-3</v>
      </c>
      <c r="AA2254" s="36">
        <f t="shared" si="2339"/>
        <v>6.5888851173062039E-4</v>
      </c>
      <c r="AB2254" s="34">
        <f t="shared" si="2340"/>
        <v>2.3425170561219952E-4</v>
      </c>
      <c r="AC2254" s="36">
        <f t="shared" si="2341"/>
        <v>7.1487190469859144E-2</v>
      </c>
      <c r="AD2254" s="34">
        <f t="shared" si="2342"/>
        <v>0</v>
      </c>
      <c r="AE2254">
        <f t="shared" si="2369"/>
        <v>305.17255053931262</v>
      </c>
      <c r="AF2254" s="36">
        <f t="shared" si="2383"/>
        <v>0</v>
      </c>
      <c r="AG2254" s="34">
        <f t="shared" si="2343"/>
        <v>32.302106766485657</v>
      </c>
      <c r="AH2254">
        <f t="shared" si="2379"/>
        <v>0.3088133382861642</v>
      </c>
      <c r="AI2254" s="29">
        <f t="shared" si="2370"/>
        <v>32.302106766485657</v>
      </c>
      <c r="AJ2254">
        <f t="shared" si="2371"/>
        <v>32.302106766485657</v>
      </c>
      <c r="AK2254" s="36">
        <f t="shared" si="2384"/>
        <v>-5.8395808461593227E-274</v>
      </c>
      <c r="AL2254" s="36">
        <f t="shared" si="2372"/>
        <v>-1.0490308584423379E-5</v>
      </c>
      <c r="AM2254" s="36">
        <f t="shared" si="2373"/>
        <v>-2.7043511986448581E-6</v>
      </c>
      <c r="AN2254" s="37">
        <f t="shared" si="2385"/>
        <v>5.2831947313569054E-273</v>
      </c>
      <c r="AO2254" s="36">
        <f t="shared" si="2386"/>
        <v>1.4721445879652647E-2</v>
      </c>
      <c r="AP2254" s="36">
        <f t="shared" si="2387"/>
        <v>1.154193325606862E-2</v>
      </c>
      <c r="AQ2254" s="74">
        <f t="shared" si="2344"/>
        <v>3.0315965062359927E-269</v>
      </c>
      <c r="AR2254" s="73">
        <f t="shared" si="2345"/>
        <v>6.5813914750418196E-273</v>
      </c>
      <c r="AS2254" s="72">
        <f t="shared" si="2388"/>
        <v>3.1904460129916888E-6</v>
      </c>
      <c r="AT2254" s="37">
        <f t="shared" si="2346"/>
        <v>6.3250159110495643E-266</v>
      </c>
      <c r="AU2254" s="37">
        <f t="shared" si="2347"/>
        <v>0.44085417960118606</v>
      </c>
      <c r="AV2254" s="34">
        <f t="shared" si="2348"/>
        <v>4.4793160373795774E-3</v>
      </c>
      <c r="AW2254" s="34">
        <f t="shared" si="2349"/>
        <v>0.40132970424873238</v>
      </c>
      <c r="AX2254" s="37">
        <f t="shared" si="2350"/>
        <v>1.2229753282140081</v>
      </c>
      <c r="AY2254" s="7">
        <f t="shared" si="2351"/>
        <v>5.8963363194461005</v>
      </c>
      <c r="AZ2254" s="37">
        <f t="shared" si="2352"/>
        <v>5.4905272991599885</v>
      </c>
      <c r="BA2254" s="2">
        <f>BE2254*'mass balance'!$B$17+BF2254*'mass balance'!$C$17+BG2254*'mass balance'!$D$17+BH2254*'mass balance'!$E$17</f>
        <v>9.3259158172422232E-5</v>
      </c>
      <c r="BB2254" s="2">
        <f>BE2254*'mass balance'!$B$18+BF2254*'mass balance'!$C$18+BG2254*'mass balance'!$D$18+BH2254*'mass balance'!$E$18</f>
        <v>9.4693914451997953E-5</v>
      </c>
      <c r="BC2254" s="2">
        <f>BE2254*'mass balance'!$B$19+BF2254*'mass balance'!$C$19+BG2254*'mass balance'!$D$19+BH2254*'mass balance'!$E$19</f>
        <v>-1.1836739306499743E-4</v>
      </c>
      <c r="BD2254" s="2">
        <f>BE2254*'mass balance'!$B$20+BF2254*'mass balance'!$C$20+BG2254*'mass balance'!$D$20+BH2254*'mass balance'!$E$20</f>
        <v>4.3042688387271806E-6</v>
      </c>
      <c r="BE2254" s="2">
        <f>N2254*'mass balance'!$H$11+R2254*'mass balance'!$I$11+S2254*'mass balance'!$J$11</f>
        <v>-2.3926894026206808E-4</v>
      </c>
      <c r="BF2254" s="2">
        <f>N2254*'mass balance'!$H$12+R2254*'mass balance'!$I$12+S2254*'mass balance'!$J$12</f>
        <v>3.5295074897945681E-5</v>
      </c>
      <c r="BG2254" s="2">
        <f>N2254*'mass balance'!$H$13+R2254*'mass balance'!$I$13+S2254*'mass balance'!$J$13</f>
        <v>6.302332265690057E-5</v>
      </c>
      <c r="BH2254" s="2">
        <f>N2254*'mass balance'!$H$14+R2254*'mass balance'!$I$14+S2254*'mass balance'!$J$14</f>
        <v>2.6170040341163697E-5</v>
      </c>
      <c r="BI2254" s="36">
        <f t="shared" si="2353"/>
        <v>6.851681337565462E-17</v>
      </c>
      <c r="BJ2254" s="36">
        <f t="shared" si="2354"/>
        <v>2.6201239019772866E-19</v>
      </c>
      <c r="BK2254" s="36">
        <f t="shared" si="2355"/>
        <v>7.0793627888662479E-16</v>
      </c>
      <c r="BL2254" s="36">
        <f t="shared" si="2356"/>
        <v>4.0373747142748684E-16</v>
      </c>
      <c r="BM2254" s="36">
        <f t="shared" si="2389"/>
        <v>4.616847949892719E-13</v>
      </c>
      <c r="BN2254" s="36">
        <f t="shared" ca="1" si="2357"/>
        <v>0.36961789332644879</v>
      </c>
      <c r="BO2254" s="36">
        <f t="shared" ca="1" si="2374"/>
        <v>1</v>
      </c>
      <c r="BP2254" s="36">
        <f t="shared" si="2390"/>
        <v>-4.6168479481490795E-13</v>
      </c>
      <c r="BQ2254" s="36">
        <f t="shared" si="2391"/>
        <v>0.9999999996223311</v>
      </c>
      <c r="BR2254" s="2">
        <f t="shared" si="2380"/>
        <v>-5</v>
      </c>
      <c r="BS2254">
        <v>0</v>
      </c>
      <c r="BT2254" s="37">
        <f t="shared" si="2375"/>
        <v>0.11866331154765992</v>
      </c>
      <c r="BU2254" s="34">
        <f t="shared" si="2358"/>
        <v>-5</v>
      </c>
      <c r="BV2254" s="34">
        <f t="shared" si="2359"/>
        <v>-5</v>
      </c>
      <c r="BW2254" s="34">
        <f t="shared" si="2360"/>
        <v>-5</v>
      </c>
      <c r="BX2254" s="34">
        <f t="shared" si="2361"/>
        <v>-5</v>
      </c>
      <c r="BY2254" s="34">
        <f t="shared" si="2362"/>
        <v>4.3774448126654324</v>
      </c>
      <c r="BZ2254" s="36">
        <f t="shared" si="2376"/>
        <v>1.1836739306499743E-4</v>
      </c>
      <c r="CA2254" s="34">
        <f t="shared" si="2377"/>
        <v>2.1612370740022469E-2</v>
      </c>
    </row>
    <row r="2255" spans="1:79" ht="13.2" x14ac:dyDescent="0.25">
      <c r="A2255" s="75">
        <f t="shared" si="2363"/>
        <v>6.0849315068494967</v>
      </c>
      <c r="B2255" s="34">
        <f t="shared" si="2381"/>
        <v>2221.0000000000664</v>
      </c>
      <c r="C2255">
        <f t="shared" si="2364"/>
        <v>15</v>
      </c>
      <c r="D2255" s="35">
        <f t="shared" si="2324"/>
        <v>3000</v>
      </c>
      <c r="E2255" s="27">
        <v>0</v>
      </c>
      <c r="F2255" s="64">
        <f t="shared" si="2365"/>
        <v>0.46593146951268899</v>
      </c>
      <c r="G2255" s="34">
        <v>0</v>
      </c>
      <c r="H2255" s="34">
        <f t="shared" si="2325"/>
        <v>1</v>
      </c>
      <c r="I2255" s="34">
        <f t="shared" si="2366"/>
        <v>6192.2292298236371</v>
      </c>
      <c r="J2255" s="34">
        <f t="shared" si="2326"/>
        <v>16298.849234857784</v>
      </c>
      <c r="K2255" s="34">
        <f t="shared" si="2327"/>
        <v>14405.249200370476</v>
      </c>
      <c r="L2255" s="36">
        <f t="shared" si="2378"/>
        <v>1494.6273341694975</v>
      </c>
      <c r="M2255" s="34">
        <f t="shared" si="2328"/>
        <v>38.195869775056082</v>
      </c>
      <c r="N2255" s="34">
        <f t="shared" si="2367"/>
        <v>100.53709249966371</v>
      </c>
      <c r="O2255" s="34">
        <f t="shared" si="2329"/>
        <v>11.148808202499623</v>
      </c>
      <c r="P2255">
        <f t="shared" si="2382"/>
        <v>47.609467093911547</v>
      </c>
      <c r="Q2255" s="36">
        <f t="shared" si="2330"/>
        <v>94.671298413830087</v>
      </c>
      <c r="R2255" s="34">
        <f t="shared" si="2331"/>
        <v>49.296827155524895</v>
      </c>
      <c r="S2255" s="34">
        <f t="shared" si="2332"/>
        <v>14.672886706578993</v>
      </c>
      <c r="T2255" s="36">
        <f t="shared" si="2368"/>
        <v>5.6934904613315667E-14</v>
      </c>
      <c r="U2255" s="36">
        <f t="shared" si="2333"/>
        <v>2086.3646920159044</v>
      </c>
      <c r="V2255" s="36">
        <f t="shared" si="2334"/>
        <v>2.8114902961503354E-3</v>
      </c>
      <c r="W2255" s="68">
        <f t="shared" si="2335"/>
        <v>4.2703638119128504</v>
      </c>
      <c r="X2255">
        <f t="shared" si="2336"/>
        <v>10.627465423652211</v>
      </c>
      <c r="Y2255">
        <f t="shared" si="2337"/>
        <v>1.8307379300092574E-2</v>
      </c>
      <c r="Z2255" s="34">
        <f t="shared" si="2338"/>
        <v>2.1362371768954423E-3</v>
      </c>
      <c r="AA2255" s="36">
        <f t="shared" si="2339"/>
        <v>6.5837254622363593E-4</v>
      </c>
      <c r="AB2255" s="34">
        <f t="shared" si="2340"/>
        <v>2.3425170561219952E-4</v>
      </c>
      <c r="AC2255" s="36">
        <f t="shared" si="2341"/>
        <v>7.1487190469859144E-2</v>
      </c>
      <c r="AD2255" s="34">
        <f t="shared" si="2342"/>
        <v>0</v>
      </c>
      <c r="AE2255">
        <f t="shared" si="2369"/>
        <v>305.17255053931262</v>
      </c>
      <c r="AF2255" s="36">
        <f t="shared" si="2383"/>
        <v>0</v>
      </c>
      <c r="AG2255" s="34">
        <f t="shared" si="2343"/>
        <v>32.317457422869687</v>
      </c>
      <c r="AH2255">
        <f t="shared" si="2379"/>
        <v>0.30872332775588518</v>
      </c>
      <c r="AI2255" s="29">
        <f t="shared" si="2370"/>
        <v>32.317457422869687</v>
      </c>
      <c r="AJ2255">
        <f t="shared" si="2371"/>
        <v>0</v>
      </c>
      <c r="AK2255" s="36">
        <f t="shared" si="2384"/>
        <v>-6.5813914750418196E-273</v>
      </c>
      <c r="AL2255" s="36">
        <f t="shared" si="2372"/>
        <v>-1.0482833328589404E-5</v>
      </c>
      <c r="AM2255" s="36">
        <f t="shared" si="2373"/>
        <v>-2.703717551296242E-6</v>
      </c>
      <c r="AN2255" s="37">
        <f t="shared" si="2385"/>
        <v>4.699236646740973E-273</v>
      </c>
      <c r="AO2255" s="36">
        <f t="shared" si="2386"/>
        <v>1.4710955571068223E-2</v>
      </c>
      <c r="AP2255" s="36">
        <f t="shared" si="2387"/>
        <v>1.1539228904869976E-2</v>
      </c>
      <c r="AQ2255" s="74">
        <f t="shared" si="2344"/>
        <v>2.7022830924441956E-269</v>
      </c>
      <c r="AR2255" s="73">
        <f t="shared" si="2345"/>
        <v>5.8581093479061652E-273</v>
      </c>
      <c r="AS2255" s="72">
        <f t="shared" si="2388"/>
        <v>3.183630462453435E-6</v>
      </c>
      <c r="AT2255" s="37">
        <f t="shared" si="2346"/>
        <v>5.6379480319071341E-266</v>
      </c>
      <c r="AU2255" s="37">
        <f t="shared" si="2347"/>
        <v>0.44075088455497663</v>
      </c>
      <c r="AV2255" s="34">
        <f t="shared" si="2348"/>
        <v>4.2405100766469277E-5</v>
      </c>
      <c r="AW2255" s="34">
        <f t="shared" si="2349"/>
        <v>0.40159413578027808</v>
      </c>
      <c r="AX2255" s="37">
        <f t="shared" si="2350"/>
        <v>1.2237811326078982</v>
      </c>
      <c r="AY2255" s="7">
        <f t="shared" si="2351"/>
        <v>5.8957814854017929</v>
      </c>
      <c r="AZ2255" s="37">
        <f t="shared" si="2352"/>
        <v>5.4941449445207482</v>
      </c>
      <c r="BA2255" s="2">
        <f>BE2255*'mass balance'!$B$17+BF2255*'mass balance'!$C$17+BG2255*'mass balance'!$D$17+BH2255*'mass balance'!$E$17</f>
        <v>9.3319376747212832E-5</v>
      </c>
      <c r="BB2255" s="2">
        <f>BE2255*'mass balance'!$B$18+BF2255*'mass balance'!$C$18+BG2255*'mass balance'!$D$18+BH2255*'mass balance'!$E$18</f>
        <v>9.4755059466400754E-5</v>
      </c>
      <c r="BC2255" s="2">
        <f>BE2255*'mass balance'!$B$19+BF2255*'mass balance'!$C$19+BG2255*'mass balance'!$D$19+BH2255*'mass balance'!$E$19</f>
        <v>-1.184438243330009E-4</v>
      </c>
      <c r="BD2255" s="2">
        <f>BE2255*'mass balance'!$B$20+BF2255*'mass balance'!$C$20+BG2255*'mass balance'!$D$20+BH2255*'mass balance'!$E$20</f>
        <v>4.3070481575636688E-6</v>
      </c>
      <c r="BE2255" s="2">
        <f>N2255*'mass balance'!$H$11+R2255*'mass balance'!$I$11+S2255*'mass balance'!$J$11</f>
        <v>-2.3937402976110405E-4</v>
      </c>
      <c r="BF2255" s="2">
        <f>N2255*'mass balance'!$H$12+R2255*'mass balance'!$I$12+S2255*'mass balance'!$J$12</f>
        <v>3.529067317343519E-5</v>
      </c>
      <c r="BG2255" s="2">
        <f>N2255*'mass balance'!$H$13+R2255*'mass balance'!$I$13+S2255*'mass balance'!$J$13</f>
        <v>6.3047204547516926E-5</v>
      </c>
      <c r="BH2255" s="2">
        <f>N2255*'mass balance'!$H$14+R2255*'mass balance'!$I$14+S2255*'mass balance'!$J$14</f>
        <v>2.6181534505120756E-5</v>
      </c>
      <c r="BI2255" s="36">
        <f t="shared" si="2353"/>
        <v>6.851681337565462E-17</v>
      </c>
      <c r="BJ2255" s="36">
        <f t="shared" si="2354"/>
        <v>2.6207097717574196E-19</v>
      </c>
      <c r="BK2255" s="36">
        <f t="shared" si="2355"/>
        <v>7.0819829127682252E-16</v>
      </c>
      <c r="BL2255" s="36">
        <f t="shared" si="2356"/>
        <v>4.0397188757992866E-16</v>
      </c>
      <c r="BM2255" s="36">
        <f t="shared" si="2389"/>
        <v>4.6208853246069935E-13</v>
      </c>
      <c r="BN2255" s="36">
        <f t="shared" ca="1" si="2357"/>
        <v>7.4916907751264361E-2</v>
      </c>
      <c r="BO2255" s="36">
        <f t="shared" ca="1" si="2374"/>
        <v>1</v>
      </c>
      <c r="BP2255" s="36">
        <f t="shared" si="2390"/>
        <v>-4.6208853228596957E-13</v>
      </c>
      <c r="BQ2255" s="36">
        <f t="shared" si="2391"/>
        <v>0.99999999962186947</v>
      </c>
      <c r="BR2255" s="2">
        <f t="shared" si="2380"/>
        <v>-5</v>
      </c>
      <c r="BS2255">
        <v>0</v>
      </c>
      <c r="BT2255" s="37">
        <f t="shared" si="2375"/>
        <v>0.1187399338938334</v>
      </c>
      <c r="BU2255" s="34">
        <f t="shared" si="2358"/>
        <v>-5</v>
      </c>
      <c r="BV2255" s="34">
        <f t="shared" si="2359"/>
        <v>-5</v>
      </c>
      <c r="BW2255" s="34">
        <f t="shared" si="2360"/>
        <v>-5</v>
      </c>
      <c r="BX2255" s="34">
        <f t="shared" si="2361"/>
        <v>-5</v>
      </c>
      <c r="BY2255" s="34">
        <f t="shared" si="2362"/>
        <v>4.3793674336371167</v>
      </c>
      <c r="BZ2255" s="36">
        <f t="shared" si="2376"/>
        <v>1.184438243330009E-4</v>
      </c>
      <c r="CA2255" s="34">
        <f t="shared" si="2377"/>
        <v>2.1612086155872436E-2</v>
      </c>
    </row>
    <row r="2256" spans="1:79" ht="13.2" x14ac:dyDescent="0.25">
      <c r="A2256" s="75">
        <f t="shared" si="2363"/>
        <v>6.087671232876894</v>
      </c>
      <c r="B2256" s="34">
        <f t="shared" si="2381"/>
        <v>2222.0000000000664</v>
      </c>
      <c r="C2256">
        <f t="shared" si="2364"/>
        <v>15</v>
      </c>
      <c r="D2256" s="35">
        <f t="shared" si="2324"/>
        <v>3000</v>
      </c>
      <c r="E2256" s="27">
        <v>0</v>
      </c>
      <c r="F2256" s="64">
        <f t="shared" si="2365"/>
        <v>0.46593146951268899</v>
      </c>
      <c r="G2256" s="34">
        <v>0</v>
      </c>
      <c r="H2256" s="34">
        <f t="shared" si="2325"/>
        <v>1</v>
      </c>
      <c r="I2256" s="34">
        <f t="shared" si="2366"/>
        <v>6192.2292298236371</v>
      </c>
      <c r="J2256" s="34">
        <f t="shared" si="2326"/>
        <v>16306.002260022893</v>
      </c>
      <c r="K2256" s="34">
        <f t="shared" si="2327"/>
        <v>14411.571187190228</v>
      </c>
      <c r="L2256" s="36">
        <f t="shared" si="2378"/>
        <v>1495.6113557731503</v>
      </c>
      <c r="M2256" s="34">
        <f t="shared" si="2328"/>
        <v>38.195869775056082</v>
      </c>
      <c r="N2256" s="34">
        <f t="shared" si="2367"/>
        <v>100.58121490010527</v>
      </c>
      <c r="O2256" s="34">
        <f t="shared" si="2329"/>
        <v>11.148808202499623</v>
      </c>
      <c r="P2256">
        <f t="shared" si="2382"/>
        <v>47.64081185998652</v>
      </c>
      <c r="Q2256" s="36">
        <f t="shared" si="2330"/>
        <v>94.716154366723259</v>
      </c>
      <c r="R2256" s="34">
        <f t="shared" si="2331"/>
        <v>49.328939227530057</v>
      </c>
      <c r="S2256" s="34">
        <f t="shared" si="2332"/>
        <v>14.671051774793376</v>
      </c>
      <c r="T2256" s="36">
        <f t="shared" si="2368"/>
        <v>5.6922415301954863E-14</v>
      </c>
      <c r="U2256" s="36">
        <f t="shared" si="2333"/>
        <v>2086.3646920159044</v>
      </c>
      <c r="V2256" s="36">
        <f t="shared" si="2334"/>
        <v>2.811138702560576E-3</v>
      </c>
      <c r="W2256" s="68">
        <f t="shared" si="2335"/>
        <v>4.2731753022090011</v>
      </c>
      <c r="X2256">
        <f t="shared" si="2336"/>
        <v>10.629797189160545</v>
      </c>
      <c r="Y2256">
        <f t="shared" si="2337"/>
        <v>1.8307379300092574E-2</v>
      </c>
      <c r="Z2256" s="34">
        <f t="shared" si="2338"/>
        <v>2.1362371768954423E-3</v>
      </c>
      <c r="AA2256" s="36">
        <f t="shared" si="2339"/>
        <v>6.5785709776693905E-4</v>
      </c>
      <c r="AB2256" s="34">
        <f t="shared" si="2340"/>
        <v>2.3425170561219952E-4</v>
      </c>
      <c r="AC2256" s="36">
        <f t="shared" si="2341"/>
        <v>7.1487190469859144E-2</v>
      </c>
      <c r="AD2256" s="34">
        <f t="shared" si="2342"/>
        <v>0</v>
      </c>
      <c r="AE2256">
        <f t="shared" si="2369"/>
        <v>305.17255053931262</v>
      </c>
      <c r="AF2256" s="36">
        <f t="shared" si="2383"/>
        <v>0</v>
      </c>
      <c r="AG2256" s="34">
        <f t="shared" si="2343"/>
        <v>32.332803541473503</v>
      </c>
      <c r="AH2256">
        <f t="shared" si="2379"/>
        <v>0.30863327997190737</v>
      </c>
      <c r="AI2256" s="29">
        <f t="shared" si="2370"/>
        <v>32.332803541473503</v>
      </c>
      <c r="AJ2256">
        <f t="shared" si="2371"/>
        <v>32.332803541473503</v>
      </c>
      <c r="AK2256" s="36">
        <f t="shared" si="2384"/>
        <v>-5.8581093479061652E-273</v>
      </c>
      <c r="AL2256" s="36">
        <f t="shared" si="2372"/>
        <v>-1.0475363399524352E-5</v>
      </c>
      <c r="AM2256" s="36">
        <f t="shared" si="2373"/>
        <v>-2.7030840524153851E-6</v>
      </c>
      <c r="AN2256" s="37">
        <f t="shared" si="2385"/>
        <v>-1.8821548283008466E-273</v>
      </c>
      <c r="AO2256" s="36">
        <f t="shared" si="2386"/>
        <v>1.4700472737739634E-2</v>
      </c>
      <c r="AP2256" s="36">
        <f t="shared" si="2387"/>
        <v>1.153652518731868E-2</v>
      </c>
      <c r="AQ2256" s="74">
        <f t="shared" si="2344"/>
        <v>-1.0846450101204597E-269</v>
      </c>
      <c r="AR2256" s="73">
        <f t="shared" si="2345"/>
        <v>-2.3479808831835009E-273</v>
      </c>
      <c r="AS2256" s="72">
        <f t="shared" si="2388"/>
        <v>3.1768294715500891E-6</v>
      </c>
      <c r="AT2256" s="37">
        <f t="shared" si="2346"/>
        <v>-2.2629650524865659E-266</v>
      </c>
      <c r="AU2256" s="37">
        <f t="shared" si="2347"/>
        <v>0.44064761371147876</v>
      </c>
      <c r="AV2256" s="34">
        <f t="shared" si="2348"/>
        <v>4.4835077013364666E-3</v>
      </c>
      <c r="AW2256" s="34">
        <f t="shared" si="2349"/>
        <v>0.40185853433400026</v>
      </c>
      <c r="AX2256" s="37">
        <f t="shared" si="2350"/>
        <v>1.224586836508194</v>
      </c>
      <c r="AY2256" s="7">
        <f t="shared" si="2351"/>
        <v>5.9041041807525314</v>
      </c>
      <c r="AZ2256" s="37">
        <f t="shared" si="2352"/>
        <v>5.4977621387171949</v>
      </c>
      <c r="BA2256" s="2">
        <f>BE2256*'mass balance'!$B$17+BF2256*'mass balance'!$C$17+BG2256*'mass balance'!$D$17+BH2256*'mass balance'!$E$17</f>
        <v>9.3379587300440852E-5</v>
      </c>
      <c r="BB2256" s="2">
        <f>BE2256*'mass balance'!$B$18+BF2256*'mass balance'!$C$18+BG2256*'mass balance'!$D$18+BH2256*'mass balance'!$E$18</f>
        <v>9.4816196335832244E-5</v>
      </c>
      <c r="BC2256" s="2">
        <f>BE2256*'mass balance'!$B$19+BF2256*'mass balance'!$C$19+BG2256*'mass balance'!$D$19+BH2256*'mass balance'!$E$19</f>
        <v>-1.1852024541979031E-4</v>
      </c>
      <c r="BD2256" s="2">
        <f>BE2256*'mass balance'!$B$20+BF2256*'mass balance'!$C$20+BG2256*'mass balance'!$D$20+BH2256*'mass balance'!$E$20</f>
        <v>4.309827106174192E-6</v>
      </c>
      <c r="BE2256" s="2">
        <f>N2256*'mass balance'!$H$11+R2256*'mass balance'!$I$11+S2256*'mass balance'!$J$11</f>
        <v>-2.394790830954887E-4</v>
      </c>
      <c r="BF2256" s="2">
        <f>N2256*'mass balance'!$H$12+R2256*'mass balance'!$I$12+S2256*'mass balance'!$J$12</f>
        <v>3.528625986477707E-5</v>
      </c>
      <c r="BG2256" s="2">
        <f>N2256*'mass balance'!$H$13+R2256*'mass balance'!$I$13+S2256*'mass balance'!$J$13</f>
        <v>6.3071075685830751E-5</v>
      </c>
      <c r="BH2256" s="2">
        <f>N2256*'mass balance'!$H$14+R2256*'mass balance'!$I$14+S2256*'mass balance'!$J$14</f>
        <v>2.6193024713569076E-5</v>
      </c>
      <c r="BI2256" s="36">
        <f t="shared" si="2353"/>
        <v>6.851681337565462E-17</v>
      </c>
      <c r="BJ2256" s="36">
        <f t="shared" si="2354"/>
        <v>2.6212956446469039E-19</v>
      </c>
      <c r="BK2256" s="36">
        <f t="shared" si="2355"/>
        <v>7.0846036225399827E-16</v>
      </c>
      <c r="BL2256" s="36">
        <f t="shared" si="2356"/>
        <v>4.0420638560447584E-16</v>
      </c>
      <c r="BM2256" s="36">
        <f t="shared" si="2389"/>
        <v>4.6249250434827927E-13</v>
      </c>
      <c r="BN2256" s="36">
        <f t="shared" ca="1" si="2357"/>
        <v>0.75692011581867402</v>
      </c>
      <c r="BO2256" s="36">
        <f t="shared" ca="1" si="2374"/>
        <v>1</v>
      </c>
      <c r="BP2256" s="36">
        <f t="shared" si="2390"/>
        <v>-4.6249250417318305E-13</v>
      </c>
      <c r="BQ2256" s="36">
        <f t="shared" si="2391"/>
        <v>0.9999999996214074</v>
      </c>
      <c r="BR2256" s="2">
        <f t="shared" si="2380"/>
        <v>-5</v>
      </c>
      <c r="BS2256">
        <v>0</v>
      </c>
      <c r="BT2256" s="37">
        <f t="shared" si="2375"/>
        <v>0.11881654603333978</v>
      </c>
      <c r="BU2256" s="34">
        <f t="shared" si="2358"/>
        <v>-5</v>
      </c>
      <c r="BV2256" s="34">
        <f t="shared" si="2359"/>
        <v>-5</v>
      </c>
      <c r="BW2256" s="34">
        <f t="shared" si="2360"/>
        <v>-5</v>
      </c>
      <c r="BX2256" s="34">
        <f t="shared" si="2361"/>
        <v>-5</v>
      </c>
      <c r="BY2256" s="34">
        <f t="shared" si="2362"/>
        <v>4.3812893929735504</v>
      </c>
      <c r="BZ2256" s="36">
        <f t="shared" si="2376"/>
        <v>1.1852024541979031E-4</v>
      </c>
      <c r="CA2256" s="34">
        <f t="shared" si="2377"/>
        <v>2.1611801863269317E-2</v>
      </c>
    </row>
    <row r="2257" spans="1:79" ht="13.2" x14ac:dyDescent="0.25">
      <c r="A2257" s="75">
        <f t="shared" si="2363"/>
        <v>6.0904109589042914</v>
      </c>
      <c r="B2257" s="34">
        <f t="shared" si="2381"/>
        <v>2223.0000000000664</v>
      </c>
      <c r="C2257">
        <f t="shared" si="2364"/>
        <v>15</v>
      </c>
      <c r="D2257" s="35">
        <f t="shared" si="2324"/>
        <v>3000</v>
      </c>
      <c r="E2257" s="27">
        <v>0</v>
      </c>
      <c r="F2257" s="64">
        <f t="shared" si="2365"/>
        <v>0.46593146951268899</v>
      </c>
      <c r="G2257" s="34">
        <v>0</v>
      </c>
      <c r="H2257" s="34">
        <f t="shared" si="2325"/>
        <v>1</v>
      </c>
      <c r="I2257" s="34">
        <f t="shared" si="2366"/>
        <v>6192.2292298236371</v>
      </c>
      <c r="J2257" s="34">
        <f t="shared" si="2326"/>
        <v>16313.152822373391</v>
      </c>
      <c r="K2257" s="34">
        <f t="shared" si="2327"/>
        <v>14417.89099732513</v>
      </c>
      <c r="L2257" s="36">
        <f t="shared" si="2378"/>
        <v>1496.5952543190467</v>
      </c>
      <c r="M2257" s="34">
        <f t="shared" si="2328"/>
        <v>38.195869775056082</v>
      </c>
      <c r="N2257" s="34">
        <f t="shared" si="2367"/>
        <v>100.62532210903136</v>
      </c>
      <c r="O2257" s="34">
        <f t="shared" si="2329"/>
        <v>11.148808202499623</v>
      </c>
      <c r="P2257">
        <f t="shared" si="2382"/>
        <v>47.672152706211989</v>
      </c>
      <c r="Q2257" s="36">
        <f t="shared" si="2330"/>
        <v>94.760997050780375</v>
      </c>
      <c r="R2257" s="34">
        <f t="shared" si="2331"/>
        <v>49.361047152709006</v>
      </c>
      <c r="S2257" s="34">
        <f t="shared" si="2332"/>
        <v>14.669212033555404</v>
      </c>
      <c r="T2257" s="36">
        <f t="shared" si="2368"/>
        <v>5.6909938501879864E-14</v>
      </c>
      <c r="U2257" s="36">
        <f t="shared" si="2333"/>
        <v>2086.3646920159044</v>
      </c>
      <c r="V2257" s="36">
        <f t="shared" si="2334"/>
        <v>2.8107861874255872E-3</v>
      </c>
      <c r="W2257" s="68">
        <f t="shared" si="2335"/>
        <v>4.275986440911562</v>
      </c>
      <c r="X2257">
        <f t="shared" si="2336"/>
        <v>10.632127640710102</v>
      </c>
      <c r="Y2257">
        <f t="shared" si="2337"/>
        <v>1.8307379300092574E-2</v>
      </c>
      <c r="Z2257" s="34">
        <f t="shared" si="2338"/>
        <v>2.1362371768954423E-3</v>
      </c>
      <c r="AA2257" s="36">
        <f t="shared" si="2339"/>
        <v>6.5734216566560937E-4</v>
      </c>
      <c r="AB2257" s="34">
        <f t="shared" si="2340"/>
        <v>2.3425170561219952E-4</v>
      </c>
      <c r="AC2257" s="36">
        <f t="shared" si="2341"/>
        <v>7.1487190469859144E-2</v>
      </c>
      <c r="AD2257" s="34">
        <f t="shared" si="2342"/>
        <v>0</v>
      </c>
      <c r="AE2257">
        <f t="shared" si="2369"/>
        <v>305.17255053931262</v>
      </c>
      <c r="AF2257" s="36">
        <f t="shared" si="2383"/>
        <v>0</v>
      </c>
      <c r="AG2257" s="34">
        <f t="shared" si="2343"/>
        <v>32.348145120543123</v>
      </c>
      <c r="AH2257">
        <f t="shared" si="2379"/>
        <v>0.3085431950429296</v>
      </c>
      <c r="AI2257" s="29">
        <f t="shared" si="2370"/>
        <v>32.348145120543123</v>
      </c>
      <c r="AJ2257">
        <f t="shared" si="2371"/>
        <v>0</v>
      </c>
      <c r="AK2257" s="36">
        <f t="shared" si="2384"/>
        <v>2.3479808831835009E-273</v>
      </c>
      <c r="AL2257" s="36">
        <f t="shared" si="2372"/>
        <v>-1.0467898793432443E-5</v>
      </c>
      <c r="AM2257" s="36">
        <f t="shared" si="2373"/>
        <v>-2.7024507019675003E-6</v>
      </c>
      <c r="AN2257" s="37">
        <f t="shared" si="2385"/>
        <v>-7.7402641762070119E-273</v>
      </c>
      <c r="AO2257" s="36">
        <f t="shared" si="2386"/>
        <v>1.4689997374340109E-2</v>
      </c>
      <c r="AP2257" s="36">
        <f t="shared" si="2387"/>
        <v>1.1533822103266264E-2</v>
      </c>
      <c r="AQ2257" s="74">
        <f t="shared" si="2344"/>
        <v>-4.4700955711464715E-269</v>
      </c>
      <c r="AR2257" s="73">
        <f t="shared" si="2345"/>
        <v>-9.662823500583224E-273</v>
      </c>
      <c r="AS2257" s="72">
        <f t="shared" si="2388"/>
        <v>3.1700430091788105E-6</v>
      </c>
      <c r="AT2257" s="37">
        <f t="shared" si="2346"/>
        <v>-9.3262495695766904E-266</v>
      </c>
      <c r="AU2257" s="37">
        <f t="shared" si="2347"/>
        <v>0.4405443670650217</v>
      </c>
      <c r="AV2257" s="34">
        <f t="shared" si="2348"/>
        <v>4.2380358399574806E-5</v>
      </c>
      <c r="AW2257" s="34">
        <f t="shared" si="2349"/>
        <v>0.40212289982311017</v>
      </c>
      <c r="AX2257" s="37">
        <f t="shared" si="2350"/>
        <v>1.225392439650423</v>
      </c>
      <c r="AY2257" s="7">
        <f t="shared" si="2351"/>
        <v>5.9035441607434951</v>
      </c>
      <c r="AZ2257" s="37">
        <f t="shared" si="2352"/>
        <v>5.501378880561985</v>
      </c>
      <c r="BA2257" s="2">
        <f>BE2257*'mass balance'!$B$17+BF2257*'mass balance'!$C$17+BG2257*'mass balance'!$D$17+BH2257*'mass balance'!$E$17</f>
        <v>9.3439789812982442E-5</v>
      </c>
      <c r="BB2257" s="2">
        <f>BE2257*'mass balance'!$B$18+BF2257*'mass balance'!$C$18+BG2257*'mass balance'!$D$18+BH2257*'mass balance'!$E$18</f>
        <v>9.4877325040874539E-5</v>
      </c>
      <c r="BC2257" s="2">
        <f>BE2257*'mass balance'!$B$19+BF2257*'mass balance'!$C$19+BG2257*'mass balance'!$D$19+BH2257*'mass balance'!$E$19</f>
        <v>-1.1859665630109314E-4</v>
      </c>
      <c r="BD2257" s="2">
        <f>BE2257*'mass balance'!$B$20+BF2257*'mass balance'!$C$20+BG2257*'mass balance'!$D$20+BH2257*'mass balance'!$E$20</f>
        <v>4.3126056836761131E-6</v>
      </c>
      <c r="BE2257" s="2">
        <f>N2257*'mass balance'!$H$11+R2257*'mass balance'!$I$11+S2257*'mass balance'!$J$11</f>
        <v>-2.3958410025959846E-4</v>
      </c>
      <c r="BF2257" s="2">
        <f>N2257*'mass balance'!$H$12+R2257*'mass balance'!$I$12+S2257*'mass balance'!$J$12</f>
        <v>3.5281834988605713E-5</v>
      </c>
      <c r="BG2257" s="2">
        <f>N2257*'mass balance'!$H$13+R2257*'mass balance'!$I$13+S2257*'mass balance'!$J$13</f>
        <v>6.3094936073736132E-5</v>
      </c>
      <c r="BH2257" s="2">
        <f>N2257*'mass balance'!$H$14+R2257*'mass balance'!$I$14+S2257*'mass balance'!$J$14</f>
        <v>2.6204510965893578E-5</v>
      </c>
      <c r="BI2257" s="36">
        <f t="shared" si="2353"/>
        <v>6.851681337565462E-17</v>
      </c>
      <c r="BJ2257" s="36">
        <f t="shared" si="2354"/>
        <v>2.6218815205989413E-19</v>
      </c>
      <c r="BK2257" s="36">
        <f t="shared" si="2355"/>
        <v>7.0872249181846298E-16</v>
      </c>
      <c r="BL2257" s="36">
        <f t="shared" si="2356"/>
        <v>4.0444096550516468E-16</v>
      </c>
      <c r="BM2257" s="36">
        <f t="shared" si="2389"/>
        <v>4.6289671073388376E-13</v>
      </c>
      <c r="BN2257" s="36">
        <f t="shared" ca="1" si="2357"/>
        <v>0.47768345109404231</v>
      </c>
      <c r="BO2257" s="36">
        <f t="shared" ca="1" si="2374"/>
        <v>1</v>
      </c>
      <c r="BP2257" s="36">
        <f t="shared" si="2390"/>
        <v>-4.628967105584204E-13</v>
      </c>
      <c r="BQ2257" s="36">
        <f t="shared" si="2391"/>
        <v>0.99999999962094488</v>
      </c>
      <c r="BR2257" s="2">
        <f t="shared" si="2380"/>
        <v>-5</v>
      </c>
      <c r="BS2257">
        <v>0</v>
      </c>
      <c r="BT2257" s="37">
        <f t="shared" si="2375"/>
        <v>0.1188931479418459</v>
      </c>
      <c r="BU2257" s="34">
        <f t="shared" si="2358"/>
        <v>-5</v>
      </c>
      <c r="BV2257" s="34">
        <f t="shared" si="2359"/>
        <v>-5</v>
      </c>
      <c r="BW2257" s="34">
        <f t="shared" si="2360"/>
        <v>-5</v>
      </c>
      <c r="BX2257" s="34">
        <f t="shared" si="2361"/>
        <v>-5</v>
      </c>
      <c r="BY2257" s="34">
        <f t="shared" si="2362"/>
        <v>4.3832106905718495</v>
      </c>
      <c r="BZ2257" s="36">
        <f t="shared" si="2376"/>
        <v>1.1859665630109314E-4</v>
      </c>
      <c r="CA2257" s="34">
        <f t="shared" si="2377"/>
        <v>2.1611517861809319E-2</v>
      </c>
    </row>
    <row r="2258" spans="1:79" ht="13.2" x14ac:dyDescent="0.25">
      <c r="A2258" s="75">
        <f t="shared" si="2363"/>
        <v>6.0931506849316888</v>
      </c>
      <c r="B2258" s="34">
        <f t="shared" si="2381"/>
        <v>2224.0000000000664</v>
      </c>
      <c r="C2258">
        <f t="shared" si="2364"/>
        <v>15</v>
      </c>
      <c r="D2258" s="35">
        <f t="shared" si="2324"/>
        <v>3000</v>
      </c>
      <c r="E2258" s="27">
        <v>0</v>
      </c>
      <c r="F2258" s="64">
        <f t="shared" si="2365"/>
        <v>0.46593146951268899</v>
      </c>
      <c r="G2258" s="34">
        <v>0</v>
      </c>
      <c r="H2258" s="34">
        <f t="shared" si="2325"/>
        <v>1</v>
      </c>
      <c r="I2258" s="34">
        <f t="shared" si="2366"/>
        <v>6192.2292298236371</v>
      </c>
      <c r="J2258" s="34">
        <f t="shared" si="2326"/>
        <v>16320.300921528571</v>
      </c>
      <c r="K2258" s="34">
        <f t="shared" si="2327"/>
        <v>14424.208630438707</v>
      </c>
      <c r="L2258" s="36">
        <f t="shared" si="2378"/>
        <v>1497.5790294846456</v>
      </c>
      <c r="M2258" s="34">
        <f t="shared" si="2328"/>
        <v>38.195869775056082</v>
      </c>
      <c r="N2258" s="34">
        <f t="shared" si="2367"/>
        <v>100.66941412409362</v>
      </c>
      <c r="O2258" s="34">
        <f t="shared" si="2329"/>
        <v>11.148808202499623</v>
      </c>
      <c r="P2258">
        <f t="shared" si="2382"/>
        <v>47.703489622313839</v>
      </c>
      <c r="Q2258" s="36">
        <f t="shared" si="2330"/>
        <v>94.805826460890088</v>
      </c>
      <c r="R2258" s="34">
        <f t="shared" si="2331"/>
        <v>49.393150920700194</v>
      </c>
      <c r="S2258" s="34">
        <f t="shared" si="2332"/>
        <v>14.667367489776531</v>
      </c>
      <c r="T2258" s="36">
        <f t="shared" si="2368"/>
        <v>5.6897474196282556E-14</v>
      </c>
      <c r="U2258" s="36">
        <f t="shared" si="2333"/>
        <v>2086.3646920159044</v>
      </c>
      <c r="V2258" s="36">
        <f t="shared" si="2334"/>
        <v>2.8104327520696963E-3</v>
      </c>
      <c r="W2258" s="68">
        <f t="shared" si="2335"/>
        <v>4.2787972270989876</v>
      </c>
      <c r="X2258">
        <f t="shared" si="2336"/>
        <v>10.634456779040676</v>
      </c>
      <c r="Y2258">
        <f t="shared" si="2337"/>
        <v>1.8307379300092574E-2</v>
      </c>
      <c r="Z2258" s="34">
        <f t="shared" si="2338"/>
        <v>2.1362371768954423E-3</v>
      </c>
      <c r="AA2258" s="36">
        <f t="shared" si="2339"/>
        <v>6.5682774922595755E-4</v>
      </c>
      <c r="AB2258" s="34">
        <f t="shared" si="2340"/>
        <v>2.3425170561219952E-4</v>
      </c>
      <c r="AC2258" s="36">
        <f t="shared" si="2341"/>
        <v>7.1487190469859144E-2</v>
      </c>
      <c r="AD2258" s="34">
        <f t="shared" si="2342"/>
        <v>0</v>
      </c>
      <c r="AE2258">
        <f t="shared" si="2369"/>
        <v>305.17255053931262</v>
      </c>
      <c r="AF2258" s="36">
        <f t="shared" si="2383"/>
        <v>0</v>
      </c>
      <c r="AG2258" s="34">
        <f t="shared" si="2343"/>
        <v>32.363482158329859</v>
      </c>
      <c r="AH2258">
        <f t="shared" si="2379"/>
        <v>0.30845307307751568</v>
      </c>
      <c r="AI2258" s="29">
        <f t="shared" si="2370"/>
        <v>32.363482158329859</v>
      </c>
      <c r="AJ2258">
        <f t="shared" si="2371"/>
        <v>32.363482158329859</v>
      </c>
      <c r="AK2258" s="36">
        <f t="shared" si="2384"/>
        <v>9.662823500583224E-273</v>
      </c>
      <c r="AL2258" s="36">
        <f t="shared" si="2372"/>
        <v>-1.046043950652059E-5</v>
      </c>
      <c r="AM2258" s="36">
        <f t="shared" si="2373"/>
        <v>-2.7018174999178091E-6</v>
      </c>
      <c r="AN2258" s="37">
        <f t="shared" si="2385"/>
        <v>-5.3922832930235105E-273</v>
      </c>
      <c r="AO2258" s="36">
        <f t="shared" si="2386"/>
        <v>1.4679529475546677E-2</v>
      </c>
      <c r="AP2258" s="36">
        <f t="shared" si="2387"/>
        <v>1.1531119652564297E-2</v>
      </c>
      <c r="AQ2258" s="74">
        <f t="shared" si="2344"/>
        <v>-3.12077511399846E-269</v>
      </c>
      <c r="AR2258" s="73">
        <f t="shared" si="2345"/>
        <v>-6.7364333496826042E-273</v>
      </c>
      <c r="AS2258" s="72">
        <f t="shared" si="2388"/>
        <v>3.1632710443032059E-6</v>
      </c>
      <c r="AT2258" s="37">
        <f t="shared" si="2346"/>
        <v>-6.511075009568312E-266</v>
      </c>
      <c r="AU2258" s="37">
        <f t="shared" si="2347"/>
        <v>0.44044114460993583</v>
      </c>
      <c r="AV2258" s="34">
        <f t="shared" si="2348"/>
        <v>4.4876968507507834E-3</v>
      </c>
      <c r="AW2258" s="34">
        <f t="shared" si="2349"/>
        <v>0.40238723216094358</v>
      </c>
      <c r="AX2258" s="37">
        <f t="shared" si="2350"/>
        <v>1.2261979417704931</v>
      </c>
      <c r="AY2258" s="7">
        <f t="shared" si="2351"/>
        <v>5.9118700978811756</v>
      </c>
      <c r="AZ2258" s="37">
        <f t="shared" si="2352"/>
        <v>5.5049951688694811</v>
      </c>
      <c r="BA2258" s="2">
        <f>BE2258*'mass balance'!$B$17+BF2258*'mass balance'!$C$17+BG2258*'mass balance'!$D$17+BH2258*'mass balance'!$E$17</f>
        <v>9.3499984265741915E-5</v>
      </c>
      <c r="BB2258" s="2">
        <f>BE2258*'mass balance'!$B$18+BF2258*'mass balance'!$C$18+BG2258*'mass balance'!$D$18+BH2258*'mass balance'!$E$18</f>
        <v>9.4938445562137958E-5</v>
      </c>
      <c r="BC2258" s="2">
        <f>BE2258*'mass balance'!$B$19+BF2258*'mass balance'!$C$19+BG2258*'mass balance'!$D$19+BH2258*'mass balance'!$E$19</f>
        <v>-1.1867305695267244E-4</v>
      </c>
      <c r="BD2258" s="2">
        <f>BE2258*'mass balance'!$B$20+BF2258*'mass balance'!$C$20+BG2258*'mass balance'!$D$20+BH2258*'mass balance'!$E$20</f>
        <v>4.3153838891880876E-6</v>
      </c>
      <c r="BE2258" s="2">
        <f>N2258*'mass balance'!$H$11+R2258*'mass balance'!$I$11+S2258*'mass balance'!$J$11</f>
        <v>-2.3968908124784194E-4</v>
      </c>
      <c r="BF2258" s="2">
        <f>N2258*'mass balance'!$H$12+R2258*'mass balance'!$I$12+S2258*'mass balance'!$J$12</f>
        <v>3.527739856154429E-5</v>
      </c>
      <c r="BG2258" s="2">
        <f>N2258*'mass balance'!$H$13+R2258*'mass balance'!$I$13+S2258*'mass balance'!$J$13</f>
        <v>6.3118785713132578E-5</v>
      </c>
      <c r="BH2258" s="2">
        <f>N2258*'mass balance'!$H$14+R2258*'mass balance'!$I$14+S2258*'mass balance'!$J$14</f>
        <v>2.6215993261482708E-5</v>
      </c>
      <c r="BI2258" s="36">
        <f t="shared" si="2353"/>
        <v>6.851681337565462E-17</v>
      </c>
      <c r="BJ2258" s="36">
        <f t="shared" si="2354"/>
        <v>2.6224673995667106E-19</v>
      </c>
      <c r="BK2258" s="36">
        <f t="shared" si="2355"/>
        <v>7.0898467997052291E-16</v>
      </c>
      <c r="BL2258" s="36">
        <f t="shared" si="2356"/>
        <v>4.0467562728601936E-16</v>
      </c>
      <c r="BM2258" s="36">
        <f t="shared" si="2389"/>
        <v>4.6330115169938896E-13</v>
      </c>
      <c r="BN2258" s="36">
        <f t="shared" ca="1" si="2357"/>
        <v>0.20646566612715622</v>
      </c>
      <c r="BO2258" s="36">
        <f t="shared" ca="1" si="2374"/>
        <v>1</v>
      </c>
      <c r="BP2258" s="36">
        <f t="shared" si="2390"/>
        <v>-4.6330115152355785E-13</v>
      </c>
      <c r="BQ2258" s="36">
        <f t="shared" si="2391"/>
        <v>0.99999999962048203</v>
      </c>
      <c r="BR2258" s="2">
        <f t="shared" si="2380"/>
        <v>-5</v>
      </c>
      <c r="BS2258">
        <v>0</v>
      </c>
      <c r="BT2258" s="37">
        <f t="shared" si="2375"/>
        <v>0.11896973959505412</v>
      </c>
      <c r="BU2258" s="34">
        <f t="shared" si="2358"/>
        <v>-5</v>
      </c>
      <c r="BV2258" s="34">
        <f t="shared" si="2359"/>
        <v>-5</v>
      </c>
      <c r="BW2258" s="34">
        <f t="shared" si="2360"/>
        <v>-5</v>
      </c>
      <c r="BX2258" s="34">
        <f t="shared" si="2361"/>
        <v>-5</v>
      </c>
      <c r="BY2258" s="34">
        <f t="shared" si="2362"/>
        <v>4.38513132632972</v>
      </c>
      <c r="BZ2258" s="36">
        <f t="shared" si="2376"/>
        <v>1.1867305695267244E-4</v>
      </c>
      <c r="CA2258" s="34">
        <f t="shared" si="2377"/>
        <v>2.161123415108937E-2</v>
      </c>
    </row>
    <row r="2259" spans="1:79" ht="13.2" x14ac:dyDescent="0.25">
      <c r="A2259" s="75">
        <f t="shared" si="2363"/>
        <v>6.0958904109590861</v>
      </c>
      <c r="B2259" s="34">
        <f t="shared" si="2381"/>
        <v>2225.0000000000664</v>
      </c>
      <c r="C2259">
        <f t="shared" si="2364"/>
        <v>15</v>
      </c>
      <c r="D2259" s="35">
        <f t="shared" si="2324"/>
        <v>3000</v>
      </c>
      <c r="E2259" s="27">
        <v>0</v>
      </c>
      <c r="F2259" s="64">
        <f t="shared" si="2365"/>
        <v>0.46593146951268899</v>
      </c>
      <c r="G2259" s="34">
        <v>0</v>
      </c>
      <c r="H2259" s="34">
        <f t="shared" si="2325"/>
        <v>1</v>
      </c>
      <c r="I2259" s="34">
        <f t="shared" si="2366"/>
        <v>6192.2292298236371</v>
      </c>
      <c r="J2259" s="34">
        <f t="shared" si="2326"/>
        <v>16327.446557109943</v>
      </c>
      <c r="K2259" s="34">
        <f t="shared" si="2327"/>
        <v>14430.524086196439</v>
      </c>
      <c r="L2259" s="36">
        <f t="shared" si="2378"/>
        <v>1498.5626809478701</v>
      </c>
      <c r="M2259" s="34">
        <f t="shared" si="2328"/>
        <v>38.195869775056082</v>
      </c>
      <c r="N2259" s="34">
        <f t="shared" si="2367"/>
        <v>100.71349094295742</v>
      </c>
      <c r="O2259" s="34">
        <f t="shared" si="2329"/>
        <v>11.148808202499623</v>
      </c>
      <c r="P2259">
        <f t="shared" si="2382"/>
        <v>47.734822598032686</v>
      </c>
      <c r="Q2259" s="36">
        <f t="shared" si="2330"/>
        <v>94.850642591956557</v>
      </c>
      <c r="R2259" s="34">
        <f t="shared" si="2331"/>
        <v>49.425250521157061</v>
      </c>
      <c r="S2259" s="34">
        <f t="shared" si="2332"/>
        <v>14.665518150363695</v>
      </c>
      <c r="T2259" s="36">
        <f t="shared" si="2368"/>
        <v>5.6885022368384498E-14</v>
      </c>
      <c r="U2259" s="36">
        <f t="shared" si="2333"/>
        <v>2086.3646920159044</v>
      </c>
      <c r="V2259" s="36">
        <f t="shared" si="2334"/>
        <v>2.8100783978163395E-3</v>
      </c>
      <c r="W2259" s="68">
        <f t="shared" si="2335"/>
        <v>4.2816076598510575</v>
      </c>
      <c r="X2259">
        <f t="shared" si="2336"/>
        <v>10.636784604891643</v>
      </c>
      <c r="Y2259">
        <f t="shared" si="2337"/>
        <v>1.8307379300092574E-2</v>
      </c>
      <c r="Z2259" s="34">
        <f t="shared" si="2338"/>
        <v>2.1362371768954423E-3</v>
      </c>
      <c r="AA2259" s="36">
        <f t="shared" si="2339"/>
        <v>6.5631384775551634E-4</v>
      </c>
      <c r="AB2259" s="34">
        <f t="shared" si="2340"/>
        <v>2.3425170561219952E-4</v>
      </c>
      <c r="AC2259" s="36">
        <f t="shared" si="2341"/>
        <v>7.1487190469859144E-2</v>
      </c>
      <c r="AD2259" s="34">
        <f t="shared" si="2342"/>
        <v>0</v>
      </c>
      <c r="AE2259">
        <f t="shared" si="2369"/>
        <v>305.17255053931262</v>
      </c>
      <c r="AF2259" s="36">
        <f t="shared" si="2383"/>
        <v>0</v>
      </c>
      <c r="AG2259" s="34">
        <f t="shared" si="2343"/>
        <v>32.378814653090316</v>
      </c>
      <c r="AH2259">
        <f t="shared" si="2379"/>
        <v>0.30836291418409445</v>
      </c>
      <c r="AI2259" s="29">
        <f t="shared" si="2370"/>
        <v>32.378814653090316</v>
      </c>
      <c r="AJ2259">
        <f t="shared" si="2371"/>
        <v>0</v>
      </c>
      <c r="AK2259" s="36">
        <f t="shared" si="2384"/>
        <v>6.7364333496826042E-273</v>
      </c>
      <c r="AL2259" s="36">
        <f t="shared" si="2372"/>
        <v>-1.0452985534998422E-5</v>
      </c>
      <c r="AM2259" s="36">
        <f t="shared" si="2373"/>
        <v>-2.70118444623154E-6</v>
      </c>
      <c r="AN2259" s="37">
        <f t="shared" si="2385"/>
        <v>4.2705402075597135E-273</v>
      </c>
      <c r="AO2259" s="36">
        <f t="shared" si="2386"/>
        <v>1.4669069036040157E-2</v>
      </c>
      <c r="AP2259" s="36">
        <f t="shared" si="2387"/>
        <v>1.152841783506438E-2</v>
      </c>
      <c r="AQ2259" s="74">
        <f t="shared" si="2344"/>
        <v>2.4768593024517765E-269</v>
      </c>
      <c r="AR2259" s="73">
        <f t="shared" si="2345"/>
        <v>5.338868026275E-273</v>
      </c>
      <c r="AS2259" s="72">
        <f t="shared" si="2388"/>
        <v>3.156513545953179E-6</v>
      </c>
      <c r="AT2259" s="37">
        <f t="shared" si="2346"/>
        <v>5.1676317957265411E-266</v>
      </c>
      <c r="AU2259" s="37">
        <f t="shared" si="2347"/>
        <v>0.44033794634055301</v>
      </c>
      <c r="AV2259" s="34">
        <f t="shared" si="2348"/>
        <v>4.2355595683907227E-5</v>
      </c>
      <c r="AW2259" s="34">
        <f t="shared" si="2349"/>
        <v>0.4026515312609612</v>
      </c>
      <c r="AX2259" s="37">
        <f t="shared" si="2350"/>
        <v>1.2270033426046918</v>
      </c>
      <c r="AY2259" s="7">
        <f t="shared" si="2351"/>
        <v>5.9113048893123947</v>
      </c>
      <c r="AZ2259" s="37">
        <f t="shared" si="2352"/>
        <v>5.5086110024557495</v>
      </c>
      <c r="BA2259" s="2">
        <f>BE2259*'mass balance'!$B$17+BF2259*'mass balance'!$C$17+BG2259*'mass balance'!$D$17+BH2259*'mass balance'!$E$17</f>
        <v>9.3560170639651313E-5</v>
      </c>
      <c r="BB2259" s="2">
        <f>BE2259*'mass balance'!$B$18+BF2259*'mass balance'!$C$18+BG2259*'mass balance'!$D$18+BH2259*'mass balance'!$E$18</f>
        <v>9.4999557880261345E-5</v>
      </c>
      <c r="BC2259" s="2">
        <f>BE2259*'mass balance'!$B$19+BF2259*'mass balance'!$C$19+BG2259*'mass balance'!$D$19+BH2259*'mass balance'!$E$19</f>
        <v>-1.1874944735032672E-4</v>
      </c>
      <c r="BD2259" s="2">
        <f>BE2259*'mass balance'!$B$20+BF2259*'mass balance'!$C$20+BG2259*'mass balance'!$D$20+BH2259*'mass balance'!$E$20</f>
        <v>4.3181617218300609E-6</v>
      </c>
      <c r="BE2259" s="2">
        <f>N2259*'mass balance'!$H$11+R2259*'mass balance'!$I$11+S2259*'mass balance'!$J$11</f>
        <v>-2.3979402605466051E-4</v>
      </c>
      <c r="BF2259" s="2">
        <f>N2259*'mass balance'!$H$12+R2259*'mass balance'!$I$12+S2259*'mass balance'!$J$12</f>
        <v>3.5272950600205103E-5</v>
      </c>
      <c r="BG2259" s="2">
        <f>N2259*'mass balance'!$H$13+R2259*'mass balance'!$I$13+S2259*'mass balance'!$J$13</f>
        <v>6.3142624605925276E-5</v>
      </c>
      <c r="BH2259" s="2">
        <f>N2259*'mass balance'!$H$14+R2259*'mass balance'!$I$14+S2259*'mass balance'!$J$14</f>
        <v>2.6227471599728492E-5</v>
      </c>
      <c r="BI2259" s="36">
        <f t="shared" si="2353"/>
        <v>6.851681337565462E-17</v>
      </c>
      <c r="BJ2259" s="36">
        <f t="shared" si="2354"/>
        <v>2.6230532815034174E-19</v>
      </c>
      <c r="BK2259" s="36">
        <f t="shared" si="2355"/>
        <v>7.0924692671047961E-16</v>
      </c>
      <c r="BL2259" s="36">
        <f t="shared" si="2356"/>
        <v>4.0491037095105449E-16</v>
      </c>
      <c r="BM2259" s="36">
        <f t="shared" si="2389"/>
        <v>4.6370582732667495E-13</v>
      </c>
      <c r="BN2259" s="36">
        <f t="shared" ca="1" si="2357"/>
        <v>0.14923239072828698</v>
      </c>
      <c r="BO2259" s="36">
        <f t="shared" ca="1" si="2374"/>
        <v>1</v>
      </c>
      <c r="BP2259" s="36">
        <f t="shared" si="2390"/>
        <v>-4.6370582715047538E-13</v>
      </c>
      <c r="BQ2259" s="36">
        <f t="shared" si="2391"/>
        <v>0.99999999962001873</v>
      </c>
      <c r="BR2259" s="2">
        <f t="shared" si="2380"/>
        <v>-5</v>
      </c>
      <c r="BS2259">
        <v>0</v>
      </c>
      <c r="BT2259" s="37">
        <f t="shared" si="2375"/>
        <v>0.11904632096870253</v>
      </c>
      <c r="BU2259" s="34">
        <f t="shared" si="2358"/>
        <v>-5</v>
      </c>
      <c r="BV2259" s="34">
        <f t="shared" si="2359"/>
        <v>-5</v>
      </c>
      <c r="BW2259" s="34">
        <f t="shared" si="2360"/>
        <v>-5</v>
      </c>
      <c r="BX2259" s="34">
        <f t="shared" si="2361"/>
        <v>-5</v>
      </c>
      <c r="BY2259" s="34">
        <f t="shared" si="2362"/>
        <v>4.3870513001454645</v>
      </c>
      <c r="BZ2259" s="36">
        <f t="shared" si="2376"/>
        <v>1.1874944735032672E-4</v>
      </c>
      <c r="CA2259" s="34">
        <f t="shared" si="2377"/>
        <v>2.1610950730707151E-2</v>
      </c>
    </row>
    <row r="2260" spans="1:79" ht="13.2" x14ac:dyDescent="0.25">
      <c r="A2260" s="75">
        <f t="shared" si="2363"/>
        <v>6.0986301369864835</v>
      </c>
      <c r="B2260" s="34">
        <f t="shared" si="2381"/>
        <v>2226.0000000000664</v>
      </c>
      <c r="C2260">
        <f t="shared" si="2364"/>
        <v>15</v>
      </c>
      <c r="D2260" s="35">
        <f t="shared" si="2324"/>
        <v>3000</v>
      </c>
      <c r="E2260" s="27">
        <v>0</v>
      </c>
      <c r="F2260" s="64">
        <f t="shared" si="2365"/>
        <v>0.46593146951268899</v>
      </c>
      <c r="G2260" s="34">
        <v>0</v>
      </c>
      <c r="H2260" s="34">
        <f t="shared" si="2325"/>
        <v>1</v>
      </c>
      <c r="I2260" s="34">
        <f t="shared" si="2366"/>
        <v>6192.2292298236371</v>
      </c>
      <c r="J2260" s="34">
        <f t="shared" si="2326"/>
        <v>16334.589728741214</v>
      </c>
      <c r="K2260" s="34">
        <f t="shared" si="2327"/>
        <v>14436.837364265753</v>
      </c>
      <c r="L2260" s="36">
        <f t="shared" si="2378"/>
        <v>1499.5462083871059</v>
      </c>
      <c r="M2260" s="34">
        <f t="shared" si="2328"/>
        <v>38.195869775056082</v>
      </c>
      <c r="N2260" s="34">
        <f t="shared" si="2367"/>
        <v>100.75755256330166</v>
      </c>
      <c r="O2260" s="34">
        <f t="shared" si="2329"/>
        <v>11.148808202499623</v>
      </c>
      <c r="P2260">
        <f t="shared" si="2382"/>
        <v>47.766151623123932</v>
      </c>
      <c r="Q2260" s="36">
        <f t="shared" si="2330"/>
        <v>94.89544543889933</v>
      </c>
      <c r="R2260" s="34">
        <f t="shared" si="2331"/>
        <v>49.457345943748109</v>
      </c>
      <c r="S2260" s="34">
        <f t="shared" si="2332"/>
        <v>14.663664022219159</v>
      </c>
      <c r="T2260" s="36">
        <f t="shared" si="2368"/>
        <v>5.6872583001436822E-14</v>
      </c>
      <c r="U2260" s="36">
        <f t="shared" si="2333"/>
        <v>2086.3646920159044</v>
      </c>
      <c r="V2260" s="36">
        <f t="shared" si="2334"/>
        <v>2.8097231259880768E-3</v>
      </c>
      <c r="W2260" s="68">
        <f t="shared" si="2335"/>
        <v>4.284417738248874</v>
      </c>
      <c r="X2260">
        <f t="shared" si="2336"/>
        <v>10.639111119001971</v>
      </c>
      <c r="Y2260">
        <f t="shared" si="2337"/>
        <v>1.8307379300092574E-2</v>
      </c>
      <c r="Z2260" s="34">
        <f t="shared" si="2338"/>
        <v>2.1362371768954423E-3</v>
      </c>
      <c r="AA2260" s="36">
        <f t="shared" si="2339"/>
        <v>6.558004605630417E-4</v>
      </c>
      <c r="AB2260" s="34">
        <f t="shared" si="2340"/>
        <v>2.3425170561219952E-4</v>
      </c>
      <c r="AC2260" s="36">
        <f t="shared" si="2341"/>
        <v>7.1487190469859144E-2</v>
      </c>
      <c r="AD2260" s="34">
        <f t="shared" si="2342"/>
        <v>0</v>
      </c>
      <c r="AE2260">
        <f t="shared" si="2369"/>
        <v>305.17255053931262</v>
      </c>
      <c r="AF2260" s="36">
        <f t="shared" si="2383"/>
        <v>0</v>
      </c>
      <c r="AG2260" s="34">
        <f t="shared" si="2343"/>
        <v>32.394142603086379</v>
      </c>
      <c r="AH2260">
        <f t="shared" si="2379"/>
        <v>0.30827271847095261</v>
      </c>
      <c r="AI2260" s="29">
        <f t="shared" si="2370"/>
        <v>32.394142603086379</v>
      </c>
      <c r="AJ2260">
        <f t="shared" si="2371"/>
        <v>32.394142603086379</v>
      </c>
      <c r="AK2260" s="36">
        <f t="shared" si="2384"/>
        <v>-5.338868026275E-273</v>
      </c>
      <c r="AL2260" s="36">
        <f t="shared" si="2372"/>
        <v>-1.0445536875078256E-5</v>
      </c>
      <c r="AM2260" s="36">
        <f t="shared" si="2373"/>
        <v>-2.7005515408739317E-6</v>
      </c>
      <c r="AN2260" s="37">
        <f t="shared" si="2385"/>
        <v>1.1006973557242318E-272</v>
      </c>
      <c r="AO2260" s="36">
        <f t="shared" si="2386"/>
        <v>1.4658616050505158E-2</v>
      </c>
      <c r="AP2260" s="36">
        <f t="shared" si="2387"/>
        <v>1.1525716650618148E-2</v>
      </c>
      <c r="AQ2260" s="74">
        <f t="shared" si="2344"/>
        <v>6.3975721701543076E-269</v>
      </c>
      <c r="AR2260" s="73">
        <f t="shared" si="2345"/>
        <v>1.37702982751741E-272</v>
      </c>
      <c r="AS2260" s="72">
        <f t="shared" si="2388"/>
        <v>3.149770483224795E-6</v>
      </c>
      <c r="AT2260" s="37">
        <f t="shared" si="2346"/>
        <v>1.3347668690433546E-265</v>
      </c>
      <c r="AU2260" s="37">
        <f t="shared" si="2347"/>
        <v>0.44023477225120633</v>
      </c>
      <c r="AV2260" s="34">
        <f t="shared" si="2348"/>
        <v>4.4918834838231043E-3</v>
      </c>
      <c r="AW2260" s="34">
        <f t="shared" si="2349"/>
        <v>0.40291579703674768</v>
      </c>
      <c r="AX2260" s="37">
        <f t="shared" si="2350"/>
        <v>1.2278086418896854</v>
      </c>
      <c r="AY2260" s="7">
        <f t="shared" si="2351"/>
        <v>5.9196340606591296</v>
      </c>
      <c r="AZ2260" s="37">
        <f t="shared" si="2352"/>
        <v>5.5122263801385589</v>
      </c>
      <c r="BA2260" s="2">
        <f>BE2260*'mass balance'!$B$17+BF2260*'mass balance'!$C$17+BG2260*'mass balance'!$D$17+BH2260*'mass balance'!$E$17</f>
        <v>9.3620348915670921E-5</v>
      </c>
      <c r="BB2260" s="2">
        <f>BE2260*'mass balance'!$B$18+BF2260*'mass balance'!$C$18+BG2260*'mass balance'!$D$18+BH2260*'mass balance'!$E$18</f>
        <v>9.5060661975912022E-5</v>
      </c>
      <c r="BC2260" s="2">
        <f>BE2260*'mass balance'!$B$19+BF2260*'mass balance'!$C$19+BG2260*'mass balance'!$D$19+BH2260*'mass balance'!$E$19</f>
        <v>-1.1882582746989001E-4</v>
      </c>
      <c r="BD2260" s="2">
        <f>BE2260*'mass balance'!$B$20+BF2260*'mass balance'!$C$20+BG2260*'mass balance'!$D$20+BH2260*'mass balance'!$E$20</f>
        <v>4.3209391807232719E-6</v>
      </c>
      <c r="BE2260" s="2">
        <f>N2260*'mass balance'!$H$11+R2260*'mass balance'!$I$11+S2260*'mass balance'!$J$11</f>
        <v>-2.3989893467452774E-4</v>
      </c>
      <c r="BF2260" s="2">
        <f>N2260*'mass balance'!$H$12+R2260*'mass balance'!$I$12+S2260*'mass balance'!$J$12</f>
        <v>3.526849112118921E-5</v>
      </c>
      <c r="BG2260" s="2">
        <f>N2260*'mass balance'!$H$13+R2260*'mass balance'!$I$13+S2260*'mass balance'!$J$13</f>
        <v>6.3166452754024794E-5</v>
      </c>
      <c r="BH2260" s="2">
        <f>N2260*'mass balance'!$H$14+R2260*'mass balance'!$I$14+S2260*'mass balance'!$J$14</f>
        <v>2.6238945980026468E-5</v>
      </c>
      <c r="BI2260" s="36">
        <f t="shared" si="2353"/>
        <v>6.851681337565462E-17</v>
      </c>
      <c r="BJ2260" s="36">
        <f t="shared" si="2354"/>
        <v>2.623639166362253E-19</v>
      </c>
      <c r="BK2260" s="36">
        <f t="shared" si="2355"/>
        <v>7.0950923203862997E-16</v>
      </c>
      <c r="BL2260" s="36">
        <f t="shared" si="2356"/>
        <v>4.051451965042738E-16</v>
      </c>
      <c r="BM2260" s="36">
        <f t="shared" si="2389"/>
        <v>4.6411073769762604E-13</v>
      </c>
      <c r="BN2260" s="36">
        <f t="shared" ca="1" si="2357"/>
        <v>0.33715023204429961</v>
      </c>
      <c r="BO2260" s="36">
        <f t="shared" ca="1" si="2374"/>
        <v>1</v>
      </c>
      <c r="BP2260" s="36">
        <f t="shared" si="2390"/>
        <v>-4.6411073752105741E-13</v>
      </c>
      <c r="BQ2260" s="36">
        <f t="shared" si="2391"/>
        <v>0.99999999961955499</v>
      </c>
      <c r="BR2260" s="2">
        <f t="shared" si="2380"/>
        <v>-5</v>
      </c>
      <c r="BS2260">
        <v>0</v>
      </c>
      <c r="BT2260" s="37">
        <f t="shared" si="2375"/>
        <v>0.11912289203856473</v>
      </c>
      <c r="BU2260" s="34">
        <f t="shared" si="2358"/>
        <v>-5</v>
      </c>
      <c r="BV2260" s="34">
        <f t="shared" si="2359"/>
        <v>-5</v>
      </c>
      <c r="BW2260" s="34">
        <f t="shared" si="2360"/>
        <v>-5</v>
      </c>
      <c r="BX2260" s="34">
        <f t="shared" si="2361"/>
        <v>-5</v>
      </c>
      <c r="BY2260" s="34">
        <f t="shared" si="2362"/>
        <v>4.3889706119179772</v>
      </c>
      <c r="BZ2260" s="36">
        <f t="shared" si="2376"/>
        <v>1.1882582746989001E-4</v>
      </c>
      <c r="CA2260" s="34">
        <f t="shared" si="2377"/>
        <v>2.1610667600261074E-2</v>
      </c>
    </row>
    <row r="2261" spans="1:79" ht="13.2" x14ac:dyDescent="0.25">
      <c r="A2261" s="75">
        <f t="shared" si="2363"/>
        <v>6.1013698630138808</v>
      </c>
      <c r="B2261" s="34">
        <f t="shared" si="2381"/>
        <v>2227.0000000000664</v>
      </c>
      <c r="C2261">
        <f t="shared" si="2364"/>
        <v>15</v>
      </c>
      <c r="D2261" s="35">
        <f t="shared" si="2324"/>
        <v>3000</v>
      </c>
      <c r="E2261" s="27">
        <v>0</v>
      </c>
      <c r="F2261" s="64">
        <f t="shared" si="2365"/>
        <v>0.46593146951268899</v>
      </c>
      <c r="G2261" s="34">
        <v>0</v>
      </c>
      <c r="H2261" s="34">
        <f t="shared" si="2325"/>
        <v>1</v>
      </c>
      <c r="I2261" s="34">
        <f t="shared" si="2366"/>
        <v>6192.2292298236371</v>
      </c>
      <c r="J2261" s="34">
        <f t="shared" si="2326"/>
        <v>16341.730436048303</v>
      </c>
      <c r="K2261" s="34">
        <f t="shared" si="2327"/>
        <v>14443.148464316027</v>
      </c>
      <c r="L2261" s="36">
        <f t="shared" si="2378"/>
        <v>1500.5296114812018</v>
      </c>
      <c r="M2261" s="34">
        <f t="shared" si="2328"/>
        <v>38.195869775056082</v>
      </c>
      <c r="N2261" s="34">
        <f t="shared" si="2367"/>
        <v>100.80159898281883</v>
      </c>
      <c r="O2261" s="34">
        <f t="shared" si="2329"/>
        <v>11.148808202499623</v>
      </c>
      <c r="P2261">
        <f t="shared" si="2382"/>
        <v>47.797476687357701</v>
      </c>
      <c r="Q2261" s="36">
        <f t="shared" si="2330"/>
        <v>94.940234996653444</v>
      </c>
      <c r="R2261" s="34">
        <f t="shared" si="2331"/>
        <v>49.48943717815682</v>
      </c>
      <c r="S2261" s="34">
        <f t="shared" si="2332"/>
        <v>14.661805112240671</v>
      </c>
      <c r="T2261" s="36">
        <f t="shared" si="2368"/>
        <v>5.6860156078720235E-14</v>
      </c>
      <c r="U2261" s="36">
        <f t="shared" si="2333"/>
        <v>2086.3646920159044</v>
      </c>
      <c r="V2261" s="36">
        <f t="shared" si="2334"/>
        <v>2.8093669379065851E-3</v>
      </c>
      <c r="W2261" s="68">
        <f t="shared" si="2335"/>
        <v>4.2872274613748624</v>
      </c>
      <c r="X2261">
        <f t="shared" si="2336"/>
        <v>10.641436322110206</v>
      </c>
      <c r="Y2261">
        <f t="shared" si="2337"/>
        <v>1.8307379300092574E-2</v>
      </c>
      <c r="Z2261" s="34">
        <f t="shared" si="2338"/>
        <v>2.1362371768954423E-3</v>
      </c>
      <c r="AA2261" s="36">
        <f t="shared" si="2339"/>
        <v>6.5528758695850833E-4</v>
      </c>
      <c r="AB2261" s="34">
        <f t="shared" si="2340"/>
        <v>2.3425170561219952E-4</v>
      </c>
      <c r="AC2261" s="36">
        <f t="shared" si="2341"/>
        <v>7.1487190469859144E-2</v>
      </c>
      <c r="AD2261" s="34">
        <f t="shared" si="2342"/>
        <v>0</v>
      </c>
      <c r="AE2261">
        <f t="shared" si="2369"/>
        <v>305.17255053931262</v>
      </c>
      <c r="AF2261" s="36">
        <f t="shared" si="2383"/>
        <v>0</v>
      </c>
      <c r="AG2261" s="34">
        <f t="shared" si="2343"/>
        <v>32.409466006585212</v>
      </c>
      <c r="AH2261">
        <f t="shared" si="2379"/>
        <v>0.30818248604623477</v>
      </c>
      <c r="AI2261" s="29">
        <f t="shared" si="2370"/>
        <v>32.409466006585212</v>
      </c>
      <c r="AJ2261">
        <f t="shared" si="2371"/>
        <v>0</v>
      </c>
      <c r="AK2261" s="36">
        <f t="shared" si="2384"/>
        <v>-1.37702982751741E-272</v>
      </c>
      <c r="AL2261" s="36">
        <f t="shared" si="2372"/>
        <v>-1.0438093522975118E-5</v>
      </c>
      <c r="AM2261" s="36">
        <f t="shared" si="2373"/>
        <v>-2.6999187838102288E-6</v>
      </c>
      <c r="AN2261" s="37">
        <f t="shared" si="2385"/>
        <v>5.6681055309673176E-273</v>
      </c>
      <c r="AO2261" s="36">
        <f t="shared" si="2386"/>
        <v>1.464817051363008E-2</v>
      </c>
      <c r="AP2261" s="36">
        <f t="shared" si="2387"/>
        <v>1.1523016099077275E-2</v>
      </c>
      <c r="AQ2261" s="74">
        <f t="shared" si="2344"/>
        <v>3.3015201081239983E-269</v>
      </c>
      <c r="AR2261" s="73">
        <f t="shared" si="2345"/>
        <v>7.096143777109714E-273</v>
      </c>
      <c r="AS2261" s="72">
        <f t="shared" si="2388"/>
        <v>3.1430418252801377E-6</v>
      </c>
      <c r="AT2261" s="37">
        <f t="shared" si="2346"/>
        <v>6.8881749835704583E-266</v>
      </c>
      <c r="AU2261" s="37">
        <f t="shared" si="2347"/>
        <v>0.44013162233623032</v>
      </c>
      <c r="AV2261" s="34">
        <f t="shared" si="2348"/>
        <v>4.2330812738534543E-5</v>
      </c>
      <c r="AW2261" s="34">
        <f t="shared" si="2349"/>
        <v>0.40318002940201253</v>
      </c>
      <c r="AX2261" s="37">
        <f t="shared" si="2350"/>
        <v>1.2286138393625201</v>
      </c>
      <c r="AY2261" s="7">
        <f t="shared" si="2351"/>
        <v>5.9190636609521334</v>
      </c>
      <c r="AZ2261" s="37">
        <f t="shared" si="2352"/>
        <v>5.5158413007373825</v>
      </c>
      <c r="BA2261" s="2">
        <f>BE2261*'mass balance'!$B$17+BF2261*'mass balance'!$C$17+BG2261*'mass balance'!$D$17+BH2261*'mass balance'!$E$17</f>
        <v>9.3680519074788643E-5</v>
      </c>
      <c r="BB2261" s="2">
        <f>BE2261*'mass balance'!$B$18+BF2261*'mass balance'!$C$18+BG2261*'mass balance'!$D$18+BH2261*'mass balance'!$E$18</f>
        <v>9.5121757829785415E-5</v>
      </c>
      <c r="BC2261" s="2">
        <f>BE2261*'mass balance'!$B$19+BF2261*'mass balance'!$C$19+BG2261*'mass balance'!$D$19+BH2261*'mass balance'!$E$19</f>
        <v>-1.1890219728723178E-4</v>
      </c>
      <c r="BD2261" s="2">
        <f>BE2261*'mass balance'!$B$20+BF2261*'mass balance'!$C$20+BG2261*'mass balance'!$D$20+BH2261*'mass balance'!$E$20</f>
        <v>4.3237162649902462E-6</v>
      </c>
      <c r="BE2261" s="2">
        <f>N2261*'mass balance'!$H$11+R2261*'mass balance'!$I$11+S2261*'mass balance'!$J$11</f>
        <v>-2.4000380710194959E-4</v>
      </c>
      <c r="BF2261" s="2">
        <f>N2261*'mass balance'!$H$12+R2261*'mass balance'!$I$12+S2261*'mass balance'!$J$12</f>
        <v>3.526402014108683E-5</v>
      </c>
      <c r="BG2261" s="2">
        <f>N2261*'mass balance'!$H$13+R2261*'mass balance'!$I$13+S2261*'mass balance'!$J$13</f>
        <v>6.3190270159347133E-5</v>
      </c>
      <c r="BH2261" s="2">
        <f>N2261*'mass balance'!$H$14+R2261*'mass balance'!$I$14+S2261*'mass balance'!$J$14</f>
        <v>2.6250416401775732E-5</v>
      </c>
      <c r="BI2261" s="36">
        <f t="shared" si="2353"/>
        <v>6.851681337565462E-17</v>
      </c>
      <c r="BJ2261" s="36">
        <f t="shared" si="2354"/>
        <v>2.6242250540964249E-19</v>
      </c>
      <c r="BK2261" s="36">
        <f t="shared" si="2355"/>
        <v>7.0977159595526619E-16</v>
      </c>
      <c r="BL2261" s="36">
        <f t="shared" si="2356"/>
        <v>4.0538010394967053E-16</v>
      </c>
      <c r="BM2261" s="36">
        <f t="shared" si="2389"/>
        <v>4.6451588289413029E-13</v>
      </c>
      <c r="BN2261" s="36">
        <f t="shared" ca="1" si="2357"/>
        <v>0.21547063340212713</v>
      </c>
      <c r="BO2261" s="36">
        <f t="shared" ca="1" si="2374"/>
        <v>1</v>
      </c>
      <c r="BP2261" s="36">
        <f t="shared" si="2390"/>
        <v>-4.6451588271719199E-13</v>
      </c>
      <c r="BQ2261" s="36">
        <f t="shared" si="2391"/>
        <v>0.99999999961909092</v>
      </c>
      <c r="BR2261" s="2">
        <f t="shared" si="2380"/>
        <v>-5</v>
      </c>
      <c r="BS2261">
        <v>0</v>
      </c>
      <c r="BT2261" s="37">
        <f t="shared" si="2375"/>
        <v>0.11919945278044985</v>
      </c>
      <c r="BU2261" s="34">
        <f t="shared" si="2358"/>
        <v>-5</v>
      </c>
      <c r="BV2261" s="34">
        <f t="shared" si="2359"/>
        <v>-5</v>
      </c>
      <c r="BW2261" s="34">
        <f t="shared" si="2360"/>
        <v>-5</v>
      </c>
      <c r="BX2261" s="34">
        <f t="shared" si="2361"/>
        <v>-5</v>
      </c>
      <c r="BY2261" s="34">
        <f t="shared" si="2362"/>
        <v>4.3908892615467447</v>
      </c>
      <c r="BZ2261" s="36">
        <f t="shared" si="2376"/>
        <v>1.1890219728723178E-4</v>
      </c>
      <c r="CA2261" s="34">
        <f t="shared" si="2377"/>
        <v>2.1610384759350263E-2</v>
      </c>
    </row>
    <row r="2262" spans="1:79" ht="13.2" x14ac:dyDescent="0.25">
      <c r="A2262" s="75">
        <f t="shared" si="2363"/>
        <v>6.1041095890412782</v>
      </c>
      <c r="B2262" s="34">
        <f t="shared" si="2381"/>
        <v>2228.0000000000664</v>
      </c>
      <c r="C2262">
        <f t="shared" si="2364"/>
        <v>15</v>
      </c>
      <c r="D2262" s="35">
        <f t="shared" si="2324"/>
        <v>3000</v>
      </c>
      <c r="E2262" s="27">
        <v>0</v>
      </c>
      <c r="F2262" s="64">
        <f t="shared" si="2365"/>
        <v>0.46593146951268899</v>
      </c>
      <c r="G2262" s="34">
        <v>0</v>
      </c>
      <c r="H2262" s="34">
        <f t="shared" si="2325"/>
        <v>1</v>
      </c>
      <c r="I2262" s="34">
        <f t="shared" si="2366"/>
        <v>6192.2292298236371</v>
      </c>
      <c r="J2262" s="34">
        <f t="shared" si="2326"/>
        <v>16348.868678659312</v>
      </c>
      <c r="K2262" s="34">
        <f t="shared" si="2327"/>
        <v>14449.457386018572</v>
      </c>
      <c r="L2262" s="36">
        <f t="shared" si="2378"/>
        <v>1501.5128899094693</v>
      </c>
      <c r="M2262" s="34">
        <f t="shared" si="2328"/>
        <v>38.195869775056082</v>
      </c>
      <c r="N2262" s="34">
        <f t="shared" si="2367"/>
        <v>100.84563019921498</v>
      </c>
      <c r="O2262" s="34">
        <f t="shared" si="2329"/>
        <v>11.148808202499623</v>
      </c>
      <c r="P2262">
        <f t="shared" si="2382"/>
        <v>47.828797780518869</v>
      </c>
      <c r="Q2262" s="36">
        <f t="shared" si="2330"/>
        <v>94.985011260169244</v>
      </c>
      <c r="R2262" s="34">
        <f t="shared" si="2331"/>
        <v>49.521524214081694</v>
      </c>
      <c r="S2262" s="34">
        <f t="shared" si="2332"/>
        <v>14.659941427321279</v>
      </c>
      <c r="T2262" s="36">
        <f t="shared" si="2368"/>
        <v>5.6847741583544912E-14</v>
      </c>
      <c r="U2262" s="36">
        <f t="shared" si="2333"/>
        <v>2086.3646920159044</v>
      </c>
      <c r="V2262" s="36">
        <f t="shared" si="2334"/>
        <v>2.8090098348926562E-3</v>
      </c>
      <c r="W2262" s="68">
        <f t="shared" si="2335"/>
        <v>4.2900368283127692</v>
      </c>
      <c r="X2262">
        <f t="shared" si="2336"/>
        <v>10.643760214954485</v>
      </c>
      <c r="Y2262">
        <f t="shared" si="2337"/>
        <v>1.8307379300092574E-2</v>
      </c>
      <c r="Z2262" s="34">
        <f t="shared" si="2338"/>
        <v>2.1362371768954423E-3</v>
      </c>
      <c r="AA2262" s="36">
        <f t="shared" si="2339"/>
        <v>6.5477522625310731E-4</v>
      </c>
      <c r="AB2262" s="34">
        <f t="shared" si="2340"/>
        <v>2.3425170561219952E-4</v>
      </c>
      <c r="AC2262" s="36">
        <f t="shared" si="2341"/>
        <v>7.1487190469859144E-2</v>
      </c>
      <c r="AD2262" s="34">
        <f t="shared" si="2342"/>
        <v>0</v>
      </c>
      <c r="AE2262">
        <f t="shared" si="2369"/>
        <v>305.17255053931262</v>
      </c>
      <c r="AF2262" s="36">
        <f t="shared" si="2383"/>
        <v>0</v>
      </c>
      <c r="AG2262" s="34">
        <f t="shared" si="2343"/>
        <v>32.424784861859237</v>
      </c>
      <c r="AH2262">
        <f t="shared" si="2379"/>
        <v>0.30809221701795053</v>
      </c>
      <c r="AI2262" s="29">
        <f t="shared" si="2370"/>
        <v>32.424784861859237</v>
      </c>
      <c r="AJ2262">
        <f t="shared" si="2371"/>
        <v>32.424784861859237</v>
      </c>
      <c r="AK2262" s="36">
        <f t="shared" si="2384"/>
        <v>-7.096143777109714E-273</v>
      </c>
      <c r="AL2262" s="36">
        <f t="shared" si="2372"/>
        <v>-1.0430655474906727E-5</v>
      </c>
      <c r="AM2262" s="36">
        <f t="shared" si="2373"/>
        <v>-2.6992861750056854E-6</v>
      </c>
      <c r="AN2262" s="37">
        <f t="shared" si="2385"/>
        <v>-8.1021927442067819E-273</v>
      </c>
      <c r="AO2262" s="36">
        <f t="shared" si="2386"/>
        <v>1.4637732420107104E-2</v>
      </c>
      <c r="AP2262" s="36">
        <f t="shared" si="2387"/>
        <v>1.1520316180293465E-2</v>
      </c>
      <c r="AQ2262" s="74">
        <f t="shared" si="2344"/>
        <v>-4.7294140607182377E-269</v>
      </c>
      <c r="AR2262" s="73">
        <f t="shared" si="2345"/>
        <v>-1.0150702605083996E-272</v>
      </c>
      <c r="AS2262" s="72">
        <f t="shared" si="2388"/>
        <v>3.1363275413471664E-6</v>
      </c>
      <c r="AT2262" s="37">
        <f t="shared" si="2346"/>
        <v>-9.8672825102061183E-266</v>
      </c>
      <c r="AU2262" s="37">
        <f t="shared" si="2347"/>
        <v>0.44002849658996068</v>
      </c>
      <c r="AV2262" s="34">
        <f t="shared" si="2348"/>
        <v>4.4960675987653145E-3</v>
      </c>
      <c r="AW2262" s="34">
        <f t="shared" si="2349"/>
        <v>0.40344422827058934</v>
      </c>
      <c r="AX2262" s="37">
        <f t="shared" si="2350"/>
        <v>1.2294189347606199</v>
      </c>
      <c r="AY2262" s="7">
        <f t="shared" si="2351"/>
        <v>5.9273960589427439</v>
      </c>
      <c r="AZ2262" s="37">
        <f t="shared" si="2352"/>
        <v>5.5194557630733891</v>
      </c>
      <c r="BA2262" s="2">
        <f>BE2262*'mass balance'!$B$17+BF2262*'mass balance'!$C$17+BG2262*'mass balance'!$D$17+BH2262*'mass balance'!$E$17</f>
        <v>9.3740681098020655E-5</v>
      </c>
      <c r="BB2262" s="2">
        <f>BE2262*'mass balance'!$B$18+BF2262*'mass balance'!$C$18+BG2262*'mass balance'!$D$18+BH2262*'mass balance'!$E$18</f>
        <v>9.5182845422605618E-5</v>
      </c>
      <c r="BC2262" s="2">
        <f>BE2262*'mass balance'!$B$19+BF2262*'mass balance'!$C$19+BG2262*'mass balance'!$D$19+BH2262*'mass balance'!$E$19</f>
        <v>-1.1897855677825702E-4</v>
      </c>
      <c r="BD2262" s="2">
        <f>BE2262*'mass balance'!$B$20+BF2262*'mass balance'!$C$20+BG2262*'mass balance'!$D$20+BH2262*'mass balance'!$E$20</f>
        <v>4.3264929737548002E-6</v>
      </c>
      <c r="BE2262" s="2">
        <f>N2262*'mass balance'!$H$11+R2262*'mass balance'!$I$11+S2262*'mass balance'!$J$11</f>
        <v>-2.4010864333146422E-4</v>
      </c>
      <c r="BF2262" s="2">
        <f>N2262*'mass balance'!$H$12+R2262*'mass balance'!$I$12+S2262*'mass balance'!$J$12</f>
        <v>3.5259537676476844E-5</v>
      </c>
      <c r="BG2262" s="2">
        <f>N2262*'mass balance'!$H$13+R2262*'mass balance'!$I$13+S2262*'mass balance'!$J$13</f>
        <v>6.3214076823813812E-5</v>
      </c>
      <c r="BH2262" s="2">
        <f>N2262*'mass balance'!$H$14+R2262*'mass balance'!$I$14+S2262*'mass balance'!$J$14</f>
        <v>2.6261882864378895E-5</v>
      </c>
      <c r="BI2262" s="36">
        <f t="shared" si="2353"/>
        <v>6.851681337565462E-17</v>
      </c>
      <c r="BJ2262" s="36">
        <f t="shared" si="2354"/>
        <v>2.624810944659136E-19</v>
      </c>
      <c r="BK2262" s="36">
        <f t="shared" si="2355"/>
        <v>7.1003401846067579E-16</v>
      </c>
      <c r="BL2262" s="36">
        <f t="shared" si="2356"/>
        <v>4.0561509329122756E-16</v>
      </c>
      <c r="BM2262" s="36">
        <f t="shared" si="2389"/>
        <v>4.6492126299807998E-13</v>
      </c>
      <c r="BN2262" s="36">
        <f t="shared" ca="1" si="2357"/>
        <v>0.33629435459694124</v>
      </c>
      <c r="BO2262" s="36">
        <f t="shared" ca="1" si="2374"/>
        <v>1</v>
      </c>
      <c r="BP2262" s="36">
        <f t="shared" si="2390"/>
        <v>-4.6492126282077132E-13</v>
      </c>
      <c r="BQ2262" s="36">
        <f t="shared" si="2391"/>
        <v>0.9999999996186264</v>
      </c>
      <c r="BR2262" s="2">
        <f t="shared" si="2380"/>
        <v>-5</v>
      </c>
      <c r="BS2262">
        <v>0</v>
      </c>
      <c r="BT2262" s="37">
        <f t="shared" si="2375"/>
        <v>0.11927600317020265</v>
      </c>
      <c r="BU2262" s="34">
        <f t="shared" si="2358"/>
        <v>-5</v>
      </c>
      <c r="BV2262" s="34">
        <f t="shared" si="2359"/>
        <v>-5</v>
      </c>
      <c r="BW2262" s="34">
        <f t="shared" si="2360"/>
        <v>-5</v>
      </c>
      <c r="BX2262" s="34">
        <f t="shared" si="2361"/>
        <v>-5</v>
      </c>
      <c r="BY2262" s="34">
        <f t="shared" si="2362"/>
        <v>4.3928072489318417</v>
      </c>
      <c r="BZ2262" s="36">
        <f t="shared" si="2376"/>
        <v>1.1897855677825702E-4</v>
      </c>
      <c r="CA2262" s="34">
        <f t="shared" si="2377"/>
        <v>2.1610102207574609E-2</v>
      </c>
    </row>
    <row r="2263" spans="1:79" ht="13.2" x14ac:dyDescent="0.25">
      <c r="A2263" s="75">
        <f t="shared" si="2363"/>
        <v>6.1068493150686756</v>
      </c>
      <c r="B2263" s="34">
        <f t="shared" si="2381"/>
        <v>2229.0000000000664</v>
      </c>
      <c r="C2263">
        <f t="shared" si="2364"/>
        <v>15</v>
      </c>
      <c r="D2263" s="35">
        <f t="shared" si="2324"/>
        <v>3000</v>
      </c>
      <c r="E2263" s="27">
        <v>0</v>
      </c>
      <c r="F2263" s="64">
        <f t="shared" si="2365"/>
        <v>0.46593146951268899</v>
      </c>
      <c r="G2263" s="34">
        <v>0</v>
      </c>
      <c r="H2263" s="34">
        <f t="shared" si="2325"/>
        <v>1</v>
      </c>
      <c r="I2263" s="34">
        <f t="shared" si="2366"/>
        <v>6192.2292298236371</v>
      </c>
      <c r="J2263" s="34">
        <f t="shared" si="2326"/>
        <v>16356.00445620454</v>
      </c>
      <c r="K2263" s="34">
        <f t="shared" si="2327"/>
        <v>14455.764129046636</v>
      </c>
      <c r="L2263" s="36">
        <f t="shared" si="2378"/>
        <v>1502.4960433516817</v>
      </c>
      <c r="M2263" s="34">
        <f t="shared" si="2328"/>
        <v>38.195869775056082</v>
      </c>
      <c r="N2263" s="34">
        <f t="shared" si="2367"/>
        <v>100.88964621020963</v>
      </c>
      <c r="O2263" s="34">
        <f t="shared" si="2329"/>
        <v>11.148808202499623</v>
      </c>
      <c r="P2263">
        <f t="shared" si="2382"/>
        <v>47.860114892407026</v>
      </c>
      <c r="Q2263" s="36">
        <f t="shared" si="2330"/>
        <v>95.029774224412492</v>
      </c>
      <c r="R2263" s="34">
        <f t="shared" si="2331"/>
        <v>49.553607041236191</v>
      </c>
      <c r="S2263" s="34">
        <f t="shared" si="2332"/>
        <v>14.658072974349466</v>
      </c>
      <c r="T2263" s="36">
        <f t="shared" si="2368"/>
        <v>5.6835339499250428E-14</v>
      </c>
      <c r="U2263" s="36">
        <f t="shared" si="2333"/>
        <v>2086.3646920159044</v>
      </c>
      <c r="V2263" s="36">
        <f t="shared" si="2334"/>
        <v>2.808651818266201E-3</v>
      </c>
      <c r="W2263" s="68">
        <f t="shared" si="2335"/>
        <v>4.2928458381476622</v>
      </c>
      <c r="X2263">
        <f t="shared" si="2336"/>
        <v>10.646082798272525</v>
      </c>
      <c r="Y2263">
        <f t="shared" si="2337"/>
        <v>1.8307379300092574E-2</v>
      </c>
      <c r="Z2263" s="34">
        <f t="shared" si="2338"/>
        <v>2.1362371768954423E-3</v>
      </c>
      <c r="AA2263" s="36">
        <f t="shared" si="2339"/>
        <v>6.5426337775924368E-4</v>
      </c>
      <c r="AB2263" s="34">
        <f t="shared" si="2340"/>
        <v>2.3425170561219952E-4</v>
      </c>
      <c r="AC2263" s="36">
        <f t="shared" si="2341"/>
        <v>7.1487190469859144E-2</v>
      </c>
      <c r="AD2263" s="34">
        <f t="shared" si="2342"/>
        <v>0</v>
      </c>
      <c r="AE2263">
        <f t="shared" si="2369"/>
        <v>305.17255053931262</v>
      </c>
      <c r="AF2263" s="36">
        <f t="shared" si="2383"/>
        <v>0</v>
      </c>
      <c r="AG2263" s="34">
        <f t="shared" si="2343"/>
        <v>32.440099167186141</v>
      </c>
      <c r="AH2263">
        <f t="shared" si="2379"/>
        <v>0.30800191149395317</v>
      </c>
      <c r="AI2263" s="29">
        <f t="shared" si="2370"/>
        <v>32.440099167186141</v>
      </c>
      <c r="AJ2263">
        <f t="shared" si="2371"/>
        <v>0</v>
      </c>
      <c r="AK2263" s="36">
        <f t="shared" si="2384"/>
        <v>1.0150702605083996E-272</v>
      </c>
      <c r="AL2263" s="36">
        <f t="shared" si="2372"/>
        <v>-1.0423222727093496E-5</v>
      </c>
      <c r="AM2263" s="36">
        <f t="shared" si="2373"/>
        <v>-2.6986537144255634E-6</v>
      </c>
      <c r="AN2263" s="37">
        <f t="shared" si="2385"/>
        <v>-1.5198336521316494E-272</v>
      </c>
      <c r="AO2263" s="36">
        <f t="shared" si="2386"/>
        <v>1.4627301764632197E-2</v>
      </c>
      <c r="AP2263" s="36">
        <f t="shared" si="2387"/>
        <v>1.1517616894118459E-2</v>
      </c>
      <c r="AQ2263" s="74">
        <f t="shared" si="2344"/>
        <v>-8.8905693240376555E-269</v>
      </c>
      <c r="AR2263" s="73">
        <f t="shared" si="2345"/>
        <v>-1.905454773520311E-272</v>
      </c>
      <c r="AS2263" s="72">
        <f t="shared" si="2388"/>
        <v>3.1296276007195789E-6</v>
      </c>
      <c r="AT2263" s="37">
        <f t="shared" si="2346"/>
        <v>-1.8548969929591918E-265</v>
      </c>
      <c r="AU2263" s="37">
        <f t="shared" si="2347"/>
        <v>0.43992539500673455</v>
      </c>
      <c r="AV2263" s="34">
        <f t="shared" si="2348"/>
        <v>4.2306009682215402E-5</v>
      </c>
      <c r="AW2263" s="34">
        <f t="shared" si="2349"/>
        <v>0.40370839355643562</v>
      </c>
      <c r="AX2263" s="37">
        <f t="shared" si="2350"/>
        <v>1.2302239278217877</v>
      </c>
      <c r="AY2263" s="7">
        <f t="shared" si="2351"/>
        <v>5.9268204655355676</v>
      </c>
      <c r="AZ2263" s="37">
        <f t="shared" si="2352"/>
        <v>5.5230697659694501</v>
      </c>
      <c r="BA2263" s="2">
        <f>BE2263*'mass balance'!$B$17+BF2263*'mass balance'!$C$17+BG2263*'mass balance'!$D$17+BH2263*'mass balance'!$E$17</f>
        <v>9.3800834966410848E-5</v>
      </c>
      <c r="BB2263" s="2">
        <f>BE2263*'mass balance'!$B$18+BF2263*'mass balance'!$C$18+BG2263*'mass balance'!$D$18+BH2263*'mass balance'!$E$18</f>
        <v>9.5243924735124842E-5</v>
      </c>
      <c r="BC2263" s="2">
        <f>BE2263*'mass balance'!$B$19+BF2263*'mass balance'!$C$19+BG2263*'mass balance'!$D$19+BH2263*'mass balance'!$E$19</f>
        <v>-1.1905490591890606E-4</v>
      </c>
      <c r="BD2263" s="2">
        <f>BE2263*'mass balance'!$B$20+BF2263*'mass balance'!$C$20+BG2263*'mass balance'!$D$20+BH2263*'mass balance'!$E$20</f>
        <v>4.3292693061420369E-6</v>
      </c>
      <c r="BE2263" s="2">
        <f>N2263*'mass balance'!$H$11+R2263*'mass balance'!$I$11+S2263*'mass balance'!$J$11</f>
        <v>-2.4021344335764197E-4</v>
      </c>
      <c r="BF2263" s="2">
        <f>N2263*'mass balance'!$H$12+R2263*'mass balance'!$I$12+S2263*'mass balance'!$J$12</f>
        <v>3.5255043743927182E-5</v>
      </c>
      <c r="BG2263" s="2">
        <f>N2263*'mass balance'!$H$13+R2263*'mass balance'!$I$13+S2263*'mass balance'!$J$13</f>
        <v>6.3237872749351674E-5</v>
      </c>
      <c r="BH2263" s="2">
        <f>N2263*'mass balance'!$H$14+R2263*'mass balance'!$I$14+S2263*'mass balance'!$J$14</f>
        <v>2.6273345367242089E-5</v>
      </c>
      <c r="BI2263" s="36">
        <f t="shared" si="2353"/>
        <v>6.851681337565462E-17</v>
      </c>
      <c r="BJ2263" s="36">
        <f t="shared" si="2354"/>
        <v>2.6253968380035996E-19</v>
      </c>
      <c r="BK2263" s="36">
        <f t="shared" si="2355"/>
        <v>7.1029649955514168E-16</v>
      </c>
      <c r="BL2263" s="36">
        <f t="shared" si="2356"/>
        <v>4.0585016453291738E-16</v>
      </c>
      <c r="BM2263" s="36">
        <f t="shared" si="2389"/>
        <v>4.6532687809137116E-13</v>
      </c>
      <c r="BN2263" s="36">
        <f t="shared" ca="1" si="2357"/>
        <v>0.31940027291722384</v>
      </c>
      <c r="BO2263" s="36">
        <f t="shared" ca="1" si="2374"/>
        <v>1</v>
      </c>
      <c r="BP2263" s="36">
        <f t="shared" si="2390"/>
        <v>-4.6532687791369141E-13</v>
      </c>
      <c r="BQ2263" s="36">
        <f t="shared" si="2391"/>
        <v>0.99999999961816144</v>
      </c>
      <c r="BR2263" s="2">
        <f t="shared" si="2380"/>
        <v>-5</v>
      </c>
      <c r="BS2263">
        <v>0</v>
      </c>
      <c r="BT2263" s="37">
        <f t="shared" si="2375"/>
        <v>0.11935254318370331</v>
      </c>
      <c r="BU2263" s="34">
        <f t="shared" si="2358"/>
        <v>-5</v>
      </c>
      <c r="BV2263" s="34">
        <f t="shared" si="2359"/>
        <v>-5</v>
      </c>
      <c r="BW2263" s="34">
        <f t="shared" si="2360"/>
        <v>-5</v>
      </c>
      <c r="BX2263" s="34">
        <f t="shared" si="2361"/>
        <v>-5</v>
      </c>
      <c r="BY2263" s="34">
        <f t="shared" si="2362"/>
        <v>4.3947245739739325</v>
      </c>
      <c r="BZ2263" s="36">
        <f t="shared" si="2376"/>
        <v>1.1905490591890606E-4</v>
      </c>
      <c r="CA2263" s="34">
        <f t="shared" si="2377"/>
        <v>2.1609819944534717E-2</v>
      </c>
    </row>
    <row r="2264" spans="1:79" ht="13.2" x14ac:dyDescent="0.25">
      <c r="A2264" s="75">
        <f t="shared" si="2363"/>
        <v>6.1095890410960729</v>
      </c>
      <c r="B2264" s="34">
        <f t="shared" si="2381"/>
        <v>2230.0000000000664</v>
      </c>
      <c r="C2264">
        <f t="shared" si="2364"/>
        <v>15</v>
      </c>
      <c r="D2264" s="35">
        <f t="shared" si="2324"/>
        <v>3000</v>
      </c>
      <c r="E2264" s="27">
        <v>0</v>
      </c>
      <c r="F2264" s="64">
        <f t="shared" si="2365"/>
        <v>0.46593146951268899</v>
      </c>
      <c r="G2264" s="34">
        <v>0</v>
      </c>
      <c r="H2264" s="34">
        <f t="shared" si="2325"/>
        <v>1</v>
      </c>
      <c r="I2264" s="34">
        <f t="shared" si="2366"/>
        <v>6192.2292298236371</v>
      </c>
      <c r="J2264" s="34">
        <f t="shared" si="2326"/>
        <v>16363.13776831649</v>
      </c>
      <c r="K2264" s="34">
        <f t="shared" si="2327"/>
        <v>14462.06869307542</v>
      </c>
      <c r="L2264" s="36">
        <f t="shared" si="2378"/>
        <v>1503.4790714880749</v>
      </c>
      <c r="M2264" s="34">
        <f t="shared" si="2328"/>
        <v>38.195869775056082</v>
      </c>
      <c r="N2264" s="34">
        <f t="shared" si="2367"/>
        <v>100.93364701353593</v>
      </c>
      <c r="O2264" s="34">
        <f t="shared" si="2329"/>
        <v>11.148808202499623</v>
      </c>
      <c r="P2264">
        <f t="shared" si="2382"/>
        <v>47.891428012836478</v>
      </c>
      <c r="Q2264" s="36">
        <f t="shared" si="2330"/>
        <v>95.074523884364339</v>
      </c>
      <c r="R2264" s="34">
        <f t="shared" si="2331"/>
        <v>49.585685649348783</v>
      </c>
      <c r="S2264" s="34">
        <f t="shared" si="2332"/>
        <v>14.656199760209134</v>
      </c>
      <c r="T2264" s="36">
        <f t="shared" si="2368"/>
        <v>5.682294980920572E-14</v>
      </c>
      <c r="U2264" s="36">
        <f t="shared" si="2333"/>
        <v>2086.3646920159044</v>
      </c>
      <c r="V2264" s="36">
        <f t="shared" si="2334"/>
        <v>2.8082928893462481E-3</v>
      </c>
      <c r="W2264" s="68">
        <f t="shared" si="2335"/>
        <v>4.2956544899659281</v>
      </c>
      <c r="X2264">
        <f t="shared" si="2336"/>
        <v>10.648404072801632</v>
      </c>
      <c r="Y2264">
        <f t="shared" si="2337"/>
        <v>1.8307379300092574E-2</v>
      </c>
      <c r="Z2264" s="34">
        <f t="shared" si="2338"/>
        <v>2.1362371768954423E-3</v>
      </c>
      <c r="AA2264" s="36">
        <f t="shared" si="2339"/>
        <v>6.5375204079053454E-4</v>
      </c>
      <c r="AB2264" s="34">
        <f t="shared" si="2340"/>
        <v>2.3425170561219952E-4</v>
      </c>
      <c r="AC2264" s="36">
        <f t="shared" si="2341"/>
        <v>7.1487190469859144E-2</v>
      </c>
      <c r="AD2264" s="34">
        <f t="shared" si="2342"/>
        <v>0</v>
      </c>
      <c r="AE2264">
        <f t="shared" si="2369"/>
        <v>305.17255053931262</v>
      </c>
      <c r="AF2264" s="36">
        <f t="shared" si="2383"/>
        <v>0</v>
      </c>
      <c r="AG2264" s="34">
        <f t="shared" si="2343"/>
        <v>32.455408920848868</v>
      </c>
      <c r="AH2264">
        <f t="shared" si="2379"/>
        <v>0.30791156958198229</v>
      </c>
      <c r="AI2264" s="29">
        <f t="shared" si="2370"/>
        <v>32.455408920848868</v>
      </c>
      <c r="AJ2264">
        <f t="shared" si="2371"/>
        <v>32.455408920848868</v>
      </c>
      <c r="AK2264" s="36">
        <f t="shared" si="2384"/>
        <v>1.905454773520311E-272</v>
      </c>
      <c r="AL2264" s="36">
        <f t="shared" si="2372"/>
        <v>-1.0415795275758534E-5</v>
      </c>
      <c r="AM2264" s="36">
        <f t="shared" si="2373"/>
        <v>-2.698021402035133E-6</v>
      </c>
      <c r="AN2264" s="37">
        <f t="shared" si="2385"/>
        <v>-5.0476339162324984E-273</v>
      </c>
      <c r="AO2264" s="36">
        <f t="shared" si="2386"/>
        <v>1.4616878541905104E-2</v>
      </c>
      <c r="AP2264" s="36">
        <f t="shared" si="2387"/>
        <v>1.1514918240404034E-2</v>
      </c>
      <c r="AQ2264" s="74">
        <f t="shared" si="2344"/>
        <v>-2.9590350854617156E-269</v>
      </c>
      <c r="AR2264" s="73">
        <f t="shared" si="2345"/>
        <v>-6.3328542669748249E-273</v>
      </c>
      <c r="AS2264" s="72">
        <f t="shared" si="2388"/>
        <v>3.1229419727566681E-6</v>
      </c>
      <c r="AT2264" s="37">
        <f t="shared" si="2346"/>
        <v>-6.1736263247436023E-266</v>
      </c>
      <c r="AU2264" s="37">
        <f t="shared" si="2347"/>
        <v>0.43982231758089041</v>
      </c>
      <c r="AV2264" s="34">
        <f t="shared" si="2348"/>
        <v>4.5002491938005594E-3</v>
      </c>
      <c r="AW2264" s="34">
        <f t="shared" si="2349"/>
        <v>0.40397252517363369</v>
      </c>
      <c r="AX2264" s="37">
        <f t="shared" si="2350"/>
        <v>1.2310288182842044</v>
      </c>
      <c r="AY2264" s="7">
        <f t="shared" si="2351"/>
        <v>5.9351560826175671</v>
      </c>
      <c r="AZ2264" s="37">
        <f t="shared" si="2352"/>
        <v>5.5266833082501323</v>
      </c>
      <c r="BA2264" s="2">
        <f>BE2264*'mass balance'!$B$17+BF2264*'mass balance'!$C$17+BG2264*'mass balance'!$D$17+BH2264*'mass balance'!$E$17</f>
        <v>9.3860980661030949E-5</v>
      </c>
      <c r="BB2264" s="2">
        <f>BE2264*'mass balance'!$B$18+BF2264*'mass balance'!$C$18+BG2264*'mass balance'!$D$18+BH2264*'mass balance'!$E$18</f>
        <v>9.5304995748123734E-5</v>
      </c>
      <c r="BC2264" s="2">
        <f>BE2264*'mass balance'!$B$19+BF2264*'mass balance'!$C$19+BG2264*'mass balance'!$D$19+BH2264*'mass balance'!$E$19</f>
        <v>-1.1913124468515465E-4</v>
      </c>
      <c r="BD2264" s="2">
        <f>BE2264*'mass balance'!$B$20+BF2264*'mass balance'!$C$20+BG2264*'mass balance'!$D$20+BH2264*'mass balance'!$E$20</f>
        <v>4.3320452612783511E-6</v>
      </c>
      <c r="BE2264" s="2">
        <f>N2264*'mass balance'!$H$11+R2264*'mass balance'!$I$11+S2264*'mass balance'!$J$11</f>
        <v>-2.4031820717508554E-4</v>
      </c>
      <c r="BF2264" s="2">
        <f>N2264*'mass balance'!$H$12+R2264*'mass balance'!$I$12+S2264*'mass balance'!$J$12</f>
        <v>3.5250538359994743E-5</v>
      </c>
      <c r="BG2264" s="2">
        <f>N2264*'mass balance'!$H$13+R2264*'mass balance'!$I$13+S2264*'mass balance'!$J$13</f>
        <v>6.3261657937893121E-5</v>
      </c>
      <c r="BH2264" s="2">
        <f>N2264*'mass balance'!$H$14+R2264*'mass balance'!$I$14+S2264*'mass balance'!$J$14</f>
        <v>2.6284803909774979E-5</v>
      </c>
      <c r="BI2264" s="36">
        <f t="shared" si="2353"/>
        <v>6.851681337565462E-17</v>
      </c>
      <c r="BJ2264" s="36">
        <f t="shared" si="2354"/>
        <v>2.6259827340830215E-19</v>
      </c>
      <c r="BK2264" s="36">
        <f t="shared" si="2355"/>
        <v>7.1055903923894203E-16</v>
      </c>
      <c r="BL2264" s="36">
        <f t="shared" si="2356"/>
        <v>4.0608531767870127E-16</v>
      </c>
      <c r="BM2264" s="36">
        <f t="shared" si="2389"/>
        <v>4.6573272825590409E-13</v>
      </c>
      <c r="BN2264" s="36">
        <f t="shared" ca="1" si="2357"/>
        <v>0.25298919824161192</v>
      </c>
      <c r="BO2264" s="36">
        <f t="shared" ca="1" si="2374"/>
        <v>1</v>
      </c>
      <c r="BP2264" s="36">
        <f t="shared" si="2390"/>
        <v>-4.6573272807785266E-13</v>
      </c>
      <c r="BQ2264" s="36">
        <f t="shared" si="2391"/>
        <v>0.99999999961769614</v>
      </c>
      <c r="BR2264" s="2">
        <f t="shared" si="2380"/>
        <v>-5</v>
      </c>
      <c r="BS2264">
        <v>0</v>
      </c>
      <c r="BT2264" s="37">
        <f t="shared" si="2375"/>
        <v>0.11942907279686753</v>
      </c>
      <c r="BU2264" s="34">
        <f t="shared" si="2358"/>
        <v>-5</v>
      </c>
      <c r="BV2264" s="34">
        <f t="shared" si="2359"/>
        <v>-5</v>
      </c>
      <c r="BW2264" s="34">
        <f t="shared" si="2360"/>
        <v>-5</v>
      </c>
      <c r="BX2264" s="34">
        <f t="shared" si="2361"/>
        <v>-5</v>
      </c>
      <c r="BY2264" s="34">
        <f t="shared" si="2362"/>
        <v>4.3966412365742729</v>
      </c>
      <c r="BZ2264" s="36">
        <f t="shared" si="2376"/>
        <v>1.1913124468515465E-4</v>
      </c>
      <c r="CA2264" s="34">
        <f t="shared" si="2377"/>
        <v>2.1609537969831921E-2</v>
      </c>
    </row>
    <row r="2265" spans="1:79" ht="13.2" x14ac:dyDescent="0.25">
      <c r="A2265" s="75">
        <f t="shared" si="2363"/>
        <v>6.1123287671234703</v>
      </c>
      <c r="B2265" s="34">
        <f t="shared" si="2381"/>
        <v>2231.0000000000668</v>
      </c>
      <c r="C2265">
        <f t="shared" si="2364"/>
        <v>15</v>
      </c>
      <c r="D2265" s="35">
        <f t="shared" si="2324"/>
        <v>3000</v>
      </c>
      <c r="E2265" s="27">
        <v>0</v>
      </c>
      <c r="F2265" s="64">
        <f t="shared" si="2365"/>
        <v>0.46593146951268899</v>
      </c>
      <c r="G2265" s="34">
        <v>0</v>
      </c>
      <c r="H2265" s="34">
        <f t="shared" si="2325"/>
        <v>1</v>
      </c>
      <c r="I2265" s="34">
        <f t="shared" si="2366"/>
        <v>6192.2292298236371</v>
      </c>
      <c r="J2265" s="34">
        <f t="shared" si="2326"/>
        <v>16370.268614629831</v>
      </c>
      <c r="K2265" s="34">
        <f t="shared" si="2327"/>
        <v>14468.371077782038</v>
      </c>
      <c r="L2265" s="36">
        <f t="shared" si="2378"/>
        <v>1504.4619739993461</v>
      </c>
      <c r="M2265" s="34">
        <f t="shared" si="2328"/>
        <v>38.195869775056082</v>
      </c>
      <c r="N2265" s="34">
        <f t="shared" si="2367"/>
        <v>100.9776326069404</v>
      </c>
      <c r="O2265" s="34">
        <f t="shared" si="2329"/>
        <v>11.148808202499623</v>
      </c>
      <c r="P2265">
        <f t="shared" si="2382"/>
        <v>47.922737131636239</v>
      </c>
      <c r="Q2265" s="36">
        <f t="shared" si="2330"/>
        <v>95.119260235021173</v>
      </c>
      <c r="R2265" s="34">
        <f t="shared" si="2331"/>
        <v>49.617760028162877</v>
      </c>
      <c r="S2265" s="34">
        <f t="shared" si="2332"/>
        <v>14.654321791779495</v>
      </c>
      <c r="T2265" s="36">
        <f t="shared" si="2368"/>
        <v>5.6810572496808989E-14</v>
      </c>
      <c r="U2265" s="36">
        <f t="shared" si="2333"/>
        <v>2086.3646920159044</v>
      </c>
      <c r="V2265" s="36">
        <f t="shared" si="2334"/>
        <v>2.807933049450938E-3</v>
      </c>
      <c r="W2265" s="68">
        <f t="shared" si="2335"/>
        <v>4.2984627828552746</v>
      </c>
      <c r="X2265">
        <f t="shared" si="2336"/>
        <v>10.650724039278701</v>
      </c>
      <c r="Y2265">
        <f t="shared" si="2337"/>
        <v>1.8307379300092574E-2</v>
      </c>
      <c r="Z2265" s="34">
        <f t="shared" si="2338"/>
        <v>2.1362371768954423E-3</v>
      </c>
      <c r="AA2265" s="36">
        <f t="shared" si="2339"/>
        <v>6.53241214661804E-4</v>
      </c>
      <c r="AB2265" s="34">
        <f t="shared" si="2340"/>
        <v>2.3425170561219952E-4</v>
      </c>
      <c r="AC2265" s="36">
        <f t="shared" si="2341"/>
        <v>7.1487190469859144E-2</v>
      </c>
      <c r="AD2265" s="34">
        <f t="shared" si="2342"/>
        <v>0</v>
      </c>
      <c r="AE2265">
        <f t="shared" si="2369"/>
        <v>305.17255053931262</v>
      </c>
      <c r="AF2265" s="36">
        <f t="shared" si="2383"/>
        <v>0</v>
      </c>
      <c r="AG2265" s="34">
        <f t="shared" si="2343"/>
        <v>32.470714121135579</v>
      </c>
      <c r="AH2265">
        <f t="shared" si="2379"/>
        <v>0.30782119138959274</v>
      </c>
      <c r="AI2265" s="29">
        <f t="shared" si="2370"/>
        <v>32.470714121135579</v>
      </c>
      <c r="AJ2265">
        <f t="shared" si="2371"/>
        <v>0</v>
      </c>
      <c r="AK2265" s="36">
        <f t="shared" si="2384"/>
        <v>6.3328542669748249E-273</v>
      </c>
      <c r="AL2265" s="36">
        <f t="shared" si="2372"/>
        <v>-1.0408373117127643E-5</v>
      </c>
      <c r="AM2265" s="36">
        <f t="shared" si="2373"/>
        <v>-2.6973892377996724E-6</v>
      </c>
      <c r="AN2265" s="37">
        <f t="shared" si="2385"/>
        <v>1.4006913818970612E-272</v>
      </c>
      <c r="AO2265" s="36">
        <f t="shared" si="2386"/>
        <v>1.4606462746629346E-2</v>
      </c>
      <c r="AP2265" s="36">
        <f t="shared" si="2387"/>
        <v>1.1512220219001999E-2</v>
      </c>
      <c r="AQ2265" s="74">
        <f t="shared" si="2344"/>
        <v>8.228742455660156E-269</v>
      </c>
      <c r="AR2265" s="73">
        <f t="shared" si="2345"/>
        <v>1.7585841586475608E-272</v>
      </c>
      <c r="AS2265" s="72">
        <f t="shared" si="2388"/>
        <v>3.116270626883181E-6</v>
      </c>
      <c r="AT2265" s="37">
        <f t="shared" si="2346"/>
        <v>1.7168157719181638E-265</v>
      </c>
      <c r="AU2265" s="37">
        <f t="shared" si="2347"/>
        <v>0.43971926430676794</v>
      </c>
      <c r="AV2265" s="34">
        <f t="shared" si="2348"/>
        <v>4.2281186633398078E-5</v>
      </c>
      <c r="AW2265" s="34">
        <f t="shared" si="2349"/>
        <v>0.40423662303638924</v>
      </c>
      <c r="AX2265" s="37">
        <f t="shared" si="2350"/>
        <v>1.2318336058864299</v>
      </c>
      <c r="AY2265" s="7">
        <f t="shared" si="2351"/>
        <v>5.9345752929647277</v>
      </c>
      <c r="AZ2265" s="37">
        <f t="shared" si="2352"/>
        <v>5.5302963887417045</v>
      </c>
      <c r="BA2265" s="2">
        <f>BE2265*'mass balance'!$B$17+BF2265*'mass balance'!$C$17+BG2265*'mass balance'!$D$17+BH2265*'mass balance'!$E$17</f>
        <v>9.3921118162980632E-5</v>
      </c>
      <c r="BB2265" s="2">
        <f>BE2265*'mass balance'!$B$18+BF2265*'mass balance'!$C$18+BG2265*'mass balance'!$D$18+BH2265*'mass balance'!$E$18</f>
        <v>9.5366058442411116E-5</v>
      </c>
      <c r="BC2265" s="2">
        <f>BE2265*'mass balance'!$B$19+BF2265*'mass balance'!$C$19+BG2265*'mass balance'!$D$19+BH2265*'mass balance'!$E$19</f>
        <v>-1.1920757305301391E-4</v>
      </c>
      <c r="BD2265" s="2">
        <f>BE2265*'mass balance'!$B$20+BF2265*'mass balance'!$C$20+BG2265*'mass balance'!$D$20+BH2265*'mass balance'!$E$20</f>
        <v>4.3348208382914149E-6</v>
      </c>
      <c r="BE2265" s="2">
        <f>N2265*'mass balance'!$H$11+R2265*'mass balance'!$I$11+S2265*'mass balance'!$J$11</f>
        <v>-2.404229347784295E-4</v>
      </c>
      <c r="BF2265" s="2">
        <f>N2265*'mass balance'!$H$12+R2265*'mass balance'!$I$12+S2265*'mass balance'!$J$12</f>
        <v>3.5246021541225151E-5</v>
      </c>
      <c r="BG2265" s="2">
        <f>N2265*'mass balance'!$H$13+R2265*'mass balance'!$I$13+S2265*'mass balance'!$J$13</f>
        <v>6.3285432391375906E-5</v>
      </c>
      <c r="BH2265" s="2">
        <f>N2265*'mass balance'!$H$14+R2265*'mass balance'!$I$14+S2265*'mass balance'!$J$14</f>
        <v>2.6296258491390727E-5</v>
      </c>
      <c r="BI2265" s="36">
        <f t="shared" si="2353"/>
        <v>6.851681337565462E-17</v>
      </c>
      <c r="BJ2265" s="36">
        <f t="shared" si="2354"/>
        <v>2.6265686328506207E-19</v>
      </c>
      <c r="BK2265" s="36">
        <f t="shared" si="2355"/>
        <v>7.1082163751235029E-16</v>
      </c>
      <c r="BL2265" s="36">
        <f t="shared" si="2356"/>
        <v>4.0632055273253087E-16</v>
      </c>
      <c r="BM2265" s="36">
        <f t="shared" si="2389"/>
        <v>4.6613881357358279E-13</v>
      </c>
      <c r="BN2265" s="36">
        <f t="shared" ca="1" si="2357"/>
        <v>0.36709635491641679</v>
      </c>
      <c r="BO2265" s="36">
        <f t="shared" ca="1" si="2374"/>
        <v>1</v>
      </c>
      <c r="BP2265" s="36">
        <f t="shared" si="2390"/>
        <v>-4.6613881339515906E-13</v>
      </c>
      <c r="BQ2265" s="36">
        <f t="shared" si="2391"/>
        <v>0.99999999961723041</v>
      </c>
      <c r="BR2265" s="2">
        <f t="shared" si="2380"/>
        <v>-5</v>
      </c>
      <c r="BS2265">
        <v>0</v>
      </c>
      <c r="BT2265" s="37">
        <f t="shared" si="2375"/>
        <v>0.11950559198564643</v>
      </c>
      <c r="BU2265" s="34">
        <f t="shared" si="2358"/>
        <v>-5</v>
      </c>
      <c r="BV2265" s="34">
        <f t="shared" si="2359"/>
        <v>-5</v>
      </c>
      <c r="BW2265" s="34">
        <f t="shared" si="2360"/>
        <v>-5</v>
      </c>
      <c r="BX2265" s="34">
        <f t="shared" si="2361"/>
        <v>-5</v>
      </c>
      <c r="BY2265" s="34">
        <f t="shared" si="2362"/>
        <v>4.3985572366347023</v>
      </c>
      <c r="BZ2265" s="36">
        <f t="shared" si="2376"/>
        <v>1.1920757305301391E-4</v>
      </c>
      <c r="CA2265" s="34">
        <f t="shared" si="2377"/>
        <v>2.1609256283068267E-2</v>
      </c>
    </row>
    <row r="2266" spans="1:79" ht="13.2" x14ac:dyDescent="0.25">
      <c r="A2266" s="75">
        <f t="shared" si="2363"/>
        <v>6.1150684931508676</v>
      </c>
      <c r="B2266" s="34">
        <f t="shared" si="2381"/>
        <v>2232.0000000000668</v>
      </c>
      <c r="C2266">
        <f t="shared" si="2364"/>
        <v>15</v>
      </c>
      <c r="D2266" s="35">
        <f t="shared" si="2324"/>
        <v>3000</v>
      </c>
      <c r="E2266" s="27">
        <v>0</v>
      </c>
      <c r="F2266" s="64">
        <f t="shared" si="2365"/>
        <v>0.46593146951268899</v>
      </c>
      <c r="G2266" s="34">
        <v>0</v>
      </c>
      <c r="H2266" s="34">
        <f t="shared" si="2325"/>
        <v>1</v>
      </c>
      <c r="I2266" s="34">
        <f t="shared" si="2366"/>
        <v>6192.2292298236371</v>
      </c>
      <c r="J2266" s="34">
        <f t="shared" si="2326"/>
        <v>16377.396994781435</v>
      </c>
      <c r="K2266" s="34">
        <f t="shared" si="2327"/>
        <v>14474.671282845547</v>
      </c>
      <c r="L2266" s="36">
        <f t="shared" si="2378"/>
        <v>1505.444750566654</v>
      </c>
      <c r="M2266" s="34">
        <f t="shared" si="2328"/>
        <v>38.195869775056082</v>
      </c>
      <c r="N2266" s="34">
        <f t="shared" si="2367"/>
        <v>101.02160298818315</v>
      </c>
      <c r="O2266" s="34">
        <f t="shared" si="2329"/>
        <v>11.148808202499623</v>
      </c>
      <c r="P2266">
        <f t="shared" si="2382"/>
        <v>47.954042238650032</v>
      </c>
      <c r="Q2266" s="36">
        <f t="shared" si="2330"/>
        <v>95.163983271394827</v>
      </c>
      <c r="R2266" s="34">
        <f t="shared" si="2331"/>
        <v>49.649830167436882</v>
      </c>
      <c r="S2266" s="34">
        <f t="shared" si="2332"/>
        <v>14.652439075935199</v>
      </c>
      <c r="T2266" s="36">
        <f t="shared" si="2368"/>
        <v>5.6798207545487669E-14</v>
      </c>
      <c r="U2266" s="36">
        <f t="shared" si="2333"/>
        <v>2086.3646920159044</v>
      </c>
      <c r="V2266" s="36">
        <f t="shared" si="2334"/>
        <v>2.8075722998975256E-3</v>
      </c>
      <c r="W2266" s="68">
        <f t="shared" si="2335"/>
        <v>4.3012707159047254</v>
      </c>
      <c r="X2266">
        <f t="shared" si="2336"/>
        <v>10.653042698440208</v>
      </c>
      <c r="Y2266">
        <f t="shared" si="2337"/>
        <v>1.8307379300092574E-2</v>
      </c>
      <c r="Z2266" s="34">
        <f t="shared" si="2338"/>
        <v>2.1362371768954423E-3</v>
      </c>
      <c r="AA2266" s="36">
        <f t="shared" si="2339"/>
        <v>6.527308986890827E-4</v>
      </c>
      <c r="AB2266" s="34">
        <f t="shared" si="2340"/>
        <v>2.3425170561219952E-4</v>
      </c>
      <c r="AC2266" s="36">
        <f t="shared" si="2341"/>
        <v>7.1487190469859144E-2</v>
      </c>
      <c r="AD2266" s="34">
        <f t="shared" si="2342"/>
        <v>0</v>
      </c>
      <c r="AE2266">
        <f t="shared" si="2369"/>
        <v>305.17255053931262</v>
      </c>
      <c r="AF2266" s="36">
        <f t="shared" si="2383"/>
        <v>0</v>
      </c>
      <c r="AG2266" s="34">
        <f t="shared" si="2343"/>
        <v>32.486014766339736</v>
      </c>
      <c r="AH2266">
        <f t="shared" si="2379"/>
        <v>0.30773077702426832</v>
      </c>
      <c r="AI2266" s="29">
        <f t="shared" si="2370"/>
        <v>32.486014766339736</v>
      </c>
      <c r="AJ2266">
        <f t="shared" si="2371"/>
        <v>32.486014766339736</v>
      </c>
      <c r="AK2266" s="36">
        <f t="shared" si="2384"/>
        <v>-1.7585841586475608E-272</v>
      </c>
      <c r="AL2266" s="36">
        <f t="shared" si="2372"/>
        <v>-1.0400956247429307E-5</v>
      </c>
      <c r="AM2266" s="36">
        <f t="shared" si="2373"/>
        <v>-2.6967572216844673E-6</v>
      </c>
      <c r="AN2266" s="37">
        <f t="shared" si="2385"/>
        <v>2.0339768085945435E-272</v>
      </c>
      <c r="AO2266" s="36">
        <f t="shared" si="2386"/>
        <v>1.4596054373512218E-2</v>
      </c>
      <c r="AP2266" s="36">
        <f t="shared" si="2387"/>
        <v>1.15095228297642E-2</v>
      </c>
      <c r="AQ2266" s="74">
        <f t="shared" si="2344"/>
        <v>1.197473079284143E-268</v>
      </c>
      <c r="AR2266" s="73">
        <f t="shared" si="2345"/>
        <v>2.5554992229017635E-272</v>
      </c>
      <c r="AS2266" s="72">
        <f t="shared" si="2388"/>
        <v>3.1096135325891828E-6</v>
      </c>
      <c r="AT2266" s="37">
        <f t="shared" si="2346"/>
        <v>2.4983655522580038E-265</v>
      </c>
      <c r="AU2266" s="37">
        <f t="shared" si="2347"/>
        <v>0.43961623517870835</v>
      </c>
      <c r="AV2266" s="34">
        <f t="shared" si="2348"/>
        <v>4.5044282671632165E-3</v>
      </c>
      <c r="AW2266" s="34">
        <f t="shared" si="2349"/>
        <v>0.4045006870590323</v>
      </c>
      <c r="AX2266" s="37">
        <f t="shared" si="2350"/>
        <v>1.2326382903674002</v>
      </c>
      <c r="AY2266" s="7">
        <f t="shared" si="2351"/>
        <v>5.9429141215983208</v>
      </c>
      <c r="AZ2266" s="37">
        <f t="shared" si="2352"/>
        <v>5.5339090062721255</v>
      </c>
      <c r="BA2266" s="2">
        <f>BE2266*'mass balance'!$B$17+BF2266*'mass balance'!$C$17+BG2266*'mass balance'!$D$17+BH2266*'mass balance'!$E$17</f>
        <v>9.398124745338754E-5</v>
      </c>
      <c r="BB2266" s="2">
        <f>BE2266*'mass balance'!$B$18+BF2266*'mass balance'!$C$18+BG2266*'mass balance'!$D$18+BH2266*'mass balance'!$E$18</f>
        <v>9.5427112798824297E-5</v>
      </c>
      <c r="BC2266" s="2">
        <f>BE2266*'mass balance'!$B$19+BF2266*'mass balance'!$C$19+BG2266*'mass balance'!$D$19+BH2266*'mass balance'!$E$19</f>
        <v>-1.1928389099853038E-4</v>
      </c>
      <c r="BD2266" s="2">
        <f>BE2266*'mass balance'!$B$20+BF2266*'mass balance'!$C$20+BG2266*'mass balance'!$D$20+BH2266*'mass balance'!$E$20</f>
        <v>4.3375960363101947E-6</v>
      </c>
      <c r="BE2266" s="2">
        <f>N2266*'mass balance'!$H$11+R2266*'mass balance'!$I$11+S2266*'mass balance'!$J$11</f>
        <v>-2.4052762616234082E-4</v>
      </c>
      <c r="BF2266" s="2">
        <f>N2266*'mass balance'!$H$12+R2266*'mass balance'!$I$12+S2266*'mass balance'!$J$12</f>
        <v>3.5241493304153044E-5</v>
      </c>
      <c r="BG2266" s="2">
        <f>N2266*'mass balance'!$H$13+R2266*'mass balance'!$I$13+S2266*'mass balance'!$J$13</f>
        <v>6.3309196111743218E-5</v>
      </c>
      <c r="BH2266" s="2">
        <f>N2266*'mass balance'!$H$14+R2266*'mass balance'!$I$14+S2266*'mass balance'!$J$14</f>
        <v>2.6307709111506023E-5</v>
      </c>
      <c r="BI2266" s="36">
        <f t="shared" si="2353"/>
        <v>6.851681337565462E-17</v>
      </c>
      <c r="BJ2266" s="36">
        <f t="shared" si="2354"/>
        <v>2.6271545342596194E-19</v>
      </c>
      <c r="BK2266" s="36">
        <f t="shared" si="2355"/>
        <v>7.1108429437563535E-16</v>
      </c>
      <c r="BL2266" s="36">
        <f t="shared" si="2356"/>
        <v>4.0655586969834693E-16</v>
      </c>
      <c r="BM2266" s="36">
        <f t="shared" si="2389"/>
        <v>4.6654513412631528E-13</v>
      </c>
      <c r="BN2266" s="36">
        <f t="shared" ca="1" si="2357"/>
        <v>0.36095257371222733</v>
      </c>
      <c r="BO2266" s="36">
        <f t="shared" ca="1" si="2374"/>
        <v>1</v>
      </c>
      <c r="BP2266" s="36">
        <f t="shared" si="2390"/>
        <v>-4.6654513394751846E-13</v>
      </c>
      <c r="BQ2266" s="36">
        <f t="shared" si="2391"/>
        <v>0.99999999961676422</v>
      </c>
      <c r="BR2266" s="2">
        <f t="shared" si="2380"/>
        <v>-5</v>
      </c>
      <c r="BS2266">
        <v>0</v>
      </c>
      <c r="BT2266" s="37">
        <f t="shared" si="2375"/>
        <v>0.11958210072602669</v>
      </c>
      <c r="BU2266" s="34">
        <f t="shared" si="2358"/>
        <v>-5</v>
      </c>
      <c r="BV2266" s="34">
        <f t="shared" si="2359"/>
        <v>-5</v>
      </c>
      <c r="BW2266" s="34">
        <f t="shared" si="2360"/>
        <v>-5</v>
      </c>
      <c r="BX2266" s="34">
        <f t="shared" si="2361"/>
        <v>-5</v>
      </c>
      <c r="BY2266" s="34">
        <f t="shared" si="2362"/>
        <v>4.4004725740576509</v>
      </c>
      <c r="BZ2266" s="36">
        <f t="shared" si="2376"/>
        <v>1.1928389099853038E-4</v>
      </c>
      <c r="CA2266" s="34">
        <f t="shared" si="2377"/>
        <v>2.1608974883846572E-2</v>
      </c>
    </row>
    <row r="2267" spans="1:79" ht="13.2" x14ac:dyDescent="0.25">
      <c r="A2267" s="75">
        <f t="shared" si="2363"/>
        <v>6.117808219178265</v>
      </c>
      <c r="B2267" s="34">
        <f t="shared" si="2381"/>
        <v>2233.0000000000668</v>
      </c>
      <c r="C2267">
        <f t="shared" si="2364"/>
        <v>15</v>
      </c>
      <c r="D2267" s="35">
        <f t="shared" si="2324"/>
        <v>3000</v>
      </c>
      <c r="E2267" s="27">
        <v>0</v>
      </c>
      <c r="F2267" s="64">
        <f t="shared" si="2365"/>
        <v>0.46593146951268899</v>
      </c>
      <c r="G2267" s="34">
        <v>0</v>
      </c>
      <c r="H2267" s="34">
        <f t="shared" si="2325"/>
        <v>1</v>
      </c>
      <c r="I2267" s="34">
        <f t="shared" si="2366"/>
        <v>6192.2292298236371</v>
      </c>
      <c r="J2267" s="34">
        <f t="shared" si="2326"/>
        <v>16384.522908410338</v>
      </c>
      <c r="K2267" s="34">
        <f t="shared" si="2327"/>
        <v>14480.969307946923</v>
      </c>
      <c r="L2267" s="36">
        <f t="shared" si="2378"/>
        <v>1506.4274008716181</v>
      </c>
      <c r="M2267" s="34">
        <f t="shared" si="2328"/>
        <v>38.195869775056082</v>
      </c>
      <c r="N2267" s="34">
        <f t="shared" si="2367"/>
        <v>101.06555815503759</v>
      </c>
      <c r="O2267" s="34">
        <f t="shared" si="2329"/>
        <v>11.148808202499623</v>
      </c>
      <c r="P2267">
        <f t="shared" si="2382"/>
        <v>47.985343323736238</v>
      </c>
      <c r="Q2267" s="36">
        <f t="shared" si="2330"/>
        <v>95.208692988512283</v>
      </c>
      <c r="R2267" s="34">
        <f t="shared" si="2331"/>
        <v>49.681896056944097</v>
      </c>
      <c r="S2267" s="34">
        <f t="shared" si="2332"/>
        <v>14.650551619546228</v>
      </c>
      <c r="T2267" s="36">
        <f t="shared" si="2368"/>
        <v>5.6785854938698337E-14</v>
      </c>
      <c r="U2267" s="36">
        <f t="shared" si="2333"/>
        <v>2086.3646920159044</v>
      </c>
      <c r="V2267" s="36">
        <f t="shared" si="2334"/>
        <v>2.8072106420023823E-3</v>
      </c>
      <c r="W2267" s="68">
        <f t="shared" si="2335"/>
        <v>4.3040782882046233</v>
      </c>
      <c r="X2267">
        <f t="shared" si="2336"/>
        <v>10.655360051022218</v>
      </c>
      <c r="Y2267">
        <f t="shared" si="2337"/>
        <v>1.8307379300092574E-2</v>
      </c>
      <c r="Z2267" s="34">
        <f t="shared" si="2338"/>
        <v>2.1362371768954423E-3</v>
      </c>
      <c r="AA2267" s="36">
        <f t="shared" si="2339"/>
        <v>6.522210921896044E-4</v>
      </c>
      <c r="AB2267" s="34">
        <f t="shared" si="2340"/>
        <v>2.3425170561219952E-4</v>
      </c>
      <c r="AC2267" s="36">
        <f t="shared" si="2341"/>
        <v>7.1487190469859144E-2</v>
      </c>
      <c r="AD2267" s="34">
        <f t="shared" si="2342"/>
        <v>0</v>
      </c>
      <c r="AE2267">
        <f t="shared" si="2369"/>
        <v>305.17255053931262</v>
      </c>
      <c r="AF2267" s="36">
        <f t="shared" si="2383"/>
        <v>0</v>
      </c>
      <c r="AG2267" s="34">
        <f t="shared" si="2343"/>
        <v>32.501310854759957</v>
      </c>
      <c r="AH2267">
        <f t="shared" si="2379"/>
        <v>0.30764032659327967</v>
      </c>
      <c r="AI2267" s="29">
        <f t="shared" si="2370"/>
        <v>32.501310854759957</v>
      </c>
      <c r="AJ2267">
        <f t="shared" si="2371"/>
        <v>0</v>
      </c>
      <c r="AK2267" s="36">
        <f t="shared" si="2384"/>
        <v>-2.5554992229017635E-272</v>
      </c>
      <c r="AL2267" s="36">
        <f t="shared" si="2372"/>
        <v>-1.0393544662894705E-5</v>
      </c>
      <c r="AM2267" s="36">
        <f t="shared" si="2373"/>
        <v>-2.6961253536548127E-6</v>
      </c>
      <c r="AN2267" s="37">
        <f t="shared" si="2385"/>
        <v>2.7539264994698269E-273</v>
      </c>
      <c r="AO2267" s="36">
        <f t="shared" si="2386"/>
        <v>1.4585653417264789E-2</v>
      </c>
      <c r="AP2267" s="36">
        <f t="shared" si="2387"/>
        <v>1.1506826072542515E-2</v>
      </c>
      <c r="AQ2267" s="74">
        <f t="shared" si="2344"/>
        <v>1.6248035358359812E-269</v>
      </c>
      <c r="AR2267" s="73">
        <f t="shared" si="2345"/>
        <v>3.4625109709215414E-273</v>
      </c>
      <c r="AS2267" s="72">
        <f t="shared" si="2388"/>
        <v>3.1029706594299147E-6</v>
      </c>
      <c r="AT2267" s="37">
        <f t="shared" si="2346"/>
        <v>3.3899327286307978E-266</v>
      </c>
      <c r="AU2267" s="37">
        <f t="shared" si="2347"/>
        <v>0.43951323019105393</v>
      </c>
      <c r="AV2267" s="34">
        <f t="shared" si="2348"/>
        <v>4.225634371022634E-5</v>
      </c>
      <c r="AW2267" s="34">
        <f t="shared" si="2349"/>
        <v>0.4047647171560167</v>
      </c>
      <c r="AX2267" s="37">
        <f t="shared" si="2350"/>
        <v>1.2334428714664307</v>
      </c>
      <c r="AY2267" s="7">
        <f t="shared" si="2351"/>
        <v>5.9423281331707809</v>
      </c>
      <c r="AZ2267" s="37">
        <f t="shared" si="2352"/>
        <v>5.5375211596710541</v>
      </c>
      <c r="BA2267" s="2">
        <f>BE2267*'mass balance'!$B$17+BF2267*'mass balance'!$C$17+BG2267*'mass balance'!$D$17+BH2267*'mass balance'!$E$17</f>
        <v>9.4041368513406913E-5</v>
      </c>
      <c r="BB2267" s="2">
        <f>BE2267*'mass balance'!$B$18+BF2267*'mass balance'!$C$18+BG2267*'mass balance'!$D$18+BH2267*'mass balance'!$E$18</f>
        <v>9.5488158798228586E-5</v>
      </c>
      <c r="BC2267" s="2">
        <f>BE2267*'mass balance'!$B$19+BF2267*'mass balance'!$C$19+BG2267*'mass balance'!$D$19+BH2267*'mass balance'!$E$19</f>
        <v>-1.1936019849778568E-4</v>
      </c>
      <c r="BD2267" s="2">
        <f>BE2267*'mass balance'!$B$20+BF2267*'mass balance'!$C$20+BG2267*'mass balance'!$D$20+BH2267*'mass balance'!$E$20</f>
        <v>4.340370854464935E-6</v>
      </c>
      <c r="BE2267" s="2">
        <f>N2267*'mass balance'!$H$11+R2267*'mass balance'!$I$11+S2267*'mass balance'!$J$11</f>
        <v>-2.4063228132151807E-4</v>
      </c>
      <c r="BF2267" s="2">
        <f>N2267*'mass balance'!$H$12+R2267*'mass balance'!$I$12+S2267*'mass balance'!$J$12</f>
        <v>3.5236953665301859E-5</v>
      </c>
      <c r="BG2267" s="2">
        <f>N2267*'mass balance'!$H$13+R2267*'mass balance'!$I$13+S2267*'mass balance'!$J$13</f>
        <v>6.3332949100943571E-5</v>
      </c>
      <c r="BH2267" s="2">
        <f>N2267*'mass balance'!$H$14+R2267*'mass balance'!$I$14+S2267*'mass balance'!$J$14</f>
        <v>2.6319155769541034E-5</v>
      </c>
      <c r="BI2267" s="36">
        <f t="shared" si="2353"/>
        <v>6.851681337565462E-17</v>
      </c>
      <c r="BJ2267" s="36">
        <f t="shared" si="2354"/>
        <v>2.6277404382632396E-19</v>
      </c>
      <c r="BK2267" s="36">
        <f t="shared" si="2355"/>
        <v>7.1134700982906129E-16</v>
      </c>
      <c r="BL2267" s="36">
        <f t="shared" si="2356"/>
        <v>4.0679126858007967E-16</v>
      </c>
      <c r="BM2267" s="36">
        <f t="shared" si="2389"/>
        <v>4.6695168999601367E-13</v>
      </c>
      <c r="BN2267" s="36">
        <f t="shared" ca="1" si="2357"/>
        <v>0.33940301111007243</v>
      </c>
      <c r="BO2267" s="36">
        <f t="shared" ca="1" si="2374"/>
        <v>1</v>
      </c>
      <c r="BP2267" s="36">
        <f t="shared" si="2390"/>
        <v>-4.6695168981684324E-13</v>
      </c>
      <c r="BQ2267" s="36">
        <f t="shared" si="2391"/>
        <v>0.99999999961629771</v>
      </c>
      <c r="BR2267" s="2">
        <f t="shared" si="2380"/>
        <v>-5</v>
      </c>
      <c r="BS2267">
        <v>0</v>
      </c>
      <c r="BT2267" s="37">
        <f t="shared" si="2375"/>
        <v>0.11965859899403014</v>
      </c>
      <c r="BU2267" s="34">
        <f t="shared" si="2358"/>
        <v>-5</v>
      </c>
      <c r="BV2267" s="34">
        <f t="shared" si="2359"/>
        <v>-5</v>
      </c>
      <c r="BW2267" s="34">
        <f t="shared" si="2360"/>
        <v>-5</v>
      </c>
      <c r="BX2267" s="34">
        <f t="shared" si="2361"/>
        <v>-5</v>
      </c>
      <c r="BY2267" s="34">
        <f t="shared" si="2362"/>
        <v>4.4023872487461304</v>
      </c>
      <c r="BZ2267" s="36">
        <f t="shared" si="2376"/>
        <v>1.1936019849778568E-4</v>
      </c>
      <c r="CA2267" s="34">
        <f t="shared" si="2377"/>
        <v>2.1608693771770299E-2</v>
      </c>
    </row>
    <row r="2268" spans="1:79" ht="13.2" x14ac:dyDescent="0.25">
      <c r="A2268" s="75">
        <f t="shared" si="2363"/>
        <v>6.1205479452056624</v>
      </c>
      <c r="B2268" s="34">
        <f t="shared" si="2381"/>
        <v>2234.0000000000668</v>
      </c>
      <c r="C2268">
        <f t="shared" si="2364"/>
        <v>15</v>
      </c>
      <c r="D2268" s="35">
        <f t="shared" si="2324"/>
        <v>3000</v>
      </c>
      <c r="E2268" s="27">
        <v>0</v>
      </c>
      <c r="F2268" s="64">
        <f t="shared" si="2365"/>
        <v>0.46593146951268899</v>
      </c>
      <c r="G2268" s="34">
        <v>0</v>
      </c>
      <c r="H2268" s="34">
        <f t="shared" si="2325"/>
        <v>1</v>
      </c>
      <c r="I2268" s="34">
        <f t="shared" si="2366"/>
        <v>6192.2292298236371</v>
      </c>
      <c r="J2268" s="34">
        <f t="shared" si="2326"/>
        <v>16391.646355157765</v>
      </c>
      <c r="K2268" s="34">
        <f t="shared" si="2327"/>
        <v>14487.26515276907</v>
      </c>
      <c r="L2268" s="36">
        <f t="shared" si="2378"/>
        <v>1507.4099245963189</v>
      </c>
      <c r="M2268" s="34">
        <f t="shared" si="2328"/>
        <v>38.195869775056082</v>
      </c>
      <c r="N2268" s="34">
        <f t="shared" si="2367"/>
        <v>101.1094981052907</v>
      </c>
      <c r="O2268" s="34">
        <f t="shared" si="2329"/>
        <v>11.148808202499623</v>
      </c>
      <c r="P2268">
        <f t="shared" si="2382"/>
        <v>48.016640376767938</v>
      </c>
      <c r="Q2268" s="36">
        <f t="shared" si="2330"/>
        <v>95.253389381415957</v>
      </c>
      <c r="R2268" s="34">
        <f t="shared" si="2331"/>
        <v>49.71395768647281</v>
      </c>
      <c r="S2268" s="34">
        <f t="shared" si="2332"/>
        <v>14.648659429477995</v>
      </c>
      <c r="T2268" s="36">
        <f t="shared" si="2368"/>
        <v>5.677351465992667E-14</v>
      </c>
      <c r="U2268" s="36">
        <f t="shared" si="2333"/>
        <v>2086.3646920159044</v>
      </c>
      <c r="V2268" s="36">
        <f t="shared" si="2334"/>
        <v>2.806848077080992E-3</v>
      </c>
      <c r="W2268" s="68">
        <f t="shared" si="2335"/>
        <v>4.3068854988466256</v>
      </c>
      <c r="X2268">
        <f t="shared" si="2336"/>
        <v>10.65767609776038</v>
      </c>
      <c r="Y2268">
        <f t="shared" si="2337"/>
        <v>1.8307379300092574E-2</v>
      </c>
      <c r="Z2268" s="34">
        <f t="shared" si="2338"/>
        <v>2.1362371768954423E-3</v>
      </c>
      <c r="AA2268" s="36">
        <f t="shared" si="2339"/>
        <v>6.517117944818035E-4</v>
      </c>
      <c r="AB2268" s="34">
        <f t="shared" si="2340"/>
        <v>2.3425170561219952E-4</v>
      </c>
      <c r="AC2268" s="36">
        <f t="shared" si="2341"/>
        <v>7.1487190469859144E-2</v>
      </c>
      <c r="AD2268" s="34">
        <f t="shared" si="2342"/>
        <v>0</v>
      </c>
      <c r="AE2268">
        <f t="shared" si="2369"/>
        <v>305.17255053931262</v>
      </c>
      <c r="AF2268" s="36">
        <f t="shared" si="2383"/>
        <v>0</v>
      </c>
      <c r="AG2268" s="34">
        <f t="shared" si="2343"/>
        <v>32.516602384700164</v>
      </c>
      <c r="AH2268">
        <f t="shared" si="2379"/>
        <v>0.30754984020381926</v>
      </c>
      <c r="AI2268" s="29">
        <f t="shared" si="2370"/>
        <v>32.516602384700164</v>
      </c>
      <c r="AJ2268">
        <f t="shared" si="2371"/>
        <v>32.516602384700164</v>
      </c>
      <c r="AK2268" s="36">
        <f t="shared" si="2384"/>
        <v>-3.4625109709215414E-273</v>
      </c>
      <c r="AL2268" s="36">
        <f t="shared" si="2372"/>
        <v>-1.0386138359757698E-5</v>
      </c>
      <c r="AM2268" s="36">
        <f t="shared" si="2373"/>
        <v>-2.695493633676011E-6</v>
      </c>
      <c r="AN2268" s="37">
        <f t="shared" si="2385"/>
        <v>-2.2801065729547808E-272</v>
      </c>
      <c r="AO2268" s="36">
        <f t="shared" si="2386"/>
        <v>1.4575259872601894E-2</v>
      </c>
      <c r="AP2268" s="36">
        <f t="shared" si="2387"/>
        <v>1.150412994718886E-2</v>
      </c>
      <c r="AQ2268" s="74">
        <f t="shared" si="2344"/>
        <v>-1.3481319629886456E-268</v>
      </c>
      <c r="AR2268" s="73">
        <f t="shared" si="2345"/>
        <v>-2.8688181289969297E-272</v>
      </c>
      <c r="AS2268" s="72">
        <f t="shared" si="2388"/>
        <v>3.0963419770256533E-6</v>
      </c>
      <c r="AT2268" s="37">
        <f t="shared" si="2346"/>
        <v>-2.8126949277576087E-265</v>
      </c>
      <c r="AU2268" s="37">
        <f t="shared" si="2347"/>
        <v>0.43941024933814848</v>
      </c>
      <c r="AV2268" s="34">
        <f t="shared" si="2348"/>
        <v>4.5086048170988801E-3</v>
      </c>
      <c r="AW2268" s="34">
        <f t="shared" si="2349"/>
        <v>0.40502871324192002</v>
      </c>
      <c r="AX2268" s="37">
        <f t="shared" si="2350"/>
        <v>1.234247348923212</v>
      </c>
      <c r="AY2268" s="7">
        <f t="shared" si="2351"/>
        <v>5.950670165828857</v>
      </c>
      <c r="AZ2268" s="37">
        <f t="shared" si="2352"/>
        <v>5.5411328477698376</v>
      </c>
      <c r="BA2268" s="2">
        <f>BE2268*'mass balance'!$B$17+BF2268*'mass balance'!$C$17+BG2268*'mass balance'!$D$17+BH2268*'mass balance'!$E$17</f>
        <v>9.4101481324221988E-5</v>
      </c>
      <c r="BB2268" s="2">
        <f>BE2268*'mass balance'!$B$18+BF2268*'mass balance'!$C$18+BG2268*'mass balance'!$D$18+BH2268*'mass balance'!$E$18</f>
        <v>9.5549196421517698E-5</v>
      </c>
      <c r="BC2268" s="2">
        <f>BE2268*'mass balance'!$B$19+BF2268*'mass balance'!$C$19+BG2268*'mass balance'!$D$19+BH2268*'mass balance'!$E$19</f>
        <v>-1.1943649552689716E-4</v>
      </c>
      <c r="BD2268" s="2">
        <f>BE2268*'mass balance'!$B$20+BF2268*'mass balance'!$C$20+BG2268*'mass balance'!$D$20+BH2268*'mass balance'!$E$20</f>
        <v>4.343145291887168E-6</v>
      </c>
      <c r="BE2268" s="2">
        <f>N2268*'mass balance'!$H$11+R2268*'mass balance'!$I$11+S2268*'mass balance'!$J$11</f>
        <v>-2.4073690025069213E-4</v>
      </c>
      <c r="BF2268" s="2">
        <f>N2268*'mass balance'!$H$12+R2268*'mass balance'!$I$12+S2268*'mass balance'!$J$12</f>
        <v>3.5232402641184016E-5</v>
      </c>
      <c r="BG2268" s="2">
        <f>N2268*'mass balance'!$H$13+R2268*'mass balance'!$I$13+S2268*'mass balance'!$J$13</f>
        <v>6.3356691360930847E-5</v>
      </c>
      <c r="BH2268" s="2">
        <f>N2268*'mass balance'!$H$14+R2268*'mass balance'!$I$14+S2268*'mass balance'!$J$14</f>
        <v>2.6330598464919447E-5</v>
      </c>
      <c r="BI2268" s="36">
        <f t="shared" si="2353"/>
        <v>6.851681337565462E-17</v>
      </c>
      <c r="BJ2268" s="36">
        <f t="shared" si="2354"/>
        <v>2.6283263448147081E-19</v>
      </c>
      <c r="BK2268" s="36">
        <f t="shared" si="2355"/>
        <v>7.1160978387288765E-16</v>
      </c>
      <c r="BL2268" s="36">
        <f t="shared" si="2356"/>
        <v>4.0702674938164889E-16</v>
      </c>
      <c r="BM2268" s="36">
        <f t="shared" si="2389"/>
        <v>4.6735848126459377E-13</v>
      </c>
      <c r="BN2268" s="36">
        <f t="shared" ca="1" si="2357"/>
        <v>0.68977407786212586</v>
      </c>
      <c r="BO2268" s="36">
        <f t="shared" ca="1" si="2374"/>
        <v>1</v>
      </c>
      <c r="BP2268" s="36">
        <f t="shared" si="2390"/>
        <v>-4.6735848108504903E-13</v>
      </c>
      <c r="BQ2268" s="36">
        <f t="shared" si="2391"/>
        <v>0.99999999961583075</v>
      </c>
      <c r="BR2268" s="2">
        <f t="shared" si="2380"/>
        <v>-5</v>
      </c>
      <c r="BS2268">
        <v>0</v>
      </c>
      <c r="BT2268" s="37">
        <f t="shared" si="2375"/>
        <v>0.11973508676571437</v>
      </c>
      <c r="BU2268" s="34">
        <f t="shared" si="2358"/>
        <v>-5</v>
      </c>
      <c r="BV2268" s="34">
        <f t="shared" si="2359"/>
        <v>-5</v>
      </c>
      <c r="BW2268" s="34">
        <f t="shared" si="2360"/>
        <v>-5</v>
      </c>
      <c r="BX2268" s="34">
        <f t="shared" si="2361"/>
        <v>-5</v>
      </c>
      <c r="BY2268" s="34">
        <f t="shared" si="2362"/>
        <v>4.4043012606037415</v>
      </c>
      <c r="BZ2268" s="36">
        <f t="shared" si="2376"/>
        <v>1.1943649552689716E-4</v>
      </c>
      <c r="CA2268" s="34">
        <f t="shared" si="2377"/>
        <v>2.1608412946443729E-2</v>
      </c>
    </row>
    <row r="2269" spans="1:79" ht="13.2" x14ac:dyDescent="0.25">
      <c r="A2269" s="75">
        <f t="shared" si="2363"/>
        <v>6.1232876712330597</v>
      </c>
      <c r="B2269" s="34">
        <f t="shared" si="2381"/>
        <v>2235.0000000000668</v>
      </c>
      <c r="C2269">
        <f t="shared" si="2364"/>
        <v>15</v>
      </c>
      <c r="D2269" s="35">
        <f t="shared" si="2324"/>
        <v>3000</v>
      </c>
      <c r="E2269" s="27">
        <v>0</v>
      </c>
      <c r="F2269" s="64">
        <f t="shared" si="2365"/>
        <v>0.46593146951268899</v>
      </c>
      <c r="G2269" s="34">
        <v>0</v>
      </c>
      <c r="H2269" s="34">
        <f t="shared" si="2325"/>
        <v>1</v>
      </c>
      <c r="I2269" s="34">
        <f t="shared" si="2366"/>
        <v>6192.2292298236371</v>
      </c>
      <c r="J2269" s="34">
        <f t="shared" si="2326"/>
        <v>16398.767334667111</v>
      </c>
      <c r="K2269" s="34">
        <f t="shared" si="2327"/>
        <v>14493.558816996816</v>
      </c>
      <c r="L2269" s="36">
        <f t="shared" si="2378"/>
        <v>1508.3923214232973</v>
      </c>
      <c r="M2269" s="34">
        <f t="shared" si="2328"/>
        <v>38.195869775056082</v>
      </c>
      <c r="N2269" s="34">
        <f t="shared" si="2367"/>
        <v>101.15342283674278</v>
      </c>
      <c r="O2269" s="34">
        <f t="shared" si="2329"/>
        <v>11.148808202499623</v>
      </c>
      <c r="P2269">
        <f t="shared" si="2382"/>
        <v>48.047933387632874</v>
      </c>
      <c r="Q2269" s="36">
        <f t="shared" si="2330"/>
        <v>95.298072445163371</v>
      </c>
      <c r="R2269" s="34">
        <f t="shared" si="2331"/>
        <v>49.746015045826205</v>
      </c>
      <c r="S2269" s="34">
        <f t="shared" si="2332"/>
        <v>14.646762512591209</v>
      </c>
      <c r="T2269" s="36">
        <f t="shared" si="2368"/>
        <v>5.6761186692687348E-14</v>
      </c>
      <c r="U2269" s="36">
        <f t="shared" si="2333"/>
        <v>2086.3646920159044</v>
      </c>
      <c r="V2269" s="36">
        <f t="shared" si="2334"/>
        <v>2.806484606447951E-3</v>
      </c>
      <c r="W2269" s="68">
        <f t="shared" si="2335"/>
        <v>4.3096923469237067</v>
      </c>
      <c r="X2269">
        <f t="shared" si="2336"/>
        <v>10.659990839389934</v>
      </c>
      <c r="Y2269">
        <f t="shared" si="2337"/>
        <v>1.8307379300092574E-2</v>
      </c>
      <c r="Z2269" s="34">
        <f t="shared" si="2338"/>
        <v>2.1362371768954423E-3</v>
      </c>
      <c r="AA2269" s="36">
        <f t="shared" si="2339"/>
        <v>6.5120300488531215E-4</v>
      </c>
      <c r="AB2269" s="34">
        <f t="shared" si="2340"/>
        <v>2.3425170561219952E-4</v>
      </c>
      <c r="AC2269" s="36">
        <f t="shared" si="2341"/>
        <v>7.1487190469859144E-2</v>
      </c>
      <c r="AD2269" s="34">
        <f t="shared" si="2342"/>
        <v>0</v>
      </c>
      <c r="AE2269">
        <f t="shared" si="2369"/>
        <v>305.17255053931262</v>
      </c>
      <c r="AF2269" s="36">
        <f t="shared" si="2383"/>
        <v>0</v>
      </c>
      <c r="AG2269" s="34">
        <f t="shared" si="2343"/>
        <v>32.531889354469428</v>
      </c>
      <c r="AH2269">
        <f t="shared" si="2379"/>
        <v>0.30745931796289483</v>
      </c>
      <c r="AI2269" s="29">
        <f t="shared" si="2370"/>
        <v>32.531889354469428</v>
      </c>
      <c r="AJ2269">
        <f t="shared" si="2371"/>
        <v>0</v>
      </c>
      <c r="AK2269" s="36">
        <f t="shared" si="2384"/>
        <v>2.8688181289969297E-272</v>
      </c>
      <c r="AL2269" s="36">
        <f t="shared" si="2372"/>
        <v>-1.0378737334254831E-5</v>
      </c>
      <c r="AM2269" s="36">
        <f t="shared" si="2373"/>
        <v>-2.6948620617133734E-6</v>
      </c>
      <c r="AN2269" s="37">
        <f t="shared" si="2385"/>
        <v>-2.6263576700469348E-272</v>
      </c>
      <c r="AO2269" s="36">
        <f t="shared" si="2386"/>
        <v>1.4564873734242137E-2</v>
      </c>
      <c r="AP2269" s="36">
        <f t="shared" si="2387"/>
        <v>1.1501434453555184E-2</v>
      </c>
      <c r="AQ2269" s="74">
        <f t="shared" si="2344"/>
        <v>-1.5561801726067894E-268</v>
      </c>
      <c r="AR2269" s="73">
        <f t="shared" si="2345"/>
        <v>-3.3068218427164659E-272</v>
      </c>
      <c r="AS2269" s="72">
        <f t="shared" si="2388"/>
        <v>3.0897274550615776E-6</v>
      </c>
      <c r="AT2269" s="37">
        <f t="shared" si="2346"/>
        <v>-3.2467593665420292E-265</v>
      </c>
      <c r="AU2269" s="37">
        <f t="shared" si="2347"/>
        <v>0.43930729261433715</v>
      </c>
      <c r="AV2269" s="34">
        <f t="shared" si="2348"/>
        <v>4.223148103053555E-5</v>
      </c>
      <c r="AW2269" s="34">
        <f t="shared" si="2349"/>
        <v>0.40529267523144358</v>
      </c>
      <c r="AX2269" s="37">
        <f t="shared" si="2350"/>
        <v>1.235051722477813</v>
      </c>
      <c r="AY2269" s="7">
        <f t="shared" si="2351"/>
        <v>5.9500789761139936</v>
      </c>
      <c r="AZ2269" s="37">
        <f t="shared" si="2352"/>
        <v>5.5447440694015198</v>
      </c>
      <c r="BA2269" s="2">
        <f>BE2269*'mass balance'!$B$17+BF2269*'mass balance'!$C$17+BG2269*'mass balance'!$D$17+BH2269*'mass balance'!$E$17</f>
        <v>9.4161585867043662E-5</v>
      </c>
      <c r="BB2269" s="2">
        <f>BE2269*'mass balance'!$B$18+BF2269*'mass balance'!$C$18+BG2269*'mass balance'!$D$18+BH2269*'mass balance'!$E$18</f>
        <v>9.5610225649613538E-5</v>
      </c>
      <c r="BC2269" s="2">
        <f>BE2269*'mass balance'!$B$19+BF2269*'mass balance'!$C$19+BG2269*'mass balance'!$D$19+BH2269*'mass balance'!$E$19</f>
        <v>-1.195127820620169E-4</v>
      </c>
      <c r="BD2269" s="2">
        <f>BE2269*'mass balance'!$B$20+BF2269*'mass balance'!$C$20+BG2269*'mass balance'!$D$20+BH2269*'mass balance'!$E$20</f>
        <v>4.3459193477097054E-6</v>
      </c>
      <c r="BE2269" s="2">
        <f>N2269*'mass balance'!$H$11+R2269*'mass balance'!$I$11+S2269*'mass balance'!$J$11</f>
        <v>-2.4084148294462564E-4</v>
      </c>
      <c r="BF2269" s="2">
        <f>N2269*'mass balance'!$H$12+R2269*'mass balance'!$I$12+S2269*'mass balance'!$J$12</f>
        <v>3.5227840248300632E-5</v>
      </c>
      <c r="BG2269" s="2">
        <f>N2269*'mass balance'!$H$13+R2269*'mass balance'!$I$13+S2269*'mass balance'!$J$13</f>
        <v>6.3380422893664416E-5</v>
      </c>
      <c r="BH2269" s="2">
        <f>N2269*'mass balance'!$H$14+R2269*'mass balance'!$I$14+S2269*'mass balance'!$J$14</f>
        <v>2.6342037197068426E-5</v>
      </c>
      <c r="BI2269" s="36">
        <f t="shared" si="2353"/>
        <v>6.851681337565462E-17</v>
      </c>
      <c r="BJ2269" s="36">
        <f t="shared" si="2354"/>
        <v>2.6289122538672557E-19</v>
      </c>
      <c r="BK2269" s="36">
        <f t="shared" si="2355"/>
        <v>7.1187261650736912E-16</v>
      </c>
      <c r="BL2269" s="36">
        <f t="shared" si="2356"/>
        <v>4.0726231210696372E-16</v>
      </c>
      <c r="BM2269" s="36">
        <f t="shared" si="2389"/>
        <v>4.6776550801397545E-13</v>
      </c>
      <c r="BN2269" s="36">
        <f t="shared" ca="1" si="2357"/>
        <v>0.27051431116541402</v>
      </c>
      <c r="BO2269" s="36">
        <f t="shared" ca="1" si="2374"/>
        <v>1</v>
      </c>
      <c r="BP2269" s="36">
        <f t="shared" si="2390"/>
        <v>-4.6776550783405569E-13</v>
      </c>
      <c r="BQ2269" s="36">
        <f t="shared" si="2391"/>
        <v>0.99999999961536334</v>
      </c>
      <c r="BR2269" s="2">
        <f t="shared" si="2380"/>
        <v>-5</v>
      </c>
      <c r="BS2269">
        <v>0</v>
      </c>
      <c r="BT2269" s="37">
        <f t="shared" si="2375"/>
        <v>0.11981156401717193</v>
      </c>
      <c r="BU2269" s="34">
        <f t="shared" si="2358"/>
        <v>-5</v>
      </c>
      <c r="BV2269" s="34">
        <f t="shared" si="2359"/>
        <v>-5</v>
      </c>
      <c r="BW2269" s="34">
        <f t="shared" si="2360"/>
        <v>-5</v>
      </c>
      <c r="BX2269" s="34">
        <f t="shared" si="2361"/>
        <v>-5</v>
      </c>
      <c r="BY2269" s="34">
        <f t="shared" si="2362"/>
        <v>4.4062146095346666</v>
      </c>
      <c r="BZ2269" s="36">
        <f t="shared" si="2376"/>
        <v>1.195127820620169E-4</v>
      </c>
      <c r="CA2269" s="34">
        <f t="shared" si="2377"/>
        <v>2.1608132407471777E-2</v>
      </c>
    </row>
    <row r="2270" spans="1:79" ht="13.2" x14ac:dyDescent="0.25">
      <c r="A2270" s="75">
        <f t="shared" si="2363"/>
        <v>6.1260273972604571</v>
      </c>
      <c r="B2270" s="34">
        <f t="shared" si="2381"/>
        <v>2236.0000000000668</v>
      </c>
      <c r="C2270">
        <f t="shared" si="2364"/>
        <v>15</v>
      </c>
      <c r="D2270" s="35">
        <f t="shared" si="2324"/>
        <v>3000</v>
      </c>
      <c r="E2270" s="27">
        <v>0</v>
      </c>
      <c r="F2270" s="64">
        <f t="shared" si="2365"/>
        <v>0.46593146951268899</v>
      </c>
      <c r="G2270" s="34">
        <v>0</v>
      </c>
      <c r="H2270" s="34">
        <f t="shared" si="2325"/>
        <v>1</v>
      </c>
      <c r="I2270" s="34">
        <f t="shared" si="2366"/>
        <v>6192.2292298236371</v>
      </c>
      <c r="J2270" s="34">
        <f t="shared" si="2326"/>
        <v>16405.885846583929</v>
      </c>
      <c r="K2270" s="34">
        <f t="shared" si="2327"/>
        <v>14499.850300316895</v>
      </c>
      <c r="L2270" s="36">
        <f t="shared" si="2378"/>
        <v>1509.3745910355542</v>
      </c>
      <c r="M2270" s="34">
        <f t="shared" si="2328"/>
        <v>38.195869775056082</v>
      </c>
      <c r="N2270" s="34">
        <f t="shared" si="2367"/>
        <v>101.19733234720752</v>
      </c>
      <c r="O2270" s="34">
        <f t="shared" si="2329"/>
        <v>11.148808202499623</v>
      </c>
      <c r="P2270">
        <f t="shared" si="2382"/>
        <v>48.079222346233429</v>
      </c>
      <c r="Q2270" s="36">
        <f t="shared" si="2330"/>
        <v>95.342742174827379</v>
      </c>
      <c r="R2270" s="34">
        <f t="shared" si="2331"/>
        <v>49.778068124822397</v>
      </c>
      <c r="S2270" s="34">
        <f t="shared" si="2332"/>
        <v>14.644860875742012</v>
      </c>
      <c r="T2270" s="36">
        <f t="shared" si="2368"/>
        <v>5.6748871020524046E-14</v>
      </c>
      <c r="U2270" s="36">
        <f t="shared" si="2333"/>
        <v>2086.3646920159044</v>
      </c>
      <c r="V2270" s="36">
        <f t="shared" si="2334"/>
        <v>2.806120231416969E-3</v>
      </c>
      <c r="W2270" s="68">
        <f t="shared" si="2335"/>
        <v>4.3124988315301547</v>
      </c>
      <c r="X2270">
        <f t="shared" si="2336"/>
        <v>10.662304276645703</v>
      </c>
      <c r="Y2270">
        <f t="shared" si="2337"/>
        <v>1.8307379300092574E-2</v>
      </c>
      <c r="Z2270" s="34">
        <f t="shared" si="2338"/>
        <v>2.1362371768954423E-3</v>
      </c>
      <c r="AA2270" s="36">
        <f t="shared" si="2339"/>
        <v>6.506947227209579E-4</v>
      </c>
      <c r="AB2270" s="34">
        <f t="shared" si="2340"/>
        <v>2.3425170561219952E-4</v>
      </c>
      <c r="AC2270" s="36">
        <f t="shared" si="2341"/>
        <v>7.1487190469859144E-2</v>
      </c>
      <c r="AD2270" s="34">
        <f t="shared" si="2342"/>
        <v>0</v>
      </c>
      <c r="AE2270">
        <f t="shared" si="2369"/>
        <v>305.17255053931262</v>
      </c>
      <c r="AF2270" s="36">
        <f t="shared" si="2383"/>
        <v>0</v>
      </c>
      <c r="AG2270" s="34">
        <f t="shared" si="2343"/>
        <v>32.547171762382078</v>
      </c>
      <c r="AH2270">
        <f t="shared" si="2379"/>
        <v>0.30736875997740043</v>
      </c>
      <c r="AI2270" s="29">
        <f t="shared" si="2370"/>
        <v>32.547171762382078</v>
      </c>
      <c r="AJ2270">
        <f t="shared" si="2371"/>
        <v>32.547171762382078</v>
      </c>
      <c r="AK2270" s="36">
        <f t="shared" si="2384"/>
        <v>3.3068218427164659E-272</v>
      </c>
      <c r="AL2270" s="36">
        <f t="shared" si="2372"/>
        <v>-1.0371341582625333E-5</v>
      </c>
      <c r="AM2270" s="36">
        <f t="shared" si="2373"/>
        <v>-2.6942306377322181E-6</v>
      </c>
      <c r="AN2270" s="37">
        <f t="shared" si="2385"/>
        <v>2.4246045894999486E-273</v>
      </c>
      <c r="AO2270" s="36">
        <f t="shared" si="2386"/>
        <v>1.4554494996907882E-2</v>
      </c>
      <c r="AP2270" s="36">
        <f t="shared" si="2387"/>
        <v>1.1498739591493471E-2</v>
      </c>
      <c r="AQ2270" s="74">
        <f t="shared" si="2344"/>
        <v>1.4397121805738527E-269</v>
      </c>
      <c r="AR2270" s="73">
        <f t="shared" si="2345"/>
        <v>3.0549697074603043E-273</v>
      </c>
      <c r="AS2270" s="72">
        <f t="shared" si="2388"/>
        <v>3.0831270632876221E-6</v>
      </c>
      <c r="AT2270" s="37">
        <f t="shared" si="2346"/>
        <v>3.0037646602145201E-266</v>
      </c>
      <c r="AU2270" s="37">
        <f t="shared" si="2347"/>
        <v>0.43920436001396618</v>
      </c>
      <c r="AV2270" s="34">
        <f t="shared" si="2348"/>
        <v>4.512778841864319E-3</v>
      </c>
      <c r="AW2270" s="34">
        <f t="shared" si="2349"/>
        <v>0.40555660303941232</v>
      </c>
      <c r="AX2270" s="37">
        <f t="shared" si="2350"/>
        <v>1.2358559918706793</v>
      </c>
      <c r="AY2270" s="7">
        <f t="shared" si="2351"/>
        <v>5.9584242052821095</v>
      </c>
      <c r="AZ2270" s="37">
        <f t="shared" si="2352"/>
        <v>5.5483548234008335</v>
      </c>
      <c r="BA2270" s="2">
        <f>BE2270*'mass balance'!$B$17+BF2270*'mass balance'!$C$17+BG2270*'mass balance'!$D$17+BH2270*'mass balance'!$E$17</f>
        <v>9.4221682123110591E-5</v>
      </c>
      <c r="BB2270" s="2">
        <f>BE2270*'mass balance'!$B$18+BF2270*'mass balance'!$C$18+BG2270*'mass balance'!$D$18+BH2270*'mass balance'!$E$18</f>
        <v>9.5671246463466145E-5</v>
      </c>
      <c r="BC2270" s="2">
        <f>BE2270*'mass balance'!$B$19+BF2270*'mass balance'!$C$19+BG2270*'mass balance'!$D$19+BH2270*'mass balance'!$E$19</f>
        <v>-1.1958905807933273E-4</v>
      </c>
      <c r="BD2270" s="2">
        <f>BE2270*'mass balance'!$B$20+BF2270*'mass balance'!$C$20+BG2270*'mass balance'!$D$20+BH2270*'mass balance'!$E$20</f>
        <v>4.3486930210666424E-6</v>
      </c>
      <c r="BE2270" s="2">
        <f>N2270*'mass balance'!$H$11+R2270*'mass balance'!$I$11+S2270*'mass balance'!$J$11</f>
        <v>-2.4094602939811311E-4</v>
      </c>
      <c r="BF2270" s="2">
        <f>N2270*'mass balance'!$H$12+R2270*'mass balance'!$I$12+S2270*'mass balance'!$J$12</f>
        <v>3.5223266503141852E-5</v>
      </c>
      <c r="BG2270" s="2">
        <f>N2270*'mass balance'!$H$13+R2270*'mass balance'!$I$13+S2270*'mass balance'!$J$13</f>
        <v>6.3404143701108824E-5</v>
      </c>
      <c r="BH2270" s="2">
        <f>N2270*'mass balance'!$H$14+R2270*'mass balance'!$I$14+S2270*'mass balance'!$J$14</f>
        <v>2.6353471965418621E-5</v>
      </c>
      <c r="BI2270" s="36">
        <f t="shared" si="2353"/>
        <v>6.851681337565462E-17</v>
      </c>
      <c r="BJ2270" s="36">
        <f t="shared" si="2354"/>
        <v>2.629498165374116E-19</v>
      </c>
      <c r="BK2270" s="36">
        <f t="shared" si="2355"/>
        <v>7.1213550773275587E-16</v>
      </c>
      <c r="BL2270" s="36">
        <f t="shared" si="2356"/>
        <v>4.0749795675992298E-16</v>
      </c>
      <c r="BM2270" s="36">
        <f t="shared" si="2389"/>
        <v>4.6817277032608239E-13</v>
      </c>
      <c r="BN2270" s="36">
        <f t="shared" ca="1" si="2357"/>
        <v>0.62005278529130214</v>
      </c>
      <c r="BO2270" s="36">
        <f t="shared" ca="1" si="2374"/>
        <v>1</v>
      </c>
      <c r="BP2270" s="36">
        <f t="shared" si="2390"/>
        <v>-4.6817277014578701E-13</v>
      </c>
      <c r="BQ2270" s="36">
        <f t="shared" si="2391"/>
        <v>0.99999999961489561</v>
      </c>
      <c r="BR2270" s="2">
        <f t="shared" si="2380"/>
        <v>-5</v>
      </c>
      <c r="BS2270">
        <v>0</v>
      </c>
      <c r="BT2270" s="37">
        <f t="shared" si="2375"/>
        <v>0.11988803072453107</v>
      </c>
      <c r="BU2270" s="34">
        <f t="shared" si="2358"/>
        <v>-5</v>
      </c>
      <c r="BV2270" s="34">
        <f t="shared" si="2359"/>
        <v>-5</v>
      </c>
      <c r="BW2270" s="34">
        <f t="shared" si="2360"/>
        <v>-5</v>
      </c>
      <c r="BX2270" s="34">
        <f t="shared" si="2361"/>
        <v>-5</v>
      </c>
      <c r="BY2270" s="34">
        <f t="shared" si="2362"/>
        <v>4.408127295443669</v>
      </c>
      <c r="BZ2270" s="36">
        <f t="shared" si="2376"/>
        <v>1.1958905807933273E-4</v>
      </c>
      <c r="CA2270" s="34">
        <f t="shared" si="2377"/>
        <v>2.160785215446015E-2</v>
      </c>
    </row>
    <row r="2271" spans="1:79" ht="13.2" x14ac:dyDescent="0.25">
      <c r="A2271" s="75">
        <f t="shared" si="2363"/>
        <v>6.1287671232878544</v>
      </c>
      <c r="B2271" s="34">
        <f t="shared" si="2381"/>
        <v>2237.0000000000668</v>
      </c>
      <c r="C2271">
        <f t="shared" si="2364"/>
        <v>15</v>
      </c>
      <c r="D2271" s="35">
        <f t="shared" si="2324"/>
        <v>3000</v>
      </c>
      <c r="E2271" s="27">
        <v>0</v>
      </c>
      <c r="F2271" s="64">
        <f t="shared" si="2365"/>
        <v>0.46593146951268899</v>
      </c>
      <c r="G2271" s="34">
        <v>0</v>
      </c>
      <c r="H2271" s="34">
        <f t="shared" si="2325"/>
        <v>1</v>
      </c>
      <c r="I2271" s="34">
        <f t="shared" si="2366"/>
        <v>6192.2292298236371</v>
      </c>
      <c r="J2271" s="34">
        <f t="shared" si="2326"/>
        <v>16413.001890555952</v>
      </c>
      <c r="K2271" s="34">
        <f t="shared" si="2327"/>
        <v>14506.139602417963</v>
      </c>
      <c r="L2271" s="36">
        <f t="shared" si="2378"/>
        <v>1510.3567331165502</v>
      </c>
      <c r="M2271" s="34">
        <f t="shared" si="2328"/>
        <v>38.195869775056082</v>
      </c>
      <c r="N2271" s="34">
        <f t="shared" si="2367"/>
        <v>101.24122663451199</v>
      </c>
      <c r="O2271" s="34">
        <f t="shared" si="2329"/>
        <v>11.148808202499623</v>
      </c>
      <c r="P2271">
        <f t="shared" si="2382"/>
        <v>48.110507242486655</v>
      </c>
      <c r="Q2271" s="36">
        <f t="shared" si="2330"/>
        <v>95.387398565496085</v>
      </c>
      <c r="R2271" s="34">
        <f t="shared" si="2331"/>
        <v>49.810116913294401</v>
      </c>
      <c r="S2271" s="34">
        <f t="shared" si="2332"/>
        <v>14.64295452578191</v>
      </c>
      <c r="T2271" s="36">
        <f t="shared" si="2368"/>
        <v>5.6736567627009309E-14</v>
      </c>
      <c r="U2271" s="36">
        <f t="shared" si="2333"/>
        <v>2086.3646920159044</v>
      </c>
      <c r="V2271" s="36">
        <f t="shared" si="2334"/>
        <v>2.8057549533008689E-3</v>
      </c>
      <c r="W2271" s="68">
        <f t="shared" si="2335"/>
        <v>4.315304951761572</v>
      </c>
      <c r="X2271">
        <f t="shared" si="2336"/>
        <v>10.6646164102621</v>
      </c>
      <c r="Y2271">
        <f t="shared" si="2337"/>
        <v>1.8307379300092574E-2</v>
      </c>
      <c r="Z2271" s="34">
        <f t="shared" si="2338"/>
        <v>2.1362371768954423E-3</v>
      </c>
      <c r="AA2271" s="36">
        <f t="shared" si="2339"/>
        <v>6.5018694731076138E-4</v>
      </c>
      <c r="AB2271" s="34">
        <f t="shared" si="2340"/>
        <v>2.3425170561219952E-4</v>
      </c>
      <c r="AC2271" s="36">
        <f t="shared" si="2341"/>
        <v>7.1487190469859144E-2</v>
      </c>
      <c r="AD2271" s="34">
        <f t="shared" si="2342"/>
        <v>0</v>
      </c>
      <c r="AE2271">
        <f t="shared" si="2369"/>
        <v>305.17255053931262</v>
      </c>
      <c r="AF2271" s="36">
        <f t="shared" si="2383"/>
        <v>0</v>
      </c>
      <c r="AG2271" s="34">
        <f t="shared" si="2343"/>
        <v>32.56244960675766</v>
      </c>
      <c r="AH2271">
        <f t="shared" si="2379"/>
        <v>0.30727816635410932</v>
      </c>
      <c r="AI2271" s="29">
        <f t="shared" si="2370"/>
        <v>32.56244960675766</v>
      </c>
      <c r="AJ2271">
        <f t="shared" si="2371"/>
        <v>0</v>
      </c>
      <c r="AK2271" s="36">
        <f t="shared" si="2384"/>
        <v>-3.0549697074603043E-273</v>
      </c>
      <c r="AL2271" s="36">
        <f t="shared" si="2372"/>
        <v>-1.0363951101111109E-5</v>
      </c>
      <c r="AM2271" s="36">
        <f t="shared" si="2373"/>
        <v>-2.6935993616978722E-6</v>
      </c>
      <c r="AN2271" s="37">
        <f t="shared" si="2385"/>
        <v>3.5492823016664608E-272</v>
      </c>
      <c r="AO2271" s="36">
        <f t="shared" si="2386"/>
        <v>1.4544123655325257E-2</v>
      </c>
      <c r="AP2271" s="36">
        <f t="shared" si="2387"/>
        <v>1.1496045360855739E-2</v>
      </c>
      <c r="AQ2271" s="74">
        <f t="shared" si="2344"/>
        <v>2.1120492840940091E-268</v>
      </c>
      <c r="AR2271" s="73">
        <f t="shared" si="2345"/>
        <v>4.4752323350810435E-272</v>
      </c>
      <c r="AS2271" s="72">
        <f t="shared" si="2388"/>
        <v>3.0765407715183438E-6</v>
      </c>
      <c r="AT2271" s="37">
        <f t="shared" si="2346"/>
        <v>4.40650505413122E-265</v>
      </c>
      <c r="AU2271" s="37">
        <f t="shared" si="2347"/>
        <v>0.43910145153138341</v>
      </c>
      <c r="AV2271" s="34">
        <f t="shared" si="2348"/>
        <v>4.2206598711857546E-5</v>
      </c>
      <c r="AW2271" s="34">
        <f t="shared" si="2349"/>
        <v>0.40582049658077474</v>
      </c>
      <c r="AX2271" s="37">
        <f t="shared" si="2350"/>
        <v>1.2366601568426328</v>
      </c>
      <c r="AY2271" s="7">
        <f t="shared" si="2351"/>
        <v>5.9578278117836918</v>
      </c>
      <c r="AZ2271" s="37">
        <f t="shared" si="2352"/>
        <v>5.5519651086042048</v>
      </c>
      <c r="BA2271" s="2">
        <f>BE2271*'mass balance'!$B$17+BF2271*'mass balance'!$C$17+BG2271*'mass balance'!$D$17+BH2271*'mass balance'!$E$17</f>
        <v>9.4281770073689387E-5</v>
      </c>
      <c r="BB2271" s="2">
        <f>BE2271*'mass balance'!$B$18+BF2271*'mass balance'!$C$18+BG2271*'mass balance'!$D$18+BH2271*'mass balance'!$E$18</f>
        <v>9.5732258844053854E-5</v>
      </c>
      <c r="BC2271" s="2">
        <f>BE2271*'mass balance'!$B$19+BF2271*'mass balance'!$C$19+BG2271*'mass balance'!$D$19+BH2271*'mass balance'!$E$19</f>
        <v>-1.1966532355506731E-4</v>
      </c>
      <c r="BD2271" s="2">
        <f>BE2271*'mass balance'!$B$20+BF2271*'mass balance'!$C$20+BG2271*'mass balance'!$D$20+BH2271*'mass balance'!$E$20</f>
        <v>4.3514663110933566E-6</v>
      </c>
      <c r="BE2271" s="2">
        <f>N2271*'mass balance'!$H$11+R2271*'mass balance'!$I$11+S2271*'mass balance'!$J$11</f>
        <v>-2.4105053960598092E-4</v>
      </c>
      <c r="BF2271" s="2">
        <f>N2271*'mass balance'!$H$12+R2271*'mass balance'!$I$12+S2271*'mass balance'!$J$12</f>
        <v>3.5218681422186649E-5</v>
      </c>
      <c r="BG2271" s="2">
        <f>N2271*'mass balance'!$H$13+R2271*'mass balance'!$I$13+S2271*'mass balance'!$J$13</f>
        <v>6.3427853785233933E-5</v>
      </c>
      <c r="BH2271" s="2">
        <f>N2271*'mass balance'!$H$14+R2271*'mass balance'!$I$14+S2271*'mass balance'!$J$14</f>
        <v>2.6364902769404161E-5</v>
      </c>
      <c r="BI2271" s="36">
        <f t="shared" si="2353"/>
        <v>6.851681337565462E-17</v>
      </c>
      <c r="BJ2271" s="36">
        <f t="shared" si="2354"/>
        <v>2.6300840792885216E-19</v>
      </c>
      <c r="BK2271" s="36">
        <f t="shared" si="2355"/>
        <v>7.1239845754929324E-16</v>
      </c>
      <c r="BL2271" s="36">
        <f t="shared" si="2356"/>
        <v>4.0773368334441441E-16</v>
      </c>
      <c r="BM2271" s="36">
        <f t="shared" si="2389"/>
        <v>4.6858026828284234E-13</v>
      </c>
      <c r="BN2271" s="36">
        <f t="shared" ca="1" si="2357"/>
        <v>2.9600634901024381E-2</v>
      </c>
      <c r="BO2271" s="36">
        <f t="shared" ca="1" si="2374"/>
        <v>1</v>
      </c>
      <c r="BP2271" s="36">
        <f t="shared" si="2390"/>
        <v>-4.6858026810217062E-13</v>
      </c>
      <c r="BQ2271" s="36">
        <f t="shared" si="2391"/>
        <v>0.99999999961442743</v>
      </c>
      <c r="BR2271" s="2">
        <f t="shared" si="2380"/>
        <v>-5</v>
      </c>
      <c r="BS2271">
        <v>0</v>
      </c>
      <c r="BT2271" s="37">
        <f t="shared" si="2375"/>
        <v>0.11996448686395496</v>
      </c>
      <c r="BU2271" s="34">
        <f t="shared" si="2358"/>
        <v>-5</v>
      </c>
      <c r="BV2271" s="34">
        <f t="shared" si="2359"/>
        <v>-5</v>
      </c>
      <c r="BW2271" s="34">
        <f t="shared" si="2360"/>
        <v>-5</v>
      </c>
      <c r="BX2271" s="34">
        <f t="shared" si="2361"/>
        <v>-5</v>
      </c>
      <c r="BY2271" s="34">
        <f t="shared" si="2362"/>
        <v>4.4100393182360982</v>
      </c>
      <c r="BZ2271" s="36">
        <f t="shared" si="2376"/>
        <v>1.1966532355506731E-4</v>
      </c>
      <c r="CA2271" s="34">
        <f t="shared" si="2377"/>
        <v>2.1607572187015187E-2</v>
      </c>
    </row>
    <row r="2272" spans="1:79" ht="13.2" x14ac:dyDescent="0.25">
      <c r="A2272" s="75">
        <f t="shared" si="2363"/>
        <v>6.1315068493152518</v>
      </c>
      <c r="B2272" s="34">
        <f t="shared" si="2381"/>
        <v>2238.0000000000668</v>
      </c>
      <c r="C2272">
        <f t="shared" si="2364"/>
        <v>15</v>
      </c>
      <c r="D2272" s="35">
        <f t="shared" si="2324"/>
        <v>3000</v>
      </c>
      <c r="E2272" s="27">
        <v>0</v>
      </c>
      <c r="F2272" s="64">
        <f t="shared" si="2365"/>
        <v>0.46593146951268899</v>
      </c>
      <c r="G2272" s="34">
        <v>0</v>
      </c>
      <c r="H2272" s="34">
        <f t="shared" si="2325"/>
        <v>1</v>
      </c>
      <c r="I2272" s="34">
        <f t="shared" si="2366"/>
        <v>6192.2292298236371</v>
      </c>
      <c r="J2272" s="34">
        <f t="shared" si="2326"/>
        <v>16420.115466233074</v>
      </c>
      <c r="K2272" s="34">
        <f t="shared" si="2327"/>
        <v>14512.426722990591</v>
      </c>
      <c r="L2272" s="36">
        <f t="shared" si="2378"/>
        <v>1511.3387473502057</v>
      </c>
      <c r="M2272" s="34">
        <f t="shared" si="2328"/>
        <v>38.195869775056082</v>
      </c>
      <c r="N2272" s="34">
        <f t="shared" si="2367"/>
        <v>101.28510569649659</v>
      </c>
      <c r="O2272" s="34">
        <f t="shared" si="2329"/>
        <v>11.148808202499623</v>
      </c>
      <c r="P2272">
        <f t="shared" si="2382"/>
        <v>48.141788066324224</v>
      </c>
      <c r="Q2272" s="36">
        <f t="shared" si="2330"/>
        <v>95.432041612272585</v>
      </c>
      <c r="R2272" s="34">
        <f t="shared" si="2331"/>
        <v>49.842161401090124</v>
      </c>
      <c r="S2272" s="34">
        <f t="shared" si="2332"/>
        <v>14.641043469557665</v>
      </c>
      <c r="T2272" s="36">
        <f t="shared" si="2368"/>
        <v>5.6724276495744519E-14</v>
      </c>
      <c r="U2272" s="36">
        <f t="shared" si="2333"/>
        <v>2086.3646920159044</v>
      </c>
      <c r="V2272" s="36">
        <f t="shared" si="2334"/>
        <v>2.8053887734115781E-3</v>
      </c>
      <c r="W2272" s="68">
        <f t="shared" si="2335"/>
        <v>4.3181107067148732</v>
      </c>
      <c r="X2272">
        <f t="shared" si="2336"/>
        <v>10.666927240973129</v>
      </c>
      <c r="Y2272">
        <f t="shared" si="2337"/>
        <v>1.8307379300092574E-2</v>
      </c>
      <c r="Z2272" s="34">
        <f t="shared" si="2338"/>
        <v>2.1362371768954423E-3</v>
      </c>
      <c r="AA2272" s="36">
        <f t="shared" si="2339"/>
        <v>6.4967967797793173E-4</v>
      </c>
      <c r="AB2272" s="34">
        <f t="shared" si="2340"/>
        <v>2.3425170561219952E-4</v>
      </c>
      <c r="AC2272" s="36">
        <f t="shared" si="2341"/>
        <v>7.1487190469859144E-2</v>
      </c>
      <c r="AD2272" s="34">
        <f t="shared" si="2342"/>
        <v>0</v>
      </c>
      <c r="AE2272">
        <f t="shared" si="2369"/>
        <v>305.17255053931262</v>
      </c>
      <c r="AF2272" s="36">
        <f t="shared" si="2383"/>
        <v>0</v>
      </c>
      <c r="AG2272" s="34">
        <f t="shared" si="2343"/>
        <v>32.577722885920835</v>
      </c>
      <c r="AH2272">
        <f t="shared" si="2379"/>
        <v>0.30718753719958158</v>
      </c>
      <c r="AI2272" s="29">
        <f t="shared" si="2370"/>
        <v>32.577722885920835</v>
      </c>
      <c r="AJ2272">
        <f t="shared" si="2371"/>
        <v>32.577722885920835</v>
      </c>
      <c r="AK2272" s="36">
        <f t="shared" si="2384"/>
        <v>-4.4752323350810435E-272</v>
      </c>
      <c r="AL2272" s="36">
        <f t="shared" si="2372"/>
        <v>-1.0356565885956748E-5</v>
      </c>
      <c r="AM2272" s="36">
        <f t="shared" si="2373"/>
        <v>-2.6929682335756704E-6</v>
      </c>
      <c r="AN2272" s="37">
        <f t="shared" si="2385"/>
        <v>3.2437853309204304E-272</v>
      </c>
      <c r="AO2272" s="36">
        <f t="shared" si="2386"/>
        <v>1.4533759704224146E-2</v>
      </c>
      <c r="AP2272" s="36">
        <f t="shared" si="2387"/>
        <v>1.1493351761494042E-2</v>
      </c>
      <c r="AQ2272" s="74">
        <f t="shared" si="2344"/>
        <v>1.9343914265291091E-268</v>
      </c>
      <c r="AR2272" s="73">
        <f t="shared" si="2345"/>
        <v>4.0929478155952104E-272</v>
      </c>
      <c r="AS2272" s="72">
        <f t="shared" si="2388"/>
        <v>3.0699685496327848E-6</v>
      </c>
      <c r="AT2272" s="37">
        <f t="shared" si="2346"/>
        <v>4.0358459728486207E-265</v>
      </c>
      <c r="AU2272" s="37">
        <f t="shared" si="2347"/>
        <v>0.43899856716093788</v>
      </c>
      <c r="AV2272" s="34">
        <f t="shared" si="2348"/>
        <v>4.5169503397274593E-3</v>
      </c>
      <c r="AW2272" s="34">
        <f t="shared" si="2349"/>
        <v>0.40608435577060276</v>
      </c>
      <c r="AX2272" s="37">
        <f t="shared" si="2350"/>
        <v>1.2374642171348713</v>
      </c>
      <c r="AY2272" s="7">
        <f t="shared" si="2351"/>
        <v>5.9661762299600749</v>
      </c>
      <c r="AZ2272" s="37">
        <f t="shared" si="2352"/>
        <v>5.5555749238497443</v>
      </c>
      <c r="BA2272" s="2">
        <f>BE2272*'mass balance'!$B$17+BF2272*'mass balance'!$C$17+BG2272*'mass balance'!$D$17+BH2272*'mass balance'!$E$17</f>
        <v>9.4341849700074174E-5</v>
      </c>
      <c r="BB2272" s="2">
        <f>BE2272*'mass balance'!$B$18+BF2272*'mass balance'!$C$18+BG2272*'mass balance'!$D$18+BH2272*'mass balance'!$E$18</f>
        <v>9.5793262772383004E-5</v>
      </c>
      <c r="BC2272" s="2">
        <f>BE2272*'mass balance'!$B$19+BF2272*'mass balance'!$C$19+BG2272*'mass balance'!$D$19+BH2272*'mass balance'!$E$19</f>
        <v>-1.1974157846547876E-4</v>
      </c>
      <c r="BD2272" s="2">
        <f>BE2272*'mass balance'!$B$20+BF2272*'mass balance'!$C$20+BG2272*'mass balance'!$D$20+BH2272*'mass balance'!$E$20</f>
        <v>4.3542392169264996E-6</v>
      </c>
      <c r="BE2272" s="2">
        <f>N2272*'mass balance'!$H$11+R2272*'mass balance'!$I$11+S2272*'mass balance'!$J$11</f>
        <v>-2.411550135630871E-4</v>
      </c>
      <c r="BF2272" s="2">
        <f>N2272*'mass balance'!$H$12+R2272*'mass balance'!$I$12+S2272*'mass balance'!$J$12</f>
        <v>3.521408502190261E-5</v>
      </c>
      <c r="BG2272" s="2">
        <f>N2272*'mass balance'!$H$13+R2272*'mass balance'!$I$13+S2272*'mass balance'!$J$13</f>
        <v>6.3451553148015171E-5</v>
      </c>
      <c r="BH2272" s="2">
        <f>N2272*'mass balance'!$H$14+R2272*'mass balance'!$I$14+S2272*'mass balance'!$J$14</f>
        <v>2.6376329608462648E-5</v>
      </c>
      <c r="BI2272" s="36">
        <f t="shared" si="2353"/>
        <v>6.851681337565462E-17</v>
      </c>
      <c r="BJ2272" s="36">
        <f t="shared" si="2354"/>
        <v>2.6306699955637224E-19</v>
      </c>
      <c r="BK2272" s="36">
        <f t="shared" si="2355"/>
        <v>7.1266146595722212E-16</v>
      </c>
      <c r="BL2272" s="36">
        <f t="shared" si="2356"/>
        <v>4.079694918643163E-16</v>
      </c>
      <c r="BM2272" s="36">
        <f t="shared" si="2389"/>
        <v>4.6898800196618677E-13</v>
      </c>
      <c r="BN2272" s="36">
        <f t="shared" ca="1" si="2357"/>
        <v>8.4753189869752554E-2</v>
      </c>
      <c r="BO2272" s="36">
        <f t="shared" ca="1" si="2374"/>
        <v>1</v>
      </c>
      <c r="BP2272" s="36">
        <f t="shared" si="2390"/>
        <v>-4.6898800178513812E-13</v>
      </c>
      <c r="BQ2272" s="36">
        <f t="shared" si="2391"/>
        <v>0.9999999996139588</v>
      </c>
      <c r="BR2272" s="2">
        <f t="shared" si="2380"/>
        <v>-5</v>
      </c>
      <c r="BS2272">
        <v>0</v>
      </c>
      <c r="BT2272" s="37">
        <f t="shared" si="2375"/>
        <v>0.12004093241164245</v>
      </c>
      <c r="BU2272" s="34">
        <f t="shared" si="2358"/>
        <v>-5</v>
      </c>
      <c r="BV2272" s="34">
        <f t="shared" si="2359"/>
        <v>-5</v>
      </c>
      <c r="BW2272" s="34">
        <f t="shared" si="2360"/>
        <v>-5</v>
      </c>
      <c r="BX2272" s="34">
        <f t="shared" si="2361"/>
        <v>-5</v>
      </c>
      <c r="BY2272" s="34">
        <f t="shared" si="2362"/>
        <v>4.4119506778178819</v>
      </c>
      <c r="BZ2272" s="36">
        <f t="shared" si="2376"/>
        <v>1.1974157846547876E-4</v>
      </c>
      <c r="CA2272" s="34">
        <f t="shared" si="2377"/>
        <v>2.1607292504744028E-2</v>
      </c>
    </row>
    <row r="2273" spans="1:79" ht="13.2" x14ac:dyDescent="0.25">
      <c r="A2273" s="75">
        <f t="shared" si="2363"/>
        <v>6.1342465753426492</v>
      </c>
      <c r="B2273" s="34">
        <f t="shared" si="2381"/>
        <v>2239.0000000000668</v>
      </c>
      <c r="C2273">
        <f t="shared" si="2364"/>
        <v>15</v>
      </c>
      <c r="D2273" s="35">
        <f t="shared" si="2324"/>
        <v>3000</v>
      </c>
      <c r="E2273" s="27">
        <v>0</v>
      </c>
      <c r="F2273" s="64">
        <f t="shared" si="2365"/>
        <v>0.46593146951268899</v>
      </c>
      <c r="G2273" s="34">
        <v>0</v>
      </c>
      <c r="H2273" s="34">
        <f t="shared" si="2325"/>
        <v>1</v>
      </c>
      <c r="I2273" s="34">
        <f t="shared" si="2366"/>
        <v>6192.2292298236371</v>
      </c>
      <c r="J2273" s="34">
        <f t="shared" si="2326"/>
        <v>16427.226573267337</v>
      </c>
      <c r="K2273" s="34">
        <f t="shared" si="2327"/>
        <v>14518.711661727248</v>
      </c>
      <c r="L2273" s="36">
        <f t="shared" si="2378"/>
        <v>1512.3206334208996</v>
      </c>
      <c r="M2273" s="34">
        <f t="shared" si="2328"/>
        <v>38.195869775056082</v>
      </c>
      <c r="N2273" s="34">
        <f t="shared" si="2367"/>
        <v>101.32896953101502</v>
      </c>
      <c r="O2273" s="34">
        <f t="shared" si="2329"/>
        <v>11.148808202499623</v>
      </c>
      <c r="P2273">
        <f t="shared" si="2382"/>
        <v>48.173064807692427</v>
      </c>
      <c r="Q2273" s="36">
        <f t="shared" si="2330"/>
        <v>95.476671310275407</v>
      </c>
      <c r="R2273" s="34">
        <f t="shared" si="2331"/>
        <v>49.874201578072366</v>
      </c>
      <c r="S2273" s="34">
        <f t="shared" si="2332"/>
        <v>14.639127713911563</v>
      </c>
      <c r="T2273" s="36">
        <f t="shared" si="2368"/>
        <v>5.6711997610359851E-14</v>
      </c>
      <c r="U2273" s="36">
        <f t="shared" si="2333"/>
        <v>2086.3646920159044</v>
      </c>
      <c r="V2273" s="36">
        <f t="shared" si="2334"/>
        <v>2.8050216930601405E-3</v>
      </c>
      <c r="W2273" s="68">
        <f t="shared" si="2335"/>
        <v>4.3209160954882844</v>
      </c>
      <c r="X2273">
        <f t="shared" si="2336"/>
        <v>10.66923676951237</v>
      </c>
      <c r="Y2273">
        <f t="shared" si="2337"/>
        <v>1.8307379300092574E-2</v>
      </c>
      <c r="Z2273" s="34">
        <f t="shared" si="2338"/>
        <v>2.1362371768954423E-3</v>
      </c>
      <c r="AA2273" s="36">
        <f t="shared" si="2339"/>
        <v>6.4917291404686711E-4</v>
      </c>
      <c r="AB2273" s="34">
        <f t="shared" si="2340"/>
        <v>2.3425170561219952E-4</v>
      </c>
      <c r="AC2273" s="36">
        <f t="shared" si="2341"/>
        <v>7.1487190469859144E-2</v>
      </c>
      <c r="AD2273" s="34">
        <f t="shared" si="2342"/>
        <v>0</v>
      </c>
      <c r="AE2273">
        <f t="shared" si="2369"/>
        <v>305.17255053931262</v>
      </c>
      <c r="AF2273" s="36">
        <f t="shared" si="2383"/>
        <v>0</v>
      </c>
      <c r="AG2273" s="34">
        <f t="shared" si="2343"/>
        <v>32.592991598201557</v>
      </c>
      <c r="AH2273">
        <f t="shared" si="2379"/>
        <v>0.30709687262032759</v>
      </c>
      <c r="AI2273" s="29">
        <f t="shared" si="2370"/>
        <v>32.592991598201557</v>
      </c>
      <c r="AJ2273">
        <f t="shared" si="2371"/>
        <v>0</v>
      </c>
      <c r="AK2273" s="36">
        <f t="shared" si="2384"/>
        <v>-4.0929478155952104E-272</v>
      </c>
      <c r="AL2273" s="36">
        <f t="shared" si="2372"/>
        <v>-1.034918593340951E-5</v>
      </c>
      <c r="AM2273" s="36">
        <f t="shared" si="2373"/>
        <v>-2.6923372533309569E-6</v>
      </c>
      <c r="AN2273" s="37">
        <f t="shared" si="2385"/>
        <v>-1.2314470041606131E-272</v>
      </c>
      <c r="AO2273" s="36">
        <f t="shared" si="2386"/>
        <v>1.4523403138338189E-2</v>
      </c>
      <c r="AP2273" s="36">
        <f t="shared" si="2387"/>
        <v>1.1490658793260467E-2</v>
      </c>
      <c r="AQ2273" s="74">
        <f t="shared" si="2344"/>
        <v>-7.3593037458387483E-269</v>
      </c>
      <c r="AR2273" s="73">
        <f t="shared" si="2345"/>
        <v>-1.5549229994810468E-272</v>
      </c>
      <c r="AS2273" s="72">
        <f t="shared" si="2388"/>
        <v>3.0634103675743296E-6</v>
      </c>
      <c r="AT2273" s="37">
        <f t="shared" si="2346"/>
        <v>-1.5354191493138392E-265</v>
      </c>
      <c r="AU2273" s="37">
        <f t="shared" si="2347"/>
        <v>0.43889570689697988</v>
      </c>
      <c r="AV2273" s="34">
        <f t="shared" si="2348"/>
        <v>4.2181696871412811E-5</v>
      </c>
      <c r="AW2273" s="34">
        <f t="shared" si="2349"/>
        <v>0.40634818052409166</v>
      </c>
      <c r="AX2273" s="37">
        <f t="shared" si="2350"/>
        <v>1.2382681724889686</v>
      </c>
      <c r="AY2273" s="7">
        <f t="shared" si="2351"/>
        <v>5.9655746301982164</v>
      </c>
      <c r="AZ2273" s="37">
        <f t="shared" si="2352"/>
        <v>5.559184267977253</v>
      </c>
      <c r="BA2273" s="2">
        <f>BE2273*'mass balance'!$B$17+BF2273*'mass balance'!$C$17+BG2273*'mass balance'!$D$17+BH2273*'mass balance'!$E$17</f>
        <v>9.4401920983586845E-5</v>
      </c>
      <c r="BB2273" s="2">
        <f>BE2273*'mass balance'!$B$18+BF2273*'mass balance'!$C$18+BG2273*'mass balance'!$D$18+BH2273*'mass balance'!$E$18</f>
        <v>9.5854258229488188E-5</v>
      </c>
      <c r="BC2273" s="2">
        <f>BE2273*'mass balance'!$B$19+BF2273*'mass balance'!$C$19+BG2273*'mass balance'!$D$19+BH2273*'mass balance'!$E$19</f>
        <v>-1.1981782278686025E-4</v>
      </c>
      <c r="BD2273" s="2">
        <f>BE2273*'mass balance'!$B$20+BF2273*'mass balance'!$C$20+BG2273*'mass balance'!$D$20+BH2273*'mass balance'!$E$20</f>
        <v>4.3570117377040077E-6</v>
      </c>
      <c r="BE2273" s="2">
        <f>N2273*'mass balance'!$H$11+R2273*'mass balance'!$I$11+S2273*'mass balance'!$J$11</f>
        <v>-2.4125945126432144E-4</v>
      </c>
      <c r="BF2273" s="2">
        <f>N2273*'mass balance'!$H$12+R2273*'mass balance'!$I$12+S2273*'mass balance'!$J$12</f>
        <v>3.520947731874652E-5</v>
      </c>
      <c r="BG2273" s="2">
        <f>N2273*'mass balance'!$H$13+R2273*'mass balance'!$I$13+S2273*'mass balance'!$J$13</f>
        <v>6.3475241791432889E-5</v>
      </c>
      <c r="BH2273" s="2">
        <f>N2273*'mass balance'!$H$14+R2273*'mass balance'!$I$14+S2273*'mass balance'!$J$14</f>
        <v>2.6387752482035158E-5</v>
      </c>
      <c r="BI2273" s="36">
        <f t="shared" si="2353"/>
        <v>6.851681337565462E-17</v>
      </c>
      <c r="BJ2273" s="36">
        <f t="shared" si="2354"/>
        <v>2.631255914152958E-19</v>
      </c>
      <c r="BK2273" s="36">
        <f t="shared" si="2355"/>
        <v>7.129245329567785E-16</v>
      </c>
      <c r="BL2273" s="36">
        <f t="shared" si="2356"/>
        <v>4.082053823234954E-16</v>
      </c>
      <c r="BM2273" s="36">
        <f t="shared" si="2389"/>
        <v>4.6939597145805109E-13</v>
      </c>
      <c r="BN2273" s="36">
        <f t="shared" ca="1" si="2357"/>
        <v>0.77902128731540266</v>
      </c>
      <c r="BO2273" s="36">
        <f t="shared" ca="1" si="2374"/>
        <v>1</v>
      </c>
      <c r="BP2273" s="36">
        <f t="shared" si="2390"/>
        <v>-4.6939597127662479E-13</v>
      </c>
      <c r="BQ2273" s="36">
        <f t="shared" si="2391"/>
        <v>0.99999999961348984</v>
      </c>
      <c r="BR2273" s="2">
        <f t="shared" si="2380"/>
        <v>-5</v>
      </c>
      <c r="BS2273">
        <v>0</v>
      </c>
      <c r="BT2273" s="37">
        <f t="shared" si="2375"/>
        <v>0.12011736734382739</v>
      </c>
      <c r="BU2273" s="34">
        <f t="shared" si="2358"/>
        <v>-5</v>
      </c>
      <c r="BV2273" s="34">
        <f t="shared" si="2359"/>
        <v>-5</v>
      </c>
      <c r="BW2273" s="34">
        <f t="shared" si="2360"/>
        <v>-5</v>
      </c>
      <c r="BX2273" s="34">
        <f t="shared" si="2361"/>
        <v>-5</v>
      </c>
      <c r="BY2273" s="34">
        <f t="shared" si="2362"/>
        <v>4.4138613740955277</v>
      </c>
      <c r="BZ2273" s="36">
        <f t="shared" si="2376"/>
        <v>1.1981782278686025E-4</v>
      </c>
      <c r="CA2273" s="34">
        <f t="shared" si="2377"/>
        <v>2.1607013107254477E-2</v>
      </c>
    </row>
    <row r="2274" spans="1:79" ht="13.2" x14ac:dyDescent="0.25">
      <c r="A2274" s="75">
        <f t="shared" si="2363"/>
        <v>6.1369863013700465</v>
      </c>
      <c r="B2274" s="34">
        <f t="shared" si="2381"/>
        <v>2240.0000000000668</v>
      </c>
      <c r="C2274">
        <f t="shared" si="2364"/>
        <v>15</v>
      </c>
      <c r="D2274" s="35">
        <f t="shared" ref="D2274:D2337" si="2392">IF($B$31=1,$B$28,IF(E2274=0,$B$28,0))</f>
        <v>3000</v>
      </c>
      <c r="E2274" s="27">
        <v>0</v>
      </c>
      <c r="F2274" s="64">
        <f t="shared" si="2365"/>
        <v>0.46593146951268899</v>
      </c>
      <c r="G2274" s="34">
        <v>0</v>
      </c>
      <c r="H2274" s="34">
        <f t="shared" ref="H2274:H2337" si="2393">IF(AE2274&gt;$F$24,IF(L2274&gt;0,1,0),1)</f>
        <v>1</v>
      </c>
      <c r="I2274" s="34">
        <f t="shared" si="2366"/>
        <v>6192.2292298236371</v>
      </c>
      <c r="J2274" s="34">
        <f t="shared" ref="J2274:J2337" si="2394">IF(AE2274&lt;$F$24,0,I2274*W2274^(2/3))</f>
        <v>16434.335211312955</v>
      </c>
      <c r="K2274" s="34">
        <f t="shared" ref="K2274:K2337" si="2395">IF(AE2274&lt;$F$24,0,IF(E2274&gt;=0,I2274*(D2274/($F$29+D2274))*W2274^(2/3)-1*(M2274/$D$25)*W2274^(2/3),-1*(M2274/$D$25)*W2274^(2/3)))</f>
        <v>14524.994418322318</v>
      </c>
      <c r="L2274" s="36">
        <f t="shared" si="2378"/>
        <v>1513.3023910134707</v>
      </c>
      <c r="M2274" s="34">
        <f t="shared" ref="M2274:M2337" si="2396">$H$24*F2274</f>
        <v>38.195869775056082</v>
      </c>
      <c r="N2274" s="34">
        <f t="shared" si="2367"/>
        <v>101.37281813593437</v>
      </c>
      <c r="O2274" s="34">
        <f t="shared" ref="O2274:O2337" si="2397">$D$29*F2274</f>
        <v>11.148808202499623</v>
      </c>
      <c r="P2274">
        <f t="shared" si="2382"/>
        <v>48.20433745655221</v>
      </c>
      <c r="Q2274" s="36">
        <f t="shared" ref="Q2274:Q2337" si="2398">W2274*U2274*($D$30*(Y2274/W2274^(1/3))+O2274)/($D$27*U2274+$D$30)</f>
        <v>95.521287654638101</v>
      </c>
      <c r="R2274" s="34">
        <f t="shared" ref="R2274:R2337" si="2399">IF(AE2274&gt;=$F$25,P2274+AC2274+(1-$D$28)*AG2274,P2274+AC2274+AF2274)</f>
        <v>49.906237434118815</v>
      </c>
      <c r="S2274" s="34">
        <f t="shared" ref="S2274:S2337" si="2400">Q2274-P2274-AC2274-AG2274-AF2274</f>
        <v>14.637207265681106</v>
      </c>
      <c r="T2274" s="36">
        <f t="shared" si="2368"/>
        <v>5.6699730954514153E-14</v>
      </c>
      <c r="U2274" s="36">
        <f t="shared" ref="U2274:U2337" si="2401">IF(AE2274&lt;$F$24,AT2274,U2273+T2273)</f>
        <v>2086.3646920159044</v>
      </c>
      <c r="V2274" s="36">
        <f t="shared" ref="V2274:V2337" si="2402">W2274*AA2274</f>
        <v>2.8046537135567092E-3</v>
      </c>
      <c r="W2274" s="68">
        <f t="shared" ref="W2274:W2337" si="2403">IF(AE2274&lt;$F$24,AS2274,W2273+V2273)</f>
        <v>4.3237211171813446</v>
      </c>
      <c r="X2274">
        <f t="shared" ref="X2274:X2337" si="2404">W2274^(1/3)/$L$24</f>
        <v>10.671544996613004</v>
      </c>
      <c r="Y2274">
        <f t="shared" ref="Y2274:Y2337" si="2405">M2274/$H$30</f>
        <v>1.8307379300092574E-2</v>
      </c>
      <c r="Z2274" s="34">
        <f t="shared" ref="Z2274:Z2337" si="2406">$H$28*F2274</f>
        <v>2.1362371768954423E-3</v>
      </c>
      <c r="AA2274" s="36">
        <f t="shared" ref="AA2274:AA2337" si="2407">Y2274*(((U2274/$H$30)/W2274^(1/3)-(1+G2274/W2274^(1/3))/$H$29^(1/3))/(U2274/$H$30+$H$27))</f>
        <v>6.4866665484314976E-4</v>
      </c>
      <c r="AB2274" s="34">
        <f t="shared" ref="AB2274:AB2337" si="2408">$D$31*F2274</f>
        <v>2.3425170561219952E-4</v>
      </c>
      <c r="AC2274" s="36">
        <f t="shared" ref="AC2274:AC2337" si="2409">AB2274*AE2274</f>
        <v>7.1487190469859144E-2</v>
      </c>
      <c r="AD2274" s="34">
        <f t="shared" ref="AD2274:AD2337" si="2410">IF(AE2274&lt;$F$24,AM2274*M2274,IF(AE2274&lt;$F$25,(1-$D$27)*Q2274-AC2274,0))</f>
        <v>0</v>
      </c>
      <c r="AE2274">
        <f t="shared" si="2369"/>
        <v>305.17255053931262</v>
      </c>
      <c r="AF2274" s="36">
        <f t="shared" si="2383"/>
        <v>0</v>
      </c>
      <c r="AG2274" s="34">
        <f t="shared" ref="AG2274:AG2337" si="2411">IF(AE2274&gt;=$F$25,(1-$D$27)*Q2274-AC2274,0)</f>
        <v>32.608255741934926</v>
      </c>
      <c r="AH2274">
        <f t="shared" si="2379"/>
        <v>0.30700617272268005</v>
      </c>
      <c r="AI2274" s="29">
        <f t="shared" si="2370"/>
        <v>32.608255741934926</v>
      </c>
      <c r="AJ2274">
        <f t="shared" si="2371"/>
        <v>32.608255741934926</v>
      </c>
      <c r="AK2274" s="36">
        <f t="shared" si="2384"/>
        <v>1.5549229994810468E-272</v>
      </c>
      <c r="AL2274" s="36">
        <f t="shared" si="2372"/>
        <v>-1.0341811239719325E-5</v>
      </c>
      <c r="AM2274" s="36">
        <f t="shared" si="2373"/>
        <v>-2.6917064209290825E-6</v>
      </c>
      <c r="AN2274" s="37">
        <f t="shared" si="2385"/>
        <v>-5.3243948197558236E-272</v>
      </c>
      <c r="AO2274" s="36">
        <f t="shared" si="2386"/>
        <v>1.451305395240478E-2</v>
      </c>
      <c r="AP2274" s="36">
        <f t="shared" si="2387"/>
        <v>1.1487966456007135E-2</v>
      </c>
      <c r="AQ2274" s="74">
        <f t="shared" ref="AQ2274:AQ2337" si="2412">(AN2274*Y2274)/AO2274^3</f>
        <v>-3.1887465554421807E-268</v>
      </c>
      <c r="AR2274" s="73">
        <f t="shared" ref="AR2274:AR2337" si="2413">AO2274^2*(($H$27*AQ2274)/($H$27+AQ2274))*(1+((Z2274*AO2274)/Y2274))</f>
        <v>-6.7277907030526957E-272</v>
      </c>
      <c r="AS2274" s="72">
        <f t="shared" si="2388"/>
        <v>3.0568661953505749E-6</v>
      </c>
      <c r="AT2274" s="37">
        <f t="shared" ref="AT2274:AT2337" si="2414">AN2274*M2274/AS2274</f>
        <v>-6.6528882250619172E-265</v>
      </c>
      <c r="AU2274" s="37">
        <f t="shared" ref="AU2274:AU2337" si="2415">AP2274*M2274</f>
        <v>0.43879287073386108</v>
      </c>
      <c r="AV2274" s="34">
        <f t="shared" ref="AV2274:AV2337" si="2416">(((AH2274+AJ2274)/$X$27)*$L$29)/(1-$J$24)</f>
        <v>4.5211193089673375E-3</v>
      </c>
      <c r="AW2274" s="34">
        <f t="shared" ref="AW2274:AW2337" si="2417">L2274/$L$25/(1-$L$26)</f>
        <v>0.40661197075656014</v>
      </c>
      <c r="AX2274" s="37">
        <f t="shared" ref="AX2274:AX2337" si="2418">(((U2274*W2274)/$X$27)*$L$29)/$X$24</f>
        <v>1.2390720226468748</v>
      </c>
      <c r="AY2274" s="7">
        <f t="shared" ref="AY2274:AY2337" si="2419">AX2274+W2274+AV2274+AW2274</f>
        <v>5.9739262298937472</v>
      </c>
      <c r="AZ2274" s="37">
        <f t="shared" ref="AZ2274:AZ2337" si="2420">AX2274+W2274</f>
        <v>5.5627931398282193</v>
      </c>
      <c r="BA2274" s="2">
        <f>BE2274*'mass balance'!$B$17+BF2274*'mass balance'!$C$17+BG2274*'mass balance'!$D$17+BH2274*'mass balance'!$E$17</f>
        <v>9.4461983905577037E-5</v>
      </c>
      <c r="BB2274" s="2">
        <f>BE2274*'mass balance'!$B$18+BF2274*'mass balance'!$C$18+BG2274*'mass balance'!$D$18+BH2274*'mass balance'!$E$18</f>
        <v>9.5915245196432079E-5</v>
      </c>
      <c r="BC2274" s="2">
        <f>BE2274*'mass balance'!$B$19+BF2274*'mass balance'!$C$19+BG2274*'mass balance'!$D$19+BH2274*'mass balance'!$E$19</f>
        <v>-1.1989405649554013E-4</v>
      </c>
      <c r="BD2274" s="2">
        <f>BE2274*'mass balance'!$B$20+BF2274*'mass balance'!$C$20+BG2274*'mass balance'!$D$20+BH2274*'mass balance'!$E$20</f>
        <v>4.3597838725650948E-6</v>
      </c>
      <c r="BE2274" s="2">
        <f>N2274*'mass balance'!$H$11+R2274*'mass balance'!$I$11+S2274*'mass balance'!$J$11</f>
        <v>-2.4136385270460563E-4</v>
      </c>
      <c r="BF2274" s="2">
        <f>N2274*'mass balance'!$H$12+R2274*'mass balance'!$I$12+S2274*'mass balance'!$J$12</f>
        <v>3.5204858329163702E-5</v>
      </c>
      <c r="BG2274" s="2">
        <f>N2274*'mass balance'!$H$13+R2274*'mass balance'!$I$13+S2274*'mass balance'!$J$13</f>
        <v>6.3498919717473181E-5</v>
      </c>
      <c r="BH2274" s="2">
        <f>N2274*'mass balance'!$H$14+R2274*'mass balance'!$I$14+S2274*'mass balance'!$J$14</f>
        <v>2.6399171389566238E-5</v>
      </c>
      <c r="BI2274" s="36">
        <f t="shared" ref="BI2274:BI2337" si="2421">$F$26*EXP($P$24*(1/(273+$P$29)-1/(273+C2274)))/(1+EXP($P$25*(1/(273+C2274)-1/$P$27))+EXP($P$26*(1/$P$28-1/(273+C2274))))</f>
        <v>6.851681337565462E-17</v>
      </c>
      <c r="BJ2274" s="36">
        <f t="shared" ref="BJ2274:BJ2337" si="2422">($F$27*(W2274/$H$29)*BK2274+BI2274)*(U2274/$H$30)*((Y2274/W2274^(1/3))-AA2274)-AA2274*BK2274</f>
        <v>2.6318418350094763E-19</v>
      </c>
      <c r="BK2274" s="36">
        <f t="shared" ref="BK2274:BK2337" si="2423">IF(AE2274&gt;$F$24,BK2273+BJ2273,0)</f>
        <v>7.1318765854819379E-16</v>
      </c>
      <c r="BL2274" s="36">
        <f t="shared" ref="BL2274:BL2337" si="2424">BK2274-AA2274*BM2274</f>
        <v>4.0844135472580846E-16</v>
      </c>
      <c r="BM2274" s="36">
        <f t="shared" si="2389"/>
        <v>4.6980417684037454E-13</v>
      </c>
      <c r="BN2274" s="36">
        <f t="shared" ref="BN2274:BN2337" ca="1" si="2425">RAND()</f>
        <v>0.8881830390258868</v>
      </c>
      <c r="BO2274" s="36">
        <f t="shared" ca="1" si="2374"/>
        <v>1</v>
      </c>
      <c r="BP2274" s="36">
        <f t="shared" si="2390"/>
        <v>-4.6980417665856989E-13</v>
      </c>
      <c r="BQ2274" s="36">
        <f t="shared" si="2391"/>
        <v>0.99999999961302044</v>
      </c>
      <c r="BR2274" s="2">
        <f t="shared" si="2380"/>
        <v>-5</v>
      </c>
      <c r="BS2274">
        <v>0</v>
      </c>
      <c r="BT2274" s="37">
        <f t="shared" si="2375"/>
        <v>0.12019379163677896</v>
      </c>
      <c r="BU2274" s="34">
        <f t="shared" ref="BU2274:BU2337" si="2426">IF(AE2274&lt;=$F$25,X2274,-5)</f>
        <v>-5</v>
      </c>
      <c r="BV2274" s="34">
        <f t="shared" ref="BV2274:BV2337" si="2427">IF(AE2274&lt;=$F$25,AY2274,-5)</f>
        <v>-5</v>
      </c>
      <c r="BW2274" s="34">
        <f t="shared" ref="BW2274:BW2337" si="2428">IF(AE2274&lt;=$F$24,X2274,-5)</f>
        <v>-5</v>
      </c>
      <c r="BX2274" s="34">
        <f t="shared" ref="BX2274:BX2337" si="2429">IF(AE2274&lt;=$F$24,AY2274,-5)</f>
        <v>-5</v>
      </c>
      <c r="BY2274" s="34">
        <f t="shared" ref="BY2274:BY2337" si="2430">J2274/$L$25/(1-$L$26)</f>
        <v>4.4157714069761269</v>
      </c>
      <c r="BZ2274" s="36">
        <f t="shared" si="2376"/>
        <v>1.1989405649554013E-4</v>
      </c>
      <c r="CA2274" s="34">
        <f t="shared" si="2377"/>
        <v>2.160673399415506E-2</v>
      </c>
    </row>
    <row r="2275" spans="1:79" ht="13.2" x14ac:dyDescent="0.25">
      <c r="A2275" s="75">
        <f t="shared" ref="A2275:A2338" si="2431">IF($B$31=24,A2274+1/(365*24),A2274+1/365)</f>
        <v>6.1397260273974439</v>
      </c>
      <c r="B2275" s="34">
        <f t="shared" si="2381"/>
        <v>2241.0000000000668</v>
      </c>
      <c r="C2275">
        <f t="shared" ref="C2275:C2338" si="2432">$B$29</f>
        <v>15</v>
      </c>
      <c r="D2275" s="35">
        <f t="shared" si="2392"/>
        <v>3000</v>
      </c>
      <c r="E2275" s="27">
        <v>0</v>
      </c>
      <c r="F2275" s="64">
        <f t="shared" ref="F2275:F2338" si="2433">EXP($P$24*(1/($P$29)-1/(273+C2275)))/(1+EXP($P$25*(1/(273+C2275)-1/$P$27))+EXP($P$26*(1/$P$28-1/(273+C2275))))</f>
        <v>0.46593146951268899</v>
      </c>
      <c r="G2275" s="34">
        <v>0</v>
      </c>
      <c r="H2275" s="34">
        <f t="shared" si="2393"/>
        <v>1</v>
      </c>
      <c r="I2275" s="34">
        <f t="shared" ref="I2275:I2338" si="2434">$H$25*F2275</f>
        <v>6192.2292298236371</v>
      </c>
      <c r="J2275" s="34">
        <f t="shared" si="2394"/>
        <v>16441.441380026288</v>
      </c>
      <c r="K2275" s="34">
        <f t="shared" si="2395"/>
        <v>14531.274992472087</v>
      </c>
      <c r="L2275" s="36">
        <f t="shared" si="2378"/>
        <v>1514.2840198132153</v>
      </c>
      <c r="M2275" s="34">
        <f t="shared" si="2396"/>
        <v>38.195869775056082</v>
      </c>
      <c r="N2275" s="34">
        <f t="shared" ref="N2275:N2338" si="2435">IF(AE2275&lt;$F$24,0,IF(L2275&gt;0.0000001*$F$28*W2275,H2275*M2275*W2275^(2/3),0))</f>
        <v>101.41665150913487</v>
      </c>
      <c r="O2275" s="34">
        <f t="shared" si="2397"/>
        <v>11.148808202499623</v>
      </c>
      <c r="P2275">
        <f t="shared" si="2382"/>
        <v>48.235606002879081</v>
      </c>
      <c r="Q2275" s="36">
        <f t="shared" si="2398"/>
        <v>95.565890640509338</v>
      </c>
      <c r="R2275" s="34">
        <f t="shared" si="2399"/>
        <v>49.938268959121999</v>
      </c>
      <c r="S2275" s="34">
        <f t="shared" si="2400"/>
        <v>14.635282131699206</v>
      </c>
      <c r="T2275" s="36">
        <f t="shared" ref="T2275:T2338" si="2436">IF(AE2275&lt;$F$24,(M2275*0-U2275*Y2275)/W2275^(1/3),IF(L2275/$F$28&lt;0.0000001,(M2275*0-U2275*Y2275)/W2275^(1/3),(M2275*H2275-U2275*Y2275)/W2275^(1/3)))</f>
        <v>5.6687476511894943E-14</v>
      </c>
      <c r="U2275" s="36">
        <f t="shared" si="2401"/>
        <v>2086.3646920159044</v>
      </c>
      <c r="V2275" s="36">
        <f t="shared" si="2402"/>
        <v>2.8042848362105446E-3</v>
      </c>
      <c r="W2275" s="68">
        <f t="shared" si="2403"/>
        <v>4.326525770894901</v>
      </c>
      <c r="X2275">
        <f t="shared" si="2404"/>
        <v>10.673851923007794</v>
      </c>
      <c r="Y2275">
        <f t="shared" si="2405"/>
        <v>1.8307379300092574E-2</v>
      </c>
      <c r="Z2275" s="34">
        <f t="shared" si="2406"/>
        <v>2.1362371768954423E-3</v>
      </c>
      <c r="AA2275" s="36">
        <f t="shared" si="2407"/>
        <v>6.4816089969354433E-4</v>
      </c>
      <c r="AB2275" s="34">
        <f t="shared" si="2408"/>
        <v>2.3425170561219952E-4</v>
      </c>
      <c r="AC2275" s="36">
        <f t="shared" si="2409"/>
        <v>7.1487190469859144E-2</v>
      </c>
      <c r="AD2275" s="34">
        <f t="shared" si="2410"/>
        <v>0</v>
      </c>
      <c r="AE2275">
        <f t="shared" ref="AE2275:AE2338" si="2437">IF(AE2274&lt;$F$24,AU2275,AE2274+AD2274)</f>
        <v>305.17255053931262</v>
      </c>
      <c r="AF2275" s="36">
        <f t="shared" si="2383"/>
        <v>0</v>
      </c>
      <c r="AG2275" s="34">
        <f t="shared" si="2411"/>
        <v>32.623515315461191</v>
      </c>
      <c r="AH2275">
        <f t="shared" si="2379"/>
        <v>0.30691543761280826</v>
      </c>
      <c r="AI2275" s="29">
        <f t="shared" ref="AI2275:AI2338" si="2438">IF(AE2274&gt;=$F$25,IF(B2274&gt;=$J$29,IF(AH2274&gt;($D$28/$J$30)*((1-$D$27)*($H$30*(Y2275*W2275^(2/3)+Z2275*W2275)/(1+(1/$H$27)))-AC2275),($D$28/$J$30)*((1-$D$27)*($H$30*(Y2275*W2275^(2/3)+Z2275*W2275)/(1+(1/$H$27)))-AC2275),AG2275),0),0)</f>
        <v>32.623515315461191</v>
      </c>
      <c r="AJ2275">
        <f t="shared" ref="AJ2275:AJ2338" si="2439">IF(AJ2274&gt;$J$27*$J$28,0,AI2275+AJ2274)</f>
        <v>0</v>
      </c>
      <c r="AK2275" s="36">
        <f t="shared" si="2384"/>
        <v>6.7277907030526957E-272</v>
      </c>
      <c r="AL2275" s="36">
        <f t="shared" ref="AL2275:AL2338" si="2440">(Y2274*AQ2274-Z2274*$H$27*AO2274)/(3*(AQ2274+$H$27))</f>
        <v>-1.0334441801138809E-5</v>
      </c>
      <c r="AM2275" s="36">
        <f t="shared" ref="AM2275:AM2338" si="2441">(1-$D$27)*AR2274-AB2274*AP2274</f>
        <v>-2.6910757363354064E-6</v>
      </c>
      <c r="AN2275" s="37">
        <f t="shared" si="2385"/>
        <v>-3.7694718202747768E-272</v>
      </c>
      <c r="AO2275" s="36">
        <f t="shared" si="2386"/>
        <v>1.450271214116506E-2</v>
      </c>
      <c r="AP2275" s="36">
        <f t="shared" si="2387"/>
        <v>1.1485274749586206E-2</v>
      </c>
      <c r="AQ2275" s="74">
        <f t="shared" si="2412"/>
        <v>-2.2623458630839236E-268</v>
      </c>
      <c r="AR2275" s="73">
        <f t="shared" si="2413"/>
        <v>-4.7664142117752882E-272</v>
      </c>
      <c r="AS2275" s="72">
        <f t="shared" si="2388"/>
        <v>3.050336003033183E-6</v>
      </c>
      <c r="AT2275" s="37">
        <f t="shared" si="2414"/>
        <v>-4.7200785298665578E-265</v>
      </c>
      <c r="AU2275" s="37">
        <f t="shared" si="2415"/>
        <v>0.43869005866593458</v>
      </c>
      <c r="AV2275" s="34">
        <f t="shared" si="2416"/>
        <v>4.2156775626127108E-5</v>
      </c>
      <c r="AW2275" s="34">
        <f t="shared" si="2417"/>
        <v>0.40687572638344999</v>
      </c>
      <c r="AX2275" s="37">
        <f t="shared" si="2418"/>
        <v>1.2398757673509146</v>
      </c>
      <c r="AY2275" s="7">
        <f t="shared" si="2419"/>
        <v>5.9733194214048915</v>
      </c>
      <c r="AZ2275" s="37">
        <f t="shared" si="2420"/>
        <v>5.5664015382458158</v>
      </c>
      <c r="BA2275" s="2">
        <f>BE2275*'mass balance'!$B$17+BF2275*'mass balance'!$C$17+BG2275*'mass balance'!$D$17+BH2275*'mass balance'!$E$17</f>
        <v>9.4522038447422032E-5</v>
      </c>
      <c r="BB2275" s="2">
        <f>BE2275*'mass balance'!$B$18+BF2275*'mass balance'!$C$18+BG2275*'mass balance'!$D$18+BH2275*'mass balance'!$E$18</f>
        <v>9.5976223654305434E-5</v>
      </c>
      <c r="BC2275" s="2">
        <f>BE2275*'mass balance'!$B$19+BF2275*'mass balance'!$C$19+BG2275*'mass balance'!$D$19+BH2275*'mass balance'!$E$19</f>
        <v>-1.1997027956788179E-4</v>
      </c>
      <c r="BD2275" s="2">
        <f>BE2275*'mass balance'!$B$20+BF2275*'mass balance'!$C$20+BG2275*'mass balance'!$D$20+BH2275*'mass balance'!$E$20</f>
        <v>4.3625556206502476E-6</v>
      </c>
      <c r="BE2275" s="2">
        <f>N2275*'mass balance'!$H$11+R2275*'mass balance'!$I$11+S2275*'mass balance'!$J$11</f>
        <v>-2.4146821787889253E-4</v>
      </c>
      <c r="BF2275" s="2">
        <f>N2275*'mass balance'!$H$12+R2275*'mass balance'!$I$12+S2275*'mass balance'!$J$12</f>
        <v>3.5200228069588411E-5</v>
      </c>
      <c r="BG2275" s="2">
        <f>N2275*'mass balance'!$H$13+R2275*'mass balance'!$I$13+S2275*'mass balance'!$J$13</f>
        <v>6.3522586928126996E-5</v>
      </c>
      <c r="BH2275" s="2">
        <f>N2275*'mass balance'!$H$14+R2275*'mass balance'!$I$14+S2275*'mass balance'!$J$14</f>
        <v>2.6410586330503866E-5</v>
      </c>
      <c r="BI2275" s="36">
        <f t="shared" si="2421"/>
        <v>6.851681337565462E-17</v>
      </c>
      <c r="BJ2275" s="36">
        <f t="shared" si="2422"/>
        <v>2.6324277580865292E-19</v>
      </c>
      <c r="BK2275" s="36">
        <f t="shared" si="2423"/>
        <v>7.1345084273169469E-16</v>
      </c>
      <c r="BL2275" s="36">
        <f t="shared" si="2424"/>
        <v>4.086774090751014E-16</v>
      </c>
      <c r="BM2275" s="36">
        <f t="shared" si="2389"/>
        <v>4.7021261819510032E-13</v>
      </c>
      <c r="BN2275" s="36">
        <f t="shared" ca="1" si="2425"/>
        <v>3.3057197437183938E-2</v>
      </c>
      <c r="BO2275" s="36">
        <f t="shared" ref="BO2275:BO2338" ca="1" si="2442">IF(BO2274=1,IF(BN2275&lt;BM2275,0,1),0)</f>
        <v>1</v>
      </c>
      <c r="BP2275" s="36">
        <f t="shared" si="2390"/>
        <v>-4.7021261801291671E-13</v>
      </c>
      <c r="BQ2275" s="36">
        <f t="shared" si="2391"/>
        <v>0.99999999961255059</v>
      </c>
      <c r="BR2275" s="2">
        <f t="shared" si="2380"/>
        <v>-5</v>
      </c>
      <c r="BS2275">
        <v>0</v>
      </c>
      <c r="BT2275" s="37">
        <f t="shared" ref="BT2275:BT2338" si="2443">IF($B$31=24,(-1*BC2275*(0.082058*(20+273.15))/(0.082058*293.15))*24.06*1000,(-1*BC2275*(0.082058*(20+273.15))/(0.082058*293.15))*24.06*1000/24)</f>
        <v>0.1202702052668015</v>
      </c>
      <c r="BU2275" s="34">
        <f t="shared" si="2426"/>
        <v>-5</v>
      </c>
      <c r="BV2275" s="34">
        <f t="shared" si="2427"/>
        <v>-5</v>
      </c>
      <c r="BW2275" s="34">
        <f t="shared" si="2428"/>
        <v>-5</v>
      </c>
      <c r="BX2275" s="34">
        <f t="shared" si="2429"/>
        <v>-5</v>
      </c>
      <c r="BY2275" s="34">
        <f t="shared" si="2430"/>
        <v>4.4176807763673445</v>
      </c>
      <c r="BZ2275" s="36">
        <f t="shared" ref="BZ2275:BZ2338" si="2444">BC2275*-1</f>
        <v>1.1997027956788179E-4</v>
      </c>
      <c r="CA2275" s="34">
        <f t="shared" ref="CA2275:CA2338" si="2445">BT2275/AZ2275</f>
        <v>2.1606455165055018E-2</v>
      </c>
    </row>
    <row r="2276" spans="1:79" ht="13.2" x14ac:dyDescent="0.25">
      <c r="A2276" s="75">
        <f t="shared" si="2431"/>
        <v>6.1424657534248412</v>
      </c>
      <c r="B2276" s="34">
        <f t="shared" si="2381"/>
        <v>2242.0000000000668</v>
      </c>
      <c r="C2276">
        <f t="shared" si="2432"/>
        <v>15</v>
      </c>
      <c r="D2276" s="35">
        <f t="shared" si="2392"/>
        <v>3000</v>
      </c>
      <c r="E2276" s="27">
        <v>0</v>
      </c>
      <c r="F2276" s="64">
        <f t="shared" si="2433"/>
        <v>0.46593146951268899</v>
      </c>
      <c r="G2276" s="34">
        <v>0</v>
      </c>
      <c r="H2276" s="34">
        <f t="shared" si="2393"/>
        <v>1</v>
      </c>
      <c r="I2276" s="34">
        <f t="shared" si="2434"/>
        <v>6192.2292298236371</v>
      </c>
      <c r="J2276" s="34">
        <f t="shared" si="2394"/>
        <v>16448.54507906584</v>
      </c>
      <c r="K2276" s="34">
        <f t="shared" si="2395"/>
        <v>14537.553383874732</v>
      </c>
      <c r="L2276" s="36">
        <f t="shared" ref="L2276:L2339" si="2446">IF(L2275+K2276&gt;$F$28*W2276,$F$28*W2276,L2275+K2276)</f>
        <v>1515.2655195058892</v>
      </c>
      <c r="M2276" s="34">
        <f t="shared" si="2396"/>
        <v>38.195869775056082</v>
      </c>
      <c r="N2276" s="34">
        <f t="shared" si="2435"/>
        <v>101.46046964851011</v>
      </c>
      <c r="O2276" s="34">
        <f t="shared" si="2397"/>
        <v>11.148808202499623</v>
      </c>
      <c r="P2276">
        <f t="shared" si="2382"/>
        <v>48.266870436663169</v>
      </c>
      <c r="Q2276" s="36">
        <f t="shared" si="2398"/>
        <v>95.610480263052949</v>
      </c>
      <c r="R2276" s="34">
        <f t="shared" si="2399"/>
        <v>49.970296142989319</v>
      </c>
      <c r="S2276" s="34">
        <f t="shared" si="2400"/>
        <v>14.63335231879411</v>
      </c>
      <c r="T2276" s="36">
        <f t="shared" si="2436"/>
        <v>5.6675234266218307E-14</v>
      </c>
      <c r="U2276" s="36">
        <f t="shared" si="2401"/>
        <v>2086.3646920159044</v>
      </c>
      <c r="V2276" s="36">
        <f t="shared" si="2402"/>
        <v>2.8039150623300141E-3</v>
      </c>
      <c r="W2276" s="68">
        <f t="shared" si="2403"/>
        <v>4.3293300557311118</v>
      </c>
      <c r="X2276">
        <f t="shared" si="2404"/>
        <v>10.676157549429092</v>
      </c>
      <c r="Y2276">
        <f t="shared" si="2405"/>
        <v>1.8307379300092574E-2</v>
      </c>
      <c r="Z2276" s="34">
        <f t="shared" si="2406"/>
        <v>2.1362371768954423E-3</v>
      </c>
      <c r="AA2276" s="36">
        <f t="shared" si="2407"/>
        <v>6.4765564792599423E-4</v>
      </c>
      <c r="AB2276" s="34">
        <f t="shared" si="2408"/>
        <v>2.3425170561219952E-4</v>
      </c>
      <c r="AC2276" s="36">
        <f t="shared" si="2409"/>
        <v>7.1487190469859144E-2</v>
      </c>
      <c r="AD2276" s="34">
        <f t="shared" si="2410"/>
        <v>0</v>
      </c>
      <c r="AE2276">
        <f t="shared" si="2437"/>
        <v>305.17255053931262</v>
      </c>
      <c r="AF2276" s="36">
        <f t="shared" si="2383"/>
        <v>0</v>
      </c>
      <c r="AG2276" s="34">
        <f t="shared" si="2411"/>
        <v>32.638770317125811</v>
      </c>
      <c r="AH2276">
        <f t="shared" ref="AH2276:AH2339" si="2447">IF(AH2275&lt;0,0,AH2275*$D$28+AG2276-AI2275)</f>
        <v>0.30682466739678915</v>
      </c>
      <c r="AI2276" s="29">
        <f t="shared" si="2438"/>
        <v>32.638770317125811</v>
      </c>
      <c r="AJ2276">
        <f t="shared" si="2439"/>
        <v>32.638770317125811</v>
      </c>
      <c r="AK2276" s="36">
        <f t="shared" si="2384"/>
        <v>4.7664142117752882E-272</v>
      </c>
      <c r="AL2276" s="36">
        <f t="shared" si="2440"/>
        <v>-1.0327077613923233E-5</v>
      </c>
      <c r="AM2276" s="36">
        <f t="shared" si="2441"/>
        <v>-2.6904451995152966E-6</v>
      </c>
      <c r="AN2276" s="37">
        <f t="shared" si="2385"/>
        <v>2.9583188827779189E-272</v>
      </c>
      <c r="AO2276" s="36">
        <f t="shared" si="2386"/>
        <v>1.4492377699363922E-2</v>
      </c>
      <c r="AP2276" s="36">
        <f t="shared" si="2387"/>
        <v>1.1482583673849871E-2</v>
      </c>
      <c r="AQ2276" s="74">
        <f t="shared" si="2412"/>
        <v>1.7793125130431051E-268</v>
      </c>
      <c r="AR2276" s="73">
        <f t="shared" si="2413"/>
        <v>3.7433921513017308E-272</v>
      </c>
      <c r="AS2276" s="72">
        <f t="shared" si="2388"/>
        <v>3.0438197607577562E-6</v>
      </c>
      <c r="AT2276" s="37">
        <f t="shared" si="2414"/>
        <v>3.712294803275232E-265</v>
      </c>
      <c r="AU2276" s="37">
        <f t="shared" si="2415"/>
        <v>0.43858727068755471</v>
      </c>
      <c r="AV2276" s="34">
        <f t="shared" si="2416"/>
        <v>4.5252857478740817E-3</v>
      </c>
      <c r="AW2276" s="34">
        <f t="shared" si="2417"/>
        <v>0.40713944732032614</v>
      </c>
      <c r="AX2276" s="37">
        <f t="shared" si="2418"/>
        <v>1.2406794063437891</v>
      </c>
      <c r="AY2276" s="7">
        <f t="shared" si="2419"/>
        <v>5.9816741951431016</v>
      </c>
      <c r="AZ2276" s="37">
        <f t="shared" si="2420"/>
        <v>5.5700094620749008</v>
      </c>
      <c r="BA2276" s="2">
        <f>BE2276*'mass balance'!$B$17+BF2276*'mass balance'!$C$17+BG2276*'mass balance'!$D$17+BH2276*'mass balance'!$E$17</f>
        <v>9.4582084590526719E-5</v>
      </c>
      <c r="BB2276" s="2">
        <f>BE2276*'mass balance'!$B$18+BF2276*'mass balance'!$C$18+BG2276*'mass balance'!$D$18+BH2276*'mass balance'!$E$18</f>
        <v>9.6037193584227142E-5</v>
      </c>
      <c r="BC2276" s="2">
        <f>BE2276*'mass balance'!$B$19+BF2276*'mass balance'!$C$19+BG2276*'mass balance'!$D$19+BH2276*'mass balance'!$E$19</f>
        <v>-1.2004649198028394E-4</v>
      </c>
      <c r="BD2276" s="2">
        <f>BE2276*'mass balance'!$B$20+BF2276*'mass balance'!$C$20+BG2276*'mass balance'!$D$20+BH2276*'mass balance'!$E$20</f>
        <v>4.365326981101233E-6</v>
      </c>
      <c r="BE2276" s="2">
        <f>N2276*'mass balance'!$H$11+R2276*'mass balance'!$I$11+S2276*'mass balance'!$J$11</f>
        <v>-2.4157254678216692E-4</v>
      </c>
      <c r="BF2276" s="2">
        <f>N2276*'mass balance'!$H$12+R2276*'mass balance'!$I$12+S2276*'mass balance'!$J$12</f>
        <v>3.5195586556443686E-5</v>
      </c>
      <c r="BG2276" s="2">
        <f>N2276*'mass balance'!$H$13+R2276*'mass balance'!$I$13+S2276*'mass balance'!$J$13</f>
        <v>6.3546243425390838E-5</v>
      </c>
      <c r="BH2276" s="2">
        <f>N2276*'mass balance'!$H$14+R2276*'mass balance'!$I$14+S2276*'mass balance'!$J$14</f>
        <v>2.6421997304299504E-5</v>
      </c>
      <c r="BI2276" s="36">
        <f t="shared" si="2421"/>
        <v>6.851681337565462E-17</v>
      </c>
      <c r="BJ2276" s="36">
        <f t="shared" si="2422"/>
        <v>2.6330136833373745E-19</v>
      </c>
      <c r="BK2276" s="36">
        <f t="shared" si="2423"/>
        <v>7.1371408550750338E-16</v>
      </c>
      <c r="BL2276" s="36">
        <f t="shared" si="2424"/>
        <v>4.0891354537521028E-16</v>
      </c>
      <c r="BM2276" s="36">
        <f t="shared" si="2389"/>
        <v>4.7062129560417543E-13</v>
      </c>
      <c r="BN2276" s="36">
        <f t="shared" ca="1" si="2425"/>
        <v>0.16597764276400262</v>
      </c>
      <c r="BO2276" s="36">
        <f t="shared" ca="1" si="2442"/>
        <v>1</v>
      </c>
      <c r="BP2276" s="36">
        <f t="shared" si="2390"/>
        <v>-4.7062129542161217E-13</v>
      </c>
      <c r="BQ2276" s="36">
        <f t="shared" si="2391"/>
        <v>0.99999999961208041</v>
      </c>
      <c r="BR2276" s="2">
        <f t="shared" ref="BR2276:BR2339" si="2448">IF(AJ2276-AJ2275&lt;-10000,$N$28*0.7,-5)</f>
        <v>-5</v>
      </c>
      <c r="BS2276">
        <v>0</v>
      </c>
      <c r="BT2276" s="37">
        <f t="shared" si="2443"/>
        <v>0.12034660821023464</v>
      </c>
      <c r="BU2276" s="34">
        <f t="shared" si="2426"/>
        <v>-5</v>
      </c>
      <c r="BV2276" s="34">
        <f t="shared" si="2427"/>
        <v>-5</v>
      </c>
      <c r="BW2276" s="34">
        <f t="shared" si="2428"/>
        <v>-5</v>
      </c>
      <c r="BX2276" s="34">
        <f t="shared" si="2429"/>
        <v>-5</v>
      </c>
      <c r="BY2276" s="34">
        <f t="shared" si="2430"/>
        <v>4.4195894821774226</v>
      </c>
      <c r="BZ2276" s="36">
        <f t="shared" si="2444"/>
        <v>1.2004649198028394E-4</v>
      </c>
      <c r="CA2276" s="34">
        <f t="shared" si="2445"/>
        <v>2.16061766195643E-2</v>
      </c>
    </row>
    <row r="2277" spans="1:79" ht="13.2" x14ac:dyDescent="0.25">
      <c r="A2277" s="75">
        <f t="shared" si="2431"/>
        <v>6.1452054794522386</v>
      </c>
      <c r="B2277" s="34">
        <f t="shared" si="2381"/>
        <v>2243.0000000000673</v>
      </c>
      <c r="C2277">
        <f t="shared" si="2432"/>
        <v>15</v>
      </c>
      <c r="D2277" s="35">
        <f t="shared" si="2392"/>
        <v>3000</v>
      </c>
      <c r="E2277" s="27">
        <v>0</v>
      </c>
      <c r="F2277" s="64">
        <f t="shared" si="2433"/>
        <v>0.46593146951268899</v>
      </c>
      <c r="G2277" s="34">
        <v>0</v>
      </c>
      <c r="H2277" s="34">
        <f t="shared" si="2393"/>
        <v>1</v>
      </c>
      <c r="I2277" s="34">
        <f t="shared" si="2434"/>
        <v>6192.2292298236371</v>
      </c>
      <c r="J2277" s="34">
        <f t="shared" si="2394"/>
        <v>16455.646308092262</v>
      </c>
      <c r="K2277" s="34">
        <f t="shared" si="2395"/>
        <v>14543.829592230337</v>
      </c>
      <c r="L2277" s="36">
        <f t="shared" si="2446"/>
        <v>1516.2468897777046</v>
      </c>
      <c r="M2277" s="34">
        <f t="shared" si="2396"/>
        <v>38.195869775056082</v>
      </c>
      <c r="N2277" s="34">
        <f t="shared" si="2435"/>
        <v>101.50427255196688</v>
      </c>
      <c r="O2277" s="34">
        <f t="shared" si="2397"/>
        <v>11.148808202499623</v>
      </c>
      <c r="P2277">
        <f t="shared" si="2382"/>
        <v>48.298130747909184</v>
      </c>
      <c r="Q2277" s="36">
        <f t="shared" si="2398"/>
        <v>95.655056517447875</v>
      </c>
      <c r="R2277" s="34">
        <f t="shared" si="2399"/>
        <v>50.002318975643014</v>
      </c>
      <c r="S2277" s="34">
        <f t="shared" si="2400"/>
        <v>14.631417833789428</v>
      </c>
      <c r="T2277" s="36">
        <f t="shared" si="2436"/>
        <v>5.6663004201228859E-14</v>
      </c>
      <c r="U2277" s="36">
        <f t="shared" si="2401"/>
        <v>2086.3646920159044</v>
      </c>
      <c r="V2277" s="36">
        <f t="shared" si="2402"/>
        <v>2.8035443932225967E-3</v>
      </c>
      <c r="W2277" s="68">
        <f t="shared" si="2403"/>
        <v>4.3321339707934419</v>
      </c>
      <c r="X2277">
        <f t="shared" si="2404"/>
        <v>10.678461876608841</v>
      </c>
      <c r="Y2277">
        <f t="shared" si="2405"/>
        <v>1.8307379300092574E-2</v>
      </c>
      <c r="Z2277" s="34">
        <f t="shared" si="2406"/>
        <v>2.1362371768954423E-3</v>
      </c>
      <c r="AA2277" s="36">
        <f t="shared" si="2407"/>
        <v>6.4715089886962108E-4</v>
      </c>
      <c r="AB2277" s="34">
        <f t="shared" si="2408"/>
        <v>2.3425170561219952E-4</v>
      </c>
      <c r="AC2277" s="36">
        <f t="shared" si="2409"/>
        <v>7.1487190469859144E-2</v>
      </c>
      <c r="AD2277" s="34">
        <f t="shared" si="2410"/>
        <v>0</v>
      </c>
      <c r="AE2277">
        <f t="shared" si="2437"/>
        <v>305.17255053931262</v>
      </c>
      <c r="AF2277" s="36">
        <f t="shared" si="2383"/>
        <v>0</v>
      </c>
      <c r="AG2277" s="34">
        <f t="shared" si="2411"/>
        <v>32.654020745279404</v>
      </c>
      <c r="AH2277">
        <f t="shared" si="2447"/>
        <v>0.30673386218054333</v>
      </c>
      <c r="AI2277" s="29">
        <f t="shared" si="2438"/>
        <v>32.654020745279404</v>
      </c>
      <c r="AJ2277">
        <f t="shared" si="2439"/>
        <v>0</v>
      </c>
      <c r="AK2277" s="36">
        <f t="shared" si="2384"/>
        <v>-3.7433921513017308E-272</v>
      </c>
      <c r="AL2277" s="36">
        <f t="shared" si="2440"/>
        <v>-1.0319718674330549E-5</v>
      </c>
      <c r="AM2277" s="36">
        <f t="shared" si="2441"/>
        <v>-2.6898148104341283E-6</v>
      </c>
      <c r="AN2277" s="37">
        <f t="shared" si="2385"/>
        <v>7.7247330945532065E-272</v>
      </c>
      <c r="AO2277" s="36">
        <f t="shared" si="2386"/>
        <v>1.4482050621749998E-2</v>
      </c>
      <c r="AP2277" s="36">
        <f t="shared" si="2387"/>
        <v>1.1479893228650355E-2</v>
      </c>
      <c r="AQ2277" s="74">
        <f t="shared" si="2412"/>
        <v>4.6560697591552819E-268</v>
      </c>
      <c r="AR2277" s="73">
        <f t="shared" si="2413"/>
        <v>9.7816671999690818E-272</v>
      </c>
      <c r="AS2277" s="72">
        <f t="shared" si="2388"/>
        <v>3.0373174387236885E-6</v>
      </c>
      <c r="AT2277" s="37">
        <f t="shared" si="2414"/>
        <v>9.7142595490645999E-265</v>
      </c>
      <c r="AU2277" s="37">
        <f t="shared" si="2415"/>
        <v>0.4384845067930771</v>
      </c>
      <c r="AV2277" s="34">
        <f t="shared" si="2416"/>
        <v>4.2131835092614858E-5</v>
      </c>
      <c r="AW2277" s="34">
        <f t="shared" si="2417"/>
        <v>0.4074031334828766</v>
      </c>
      <c r="AX2277" s="37">
        <f t="shared" si="2418"/>
        <v>1.2414829393685731</v>
      </c>
      <c r="AY2277" s="7">
        <f t="shared" si="2419"/>
        <v>5.981062175479984</v>
      </c>
      <c r="AZ2277" s="37">
        <f t="shared" si="2420"/>
        <v>5.5736169101620145</v>
      </c>
      <c r="BA2277" s="2">
        <f>BE2277*'mass balance'!$B$17+BF2277*'mass balance'!$C$17+BG2277*'mass balance'!$D$17+BH2277*'mass balance'!$E$17</f>
        <v>9.4642122316323702E-5</v>
      </c>
      <c r="BB2277" s="2">
        <f>BE2277*'mass balance'!$B$18+BF2277*'mass balance'!$C$18+BG2277*'mass balance'!$D$18+BH2277*'mass balance'!$E$18</f>
        <v>9.6098154967344079E-5</v>
      </c>
      <c r="BC2277" s="2">
        <f>BE2277*'mass balance'!$B$19+BF2277*'mass balance'!$C$19+BG2277*'mass balance'!$D$19+BH2277*'mass balance'!$E$19</f>
        <v>-1.2012269370918009E-4</v>
      </c>
      <c r="BD2277" s="2">
        <f>BE2277*'mass balance'!$B$20+BF2277*'mass balance'!$C$20+BG2277*'mass balance'!$D$20+BH2277*'mass balance'!$E$20</f>
        <v>4.3680979530610933E-6</v>
      </c>
      <c r="BE2277" s="2">
        <f>N2277*'mass balance'!$H$11+R2277*'mass balance'!$I$11+S2277*'mass balance'!$J$11</f>
        <v>-2.4167683940944492E-4</v>
      </c>
      <c r="BF2277" s="2">
        <f>N2277*'mass balance'!$H$12+R2277*'mass balance'!$I$12+S2277*'mass balance'!$J$12</f>
        <v>3.5190933806141421E-5</v>
      </c>
      <c r="BG2277" s="2">
        <f>N2277*'mass balance'!$H$13+R2277*'mass balance'!$I$13+S2277*'mass balance'!$J$13</f>
        <v>6.3569889211266279E-5</v>
      </c>
      <c r="BH2277" s="2">
        <f>N2277*'mass balance'!$H$14+R2277*'mass balance'!$I$14+S2277*'mass balance'!$J$14</f>
        <v>2.6433404310408038E-5</v>
      </c>
      <c r="BI2277" s="36">
        <f t="shared" si="2421"/>
        <v>6.851681337565462E-17</v>
      </c>
      <c r="BJ2277" s="36">
        <f t="shared" si="2422"/>
        <v>2.6335996107152707E-19</v>
      </c>
      <c r="BK2277" s="36">
        <f t="shared" si="2423"/>
        <v>7.1397738687583707E-16</v>
      </c>
      <c r="BL2277" s="36">
        <f t="shared" si="2424"/>
        <v>4.0914976362995977E-16</v>
      </c>
      <c r="BM2277" s="36">
        <f t="shared" si="2389"/>
        <v>4.7103020914955065E-13</v>
      </c>
      <c r="BN2277" s="36">
        <f t="shared" ca="1" si="2425"/>
        <v>0.60266739821542681</v>
      </c>
      <c r="BO2277" s="36">
        <f t="shared" ca="1" si="2442"/>
        <v>1</v>
      </c>
      <c r="BP2277" s="36">
        <f t="shared" si="2390"/>
        <v>-4.7103020896660712E-13</v>
      </c>
      <c r="BQ2277" s="36">
        <f t="shared" si="2391"/>
        <v>0.99999999961160979</v>
      </c>
      <c r="BR2277" s="2">
        <f t="shared" si="2448"/>
        <v>-5</v>
      </c>
      <c r="BS2277">
        <v>0</v>
      </c>
      <c r="BT2277" s="37">
        <f t="shared" si="2443"/>
        <v>0.12042300044345305</v>
      </c>
      <c r="BU2277" s="34">
        <f t="shared" si="2426"/>
        <v>-5</v>
      </c>
      <c r="BV2277" s="34">
        <f t="shared" si="2427"/>
        <v>-5</v>
      </c>
      <c r="BW2277" s="34">
        <f t="shared" si="2428"/>
        <v>-5</v>
      </c>
      <c r="BX2277" s="34">
        <f t="shared" si="2429"/>
        <v>-5</v>
      </c>
      <c r="BY2277" s="34">
        <f t="shared" si="2430"/>
        <v>4.4214975243151837</v>
      </c>
      <c r="BZ2277" s="36">
        <f t="shared" si="2444"/>
        <v>1.2012269370918009E-4</v>
      </c>
      <c r="CA2277" s="34">
        <f t="shared" si="2445"/>
        <v>2.1605898357293554E-2</v>
      </c>
    </row>
    <row r="2278" spans="1:79" ht="13.2" x14ac:dyDescent="0.25">
      <c r="A2278" s="75">
        <f t="shared" si="2431"/>
        <v>6.147945205479636</v>
      </c>
      <c r="B2278" s="34">
        <f t="shared" si="2381"/>
        <v>2244.0000000000673</v>
      </c>
      <c r="C2278">
        <f t="shared" si="2432"/>
        <v>15</v>
      </c>
      <c r="D2278" s="35">
        <f t="shared" si="2392"/>
        <v>3000</v>
      </c>
      <c r="E2278" s="27">
        <v>0</v>
      </c>
      <c r="F2278" s="64">
        <f t="shared" si="2433"/>
        <v>0.46593146951268899</v>
      </c>
      <c r="G2278" s="34">
        <v>0</v>
      </c>
      <c r="H2278" s="34">
        <f t="shared" si="2393"/>
        <v>1</v>
      </c>
      <c r="I2278" s="34">
        <f t="shared" si="2434"/>
        <v>6192.2292298236371</v>
      </c>
      <c r="J2278" s="34">
        <f t="shared" si="2394"/>
        <v>16462.745066768352</v>
      </c>
      <c r="K2278" s="34">
        <f t="shared" si="2395"/>
        <v>14550.103617240868</v>
      </c>
      <c r="L2278" s="36">
        <f t="shared" si="2446"/>
        <v>1517.2281303153325</v>
      </c>
      <c r="M2278" s="34">
        <f t="shared" si="2396"/>
        <v>38.195869775056082</v>
      </c>
      <c r="N2278" s="34">
        <f t="shared" si="2435"/>
        <v>101.54806021742516</v>
      </c>
      <c r="O2278" s="34">
        <f t="shared" si="2397"/>
        <v>11.148808202499623</v>
      </c>
      <c r="P2278">
        <f t="shared" si="2382"/>
        <v>48.329386926636417</v>
      </c>
      <c r="Q2278" s="36">
        <f t="shared" si="2398"/>
        <v>95.699619398888032</v>
      </c>
      <c r="R2278" s="34">
        <f t="shared" si="2399"/>
        <v>50.034337447020164</v>
      </c>
      <c r="S2278" s="34">
        <f t="shared" si="2400"/>
        <v>14.629478683504047</v>
      </c>
      <c r="T2278" s="36">
        <f t="shared" si="2436"/>
        <v>5.665078630069966E-14</v>
      </c>
      <c r="U2278" s="36">
        <f t="shared" si="2401"/>
        <v>2086.3646920159044</v>
      </c>
      <c r="V2278" s="36">
        <f t="shared" si="2402"/>
        <v>2.8031728301948782E-3</v>
      </c>
      <c r="W2278" s="68">
        <f t="shared" si="2403"/>
        <v>4.334937515186664</v>
      </c>
      <c r="X2278">
        <f t="shared" si="2404"/>
        <v>10.68076490527857</v>
      </c>
      <c r="Y2278">
        <f t="shared" si="2405"/>
        <v>1.8307379300092574E-2</v>
      </c>
      <c r="Z2278" s="34">
        <f t="shared" si="2406"/>
        <v>2.1362371768954423E-3</v>
      </c>
      <c r="AA2278" s="36">
        <f t="shared" si="2407"/>
        <v>6.4664665185472055E-4</v>
      </c>
      <c r="AB2278" s="34">
        <f t="shared" si="2408"/>
        <v>2.3425170561219952E-4</v>
      </c>
      <c r="AC2278" s="36">
        <f t="shared" si="2409"/>
        <v>7.1487190469859144E-2</v>
      </c>
      <c r="AD2278" s="34">
        <f t="shared" si="2410"/>
        <v>0</v>
      </c>
      <c r="AE2278">
        <f t="shared" si="2437"/>
        <v>305.17255053931262</v>
      </c>
      <c r="AF2278" s="36">
        <f t="shared" si="2383"/>
        <v>0</v>
      </c>
      <c r="AG2278" s="34">
        <f t="shared" si="2411"/>
        <v>32.669266598277709</v>
      </c>
      <c r="AH2278">
        <f t="shared" si="2447"/>
        <v>0.30664302206982086</v>
      </c>
      <c r="AI2278" s="29">
        <f t="shared" si="2438"/>
        <v>32.669266598277709</v>
      </c>
      <c r="AJ2278">
        <f t="shared" si="2439"/>
        <v>32.669266598277709</v>
      </c>
      <c r="AK2278" s="36">
        <f t="shared" si="2384"/>
        <v>-9.7816671999690818E-272</v>
      </c>
      <c r="AL2278" s="36">
        <f t="shared" si="2440"/>
        <v>-1.0312364978621367E-5</v>
      </c>
      <c r="AM2278" s="36">
        <f t="shared" si="2441"/>
        <v>-2.6891845690572855E-6</v>
      </c>
      <c r="AN2278" s="37">
        <f t="shared" si="2385"/>
        <v>3.9813409432514757E-272</v>
      </c>
      <c r="AO2278" s="36">
        <f t="shared" si="2386"/>
        <v>1.4471730903075668E-2</v>
      </c>
      <c r="AP2278" s="36">
        <f t="shared" si="2387"/>
        <v>1.1477203413839921E-2</v>
      </c>
      <c r="AQ2278" s="74">
        <f t="shared" si="2412"/>
        <v>2.4048838980386165E-268</v>
      </c>
      <c r="AR2278" s="73">
        <f t="shared" si="2413"/>
        <v>5.0450773727549438E-272</v>
      </c>
      <c r="AS2278" s="72">
        <f t="shared" si="2388"/>
        <v>3.0308290071940393E-6</v>
      </c>
      <c r="AT2278" s="37">
        <f t="shared" si="2414"/>
        <v>5.0174648532653581E-265</v>
      </c>
      <c r="AU2278" s="37">
        <f t="shared" si="2415"/>
        <v>0.43838176697685871</v>
      </c>
      <c r="AV2278" s="34">
        <f t="shared" si="2416"/>
        <v>4.5294496547488849E-3</v>
      </c>
      <c r="AW2278" s="34">
        <f t="shared" si="2417"/>
        <v>0.40766678478691232</v>
      </c>
      <c r="AX2278" s="37">
        <f t="shared" si="2418"/>
        <v>1.2422863661687167</v>
      </c>
      <c r="AY2278" s="7">
        <f t="shared" si="2419"/>
        <v>5.9894201157970421</v>
      </c>
      <c r="AZ2278" s="37">
        <f t="shared" si="2420"/>
        <v>5.5772238813553807</v>
      </c>
      <c r="BA2278" s="2">
        <f>BE2278*'mass balance'!$B$17+BF2278*'mass balance'!$C$17+BG2278*'mass balance'!$D$17+BH2278*'mass balance'!$E$17</f>
        <v>9.4702151606273233E-5</v>
      </c>
      <c r="BB2278" s="2">
        <f>BE2278*'mass balance'!$B$18+BF2278*'mass balance'!$C$18+BG2278*'mass balance'!$D$18+BH2278*'mass balance'!$E$18</f>
        <v>9.6159107784831284E-5</v>
      </c>
      <c r="BC2278" s="2">
        <f>BE2278*'mass balance'!$B$19+BF2278*'mass balance'!$C$19+BG2278*'mass balance'!$D$19+BH2278*'mass balance'!$E$19</f>
        <v>-1.2019888473103914E-4</v>
      </c>
      <c r="BD2278" s="2">
        <f>BE2278*'mass balance'!$B$20+BF2278*'mass balance'!$C$20+BG2278*'mass balance'!$D$20+BH2278*'mass balance'!$E$20</f>
        <v>4.37086853567415E-6</v>
      </c>
      <c r="BE2278" s="2">
        <f>N2278*'mass balance'!$H$11+R2278*'mass balance'!$I$11+S2278*'mass balance'!$J$11</f>
        <v>-2.4178109575577418E-4</v>
      </c>
      <c r="BF2278" s="2">
        <f>N2278*'mass balance'!$H$12+R2278*'mass balance'!$I$12+S2278*'mass balance'!$J$12</f>
        <v>3.5186269835082147E-5</v>
      </c>
      <c r="BG2278" s="2">
        <f>N2278*'mass balance'!$H$13+R2278*'mass balance'!$I$13+S2278*'mass balance'!$J$13</f>
        <v>6.3593524287760246E-5</v>
      </c>
      <c r="BH2278" s="2">
        <f>N2278*'mass balance'!$H$14+R2278*'mass balance'!$I$14+S2278*'mass balance'!$J$14</f>
        <v>2.6444807348287799E-5</v>
      </c>
      <c r="BI2278" s="36">
        <f t="shared" si="2421"/>
        <v>6.851681337565462E-17</v>
      </c>
      <c r="BJ2278" s="36">
        <f t="shared" si="2422"/>
        <v>2.6341855401734755E-19</v>
      </c>
      <c r="BK2278" s="36">
        <f t="shared" si="2423"/>
        <v>7.1424074683690858E-16</v>
      </c>
      <c r="BL2278" s="36">
        <f t="shared" si="2424"/>
        <v>4.0938606384316447E-16</v>
      </c>
      <c r="BM2278" s="36">
        <f t="shared" si="2389"/>
        <v>4.7143935891318057E-13</v>
      </c>
      <c r="BN2278" s="36">
        <f t="shared" ca="1" si="2425"/>
        <v>0.82254643137404582</v>
      </c>
      <c r="BO2278" s="36">
        <f t="shared" ca="1" si="2442"/>
        <v>1</v>
      </c>
      <c r="BP2278" s="36">
        <f t="shared" si="2390"/>
        <v>-4.7143935872985606E-13</v>
      </c>
      <c r="BQ2278" s="36">
        <f t="shared" si="2391"/>
        <v>0.99999999961113872</v>
      </c>
      <c r="BR2278" s="2">
        <f t="shared" si="2448"/>
        <v>-5</v>
      </c>
      <c r="BS2278">
        <v>0</v>
      </c>
      <c r="BT2278" s="37">
        <f t="shared" si="2443"/>
        <v>0.12049938194286675</v>
      </c>
      <c r="BU2278" s="34">
        <f t="shared" si="2426"/>
        <v>-5</v>
      </c>
      <c r="BV2278" s="34">
        <f t="shared" si="2427"/>
        <v>-5</v>
      </c>
      <c r="BW2278" s="34">
        <f t="shared" si="2428"/>
        <v>-5</v>
      </c>
      <c r="BX2278" s="34">
        <f t="shared" si="2429"/>
        <v>-5</v>
      </c>
      <c r="BY2278" s="34">
        <f t="shared" si="2430"/>
        <v>4.4234049026900211</v>
      </c>
      <c r="BZ2278" s="36">
        <f t="shared" si="2444"/>
        <v>1.2019888473103914E-4</v>
      </c>
      <c r="CA2278" s="34">
        <f t="shared" si="2445"/>
        <v>2.1605620377854171E-2</v>
      </c>
    </row>
    <row r="2279" spans="1:79" ht="13.2" x14ac:dyDescent="0.25">
      <c r="A2279" s="75">
        <f t="shared" si="2431"/>
        <v>6.1506849315070333</v>
      </c>
      <c r="B2279" s="34">
        <f t="shared" si="2381"/>
        <v>2245.0000000000673</v>
      </c>
      <c r="C2279">
        <f t="shared" si="2432"/>
        <v>15</v>
      </c>
      <c r="D2279" s="35">
        <f t="shared" si="2392"/>
        <v>3000</v>
      </c>
      <c r="E2279" s="27">
        <v>0</v>
      </c>
      <c r="F2279" s="64">
        <f t="shared" si="2433"/>
        <v>0.46593146951268899</v>
      </c>
      <c r="G2279" s="34">
        <v>0</v>
      </c>
      <c r="H2279" s="34">
        <f t="shared" si="2393"/>
        <v>1</v>
      </c>
      <c r="I2279" s="34">
        <f t="shared" si="2434"/>
        <v>6192.2292298236371</v>
      </c>
      <c r="J2279" s="34">
        <f t="shared" si="2394"/>
        <v>16469.84135475905</v>
      </c>
      <c r="K2279" s="34">
        <f t="shared" si="2395"/>
        <v>14556.375458610193</v>
      </c>
      <c r="L2279" s="36">
        <f t="shared" si="2446"/>
        <v>1518.2092408059007</v>
      </c>
      <c r="M2279" s="34">
        <f t="shared" si="2396"/>
        <v>38.195869775056082</v>
      </c>
      <c r="N2279" s="34">
        <f t="shared" si="2435"/>
        <v>101.59183264281818</v>
      </c>
      <c r="O2279" s="34">
        <f t="shared" si="2397"/>
        <v>11.148808202499623</v>
      </c>
      <c r="P2279">
        <f t="shared" si="2382"/>
        <v>48.360638962878717</v>
      </c>
      <c r="Q2279" s="36">
        <f t="shared" si="2398"/>
        <v>95.74416890258253</v>
      </c>
      <c r="R2279" s="34">
        <f t="shared" si="2399"/>
        <v>50.066351547072664</v>
      </c>
      <c r="S2279" s="34">
        <f t="shared" si="2400"/>
        <v>14.627534874752278</v>
      </c>
      <c r="T2279" s="36">
        <f t="shared" si="2436"/>
        <v>5.6638580548432184E-14</v>
      </c>
      <c r="U2279" s="36">
        <f t="shared" si="2401"/>
        <v>2086.3646920159044</v>
      </c>
      <c r="V2279" s="36">
        <f t="shared" si="2402"/>
        <v>2.8028003745525481E-3</v>
      </c>
      <c r="W2279" s="68">
        <f t="shared" si="2403"/>
        <v>4.3377406880168587</v>
      </c>
      <c r="X2279">
        <f t="shared" si="2404"/>
        <v>10.683066636169398</v>
      </c>
      <c r="Y2279">
        <f t="shared" si="2405"/>
        <v>1.8307379300092574E-2</v>
      </c>
      <c r="Z2279" s="34">
        <f t="shared" si="2406"/>
        <v>2.1362371768954423E-3</v>
      </c>
      <c r="AA2279" s="36">
        <f t="shared" si="2407"/>
        <v>6.461429062127595E-4</v>
      </c>
      <c r="AB2279" s="34">
        <f t="shared" si="2408"/>
        <v>2.3425170561219952E-4</v>
      </c>
      <c r="AC2279" s="36">
        <f t="shared" si="2409"/>
        <v>7.1487190469859144E-2</v>
      </c>
      <c r="AD2279" s="34">
        <f t="shared" si="2410"/>
        <v>0</v>
      </c>
      <c r="AE2279">
        <f t="shared" si="2437"/>
        <v>305.17255053931262</v>
      </c>
      <c r="AF2279" s="36">
        <f t="shared" si="2383"/>
        <v>0</v>
      </c>
      <c r="AG2279" s="34">
        <f t="shared" si="2411"/>
        <v>32.684507874481675</v>
      </c>
      <c r="AH2279">
        <f t="shared" si="2447"/>
        <v>0.30655214717029367</v>
      </c>
      <c r="AI2279" s="29">
        <f t="shared" si="2438"/>
        <v>32.684507874481675</v>
      </c>
      <c r="AJ2279">
        <f t="shared" si="2439"/>
        <v>0</v>
      </c>
      <c r="AK2279" s="36">
        <f t="shared" si="2384"/>
        <v>-5.0450773727549438E-272</v>
      </c>
      <c r="AL2279" s="36">
        <f t="shared" si="2440"/>
        <v>-1.0305016523058965E-5</v>
      </c>
      <c r="AM2279" s="36">
        <f t="shared" si="2441"/>
        <v>-2.6885544753501606E-6</v>
      </c>
      <c r="AN2279" s="37">
        <f t="shared" si="2385"/>
        <v>-5.8003262567176061E-272</v>
      </c>
      <c r="AO2279" s="36">
        <f t="shared" si="2386"/>
        <v>1.4461418538097046E-2</v>
      </c>
      <c r="AP2279" s="36">
        <f t="shared" si="2387"/>
        <v>1.1474514229270863E-2</v>
      </c>
      <c r="AQ2279" s="74">
        <f t="shared" si="2412"/>
        <v>-3.5111219625787791E-268</v>
      </c>
      <c r="AR2279" s="73">
        <f t="shared" si="2413"/>
        <v>-7.3552924396969584E-272</v>
      </c>
      <c r="AS2279" s="72">
        <f t="shared" si="2388"/>
        <v>3.0243544364953911E-6</v>
      </c>
      <c r="AT2279" s="37">
        <f t="shared" si="2414"/>
        <v>-7.3254808920859699E-265</v>
      </c>
      <c r="AU2279" s="37">
        <f t="shared" si="2415"/>
        <v>0.43827905123325789</v>
      </c>
      <c r="AV2279" s="34">
        <f t="shared" si="2416"/>
        <v>4.2106875387184019E-5</v>
      </c>
      <c r="AW2279" s="34">
        <f t="shared" si="2417"/>
        <v>0.40793040114836721</v>
      </c>
      <c r="AX2279" s="37">
        <f t="shared" si="2418"/>
        <v>1.2430896864880445</v>
      </c>
      <c r="AY2279" s="7">
        <f t="shared" si="2419"/>
        <v>5.9888028825286579</v>
      </c>
      <c r="AZ2279" s="37">
        <f t="shared" si="2420"/>
        <v>5.5808303745049033</v>
      </c>
      <c r="BA2279" s="2">
        <f>BE2279*'mass balance'!$B$17+BF2279*'mass balance'!$C$17+BG2279*'mass balance'!$D$17+BH2279*'mass balance'!$E$17</f>
        <v>9.4762172441862979E-5</v>
      </c>
      <c r="BB2279" s="2">
        <f>BE2279*'mass balance'!$B$18+BF2279*'mass balance'!$C$18+BG2279*'mass balance'!$D$18+BH2279*'mass balance'!$E$18</f>
        <v>9.6220052017891646E-5</v>
      </c>
      <c r="BC2279" s="2">
        <f>BE2279*'mass balance'!$B$19+BF2279*'mass balance'!$C$19+BG2279*'mass balance'!$D$19+BH2279*'mass balance'!$E$19</f>
        <v>-1.2027506502236455E-4</v>
      </c>
      <c r="BD2279" s="2">
        <f>BE2279*'mass balance'!$B$20+BF2279*'mass balance'!$C$20+BG2279*'mass balance'!$D$20+BH2279*'mass balance'!$E$20</f>
        <v>4.3736387280859838E-6</v>
      </c>
      <c r="BE2279" s="2">
        <f>N2279*'mass balance'!$H$11+R2279*'mass balance'!$I$11+S2279*'mass balance'!$J$11</f>
        <v>-2.4188531581623374E-4</v>
      </c>
      <c r="BF2279" s="2">
        <f>N2279*'mass balance'!$H$12+R2279*'mass balance'!$I$12+S2279*'mass balance'!$J$12</f>
        <v>3.5181594659655381E-5</v>
      </c>
      <c r="BG2279" s="2">
        <f>N2279*'mass balance'!$H$13+R2279*'mass balance'!$I$13+S2279*'mass balance'!$J$13</f>
        <v>6.3617148656884895E-5</v>
      </c>
      <c r="BH2279" s="2">
        <f>N2279*'mass balance'!$H$14+R2279*'mass balance'!$I$14+S2279*'mass balance'!$J$14</f>
        <v>2.6456206417400563E-5</v>
      </c>
      <c r="BI2279" s="36">
        <f t="shared" si="2421"/>
        <v>6.851681337565462E-17</v>
      </c>
      <c r="BJ2279" s="36">
        <f t="shared" si="2422"/>
        <v>2.6347714716652611E-19</v>
      </c>
      <c r="BK2279" s="36">
        <f t="shared" si="2423"/>
        <v>7.1450416539092595E-16</v>
      </c>
      <c r="BL2279" s="36">
        <f t="shared" si="2424"/>
        <v>4.0962244601862862E-16</v>
      </c>
      <c r="BM2279" s="36">
        <f t="shared" si="2389"/>
        <v>4.7184874497702372E-13</v>
      </c>
      <c r="BN2279" s="36">
        <f t="shared" ca="1" si="2425"/>
        <v>0.63044860363478084</v>
      </c>
      <c r="BO2279" s="36">
        <f t="shared" ca="1" si="2442"/>
        <v>1</v>
      </c>
      <c r="BP2279" s="36">
        <f t="shared" si="2390"/>
        <v>-4.7184874479331763E-13</v>
      </c>
      <c r="BQ2279" s="36">
        <f t="shared" si="2391"/>
        <v>0.99999999961066732</v>
      </c>
      <c r="BR2279" s="2">
        <f t="shared" si="2448"/>
        <v>-5</v>
      </c>
      <c r="BS2279">
        <v>0</v>
      </c>
      <c r="BT2279" s="37">
        <f t="shared" si="2443"/>
        <v>0.12057575268492045</v>
      </c>
      <c r="BU2279" s="34">
        <f t="shared" si="2426"/>
        <v>-5</v>
      </c>
      <c r="BV2279" s="34">
        <f t="shared" si="2427"/>
        <v>-5</v>
      </c>
      <c r="BW2279" s="34">
        <f t="shared" si="2428"/>
        <v>-5</v>
      </c>
      <c r="BX2279" s="34">
        <f t="shared" si="2429"/>
        <v>-5</v>
      </c>
      <c r="BY2279" s="34">
        <f t="shared" si="2430"/>
        <v>4.4253116172119098</v>
      </c>
      <c r="BZ2279" s="36">
        <f t="shared" si="2444"/>
        <v>1.2027506502236455E-4</v>
      </c>
      <c r="CA2279" s="34">
        <f t="shared" si="2445"/>
        <v>2.1605342680858165E-2</v>
      </c>
    </row>
    <row r="2280" spans="1:79" ht="13.2" x14ac:dyDescent="0.25">
      <c r="A2280" s="75">
        <f t="shared" si="2431"/>
        <v>6.1534246575344307</v>
      </c>
      <c r="B2280" s="34">
        <f t="shared" si="2381"/>
        <v>2246.0000000000673</v>
      </c>
      <c r="C2280">
        <f t="shared" si="2432"/>
        <v>15</v>
      </c>
      <c r="D2280" s="35">
        <f t="shared" si="2392"/>
        <v>3000</v>
      </c>
      <c r="E2280" s="27">
        <v>0</v>
      </c>
      <c r="F2280" s="64">
        <f t="shared" si="2433"/>
        <v>0.46593146951268899</v>
      </c>
      <c r="G2280" s="34">
        <v>0</v>
      </c>
      <c r="H2280" s="34">
        <f t="shared" si="2393"/>
        <v>1</v>
      </c>
      <c r="I2280" s="34">
        <f t="shared" si="2434"/>
        <v>6192.2292298236371</v>
      </c>
      <c r="J2280" s="34">
        <f t="shared" si="2394"/>
        <v>16476.93517173142</v>
      </c>
      <c r="K2280" s="34">
        <f t="shared" si="2395"/>
        <v>14562.645116044059</v>
      </c>
      <c r="L2280" s="36">
        <f t="shared" si="2446"/>
        <v>1519.1902209369939</v>
      </c>
      <c r="M2280" s="34">
        <f t="shared" si="2396"/>
        <v>38.195869775056082</v>
      </c>
      <c r="N2280" s="34">
        <f t="shared" si="2435"/>
        <v>101.6355898260923</v>
      </c>
      <c r="O2280" s="34">
        <f t="shared" si="2397"/>
        <v>11.148808202499623</v>
      </c>
      <c r="P2280">
        <f t="shared" si="2382"/>
        <v>48.391886846684493</v>
      </c>
      <c r="Q2280" s="36">
        <f t="shared" si="2398"/>
        <v>95.788705023755483</v>
      </c>
      <c r="R2280" s="34">
        <f t="shared" si="2399"/>
        <v>50.098361265767224</v>
      </c>
      <c r="S2280" s="34">
        <f t="shared" si="2400"/>
        <v>14.625586414343765</v>
      </c>
      <c r="T2280" s="36">
        <f t="shared" si="2436"/>
        <v>5.6626386928256219E-14</v>
      </c>
      <c r="U2280" s="36">
        <f t="shared" si="2401"/>
        <v>2086.3646920159044</v>
      </c>
      <c r="V2280" s="36">
        <f t="shared" si="2402"/>
        <v>2.8024270276004065E-3</v>
      </c>
      <c r="W2280" s="68">
        <f t="shared" si="2403"/>
        <v>4.3405434883914111</v>
      </c>
      <c r="X2280">
        <f t="shared" si="2404"/>
        <v>10.685367070012036</v>
      </c>
      <c r="Y2280">
        <f t="shared" si="2405"/>
        <v>1.8307379300092574E-2</v>
      </c>
      <c r="Z2280" s="34">
        <f t="shared" si="2406"/>
        <v>2.1362371768954423E-3</v>
      </c>
      <c r="AA2280" s="36">
        <f t="shared" si="2407"/>
        <v>6.4563966127637517E-4</v>
      </c>
      <c r="AB2280" s="34">
        <f t="shared" si="2408"/>
        <v>2.3425170561219952E-4</v>
      </c>
      <c r="AC2280" s="36">
        <f t="shared" si="2409"/>
        <v>7.1487190469859144E-2</v>
      </c>
      <c r="AD2280" s="34">
        <f t="shared" si="2410"/>
        <v>0</v>
      </c>
      <c r="AE2280">
        <f t="shared" si="2437"/>
        <v>305.17255053931262</v>
      </c>
      <c r="AF2280" s="36">
        <f t="shared" si="2383"/>
        <v>0</v>
      </c>
      <c r="AG2280" s="34">
        <f t="shared" si="2411"/>
        <v>32.699744572257366</v>
      </c>
      <c r="AH2280">
        <f t="shared" si="2447"/>
        <v>0.30646123758747024</v>
      </c>
      <c r="AI2280" s="29">
        <f t="shared" si="2438"/>
        <v>32.699744572257366</v>
      </c>
      <c r="AJ2280">
        <f t="shared" si="2439"/>
        <v>32.699744572257366</v>
      </c>
      <c r="AK2280" s="36">
        <f t="shared" si="2384"/>
        <v>7.3552924396969584E-272</v>
      </c>
      <c r="AL2280" s="36">
        <f t="shared" si="2440"/>
        <v>-1.0297673303909281E-5</v>
      </c>
      <c r="AM2280" s="36">
        <f t="shared" si="2441"/>
        <v>-2.6879245292781526E-6</v>
      </c>
      <c r="AN2280" s="37">
        <f t="shared" si="2385"/>
        <v>-1.0845403629472551E-271</v>
      </c>
      <c r="AO2280" s="36">
        <f t="shared" si="2386"/>
        <v>1.4451113521573987E-2</v>
      </c>
      <c r="AP2280" s="36">
        <f t="shared" si="2387"/>
        <v>1.1471825674795513E-2</v>
      </c>
      <c r="AQ2280" s="74">
        <f t="shared" si="2412"/>
        <v>-6.5791223230812525E-268</v>
      </c>
      <c r="AR2280" s="73">
        <f t="shared" si="2413"/>
        <v>-1.3762657537112281E-271</v>
      </c>
      <c r="AS2280" s="72">
        <f t="shared" si="2388"/>
        <v>3.017893697017716E-6</v>
      </c>
      <c r="AT2280" s="37">
        <f t="shared" si="2414"/>
        <v>-1.3726448519330414E-264</v>
      </c>
      <c r="AU2280" s="37">
        <f t="shared" si="2415"/>
        <v>0.43817635955663425</v>
      </c>
      <c r="AV2280" s="34">
        <f t="shared" si="2416"/>
        <v>4.5336110279039742E-3</v>
      </c>
      <c r="AW2280" s="34">
        <f t="shared" si="2417"/>
        <v>0.40819398248329769</v>
      </c>
      <c r="AX2280" s="37">
        <f t="shared" si="2418"/>
        <v>1.2438929000707548</v>
      </c>
      <c r="AY2280" s="7">
        <f t="shared" si="2419"/>
        <v>5.997163981973368</v>
      </c>
      <c r="AZ2280" s="37">
        <f t="shared" si="2420"/>
        <v>5.5844363884621657</v>
      </c>
      <c r="BA2280" s="2">
        <f>BE2280*'mass balance'!$B$17+BF2280*'mass balance'!$C$17+BG2280*'mass balance'!$D$17+BH2280*'mass balance'!$E$17</f>
        <v>9.4822184804608338E-5</v>
      </c>
      <c r="BB2280" s="2">
        <f>BE2280*'mass balance'!$B$18+BF2280*'mass balance'!$C$18+BG2280*'mass balance'!$D$18+BH2280*'mass balance'!$E$18</f>
        <v>9.6280987647756161E-5</v>
      </c>
      <c r="BC2280" s="2">
        <f>BE2280*'mass balance'!$B$19+BF2280*'mass balance'!$C$19+BG2280*'mass balance'!$D$19+BH2280*'mass balance'!$E$19</f>
        <v>-1.2035123455969518E-4</v>
      </c>
      <c r="BD2280" s="2">
        <f>BE2280*'mass balance'!$B$20+BF2280*'mass balance'!$C$20+BG2280*'mass balance'!$D$20+BH2280*'mass balance'!$E$20</f>
        <v>4.3764085294434608E-6</v>
      </c>
      <c r="BE2280" s="2">
        <f>N2280*'mass balance'!$H$11+R2280*'mass balance'!$I$11+S2280*'mass balance'!$J$11</f>
        <v>-2.4198949958593403E-4</v>
      </c>
      <c r="BF2280" s="2">
        <f>N2280*'mass balance'!$H$12+R2280*'mass balance'!$I$12+S2280*'mass balance'!$J$12</f>
        <v>3.517690829623942E-5</v>
      </c>
      <c r="BG2280" s="2">
        <f>N2280*'mass balance'!$H$13+R2280*'mass balance'!$I$13+S2280*'mass balance'!$J$13</f>
        <v>6.3640762320657439E-5</v>
      </c>
      <c r="BH2280" s="2">
        <f>N2280*'mass balance'!$H$14+R2280*'mass balance'!$I$14+S2280*'mass balance'!$J$14</f>
        <v>2.6467601517211531E-5</v>
      </c>
      <c r="BI2280" s="36">
        <f t="shared" si="2421"/>
        <v>6.851681337565462E-17</v>
      </c>
      <c r="BJ2280" s="36">
        <f t="shared" si="2422"/>
        <v>2.6353574051438938E-19</v>
      </c>
      <c r="BK2280" s="36">
        <f t="shared" si="2423"/>
        <v>7.1476764253809252E-16</v>
      </c>
      <c r="BL2280" s="36">
        <f t="shared" si="2424"/>
        <v>4.0985891016014554E-16</v>
      </c>
      <c r="BM2280" s="36">
        <f t="shared" si="2389"/>
        <v>4.7225836742304237E-13</v>
      </c>
      <c r="BN2280" s="36">
        <f t="shared" ca="1" si="2425"/>
        <v>0.26917705606260489</v>
      </c>
      <c r="BO2280" s="36">
        <f t="shared" ca="1" si="2442"/>
        <v>1</v>
      </c>
      <c r="BP2280" s="36">
        <f t="shared" si="2390"/>
        <v>-4.7225836723895389E-13</v>
      </c>
      <c r="BQ2280" s="36">
        <f t="shared" si="2391"/>
        <v>0.99999999961019548</v>
      </c>
      <c r="BR2280" s="2">
        <f t="shared" si="2448"/>
        <v>-5</v>
      </c>
      <c r="BS2280">
        <v>0</v>
      </c>
      <c r="BT2280" s="37">
        <f t="shared" si="2443"/>
        <v>0.12065211264609442</v>
      </c>
      <c r="BU2280" s="34">
        <f t="shared" si="2426"/>
        <v>-5</v>
      </c>
      <c r="BV2280" s="34">
        <f t="shared" si="2427"/>
        <v>-5</v>
      </c>
      <c r="BW2280" s="34">
        <f t="shared" si="2428"/>
        <v>-5</v>
      </c>
      <c r="BX2280" s="34">
        <f t="shared" si="2429"/>
        <v>-5</v>
      </c>
      <c r="BY2280" s="34">
        <f t="shared" si="2430"/>
        <v>4.4272176677913908</v>
      </c>
      <c r="BZ2280" s="36">
        <f t="shared" si="2444"/>
        <v>1.2035123455969518E-4</v>
      </c>
      <c r="CA2280" s="34">
        <f t="shared" si="2445"/>
        <v>2.1605065265918346E-2</v>
      </c>
    </row>
    <row r="2281" spans="1:79" ht="13.2" x14ac:dyDescent="0.25">
      <c r="A2281" s="75">
        <f t="shared" si="2431"/>
        <v>6.156164383561828</v>
      </c>
      <c r="B2281" s="34">
        <f t="shared" si="2381"/>
        <v>2247.0000000000673</v>
      </c>
      <c r="C2281">
        <f t="shared" si="2432"/>
        <v>15</v>
      </c>
      <c r="D2281" s="35">
        <f t="shared" si="2392"/>
        <v>3000</v>
      </c>
      <c r="E2281" s="27">
        <v>0</v>
      </c>
      <c r="F2281" s="64">
        <f t="shared" si="2433"/>
        <v>0.46593146951268899</v>
      </c>
      <c r="G2281" s="34">
        <v>0</v>
      </c>
      <c r="H2281" s="34">
        <f t="shared" si="2393"/>
        <v>1</v>
      </c>
      <c r="I2281" s="34">
        <f t="shared" si="2434"/>
        <v>6192.2292298236371</v>
      </c>
      <c r="J2281" s="34">
        <f t="shared" si="2394"/>
        <v>16484.026517354661</v>
      </c>
      <c r="K2281" s="34">
        <f t="shared" si="2395"/>
        <v>14568.912589250102</v>
      </c>
      <c r="L2281" s="36">
        <f t="shared" si="2446"/>
        <v>1520.1710703966542</v>
      </c>
      <c r="M2281" s="34">
        <f t="shared" si="2396"/>
        <v>38.195869775056082</v>
      </c>
      <c r="N2281" s="34">
        <f t="shared" si="2435"/>
        <v>101.67933176520702</v>
      </c>
      <c r="O2281" s="34">
        <f t="shared" si="2397"/>
        <v>11.148808202499623</v>
      </c>
      <c r="P2281">
        <f t="shared" si="2382"/>
        <v>48.423130568116711</v>
      </c>
      <c r="Q2281" s="36">
        <f t="shared" si="2398"/>
        <v>95.833227757645929</v>
      </c>
      <c r="R2281" s="34">
        <f t="shared" si="2399"/>
        <v>50.13036659308537</v>
      </c>
      <c r="S2281" s="34">
        <f t="shared" si="2400"/>
        <v>14.623633309083395</v>
      </c>
      <c r="T2281" s="36">
        <f t="shared" si="2436"/>
        <v>5.6614205424029818E-14</v>
      </c>
      <c r="U2281" s="36">
        <f t="shared" si="2401"/>
        <v>2086.3646920159044</v>
      </c>
      <c r="V2281" s="36">
        <f t="shared" si="2402"/>
        <v>2.8020527906423556E-3</v>
      </c>
      <c r="W2281" s="68">
        <f t="shared" si="2403"/>
        <v>4.3433459154190119</v>
      </c>
      <c r="X2281">
        <f t="shared" si="2404"/>
        <v>10.687666207536781</v>
      </c>
      <c r="Y2281">
        <f t="shared" si="2405"/>
        <v>1.8307379300092574E-2</v>
      </c>
      <c r="Z2281" s="34">
        <f t="shared" si="2406"/>
        <v>2.1362371768954423E-3</v>
      </c>
      <c r="AA2281" s="36">
        <f t="shared" si="2407"/>
        <v>6.4513691637937054E-4</v>
      </c>
      <c r="AB2281" s="34">
        <f t="shared" si="2408"/>
        <v>2.3425170561219952E-4</v>
      </c>
      <c r="AC2281" s="36">
        <f t="shared" si="2409"/>
        <v>7.1487190469859144E-2</v>
      </c>
      <c r="AD2281" s="34">
        <f t="shared" si="2410"/>
        <v>0</v>
      </c>
      <c r="AE2281">
        <f t="shared" si="2437"/>
        <v>305.17255053931262</v>
      </c>
      <c r="AF2281" s="36">
        <f t="shared" si="2383"/>
        <v>0</v>
      </c>
      <c r="AG2281" s="34">
        <f t="shared" si="2411"/>
        <v>32.714976689975963</v>
      </c>
      <c r="AH2281">
        <f t="shared" si="2447"/>
        <v>0.30637029342669564</v>
      </c>
      <c r="AI2281" s="29">
        <f t="shared" si="2438"/>
        <v>32.714976689975963</v>
      </c>
      <c r="AJ2281">
        <f t="shared" si="2439"/>
        <v>0</v>
      </c>
      <c r="AK2281" s="36">
        <f t="shared" si="2384"/>
        <v>1.3762657537112281E-271</v>
      </c>
      <c r="AL2281" s="36">
        <f t="shared" si="2440"/>
        <v>-1.0290335317440921E-5</v>
      </c>
      <c r="AM2281" s="36">
        <f t="shared" si="2441"/>
        <v>-2.6872947308066704E-6</v>
      </c>
      <c r="AN2281" s="37">
        <f t="shared" si="2385"/>
        <v>-3.4901111897755922E-272</v>
      </c>
      <c r="AO2281" s="36">
        <f t="shared" si="2386"/>
        <v>1.4440815848270078E-2</v>
      </c>
      <c r="AP2281" s="36">
        <f t="shared" si="2387"/>
        <v>1.1469137750266234E-2</v>
      </c>
      <c r="AQ2281" s="74">
        <f t="shared" si="2412"/>
        <v>-2.1217306650106877E-268</v>
      </c>
      <c r="AR2281" s="73">
        <f t="shared" si="2413"/>
        <v>-4.4320526270877484E-272</v>
      </c>
      <c r="AS2281" s="72">
        <f t="shared" si="2388"/>
        <v>3.0114467592142421E-6</v>
      </c>
      <c r="AT2281" s="37">
        <f t="shared" si="2414"/>
        <v>-4.4267039454457346E-265</v>
      </c>
      <c r="AU2281" s="37">
        <f t="shared" si="2415"/>
        <v>0.43807369194134876</v>
      </c>
      <c r="AV2281" s="34">
        <f t="shared" si="2416"/>
        <v>4.208189662585072E-5</v>
      </c>
      <c r="AW2281" s="34">
        <f t="shared" si="2417"/>
        <v>0.40845752870788327</v>
      </c>
      <c r="AX2281" s="37">
        <f t="shared" si="2418"/>
        <v>1.2446960066614208</v>
      </c>
      <c r="AY2281" s="7">
        <f t="shared" si="2419"/>
        <v>5.9965415326849421</v>
      </c>
      <c r="AZ2281" s="37">
        <f t="shared" si="2420"/>
        <v>5.5880419220804329</v>
      </c>
      <c r="BA2281" s="2">
        <f>BE2281*'mass balance'!$B$17+BF2281*'mass balance'!$C$17+BG2281*'mass balance'!$D$17+BH2281*'mass balance'!$E$17</f>
        <v>9.4882188676052189E-5</v>
      </c>
      <c r="BB2281" s="2">
        <f>BE2281*'mass balance'!$B$18+BF2281*'mass balance'!$C$18+BG2281*'mass balance'!$D$18+BH2281*'mass balance'!$E$18</f>
        <v>9.6341914655683785E-5</v>
      </c>
      <c r="BC2281" s="2">
        <f>BE2281*'mass balance'!$B$19+BF2281*'mass balance'!$C$19+BG2281*'mass balance'!$D$19+BH2281*'mass balance'!$E$19</f>
        <v>-1.2042739331960474E-4</v>
      </c>
      <c r="BD2281" s="2">
        <f>BE2281*'mass balance'!$B$20+BF2281*'mass balance'!$C$20+BG2281*'mass balance'!$D$20+BH2281*'mass balance'!$E$20</f>
        <v>4.3791779388947181E-6</v>
      </c>
      <c r="BE2281" s="2">
        <f>N2281*'mass balance'!$H$11+R2281*'mass balance'!$I$11+S2281*'mass balance'!$J$11</f>
        <v>-2.4209364706001671E-4</v>
      </c>
      <c r="BF2281" s="2">
        <f>N2281*'mass balance'!$H$12+R2281*'mass balance'!$I$12+S2281*'mass balance'!$J$12</f>
        <v>3.5172210761201129E-5</v>
      </c>
      <c r="BG2281" s="2">
        <f>N2281*'mass balance'!$H$13+R2281*'mass balance'!$I$13+S2281*'mass balance'!$J$13</f>
        <v>6.3664365281100458E-5</v>
      </c>
      <c r="BH2281" s="2">
        <f>N2281*'mass balance'!$H$14+R2281*'mass balance'!$I$14+S2281*'mass balance'!$J$14</f>
        <v>2.6478992647189326E-5</v>
      </c>
      <c r="BI2281" s="36">
        <f t="shared" si="2421"/>
        <v>6.851681337565462E-17</v>
      </c>
      <c r="BJ2281" s="36">
        <f t="shared" si="2422"/>
        <v>2.6359433405626516E-19</v>
      </c>
      <c r="BK2281" s="36">
        <f t="shared" si="2423"/>
        <v>7.1503117827860689E-16</v>
      </c>
      <c r="BL2281" s="36">
        <f t="shared" si="2424"/>
        <v>4.1009545627149821E-16</v>
      </c>
      <c r="BM2281" s="36">
        <f t="shared" si="2389"/>
        <v>4.7266822633320253E-13</v>
      </c>
      <c r="BN2281" s="36">
        <f t="shared" ca="1" si="2425"/>
        <v>0.77765899876599043</v>
      </c>
      <c r="BO2281" s="36">
        <f t="shared" ca="1" si="2442"/>
        <v>1</v>
      </c>
      <c r="BP2281" s="36">
        <f t="shared" si="2390"/>
        <v>-4.7266822614873105E-13</v>
      </c>
      <c r="BQ2281" s="36">
        <f t="shared" si="2391"/>
        <v>0.99999999960972319</v>
      </c>
      <c r="BR2281" s="2">
        <f t="shared" si="2448"/>
        <v>-5</v>
      </c>
      <c r="BS2281">
        <v>0</v>
      </c>
      <c r="BT2281" s="37">
        <f t="shared" si="2443"/>
        <v>0.12072846180290375</v>
      </c>
      <c r="BU2281" s="34">
        <f t="shared" si="2426"/>
        <v>-5</v>
      </c>
      <c r="BV2281" s="34">
        <f t="shared" si="2427"/>
        <v>-5</v>
      </c>
      <c r="BW2281" s="34">
        <f t="shared" si="2428"/>
        <v>-5</v>
      </c>
      <c r="BX2281" s="34">
        <f t="shared" si="2429"/>
        <v>-5</v>
      </c>
      <c r="BY2281" s="34">
        <f t="shared" si="2430"/>
        <v>4.4291230543395823</v>
      </c>
      <c r="BZ2281" s="36">
        <f t="shared" si="2444"/>
        <v>1.2042739331960474E-4</v>
      </c>
      <c r="CA2281" s="34">
        <f t="shared" si="2445"/>
        <v>2.160478813264816E-2</v>
      </c>
    </row>
    <row r="2282" spans="1:79" ht="13.2" x14ac:dyDescent="0.25">
      <c r="A2282" s="75">
        <f t="shared" si="2431"/>
        <v>6.1589041095892254</v>
      </c>
      <c r="B2282" s="34">
        <f t="shared" ref="B2282:B2345" si="2449">A2282*365</f>
        <v>2248.0000000000673</v>
      </c>
      <c r="C2282">
        <f t="shared" si="2432"/>
        <v>15</v>
      </c>
      <c r="D2282" s="35">
        <f t="shared" si="2392"/>
        <v>3000</v>
      </c>
      <c r="E2282" s="27">
        <v>0</v>
      </c>
      <c r="F2282" s="64">
        <f t="shared" si="2433"/>
        <v>0.46593146951268899</v>
      </c>
      <c r="G2282" s="34">
        <v>0</v>
      </c>
      <c r="H2282" s="34">
        <f t="shared" si="2393"/>
        <v>1</v>
      </c>
      <c r="I2282" s="34">
        <f t="shared" si="2434"/>
        <v>6192.2292298236371</v>
      </c>
      <c r="J2282" s="34">
        <f t="shared" si="2394"/>
        <v>16491.115391300111</v>
      </c>
      <c r="K2282" s="34">
        <f t="shared" si="2395"/>
        <v>14575.177877937833</v>
      </c>
      <c r="L2282" s="36">
        <f t="shared" si="2446"/>
        <v>1521.1517888733788</v>
      </c>
      <c r="M2282" s="34">
        <f t="shared" si="2396"/>
        <v>38.195869775056082</v>
      </c>
      <c r="N2282" s="34">
        <f t="shared" si="2435"/>
        <v>101.723058458135</v>
      </c>
      <c r="O2282" s="34">
        <f t="shared" si="2397"/>
        <v>11.148808202499623</v>
      </c>
      <c r="P2282">
        <f t="shared" ref="P2282:P2345" si="2450">O2282*W2282</f>
        <v>48.454370117252864</v>
      </c>
      <c r="Q2282" s="36">
        <f t="shared" si="2398"/>
        <v>95.877737099507982</v>
      </c>
      <c r="R2282" s="34">
        <f t="shared" si="2399"/>
        <v>50.16236751902342</v>
      </c>
      <c r="S2282" s="34">
        <f t="shared" si="2400"/>
        <v>14.621675565771447</v>
      </c>
      <c r="T2282" s="36">
        <f t="shared" si="2436"/>
        <v>5.6602036019639272E-14</v>
      </c>
      <c r="U2282" s="36">
        <f t="shared" si="2401"/>
        <v>2086.3646920159044</v>
      </c>
      <c r="V2282" s="36">
        <f t="shared" si="2402"/>
        <v>2.8016776649814061E-3</v>
      </c>
      <c r="W2282" s="68">
        <f t="shared" si="2403"/>
        <v>4.346147968209654</v>
      </c>
      <c r="X2282">
        <f t="shared" si="2404"/>
        <v>10.689964049473518</v>
      </c>
      <c r="Y2282">
        <f t="shared" si="2405"/>
        <v>1.8307379300092574E-2</v>
      </c>
      <c r="Z2282" s="34">
        <f t="shared" si="2406"/>
        <v>2.1362371768954423E-3</v>
      </c>
      <c r="AA2282" s="36">
        <f t="shared" si="2407"/>
        <v>6.4463467085671387E-4</v>
      </c>
      <c r="AB2282" s="34">
        <f t="shared" si="2408"/>
        <v>2.3425170561219952E-4</v>
      </c>
      <c r="AC2282" s="36">
        <f t="shared" si="2409"/>
        <v>7.1487190469859144E-2</v>
      </c>
      <c r="AD2282" s="34">
        <f t="shared" si="2410"/>
        <v>0</v>
      </c>
      <c r="AE2282">
        <f t="shared" si="2437"/>
        <v>305.17255053931262</v>
      </c>
      <c r="AF2282" s="36">
        <f t="shared" ref="AF2282:AF2345" si="2451">AD2282</f>
        <v>0</v>
      </c>
      <c r="AG2282" s="34">
        <f t="shared" si="2411"/>
        <v>32.730204226013811</v>
      </c>
      <c r="AH2282">
        <f t="shared" si="2447"/>
        <v>0.30627931479320836</v>
      </c>
      <c r="AI2282" s="29">
        <f t="shared" si="2438"/>
        <v>32.730204226013811</v>
      </c>
      <c r="AJ2282">
        <f t="shared" si="2439"/>
        <v>32.730204226013811</v>
      </c>
      <c r="AK2282" s="36">
        <f t="shared" ref="AK2282:AK2345" si="2452">-1*AR2281</f>
        <v>4.4320526270877484E-272</v>
      </c>
      <c r="AL2282" s="36">
        <f t="shared" si="2440"/>
        <v>-1.0283002559925143E-5</v>
      </c>
      <c r="AM2282" s="36">
        <f t="shared" si="2441"/>
        <v>-2.6866650799011301E-6</v>
      </c>
      <c r="AN2282" s="37">
        <f t="shared" ref="AN2282:AN2345" si="2453">AN2281+AK2281</f>
        <v>1.0272546347336689E-271</v>
      </c>
      <c r="AO2282" s="36">
        <f t="shared" ref="AO2282:AO2345" si="2454">AO2281+AL2281</f>
        <v>1.4430525512952638E-2</v>
      </c>
      <c r="AP2282" s="36">
        <f t="shared" ref="AP2282:AP2345" si="2455">AP2281+AM2281</f>
        <v>1.1466450455535427E-2</v>
      </c>
      <c r="AQ2282" s="74">
        <f t="shared" si="2412"/>
        <v>6.2583211855987468E-268</v>
      </c>
      <c r="AR2282" s="73">
        <f t="shared" si="2413"/>
        <v>1.3054276799088199E-271</v>
      </c>
      <c r="AS2282" s="72">
        <f t="shared" ref="AS2282:AS2345" si="2456">AO2282^3</f>
        <v>3.0050135936013143E-6</v>
      </c>
      <c r="AT2282" s="37">
        <f t="shared" si="2414"/>
        <v>1.3057140352928371E-264</v>
      </c>
      <c r="AU2282" s="37">
        <f t="shared" si="2415"/>
        <v>0.43797104838176365</v>
      </c>
      <c r="AV2282" s="34">
        <f t="shared" si="2416"/>
        <v>4.5377698656625734E-3</v>
      </c>
      <c r="AW2282" s="34">
        <f t="shared" si="2417"/>
        <v>0.40872103973842572</v>
      </c>
      <c r="AX2282" s="37">
        <f t="shared" si="2418"/>
        <v>1.245499006004988</v>
      </c>
      <c r="AY2282" s="7">
        <f t="shared" si="2419"/>
        <v>6.0049057838187307</v>
      </c>
      <c r="AZ2282" s="37">
        <f t="shared" si="2420"/>
        <v>5.5916469742146422</v>
      </c>
      <c r="BA2282" s="2">
        <f>BE2282*'mass balance'!$B$17+BF2282*'mass balance'!$C$17+BG2282*'mass balance'!$D$17+BH2282*'mass balance'!$E$17</f>
        <v>9.4942184037765062E-5</v>
      </c>
      <c r="BB2282" s="2">
        <f>BE2282*'mass balance'!$B$18+BF2282*'mass balance'!$C$18+BG2282*'mass balance'!$D$18+BH2282*'mass balance'!$E$18</f>
        <v>9.6402833022961459E-5</v>
      </c>
      <c r="BC2282" s="2">
        <f>BE2282*'mass balance'!$B$19+BF2282*'mass balance'!$C$19+BG2282*'mass balance'!$D$19+BH2282*'mass balance'!$E$19</f>
        <v>-1.2050354127870185E-4</v>
      </c>
      <c r="BD2282" s="2">
        <f>BE2282*'mass balance'!$B$20+BF2282*'mass balance'!$C$20+BG2282*'mass balance'!$D$20+BH2282*'mass balance'!$E$20</f>
        <v>4.3819469555891577E-6</v>
      </c>
      <c r="BE2282" s="2">
        <f>N2282*'mass balance'!$H$11+R2282*'mass balance'!$I$11+S2282*'mass balance'!$J$11</f>
        <v>-2.4219775823365475E-4</v>
      </c>
      <c r="BF2282" s="2">
        <f>N2282*'mass balance'!$H$12+R2282*'mass balance'!$I$12+S2282*'mass balance'!$J$12</f>
        <v>3.5167502070896282E-5</v>
      </c>
      <c r="BG2282" s="2">
        <f>N2282*'mass balance'!$H$13+R2282*'mass balance'!$I$13+S2282*'mass balance'!$J$13</f>
        <v>6.3687957540241612E-5</v>
      </c>
      <c r="BH2282" s="2">
        <f>N2282*'mass balance'!$H$14+R2282*'mass balance'!$I$14+S2282*'mass balance'!$J$14</f>
        <v>2.6490379806805986E-5</v>
      </c>
      <c r="BI2282" s="36">
        <f t="shared" si="2421"/>
        <v>6.851681337565462E-17</v>
      </c>
      <c r="BJ2282" s="36">
        <f t="shared" si="2422"/>
        <v>2.6365292778748055E-19</v>
      </c>
      <c r="BK2282" s="36">
        <f t="shared" si="2423"/>
        <v>7.152947726126631E-16</v>
      </c>
      <c r="BL2282" s="36">
        <f t="shared" si="2424"/>
        <v>4.1033208435645893E-16</v>
      </c>
      <c r="BM2282" s="36">
        <f t="shared" ref="BM2282:BM2345" si="2457">BM2281+BL2281</f>
        <v>4.7307832178947403E-13</v>
      </c>
      <c r="BN2282" s="36">
        <f t="shared" ca="1" si="2425"/>
        <v>0.4454033878941589</v>
      </c>
      <c r="BO2282" s="36">
        <f t="shared" ca="1" si="2442"/>
        <v>1</v>
      </c>
      <c r="BP2282" s="36">
        <f t="shared" ref="BP2282:BP2345" si="2458">-1*BQ2282*BM2282</f>
        <v>-4.7307832160461895E-13</v>
      </c>
      <c r="BQ2282" s="36">
        <f t="shared" ref="BQ2282:BQ2345" si="2459">BQ2281+BP2281</f>
        <v>0.99999999960925057</v>
      </c>
      <c r="BR2282" s="2">
        <f t="shared" si="2448"/>
        <v>-5</v>
      </c>
      <c r="BS2282">
        <v>0</v>
      </c>
      <c r="BT2282" s="37">
        <f t="shared" si="2443"/>
        <v>0.12080480013189858</v>
      </c>
      <c r="BU2282" s="34">
        <f t="shared" si="2426"/>
        <v>-5</v>
      </c>
      <c r="BV2282" s="34">
        <f t="shared" si="2427"/>
        <v>-5</v>
      </c>
      <c r="BW2282" s="34">
        <f t="shared" si="2428"/>
        <v>-5</v>
      </c>
      <c r="BX2282" s="34">
        <f t="shared" si="2429"/>
        <v>-5</v>
      </c>
      <c r="BY2282" s="34">
        <f t="shared" si="2430"/>
        <v>4.4310277767681736</v>
      </c>
      <c r="BZ2282" s="36">
        <f t="shared" si="2444"/>
        <v>1.2050354127870185E-4</v>
      </c>
      <c r="CA2282" s="34">
        <f t="shared" si="2445"/>
        <v>2.1604511280661785E-2</v>
      </c>
    </row>
    <row r="2283" spans="1:79" ht="13.2" x14ac:dyDescent="0.25">
      <c r="A2283" s="75">
        <f t="shared" si="2431"/>
        <v>6.1616438356166228</v>
      </c>
      <c r="B2283" s="34">
        <f t="shared" si="2449"/>
        <v>2249.0000000000673</v>
      </c>
      <c r="C2283">
        <f t="shared" si="2432"/>
        <v>15</v>
      </c>
      <c r="D2283" s="35">
        <f t="shared" si="2392"/>
        <v>3000</v>
      </c>
      <c r="E2283" s="27">
        <v>0</v>
      </c>
      <c r="F2283" s="64">
        <f t="shared" si="2433"/>
        <v>0.46593146951268899</v>
      </c>
      <c r="G2283" s="34">
        <v>0</v>
      </c>
      <c r="H2283" s="34">
        <f t="shared" si="2393"/>
        <v>1</v>
      </c>
      <c r="I2283" s="34">
        <f t="shared" si="2434"/>
        <v>6192.2292298236371</v>
      </c>
      <c r="J2283" s="34">
        <f t="shared" si="2394"/>
        <v>16498.201793241224</v>
      </c>
      <c r="K2283" s="34">
        <f t="shared" si="2395"/>
        <v>14581.440981818652</v>
      </c>
      <c r="L2283" s="36">
        <f t="shared" si="2446"/>
        <v>1522.1323760561224</v>
      </c>
      <c r="M2283" s="34">
        <f t="shared" si="2396"/>
        <v>38.195869775056082</v>
      </c>
      <c r="N2283" s="34">
        <f t="shared" si="2435"/>
        <v>101.76676990286201</v>
      </c>
      <c r="O2283" s="34">
        <f t="shared" si="2397"/>
        <v>11.148808202499623</v>
      </c>
      <c r="P2283">
        <f t="shared" si="2450"/>
        <v>48.485605484184973</v>
      </c>
      <c r="Q2283" s="36">
        <f t="shared" si="2398"/>
        <v>95.922233044610749</v>
      </c>
      <c r="R2283" s="34">
        <f t="shared" si="2399"/>
        <v>50.19436403359245</v>
      </c>
      <c r="S2283" s="34">
        <f t="shared" si="2400"/>
        <v>14.619713191203552</v>
      </c>
      <c r="T2283" s="36">
        <f t="shared" si="2436"/>
        <v>5.6589878698998981E-14</v>
      </c>
      <c r="U2283" s="36">
        <f t="shared" si="2401"/>
        <v>2086.3646920159044</v>
      </c>
      <c r="V2283" s="36">
        <f t="shared" si="2402"/>
        <v>2.801301651919668E-3</v>
      </c>
      <c r="W2283" s="68">
        <f t="shared" si="2403"/>
        <v>4.3489496458746357</v>
      </c>
      <c r="X2283">
        <f t="shared" si="2404"/>
        <v>10.692260596551732</v>
      </c>
      <c r="Y2283">
        <f t="shared" si="2405"/>
        <v>1.8307379300092574E-2</v>
      </c>
      <c r="Z2283" s="34">
        <f t="shared" si="2406"/>
        <v>2.1362371768954423E-3</v>
      </c>
      <c r="AA2283" s="36">
        <f t="shared" si="2407"/>
        <v>6.4413292404453355E-4</v>
      </c>
      <c r="AB2283" s="34">
        <f t="shared" si="2408"/>
        <v>2.3425170561219952E-4</v>
      </c>
      <c r="AC2283" s="36">
        <f t="shared" si="2409"/>
        <v>7.1487190469859144E-2</v>
      </c>
      <c r="AD2283" s="34">
        <f t="shared" si="2410"/>
        <v>0</v>
      </c>
      <c r="AE2283">
        <f t="shared" si="2437"/>
        <v>305.17255053931262</v>
      </c>
      <c r="AF2283" s="36">
        <f t="shared" si="2451"/>
        <v>0</v>
      </c>
      <c r="AG2283" s="34">
        <f t="shared" si="2411"/>
        <v>32.745427178752365</v>
      </c>
      <c r="AH2283">
        <f t="shared" si="2447"/>
        <v>0.30618830179210477</v>
      </c>
      <c r="AI2283" s="29">
        <f t="shared" si="2438"/>
        <v>32.745427178752365</v>
      </c>
      <c r="AJ2283">
        <f t="shared" si="2439"/>
        <v>0</v>
      </c>
      <c r="AK2283" s="36">
        <f t="shared" si="2452"/>
        <v>-1.3054276799088199E-271</v>
      </c>
      <c r="AL2283" s="36">
        <f t="shared" si="2440"/>
        <v>-1.0275675027635865E-5</v>
      </c>
      <c r="AM2283" s="36">
        <f t="shared" si="2441"/>
        <v>-2.6860355765269558E-6</v>
      </c>
      <c r="AN2283" s="37">
        <f t="shared" si="2453"/>
        <v>1.4704598974424438E-271</v>
      </c>
      <c r="AO2283" s="36">
        <f t="shared" si="2454"/>
        <v>1.4420242510392714E-2</v>
      </c>
      <c r="AP2283" s="36">
        <f t="shared" si="2455"/>
        <v>1.1463763790455526E-2</v>
      </c>
      <c r="AQ2283" s="74">
        <f t="shared" si="2412"/>
        <v>8.9776293673133691E-268</v>
      </c>
      <c r="AR2283" s="73">
        <f t="shared" si="2413"/>
        <v>1.8699799723387902E-271</v>
      </c>
      <c r="AS2283" s="72">
        <f t="shared" si="2456"/>
        <v>2.9985941707582616E-6</v>
      </c>
      <c r="AT2283" s="37">
        <f t="shared" si="2414"/>
        <v>1.8730608929967741E-264</v>
      </c>
      <c r="AU2283" s="37">
        <f t="shared" si="2415"/>
        <v>0.43786842887224253</v>
      </c>
      <c r="AV2283" s="34">
        <f t="shared" si="2416"/>
        <v>4.2056898924317834E-5</v>
      </c>
      <c r="AW2283" s="34">
        <f t="shared" si="2417"/>
        <v>0.40898451549134984</v>
      </c>
      <c r="AX2283" s="37">
        <f t="shared" si="2418"/>
        <v>1.2463018978467764</v>
      </c>
      <c r="AY2283" s="7">
        <f t="shared" si="2419"/>
        <v>6.0042781161116867</v>
      </c>
      <c r="AZ2283" s="37">
        <f t="shared" si="2420"/>
        <v>5.5952515437214121</v>
      </c>
      <c r="BA2283" s="2">
        <f>BE2283*'mass balance'!$B$17+BF2283*'mass balance'!$C$17+BG2283*'mass balance'!$D$17+BH2283*'mass balance'!$E$17</f>
        <v>9.5002170871344847E-5</v>
      </c>
      <c r="BB2283" s="2">
        <f>BE2283*'mass balance'!$B$18+BF2283*'mass balance'!$C$18+BG2283*'mass balance'!$D$18+BH2283*'mass balance'!$E$18</f>
        <v>9.6463742730904016E-5</v>
      </c>
      <c r="BC2283" s="2">
        <f>BE2283*'mass balance'!$B$19+BF2283*'mass balance'!$C$19+BG2283*'mass balance'!$D$19+BH2283*'mass balance'!$E$19</f>
        <v>-1.2057967841362999E-4</v>
      </c>
      <c r="BD2283" s="2">
        <f>BE2283*'mass balance'!$B$20+BF2283*'mass balance'!$C$20+BG2283*'mass balance'!$D$20+BH2283*'mass balance'!$E$20</f>
        <v>4.3847155786774528E-6</v>
      </c>
      <c r="BE2283" s="2">
        <f>N2283*'mass balance'!$H$11+R2283*'mass balance'!$I$11+S2283*'mass balance'!$J$11</f>
        <v>-2.4230183310205237E-4</v>
      </c>
      <c r="BF2283" s="2">
        <f>N2283*'mass balance'!$H$12+R2283*'mass balance'!$I$12+S2283*'mass balance'!$J$12</f>
        <v>3.5162782241669463E-5</v>
      </c>
      <c r="BG2283" s="2">
        <f>N2283*'mass balance'!$H$13+R2283*'mass balance'!$I$13+S2283*'mass balance'!$J$13</f>
        <v>6.3711539100113821E-5</v>
      </c>
      <c r="BH2283" s="2">
        <f>N2283*'mass balance'!$H$14+R2283*'mass balance'!$I$14+S2283*'mass balance'!$J$14</f>
        <v>2.6501762995536976E-5</v>
      </c>
      <c r="BI2283" s="36">
        <f t="shared" si="2421"/>
        <v>6.851681337565462E-17</v>
      </c>
      <c r="BJ2283" s="36">
        <f t="shared" si="2422"/>
        <v>2.6371152170336421E-19</v>
      </c>
      <c r="BK2283" s="36">
        <f t="shared" si="2423"/>
        <v>7.155584255404506E-16</v>
      </c>
      <c r="BL2283" s="36">
        <f t="shared" si="2424"/>
        <v>4.1056879441879012E-16</v>
      </c>
      <c r="BM2283" s="36">
        <f t="shared" si="2457"/>
        <v>4.7348865387383046E-13</v>
      </c>
      <c r="BN2283" s="36">
        <f t="shared" ca="1" si="2425"/>
        <v>0.43106668024452754</v>
      </c>
      <c r="BO2283" s="36">
        <f t="shared" ca="1" si="2442"/>
        <v>1</v>
      </c>
      <c r="BP2283" s="36">
        <f t="shared" si="2458"/>
        <v>-4.7348865368859107E-13</v>
      </c>
      <c r="BQ2283" s="36">
        <f t="shared" si="2459"/>
        <v>0.9999999996087775</v>
      </c>
      <c r="BR2283" s="2">
        <f t="shared" si="2448"/>
        <v>-5</v>
      </c>
      <c r="BS2283">
        <v>0</v>
      </c>
      <c r="BT2283" s="37">
        <f t="shared" si="2443"/>
        <v>0.12088112760966406</v>
      </c>
      <c r="BU2283" s="34">
        <f t="shared" si="2426"/>
        <v>-5</v>
      </c>
      <c r="BV2283" s="34">
        <f t="shared" si="2427"/>
        <v>-5</v>
      </c>
      <c r="BW2283" s="34">
        <f t="shared" si="2428"/>
        <v>-5</v>
      </c>
      <c r="BX2283" s="34">
        <f t="shared" si="2429"/>
        <v>-5</v>
      </c>
      <c r="BY2283" s="34">
        <f t="shared" si="2430"/>
        <v>4.4329318349894251</v>
      </c>
      <c r="BZ2283" s="36">
        <f t="shared" si="2444"/>
        <v>1.2057967841362999E-4</v>
      </c>
      <c r="CA2283" s="34">
        <f t="shared" si="2445"/>
        <v>2.1604234709574077E-2</v>
      </c>
    </row>
    <row r="2284" spans="1:79" ht="13.2" x14ac:dyDescent="0.25">
      <c r="A2284" s="75">
        <f t="shared" si="2431"/>
        <v>6.1643835616440201</v>
      </c>
      <c r="B2284" s="34">
        <f t="shared" si="2449"/>
        <v>2250.0000000000673</v>
      </c>
      <c r="C2284">
        <f t="shared" si="2432"/>
        <v>15</v>
      </c>
      <c r="D2284" s="35">
        <f t="shared" si="2392"/>
        <v>3000</v>
      </c>
      <c r="E2284" s="27">
        <v>0</v>
      </c>
      <c r="F2284" s="64">
        <f t="shared" si="2433"/>
        <v>0.46593146951268899</v>
      </c>
      <c r="G2284" s="34">
        <v>0</v>
      </c>
      <c r="H2284" s="34">
        <f t="shared" si="2393"/>
        <v>1</v>
      </c>
      <c r="I2284" s="34">
        <f t="shared" si="2434"/>
        <v>6192.2292298236371</v>
      </c>
      <c r="J2284" s="34">
        <f t="shared" si="2394"/>
        <v>16505.285722853576</v>
      </c>
      <c r="K2284" s="34">
        <f t="shared" si="2395"/>
        <v>14587.701900605825</v>
      </c>
      <c r="L2284" s="36">
        <f t="shared" si="2446"/>
        <v>1523.1128316342943</v>
      </c>
      <c r="M2284" s="34">
        <f t="shared" si="2396"/>
        <v>38.195869775056082</v>
      </c>
      <c r="N2284" s="34">
        <f t="shared" si="2435"/>
        <v>101.81046609738691</v>
      </c>
      <c r="O2284" s="34">
        <f t="shared" si="2397"/>
        <v>11.148808202499623</v>
      </c>
      <c r="P2284">
        <f t="shared" si="2450"/>
        <v>48.51683665901956</v>
      </c>
      <c r="Q2284" s="36">
        <f t="shared" si="2398"/>
        <v>95.966715588238216</v>
      </c>
      <c r="R2284" s="34">
        <f t="shared" si="2399"/>
        <v>50.226356126818331</v>
      </c>
      <c r="S2284" s="34">
        <f t="shared" si="2400"/>
        <v>14.6177461921706</v>
      </c>
      <c r="T2284" s="36">
        <f t="shared" si="2436"/>
        <v>5.6577733446051454E-14</v>
      </c>
      <c r="U2284" s="36">
        <f t="shared" si="2401"/>
        <v>2086.3646920159044</v>
      </c>
      <c r="V2284" s="36">
        <f t="shared" si="2402"/>
        <v>2.8009247527583602E-3</v>
      </c>
      <c r="W2284" s="68">
        <f t="shared" si="2403"/>
        <v>4.351750947526555</v>
      </c>
      <c r="X2284">
        <f t="shared" si="2404"/>
        <v>10.694555849500489</v>
      </c>
      <c r="Y2284">
        <f t="shared" si="2405"/>
        <v>1.8307379300092574E-2</v>
      </c>
      <c r="Z2284" s="34">
        <f t="shared" si="2406"/>
        <v>2.1362371768954423E-3</v>
      </c>
      <c r="AA2284" s="36">
        <f t="shared" si="2407"/>
        <v>6.4363167528011858E-4</v>
      </c>
      <c r="AB2284" s="34">
        <f t="shared" si="2408"/>
        <v>2.3425170561219952E-4</v>
      </c>
      <c r="AC2284" s="36">
        <f t="shared" si="2409"/>
        <v>7.1487190469859144E-2</v>
      </c>
      <c r="AD2284" s="34">
        <f t="shared" si="2410"/>
        <v>0</v>
      </c>
      <c r="AE2284">
        <f t="shared" si="2437"/>
        <v>305.17255053931262</v>
      </c>
      <c r="AF2284" s="36">
        <f t="shared" si="2451"/>
        <v>0</v>
      </c>
      <c r="AG2284" s="34">
        <f t="shared" si="2411"/>
        <v>32.760645546578196</v>
      </c>
      <c r="AH2284">
        <f t="shared" si="2447"/>
        <v>0.30609725452833203</v>
      </c>
      <c r="AI2284" s="29">
        <f t="shared" si="2438"/>
        <v>32.760645546578196</v>
      </c>
      <c r="AJ2284">
        <f t="shared" si="2439"/>
        <v>32.760645546578196</v>
      </c>
      <c r="AK2284" s="36">
        <f t="shared" si="2452"/>
        <v>-1.8699799723387902E-271</v>
      </c>
      <c r="AL2284" s="36">
        <f t="shared" si="2440"/>
        <v>-1.0268352716849659E-5</v>
      </c>
      <c r="AM2284" s="36">
        <f t="shared" si="2441"/>
        <v>-2.6854062206495805E-6</v>
      </c>
      <c r="AN2284" s="37">
        <f t="shared" si="2453"/>
        <v>1.6503221753362392E-272</v>
      </c>
      <c r="AO2284" s="36">
        <f t="shared" si="2454"/>
        <v>1.4409966835365079E-2</v>
      </c>
      <c r="AP2284" s="36">
        <f t="shared" si="2455"/>
        <v>1.1461077754879E-2</v>
      </c>
      <c r="AQ2284" s="74">
        <f t="shared" si="2412"/>
        <v>1.0097316536617022E-268</v>
      </c>
      <c r="AR2284" s="73">
        <f t="shared" si="2413"/>
        <v>2.1002044224596246E-272</v>
      </c>
      <c r="AS2284" s="72">
        <f t="shared" si="2456"/>
        <v>2.9921884613272629E-6</v>
      </c>
      <c r="AT2284" s="37">
        <f t="shared" si="2414"/>
        <v>2.1066684706106124E-265</v>
      </c>
      <c r="AU2284" s="37">
        <f t="shared" si="2415"/>
        <v>0.43776583340715042</v>
      </c>
      <c r="AV2284" s="34">
        <f t="shared" si="2416"/>
        <v>4.541926166358885E-3</v>
      </c>
      <c r="AW2284" s="34">
        <f t="shared" si="2417"/>
        <v>0.40924795588320217</v>
      </c>
      <c r="AX2284" s="37">
        <f t="shared" si="2418"/>
        <v>1.2471046819324787</v>
      </c>
      <c r="AY2284" s="7">
        <f t="shared" si="2419"/>
        <v>6.0126455115085955</v>
      </c>
      <c r="AZ2284" s="37">
        <f t="shared" si="2420"/>
        <v>5.5988556294590337</v>
      </c>
      <c r="BA2284" s="2">
        <f>BE2284*'mass balance'!$B$17+BF2284*'mass balance'!$C$17+BG2284*'mass balance'!$D$17+BH2284*'mass balance'!$E$17</f>
        <v>9.5062149158417028E-5</v>
      </c>
      <c r="BB2284" s="2">
        <f>BE2284*'mass balance'!$B$18+BF2284*'mass balance'!$C$18+BG2284*'mass balance'!$D$18+BH2284*'mass balance'!$E$18</f>
        <v>9.6524643760854221E-5</v>
      </c>
      <c r="BC2284" s="2">
        <f>BE2284*'mass balance'!$B$19+BF2284*'mass balance'!$C$19+BG2284*'mass balance'!$D$19+BH2284*'mass balance'!$E$19</f>
        <v>-1.2065580470106777E-4</v>
      </c>
      <c r="BD2284" s="2">
        <f>BE2284*'mass balance'!$B$20+BF2284*'mass balance'!$C$20+BG2284*'mass balance'!$D$20+BH2284*'mass balance'!$E$20</f>
        <v>4.387483807311555E-6</v>
      </c>
      <c r="BE2284" s="2">
        <f>N2284*'mass balance'!$H$11+R2284*'mass balance'!$I$11+S2284*'mass balance'!$J$11</f>
        <v>-2.42405871660445E-4</v>
      </c>
      <c r="BF2284" s="2">
        <f>N2284*'mass balance'!$H$12+R2284*'mass balance'!$I$12+S2284*'mass balance'!$J$12</f>
        <v>3.5158051289853879E-5</v>
      </c>
      <c r="BG2284" s="2">
        <f>N2284*'mass balance'!$H$13+R2284*'mass balance'!$I$13+S2284*'mass balance'!$J$13</f>
        <v>6.3735109962755141E-5</v>
      </c>
      <c r="BH2284" s="2">
        <f>N2284*'mass balance'!$H$14+R2284*'mass balance'!$I$14+S2284*'mass balance'!$J$14</f>
        <v>2.6513142212861169E-5</v>
      </c>
      <c r="BI2284" s="36">
        <f t="shared" si="2421"/>
        <v>6.851681337565462E-17</v>
      </c>
      <c r="BJ2284" s="36">
        <f t="shared" si="2422"/>
        <v>2.6377011579924403E-19</v>
      </c>
      <c r="BK2284" s="36">
        <f t="shared" si="2423"/>
        <v>7.1582213706215397E-16</v>
      </c>
      <c r="BL2284" s="36">
        <f t="shared" si="2424"/>
        <v>4.1080558646224275E-16</v>
      </c>
      <c r="BM2284" s="36">
        <f t="shared" si="2457"/>
        <v>4.7389922266824923E-13</v>
      </c>
      <c r="BN2284" s="36">
        <f t="shared" ca="1" si="2425"/>
        <v>0.31261506804223904</v>
      </c>
      <c r="BO2284" s="36">
        <f t="shared" ca="1" si="2442"/>
        <v>1</v>
      </c>
      <c r="BP2284" s="36">
        <f t="shared" si="2458"/>
        <v>-4.7389922248262483E-13</v>
      </c>
      <c r="BQ2284" s="36">
        <f t="shared" si="2459"/>
        <v>0.99999999960830399</v>
      </c>
      <c r="BR2284" s="2">
        <f t="shared" si="2448"/>
        <v>-5</v>
      </c>
      <c r="BS2284">
        <v>0</v>
      </c>
      <c r="BT2284" s="37">
        <f t="shared" si="2443"/>
        <v>0.12095744421282044</v>
      </c>
      <c r="BU2284" s="34">
        <f t="shared" si="2426"/>
        <v>-5</v>
      </c>
      <c r="BV2284" s="34">
        <f t="shared" si="2427"/>
        <v>-5</v>
      </c>
      <c r="BW2284" s="34">
        <f t="shared" si="2428"/>
        <v>-5</v>
      </c>
      <c r="BX2284" s="34">
        <f t="shared" si="2429"/>
        <v>-5</v>
      </c>
      <c r="BY2284" s="34">
        <f t="shared" si="2430"/>
        <v>4.4348352289161665</v>
      </c>
      <c r="BZ2284" s="36">
        <f t="shared" si="2444"/>
        <v>1.2065580470106777E-4</v>
      </c>
      <c r="CA2284" s="34">
        <f t="shared" si="2445"/>
        <v>2.1603958419000608E-2</v>
      </c>
    </row>
    <row r="2285" spans="1:79" ht="13.2" x14ac:dyDescent="0.25">
      <c r="A2285" s="75">
        <f t="shared" si="2431"/>
        <v>6.1671232876714175</v>
      </c>
      <c r="B2285" s="34">
        <f t="shared" si="2449"/>
        <v>2251.0000000000673</v>
      </c>
      <c r="C2285">
        <f t="shared" si="2432"/>
        <v>15</v>
      </c>
      <c r="D2285" s="35">
        <f t="shared" si="2392"/>
        <v>3000</v>
      </c>
      <c r="E2285" s="27">
        <v>0</v>
      </c>
      <c r="F2285" s="64">
        <f t="shared" si="2433"/>
        <v>0.46593146951268899</v>
      </c>
      <c r="G2285" s="34">
        <v>0</v>
      </c>
      <c r="H2285" s="34">
        <f t="shared" si="2393"/>
        <v>1</v>
      </c>
      <c r="I2285" s="34">
        <f t="shared" si="2434"/>
        <v>6192.2292298236371</v>
      </c>
      <c r="J2285" s="34">
        <f t="shared" si="2394"/>
        <v>16512.367179814864</v>
      </c>
      <c r="K2285" s="34">
        <f t="shared" si="2395"/>
        <v>14593.960634014493</v>
      </c>
      <c r="L2285" s="36">
        <f t="shared" si="2446"/>
        <v>1524.0931552977597</v>
      </c>
      <c r="M2285" s="34">
        <f t="shared" si="2396"/>
        <v>38.195869775056082</v>
      </c>
      <c r="N2285" s="34">
        <f t="shared" si="2435"/>
        <v>101.85414703972157</v>
      </c>
      <c r="O2285" s="34">
        <f t="shared" si="2397"/>
        <v>11.148808202499623</v>
      </c>
      <c r="P2285">
        <f t="shared" si="2450"/>
        <v>48.548063631877703</v>
      </c>
      <c r="Q2285" s="36">
        <f t="shared" si="2398"/>
        <v>96.011184725689418</v>
      </c>
      <c r="R2285" s="34">
        <f t="shared" si="2399"/>
        <v>50.258343788741712</v>
      </c>
      <c r="S2285" s="34">
        <f t="shared" si="2400"/>
        <v>14.61577457545885</v>
      </c>
      <c r="T2285" s="36">
        <f t="shared" si="2436"/>
        <v>5.6565600244767228E-14</v>
      </c>
      <c r="U2285" s="36">
        <f t="shared" si="2401"/>
        <v>2086.3646920159044</v>
      </c>
      <c r="V2285" s="36">
        <f t="shared" si="2402"/>
        <v>2.8005469687978034E-3</v>
      </c>
      <c r="W2285" s="68">
        <f t="shared" si="2403"/>
        <v>4.3545518722793135</v>
      </c>
      <c r="X2285">
        <f t="shared" si="2404"/>
        <v>10.696849809048445</v>
      </c>
      <c r="Y2285">
        <f t="shared" si="2405"/>
        <v>1.8307379300092574E-2</v>
      </c>
      <c r="Z2285" s="34">
        <f t="shared" si="2406"/>
        <v>2.1362371768954423E-3</v>
      </c>
      <c r="AA2285" s="36">
        <f t="shared" si="2407"/>
        <v>6.4313092390191375E-4</v>
      </c>
      <c r="AB2285" s="34">
        <f t="shared" si="2408"/>
        <v>2.3425170561219952E-4</v>
      </c>
      <c r="AC2285" s="36">
        <f t="shared" si="2409"/>
        <v>7.1487190469859144E-2</v>
      </c>
      <c r="AD2285" s="34">
        <f t="shared" si="2410"/>
        <v>0</v>
      </c>
      <c r="AE2285">
        <f t="shared" si="2437"/>
        <v>305.17255053931262</v>
      </c>
      <c r="AF2285" s="36">
        <f t="shared" si="2451"/>
        <v>0</v>
      </c>
      <c r="AG2285" s="34">
        <f t="shared" si="2411"/>
        <v>32.775859327883005</v>
      </c>
      <c r="AH2285">
        <f t="shared" si="2447"/>
        <v>0.30600617310672362</v>
      </c>
      <c r="AI2285" s="29">
        <f t="shared" si="2438"/>
        <v>32.775859327883005</v>
      </c>
      <c r="AJ2285">
        <f t="shared" si="2439"/>
        <v>0</v>
      </c>
      <c r="AK2285" s="36">
        <f t="shared" si="2452"/>
        <v>-2.1002044224596246E-272</v>
      </c>
      <c r="AL2285" s="36">
        <f t="shared" si="2440"/>
        <v>-1.0261035623845749E-5</v>
      </c>
      <c r="AM2285" s="36">
        <f t="shared" si="2441"/>
        <v>-2.6847770122344441E-6</v>
      </c>
      <c r="AN2285" s="37">
        <f t="shared" si="2453"/>
        <v>-1.7049477548051663E-271</v>
      </c>
      <c r="AO2285" s="36">
        <f t="shared" si="2454"/>
        <v>1.4399698482648229E-2</v>
      </c>
      <c r="AP2285" s="36">
        <f t="shared" si="2455"/>
        <v>1.145839234865835E-2</v>
      </c>
      <c r="AQ2285" s="74">
        <f t="shared" si="2412"/>
        <v>-1.0453869144454058E-267</v>
      </c>
      <c r="AR2285" s="73">
        <f t="shared" si="2413"/>
        <v>-2.1712657012621846E-271</v>
      </c>
      <c r="AS2285" s="72">
        <f t="shared" si="2456"/>
        <v>2.9857964360132121E-6</v>
      </c>
      <c r="AT2285" s="37">
        <f t="shared" si="2414"/>
        <v>-2.1810583477943509E-264</v>
      </c>
      <c r="AU2285" s="37">
        <f t="shared" si="2415"/>
        <v>0.43766326198085331</v>
      </c>
      <c r="AV2285" s="34">
        <f t="shared" si="2416"/>
        <v>4.2031882397992488E-5</v>
      </c>
      <c r="AW2285" s="34">
        <f t="shared" si="2417"/>
        <v>0.4095113608306522</v>
      </c>
      <c r="AX2285" s="37">
        <f t="shared" si="2418"/>
        <v>1.2479073580081603</v>
      </c>
      <c r="AY2285" s="7">
        <f t="shared" si="2419"/>
        <v>6.0120126230005244</v>
      </c>
      <c r="AZ2285" s="37">
        <f t="shared" si="2420"/>
        <v>5.6024592302874741</v>
      </c>
      <c r="BA2285" s="2">
        <f>BE2285*'mass balance'!$B$17+BF2285*'mass balance'!$C$17+BG2285*'mass balance'!$D$17+BH2285*'mass balance'!$E$17</f>
        <v>9.5122118880634586E-5</v>
      </c>
      <c r="BB2285" s="2">
        <f>BE2285*'mass balance'!$B$18+BF2285*'mass balance'!$C$18+BG2285*'mass balance'!$D$18+BH2285*'mass balance'!$E$18</f>
        <v>9.6585536094182824E-5</v>
      </c>
      <c r="BC2285" s="2">
        <f>BE2285*'mass balance'!$B$19+BF2285*'mass balance'!$C$19+BG2285*'mass balance'!$D$19+BH2285*'mass balance'!$E$19</f>
        <v>-1.2073192011772849E-4</v>
      </c>
      <c r="BD2285" s="2">
        <f>BE2285*'mass balance'!$B$20+BF2285*'mass balance'!$C$20+BG2285*'mass balance'!$D$20+BH2285*'mass balance'!$E$20</f>
        <v>4.3902516406446717E-6</v>
      </c>
      <c r="BE2285" s="2">
        <f>N2285*'mass balance'!$H$11+R2285*'mass balance'!$I$11+S2285*'mass balance'!$J$11</f>
        <v>-2.4250987390409895E-4</v>
      </c>
      <c r="BF2285" s="2">
        <f>N2285*'mass balance'!$H$12+R2285*'mass balance'!$I$12+S2285*'mass balance'!$J$12</f>
        <v>3.5153309231771578E-5</v>
      </c>
      <c r="BG2285" s="2">
        <f>N2285*'mass balance'!$H$13+R2285*'mass balance'!$I$13+S2285*'mass balance'!$J$13</f>
        <v>6.3758670130208616E-5</v>
      </c>
      <c r="BH2285" s="2">
        <f>N2285*'mass balance'!$H$14+R2285*'mass balance'!$I$14+S2285*'mass balance'!$J$14</f>
        <v>2.652451745826082E-5</v>
      </c>
      <c r="BI2285" s="36">
        <f t="shared" si="2421"/>
        <v>6.851681337565462E-17</v>
      </c>
      <c r="BJ2285" s="36">
        <f t="shared" si="2422"/>
        <v>2.6382871007044954E-19</v>
      </c>
      <c r="BK2285" s="36">
        <f t="shared" si="2423"/>
        <v>7.1608590717795317E-16</v>
      </c>
      <c r="BL2285" s="36">
        <f t="shared" si="2424"/>
        <v>4.1104246049055776E-16</v>
      </c>
      <c r="BM2285" s="36">
        <f t="shared" si="2457"/>
        <v>4.7431002825471149E-13</v>
      </c>
      <c r="BN2285" s="36">
        <f t="shared" ca="1" si="2425"/>
        <v>0.77141217561293474</v>
      </c>
      <c r="BO2285" s="36">
        <f t="shared" ca="1" si="2442"/>
        <v>1</v>
      </c>
      <c r="BP2285" s="36">
        <f t="shared" si="2458"/>
        <v>-4.7431002806870137E-13</v>
      </c>
      <c r="BQ2285" s="36">
        <f t="shared" si="2459"/>
        <v>0.99999999960783004</v>
      </c>
      <c r="BR2285" s="2">
        <f t="shared" si="2448"/>
        <v>-5</v>
      </c>
      <c r="BS2285">
        <v>0</v>
      </c>
      <c r="BT2285" s="37">
        <f t="shared" si="2443"/>
        <v>0.12103374991802279</v>
      </c>
      <c r="BU2285" s="34">
        <f t="shared" si="2426"/>
        <v>-5</v>
      </c>
      <c r="BV2285" s="34">
        <f t="shared" si="2427"/>
        <v>-5</v>
      </c>
      <c r="BW2285" s="34">
        <f t="shared" si="2428"/>
        <v>-5</v>
      </c>
      <c r="BX2285" s="34">
        <f t="shared" si="2429"/>
        <v>-5</v>
      </c>
      <c r="BY2285" s="34">
        <f t="shared" si="2430"/>
        <v>4.4367379584617996</v>
      </c>
      <c r="BZ2285" s="36">
        <f t="shared" si="2444"/>
        <v>1.2073192011772849E-4</v>
      </c>
      <c r="CA2285" s="34">
        <f t="shared" si="2445"/>
        <v>2.1603682408557624E-2</v>
      </c>
    </row>
    <row r="2286" spans="1:79" ht="13.2" x14ac:dyDescent="0.25">
      <c r="A2286" s="75">
        <f t="shared" si="2431"/>
        <v>6.1698630136988148</v>
      </c>
      <c r="B2286" s="34">
        <f t="shared" si="2449"/>
        <v>2252.0000000000673</v>
      </c>
      <c r="C2286">
        <f t="shared" si="2432"/>
        <v>15</v>
      </c>
      <c r="D2286" s="35">
        <f t="shared" si="2392"/>
        <v>3000</v>
      </c>
      <c r="E2286" s="27">
        <v>0</v>
      </c>
      <c r="F2286" s="64">
        <f t="shared" si="2433"/>
        <v>0.46593146951268899</v>
      </c>
      <c r="G2286" s="34">
        <v>0</v>
      </c>
      <c r="H2286" s="34">
        <f t="shared" si="2393"/>
        <v>1</v>
      </c>
      <c r="I2286" s="34">
        <f t="shared" si="2434"/>
        <v>6192.2292298236371</v>
      </c>
      <c r="J2286" s="34">
        <f t="shared" si="2394"/>
        <v>16519.446163804896</v>
      </c>
      <c r="K2286" s="34">
        <f t="shared" si="2395"/>
        <v>14600.217181761665</v>
      </c>
      <c r="L2286" s="36">
        <f t="shared" si="2446"/>
        <v>1525.0733467368391</v>
      </c>
      <c r="M2286" s="34">
        <f t="shared" si="2396"/>
        <v>38.195869775056082</v>
      </c>
      <c r="N2286" s="34">
        <f t="shared" si="2435"/>
        <v>101.89781272789098</v>
      </c>
      <c r="O2286" s="34">
        <f t="shared" si="2397"/>
        <v>11.148808202499623</v>
      </c>
      <c r="P2286">
        <f t="shared" si="2450"/>
        <v>48.579286392894922</v>
      </c>
      <c r="Q2286" s="36">
        <f t="shared" si="2398"/>
        <v>96.055640452278212</v>
      </c>
      <c r="R2286" s="34">
        <f t="shared" si="2399"/>
        <v>50.290327009417958</v>
      </c>
      <c r="S2286" s="34">
        <f t="shared" si="2400"/>
        <v>14.613798347849873</v>
      </c>
      <c r="T2286" s="36">
        <f t="shared" si="2436"/>
        <v>5.6553479079144769E-14</v>
      </c>
      <c r="U2286" s="36">
        <f t="shared" si="2401"/>
        <v>2086.3646920159044</v>
      </c>
      <c r="V2286" s="36">
        <f t="shared" si="2402"/>
        <v>2.8001683013374207E-3</v>
      </c>
      <c r="W2286" s="68">
        <f t="shared" si="2403"/>
        <v>4.3573524192481115</v>
      </c>
      <c r="X2286">
        <f t="shared" si="2404"/>
        <v>10.699142475923855</v>
      </c>
      <c r="Y2286">
        <f t="shared" si="2405"/>
        <v>1.8307379300092574E-2</v>
      </c>
      <c r="Z2286" s="34">
        <f t="shared" si="2406"/>
        <v>2.1362371768954423E-3</v>
      </c>
      <c r="AA2286" s="36">
        <f t="shared" si="2407"/>
        <v>6.4263066924951815E-4</v>
      </c>
      <c r="AB2286" s="34">
        <f t="shared" si="2408"/>
        <v>2.3425170561219952E-4</v>
      </c>
      <c r="AC2286" s="36">
        <f t="shared" si="2409"/>
        <v>7.1487190469859144E-2</v>
      </c>
      <c r="AD2286" s="34">
        <f t="shared" si="2410"/>
        <v>0</v>
      </c>
      <c r="AE2286">
        <f t="shared" si="2437"/>
        <v>305.17255053931262</v>
      </c>
      <c r="AF2286" s="36">
        <f t="shared" si="2451"/>
        <v>0</v>
      </c>
      <c r="AG2286" s="34">
        <f t="shared" si="2411"/>
        <v>32.791068521063558</v>
      </c>
      <c r="AH2286">
        <f t="shared" si="2447"/>
        <v>0.30591505763194249</v>
      </c>
      <c r="AI2286" s="29">
        <f t="shared" si="2438"/>
        <v>32.791068521063558</v>
      </c>
      <c r="AJ2286">
        <f t="shared" si="2439"/>
        <v>32.791068521063558</v>
      </c>
      <c r="AK2286" s="36">
        <f t="shared" si="2452"/>
        <v>2.1712657012621846E-271</v>
      </c>
      <c r="AL2286" s="36">
        <f t="shared" si="2440"/>
        <v>-1.0253723744906011E-5</v>
      </c>
      <c r="AM2286" s="36">
        <f t="shared" si="2441"/>
        <v>-2.6841479512469951E-6</v>
      </c>
      <c r="AN2286" s="37">
        <f t="shared" si="2453"/>
        <v>-1.9149681970511286E-271</v>
      </c>
      <c r="AO2286" s="36">
        <f t="shared" si="2454"/>
        <v>1.4389437447024384E-2</v>
      </c>
      <c r="AP2286" s="36">
        <f t="shared" si="2455"/>
        <v>1.1455707571646115E-2</v>
      </c>
      <c r="AQ2286" s="74">
        <f t="shared" si="2412"/>
        <v>-1.1766743826923302E-267</v>
      </c>
      <c r="AR2286" s="73">
        <f t="shared" si="2413"/>
        <v>-2.4404646775677745E-271</v>
      </c>
      <c r="AS2286" s="72">
        <f t="shared" si="2456"/>
        <v>2.9794180655835866E-6</v>
      </c>
      <c r="AT2286" s="37">
        <f t="shared" si="2414"/>
        <v>-2.4549718860488939E-264</v>
      </c>
      <c r="AU2286" s="37">
        <f t="shared" si="2415"/>
        <v>0.43756071458771895</v>
      </c>
      <c r="AV2286" s="34">
        <f t="shared" si="2416"/>
        <v>4.5460799283380598E-3</v>
      </c>
      <c r="AW2286" s="34">
        <f t="shared" si="2417"/>
        <v>0.4097747302504916</v>
      </c>
      <c r="AX2286" s="37">
        <f t="shared" si="2418"/>
        <v>1.2487099258202605</v>
      </c>
      <c r="AY2286" s="7">
        <f t="shared" si="2419"/>
        <v>6.0203831552472016</v>
      </c>
      <c r="AZ2286" s="37">
        <f t="shared" si="2420"/>
        <v>5.6060623450683718</v>
      </c>
      <c r="BA2286" s="2">
        <f>BE2286*'mass balance'!$B$17+BF2286*'mass balance'!$C$17+BG2286*'mass balance'!$D$17+BH2286*'mass balance'!$E$17</f>
        <v>9.5182080019677839E-5</v>
      </c>
      <c r="BB2286" s="2">
        <f>BE2286*'mass balance'!$B$18+BF2286*'mass balance'!$C$18+BG2286*'mass balance'!$D$18+BH2286*'mass balance'!$E$18</f>
        <v>9.6646419712288263E-5</v>
      </c>
      <c r="BC2286" s="2">
        <f>BE2286*'mass balance'!$B$19+BF2286*'mass balance'!$C$19+BG2286*'mass balance'!$D$19+BH2286*'mass balance'!$E$19</f>
        <v>-1.2080802464036034E-4</v>
      </c>
      <c r="BD2286" s="2">
        <f>BE2286*'mass balance'!$B$20+BF2286*'mass balance'!$C$20+BG2286*'mass balance'!$D$20+BH2286*'mass balance'!$E$20</f>
        <v>4.393019077831283E-6</v>
      </c>
      <c r="BE2286" s="2">
        <f>N2286*'mass balance'!$H$11+R2286*'mass balance'!$I$11+S2286*'mass balance'!$J$11</f>
        <v>-2.4261383982831185E-4</v>
      </c>
      <c r="BF2286" s="2">
        <f>N2286*'mass balance'!$H$12+R2286*'mass balance'!$I$12+S2286*'mass balance'!$J$12</f>
        <v>3.5148556083733331E-5</v>
      </c>
      <c r="BG2286" s="2">
        <f>N2286*'mass balance'!$H$13+R2286*'mass balance'!$I$13+S2286*'mass balance'!$J$13</f>
        <v>6.378221960452267E-5</v>
      </c>
      <c r="BH2286" s="2">
        <f>N2286*'mass balance'!$H$14+R2286*'mass balance'!$I$14+S2286*'mass balance'!$J$14</f>
        <v>2.6535888731221604E-5</v>
      </c>
      <c r="BI2286" s="36">
        <f t="shared" si="2421"/>
        <v>6.851681337565462E-17</v>
      </c>
      <c r="BJ2286" s="36">
        <f t="shared" si="2422"/>
        <v>2.6388730451230901E-19</v>
      </c>
      <c r="BK2286" s="36">
        <f t="shared" si="2423"/>
        <v>7.1634973588802362E-16</v>
      </c>
      <c r="BL2286" s="36">
        <f t="shared" si="2424"/>
        <v>4.1127941650746552E-16</v>
      </c>
      <c r="BM2286" s="36">
        <f t="shared" si="2457"/>
        <v>4.7472107071520204E-13</v>
      </c>
      <c r="BN2286" s="36">
        <f t="shared" ca="1" si="2425"/>
        <v>0.60320897334416501</v>
      </c>
      <c r="BO2286" s="36">
        <f t="shared" ca="1" si="2442"/>
        <v>1</v>
      </c>
      <c r="BP2286" s="36">
        <f t="shared" si="2458"/>
        <v>-4.7472107052880549E-13</v>
      </c>
      <c r="BQ2286" s="36">
        <f t="shared" si="2459"/>
        <v>0.99999999960735575</v>
      </c>
      <c r="BR2286" s="2">
        <f t="shared" si="2448"/>
        <v>-5</v>
      </c>
      <c r="BS2286">
        <v>0</v>
      </c>
      <c r="BT2286" s="37">
        <f t="shared" si="2443"/>
        <v>0.12111004470196124</v>
      </c>
      <c r="BU2286" s="34">
        <f t="shared" si="2426"/>
        <v>-5</v>
      </c>
      <c r="BV2286" s="34">
        <f t="shared" si="2427"/>
        <v>-5</v>
      </c>
      <c r="BW2286" s="34">
        <f t="shared" si="2428"/>
        <v>-5</v>
      </c>
      <c r="BX2286" s="34">
        <f t="shared" si="2429"/>
        <v>-5</v>
      </c>
      <c r="BY2286" s="34">
        <f t="shared" si="2430"/>
        <v>4.4386400235402883</v>
      </c>
      <c r="BZ2286" s="36">
        <f t="shared" si="2444"/>
        <v>1.2080802464036034E-4</v>
      </c>
      <c r="CA2286" s="34">
        <f t="shared" si="2445"/>
        <v>2.1603406677862085E-2</v>
      </c>
    </row>
    <row r="2287" spans="1:79" ht="13.2" x14ac:dyDescent="0.25">
      <c r="A2287" s="75">
        <f t="shared" si="2431"/>
        <v>6.1726027397262122</v>
      </c>
      <c r="B2287" s="34">
        <f t="shared" si="2449"/>
        <v>2253.0000000000673</v>
      </c>
      <c r="C2287">
        <f t="shared" si="2432"/>
        <v>15</v>
      </c>
      <c r="D2287" s="35">
        <f t="shared" si="2392"/>
        <v>3000</v>
      </c>
      <c r="E2287" s="27">
        <v>0</v>
      </c>
      <c r="F2287" s="64">
        <f t="shared" si="2433"/>
        <v>0.46593146951268899</v>
      </c>
      <c r="G2287" s="34">
        <v>0</v>
      </c>
      <c r="H2287" s="34">
        <f t="shared" si="2393"/>
        <v>1</v>
      </c>
      <c r="I2287" s="34">
        <f t="shared" si="2434"/>
        <v>6192.2292298236371</v>
      </c>
      <c r="J2287" s="34">
        <f t="shared" si="2394"/>
        <v>16526.522674505602</v>
      </c>
      <c r="K2287" s="34">
        <f t="shared" si="2395"/>
        <v>14606.471543566224</v>
      </c>
      <c r="L2287" s="36">
        <f t="shared" si="2446"/>
        <v>1526.0534056423069</v>
      </c>
      <c r="M2287" s="34">
        <f t="shared" si="2396"/>
        <v>38.195869775056082</v>
      </c>
      <c r="N2287" s="34">
        <f t="shared" si="2435"/>
        <v>101.94146315993315</v>
      </c>
      <c r="O2287" s="34">
        <f t="shared" si="2397"/>
        <v>11.148808202499623</v>
      </c>
      <c r="P2287">
        <f t="shared" si="2450"/>
        <v>48.610504932221247</v>
      </c>
      <c r="Q2287" s="36">
        <f t="shared" si="2398"/>
        <v>96.100082763333361</v>
      </c>
      <c r="R2287" s="34">
        <f t="shared" si="2399"/>
        <v>50.322305778917197</v>
      </c>
      <c r="S2287" s="34">
        <f t="shared" si="2400"/>
        <v>14.61181751612051</v>
      </c>
      <c r="T2287" s="36">
        <f t="shared" si="2436"/>
        <v>5.6541369933210496E-14</v>
      </c>
      <c r="U2287" s="36">
        <f t="shared" si="2401"/>
        <v>2086.3646920159044</v>
      </c>
      <c r="V2287" s="36">
        <f t="shared" si="2402"/>
        <v>2.7997887516757365E-3</v>
      </c>
      <c r="W2287" s="68">
        <f t="shared" si="2403"/>
        <v>4.3601525875494485</v>
      </c>
      <c r="X2287">
        <f t="shared" si="2404"/>
        <v>10.70143385085456</v>
      </c>
      <c r="Y2287">
        <f t="shared" si="2405"/>
        <v>1.8307379300092574E-2</v>
      </c>
      <c r="Z2287" s="34">
        <f t="shared" si="2406"/>
        <v>2.1362371768954423E-3</v>
      </c>
      <c r="AA2287" s="36">
        <f t="shared" si="2407"/>
        <v>6.4213091066368192E-4</v>
      </c>
      <c r="AB2287" s="34">
        <f t="shared" si="2408"/>
        <v>2.3425170561219952E-4</v>
      </c>
      <c r="AC2287" s="36">
        <f t="shared" si="2409"/>
        <v>7.1487190469859144E-2</v>
      </c>
      <c r="AD2287" s="34">
        <f t="shared" si="2410"/>
        <v>0</v>
      </c>
      <c r="AE2287">
        <f t="shared" si="2437"/>
        <v>305.17255053931262</v>
      </c>
      <c r="AF2287" s="36">
        <f t="shared" si="2451"/>
        <v>0</v>
      </c>
      <c r="AG2287" s="34">
        <f t="shared" si="2411"/>
        <v>32.806273124521745</v>
      </c>
      <c r="AH2287">
        <f t="shared" si="2447"/>
        <v>0.30582390820853078</v>
      </c>
      <c r="AI2287" s="29">
        <f t="shared" si="2438"/>
        <v>32.806273124521745</v>
      </c>
      <c r="AJ2287">
        <f t="shared" si="2439"/>
        <v>0</v>
      </c>
      <c r="AK2287" s="36">
        <f t="shared" si="2452"/>
        <v>2.4404646775677745E-271</v>
      </c>
      <c r="AL2287" s="36">
        <f t="shared" si="2440"/>
        <v>-1.0246417076314976E-5</v>
      </c>
      <c r="AM2287" s="36">
        <f t="shared" si="2441"/>
        <v>-2.6835190376526907E-6</v>
      </c>
      <c r="AN2287" s="37">
        <f t="shared" si="2453"/>
        <v>2.5629750421105601E-272</v>
      </c>
      <c r="AO2287" s="36">
        <f t="shared" si="2454"/>
        <v>1.4379183723279478E-2</v>
      </c>
      <c r="AP2287" s="36">
        <f t="shared" si="2455"/>
        <v>1.1453023423694867E-2</v>
      </c>
      <c r="AQ2287" s="74">
        <f t="shared" si="2412"/>
        <v>1.5782211473719863E-268</v>
      </c>
      <c r="AR2287" s="73">
        <f t="shared" si="2413"/>
        <v>3.2686197582840301E-272</v>
      </c>
      <c r="AS2287" s="72">
        <f t="shared" si="2456"/>
        <v>2.9730533208683083E-6</v>
      </c>
      <c r="AT2287" s="37">
        <f t="shared" si="2414"/>
        <v>3.2927448780697501E-265</v>
      </c>
      <c r="AU2287" s="37">
        <f t="shared" si="2415"/>
        <v>0.4374581912221161</v>
      </c>
      <c r="AV2287" s="34">
        <f t="shared" si="2416"/>
        <v>4.2006847161976356E-5</v>
      </c>
      <c r="AW2287" s="34">
        <f t="shared" si="2417"/>
        <v>0.41003806405963389</v>
      </c>
      <c r="AX2287" s="37">
        <f t="shared" si="2418"/>
        <v>1.2495123851155887</v>
      </c>
      <c r="AY2287" s="7">
        <f t="shared" si="2419"/>
        <v>6.0197450435718327</v>
      </c>
      <c r="AZ2287" s="37">
        <f t="shared" si="2420"/>
        <v>5.6096649726650369</v>
      </c>
      <c r="BA2287" s="2">
        <f>BE2287*'mass balance'!$B$17+BF2287*'mass balance'!$C$17+BG2287*'mass balance'!$D$17+BH2287*'mass balance'!$E$17</f>
        <v>9.524203255725467E-5</v>
      </c>
      <c r="BB2287" s="2">
        <f>BE2287*'mass balance'!$B$18+BF2287*'mass balance'!$C$18+BG2287*'mass balance'!$D$18+BH2287*'mass balance'!$E$18</f>
        <v>9.6707294596597043E-5</v>
      </c>
      <c r="BC2287" s="2">
        <f>BE2287*'mass balance'!$B$19+BF2287*'mass balance'!$C$19+BG2287*'mass balance'!$D$19+BH2287*'mass balance'!$E$19</f>
        <v>-1.208841182457463E-4</v>
      </c>
      <c r="BD2287" s="2">
        <f>BE2287*'mass balance'!$B$20+BF2287*'mass balance'!$C$20+BG2287*'mass balance'!$D$20+BH2287*'mass balance'!$E$20</f>
        <v>4.3957861180271374E-6</v>
      </c>
      <c r="BE2287" s="2">
        <f>N2287*'mass balance'!$H$11+R2287*'mass balance'!$I$11+S2287*'mass balance'!$J$11</f>
        <v>-2.4271776942841225E-4</v>
      </c>
      <c r="BF2287" s="2">
        <f>N2287*'mass balance'!$H$12+R2287*'mass balance'!$I$12+S2287*'mass balance'!$J$12</f>
        <v>3.5143791862038552E-5</v>
      </c>
      <c r="BG2287" s="2">
        <f>N2287*'mass balance'!$H$13+R2287*'mass balance'!$I$13+S2287*'mass balance'!$J$13</f>
        <v>6.3805758387750755E-5</v>
      </c>
      <c r="BH2287" s="2">
        <f>N2287*'mass balance'!$H$14+R2287*'mass balance'!$I$14+S2287*'mass balance'!$J$14</f>
        <v>2.6547256031232587E-5</v>
      </c>
      <c r="BI2287" s="36">
        <f t="shared" si="2421"/>
        <v>6.851681337565462E-17</v>
      </c>
      <c r="BJ2287" s="36">
        <f t="shared" si="2422"/>
        <v>2.6394589912015282E-19</v>
      </c>
      <c r="BK2287" s="36">
        <f t="shared" si="2423"/>
        <v>7.1661362319253592E-16</v>
      </c>
      <c r="BL2287" s="36">
        <f t="shared" si="2424"/>
        <v>4.1151645451668595E-16</v>
      </c>
      <c r="BM2287" s="36">
        <f t="shared" si="2457"/>
        <v>4.7513235013170949E-13</v>
      </c>
      <c r="BN2287" s="36">
        <f t="shared" ca="1" si="2425"/>
        <v>0.69248691462693801</v>
      </c>
      <c r="BO2287" s="36">
        <f t="shared" ca="1" si="2442"/>
        <v>1</v>
      </c>
      <c r="BP2287" s="36">
        <f t="shared" si="2458"/>
        <v>-4.7513234994492591E-13</v>
      </c>
      <c r="BQ2287" s="36">
        <f t="shared" si="2459"/>
        <v>0.99999999960688102</v>
      </c>
      <c r="BR2287" s="2">
        <f t="shared" si="2448"/>
        <v>-5</v>
      </c>
      <c r="BS2287">
        <v>0</v>
      </c>
      <c r="BT2287" s="37">
        <f t="shared" si="2443"/>
        <v>0.12118632854136067</v>
      </c>
      <c r="BU2287" s="34">
        <f t="shared" si="2426"/>
        <v>-5</v>
      </c>
      <c r="BV2287" s="34">
        <f t="shared" si="2427"/>
        <v>-5</v>
      </c>
      <c r="BW2287" s="34">
        <f t="shared" si="2428"/>
        <v>-5</v>
      </c>
      <c r="BX2287" s="34">
        <f t="shared" si="2429"/>
        <v>-5</v>
      </c>
      <c r="BY2287" s="34">
        <f t="shared" si="2430"/>
        <v>4.440541424066172</v>
      </c>
      <c r="BZ2287" s="36">
        <f t="shared" si="2444"/>
        <v>1.208841182457463E-4</v>
      </c>
      <c r="CA2287" s="34">
        <f t="shared" si="2445"/>
        <v>2.1603131226531614E-2</v>
      </c>
    </row>
    <row r="2288" spans="1:79" ht="13.2" x14ac:dyDescent="0.25">
      <c r="A2288" s="75">
        <f t="shared" si="2431"/>
        <v>6.1753424657536096</v>
      </c>
      <c r="B2288" s="34">
        <f t="shared" si="2449"/>
        <v>2254.0000000000673</v>
      </c>
      <c r="C2288">
        <f t="shared" si="2432"/>
        <v>15</v>
      </c>
      <c r="D2288" s="35">
        <f t="shared" si="2392"/>
        <v>3000</v>
      </c>
      <c r="E2288" s="27">
        <v>0</v>
      </c>
      <c r="F2288" s="64">
        <f t="shared" si="2433"/>
        <v>0.46593146951268899</v>
      </c>
      <c r="G2288" s="34">
        <v>0</v>
      </c>
      <c r="H2288" s="34">
        <f t="shared" si="2393"/>
        <v>1</v>
      </c>
      <c r="I2288" s="34">
        <f t="shared" si="2434"/>
        <v>6192.2292298236371</v>
      </c>
      <c r="J2288" s="34">
        <f t="shared" si="2394"/>
        <v>16533.596711601007</v>
      </c>
      <c r="K2288" s="34">
        <f t="shared" si="2395"/>
        <v>14612.723719148906</v>
      </c>
      <c r="L2288" s="36">
        <f t="shared" si="2446"/>
        <v>1527.0333317053935</v>
      </c>
      <c r="M2288" s="34">
        <f t="shared" si="2396"/>
        <v>38.195869775056082</v>
      </c>
      <c r="N2288" s="34">
        <f t="shared" si="2435"/>
        <v>101.98509833389903</v>
      </c>
      <c r="O2288" s="34">
        <f t="shared" si="2397"/>
        <v>11.148808202499623</v>
      </c>
      <c r="P2288">
        <f t="shared" si="2450"/>
        <v>48.641719240021196</v>
      </c>
      <c r="Q2288" s="36">
        <f t="shared" si="2398"/>
        <v>96.144511654198595</v>
      </c>
      <c r="R2288" s="34">
        <f t="shared" si="2399"/>
        <v>50.354280087324284</v>
      </c>
      <c r="S2288" s="34">
        <f t="shared" si="2400"/>
        <v>14.609832087042975</v>
      </c>
      <c r="T2288" s="36">
        <f t="shared" si="2436"/>
        <v>5.6529272791018628E-14</v>
      </c>
      <c r="U2288" s="36">
        <f t="shared" si="2401"/>
        <v>2086.3646920159044</v>
      </c>
      <c r="V2288" s="36">
        <f t="shared" si="2402"/>
        <v>2.7994083211103789E-3</v>
      </c>
      <c r="W2288" s="68">
        <f t="shared" si="2403"/>
        <v>4.3629523763011244</v>
      </c>
      <c r="X2288">
        <f t="shared" si="2404"/>
        <v>10.703723934567988</v>
      </c>
      <c r="Y2288">
        <f t="shared" si="2405"/>
        <v>1.8307379300092574E-2</v>
      </c>
      <c r="Z2288" s="34">
        <f t="shared" si="2406"/>
        <v>2.1362371768954423E-3</v>
      </c>
      <c r="AA2288" s="36">
        <f t="shared" si="2407"/>
        <v>6.4163164748630484E-4</v>
      </c>
      <c r="AB2288" s="34">
        <f t="shared" si="2408"/>
        <v>2.3425170561219952E-4</v>
      </c>
      <c r="AC2288" s="36">
        <f t="shared" si="2409"/>
        <v>7.1487190469859144E-2</v>
      </c>
      <c r="AD2288" s="34">
        <f t="shared" si="2410"/>
        <v>0</v>
      </c>
      <c r="AE2288">
        <f t="shared" si="2437"/>
        <v>305.17255053931262</v>
      </c>
      <c r="AF2288" s="36">
        <f t="shared" si="2451"/>
        <v>0</v>
      </c>
      <c r="AG2288" s="34">
        <f t="shared" si="2411"/>
        <v>32.821473136664565</v>
      </c>
      <c r="AH2288">
        <f t="shared" si="2447"/>
        <v>0.30573272494092407</v>
      </c>
      <c r="AI2288" s="29">
        <f t="shared" si="2438"/>
        <v>32.821473136664565</v>
      </c>
      <c r="AJ2288">
        <f t="shared" si="2439"/>
        <v>32.821473136664565</v>
      </c>
      <c r="AK2288" s="36">
        <f t="shared" si="2452"/>
        <v>-3.2686197582840301E-272</v>
      </c>
      <c r="AL2288" s="36">
        <f t="shared" si="2440"/>
        <v>-1.0239115614359816E-5</v>
      </c>
      <c r="AM2288" s="36">
        <f t="shared" si="2441"/>
        <v>-2.6828902714169953E-6</v>
      </c>
      <c r="AN2288" s="37">
        <f t="shared" si="2453"/>
        <v>2.6967621817788305E-271</v>
      </c>
      <c r="AO2288" s="36">
        <f t="shared" si="2454"/>
        <v>1.4368937306203164E-2</v>
      </c>
      <c r="AP2288" s="36">
        <f t="shared" si="2455"/>
        <v>1.1450339904657214E-2</v>
      </c>
      <c r="AQ2288" s="74">
        <f t="shared" si="2412"/>
        <v>1.6641592336869411E-267</v>
      </c>
      <c r="AR2288" s="73">
        <f t="shared" si="2413"/>
        <v>3.4416899065378779E-271</v>
      </c>
      <c r="AS2288" s="72">
        <f t="shared" si="2456"/>
        <v>2.9667021727596155E-6</v>
      </c>
      <c r="AT2288" s="37">
        <f t="shared" si="2414"/>
        <v>3.472043067056687E-264</v>
      </c>
      <c r="AU2288" s="37">
        <f t="shared" si="2415"/>
        <v>0.437355691878415</v>
      </c>
      <c r="AV2288" s="34">
        <f t="shared" si="2416"/>
        <v>4.5502311499561561E-3</v>
      </c>
      <c r="AW2288" s="34">
        <f t="shared" si="2417"/>
        <v>0.41030136217511537</v>
      </c>
      <c r="AX2288" s="37">
        <f t="shared" si="2418"/>
        <v>1.2503147356413284</v>
      </c>
      <c r="AY2288" s="7">
        <f t="shared" si="2419"/>
        <v>6.0281187052675245</v>
      </c>
      <c r="AZ2288" s="37">
        <f t="shared" si="2420"/>
        <v>5.6132671119424531</v>
      </c>
      <c r="BA2288" s="2">
        <f>BE2288*'mass balance'!$B$17+BF2288*'mass balance'!$C$17+BG2288*'mass balance'!$D$17+BH2288*'mass balance'!$E$17</f>
        <v>9.530197647510027E-5</v>
      </c>
      <c r="BB2288" s="2">
        <f>BE2288*'mass balance'!$B$18+BF2288*'mass balance'!$C$18+BG2288*'mass balance'!$D$18+BH2288*'mass balance'!$E$18</f>
        <v>9.6768160728563358E-5</v>
      </c>
      <c r="BC2288" s="2">
        <f>BE2288*'mass balance'!$B$19+BF2288*'mass balance'!$C$19+BG2288*'mass balance'!$D$19+BH2288*'mass balance'!$E$19</f>
        <v>-1.2096020091070423E-4</v>
      </c>
      <c r="BD2288" s="2">
        <f>BE2288*'mass balance'!$B$20+BF2288*'mass balance'!$C$20+BG2288*'mass balance'!$D$20+BH2288*'mass balance'!$E$20</f>
        <v>4.3985527603892441E-6</v>
      </c>
      <c r="BE2288" s="2">
        <f>N2288*'mass balance'!$H$11+R2288*'mass balance'!$I$11+S2288*'mass balance'!$J$11</f>
        <v>-2.4282166269975957E-4</v>
      </c>
      <c r="BF2288" s="2">
        <f>N2288*'mass balance'!$H$12+R2288*'mass balance'!$I$12+S2288*'mass balance'!$J$12</f>
        <v>3.5139016582975509E-5</v>
      </c>
      <c r="BG2288" s="2">
        <f>N2288*'mass balance'!$H$13+R2288*'mass balance'!$I$13+S2288*'mass balance'!$J$13</f>
        <v>6.3829286481951349E-5</v>
      </c>
      <c r="BH2288" s="2">
        <f>N2288*'mass balance'!$H$14+R2288*'mass balance'!$I$14+S2288*'mass balance'!$J$14</f>
        <v>2.6558619357786201E-5</v>
      </c>
      <c r="BI2288" s="36">
        <f t="shared" si="2421"/>
        <v>6.851681337565462E-17</v>
      </c>
      <c r="BJ2288" s="36">
        <f t="shared" si="2422"/>
        <v>2.640044938893105E-19</v>
      </c>
      <c r="BK2288" s="36">
        <f t="shared" si="2423"/>
        <v>7.1687756909165612E-16</v>
      </c>
      <c r="BL2288" s="36">
        <f t="shared" si="2424"/>
        <v>4.1175357452192824E-16</v>
      </c>
      <c r="BM2288" s="36">
        <f t="shared" si="2457"/>
        <v>4.755438665862262E-13</v>
      </c>
      <c r="BN2288" s="36">
        <f t="shared" ca="1" si="2425"/>
        <v>1.9324355141878247E-2</v>
      </c>
      <c r="BO2288" s="36">
        <f t="shared" ca="1" si="2442"/>
        <v>1</v>
      </c>
      <c r="BP2288" s="36">
        <f t="shared" si="2458"/>
        <v>-4.7554386639905488E-13</v>
      </c>
      <c r="BQ2288" s="36">
        <f t="shared" si="2459"/>
        <v>0.99999999960640584</v>
      </c>
      <c r="BR2288" s="2">
        <f t="shared" si="2448"/>
        <v>-5</v>
      </c>
      <c r="BS2288">
        <v>0</v>
      </c>
      <c r="BT2288" s="37">
        <f t="shared" si="2443"/>
        <v>0.12126260141298099</v>
      </c>
      <c r="BU2288" s="34">
        <f t="shared" si="2426"/>
        <v>-5</v>
      </c>
      <c r="BV2288" s="34">
        <f t="shared" si="2427"/>
        <v>-5</v>
      </c>
      <c r="BW2288" s="34">
        <f t="shared" si="2428"/>
        <v>-5</v>
      </c>
      <c r="BX2288" s="34">
        <f t="shared" si="2429"/>
        <v>-5</v>
      </c>
      <c r="BY2288" s="34">
        <f t="shared" si="2430"/>
        <v>4.4424421599545498</v>
      </c>
      <c r="BZ2288" s="36">
        <f t="shared" si="2444"/>
        <v>1.2096020091070423E-4</v>
      </c>
      <c r="CA2288" s="34">
        <f t="shared" si="2445"/>
        <v>2.1602856054184539E-2</v>
      </c>
    </row>
    <row r="2289" spans="1:79" ht="13.2" x14ac:dyDescent="0.25">
      <c r="A2289" s="75">
        <f t="shared" si="2431"/>
        <v>6.1780821917810069</v>
      </c>
      <c r="B2289" s="34">
        <f t="shared" si="2449"/>
        <v>2255.0000000000673</v>
      </c>
      <c r="C2289">
        <f t="shared" si="2432"/>
        <v>15</v>
      </c>
      <c r="D2289" s="35">
        <f t="shared" si="2392"/>
        <v>3000</v>
      </c>
      <c r="E2289" s="27">
        <v>0</v>
      </c>
      <c r="F2289" s="64">
        <f t="shared" si="2433"/>
        <v>0.46593146951268899</v>
      </c>
      <c r="G2289" s="34">
        <v>0</v>
      </c>
      <c r="H2289" s="34">
        <f t="shared" si="2393"/>
        <v>1</v>
      </c>
      <c r="I2289" s="34">
        <f t="shared" si="2434"/>
        <v>6192.2292298236371</v>
      </c>
      <c r="J2289" s="34">
        <f t="shared" si="2394"/>
        <v>16540.66827477725</v>
      </c>
      <c r="K2289" s="34">
        <f t="shared" si="2395"/>
        <v>14618.973708232312</v>
      </c>
      <c r="L2289" s="36">
        <f t="shared" si="2446"/>
        <v>1528.0131246177823</v>
      </c>
      <c r="M2289" s="34">
        <f t="shared" si="2396"/>
        <v>38.195869775056082</v>
      </c>
      <c r="N2289" s="34">
        <f t="shared" si="2435"/>
        <v>102.02871824785264</v>
      </c>
      <c r="O2289" s="34">
        <f t="shared" si="2397"/>
        <v>11.148808202499623</v>
      </c>
      <c r="P2289">
        <f t="shared" si="2450"/>
        <v>48.67292930647374</v>
      </c>
      <c r="Q2289" s="36">
        <f t="shared" si="2398"/>
        <v>96.188927120232364</v>
      </c>
      <c r="R2289" s="34">
        <f t="shared" si="2399"/>
        <v>50.386249924738806</v>
      </c>
      <c r="S2289" s="34">
        <f t="shared" si="2400"/>
        <v>14.60784206738473</v>
      </c>
      <c r="T2289" s="36">
        <f t="shared" si="2436"/>
        <v>5.6517187636651162E-14</v>
      </c>
      <c r="U2289" s="36">
        <f t="shared" si="2401"/>
        <v>2086.3646920159044</v>
      </c>
      <c r="V2289" s="36">
        <f t="shared" si="2402"/>
        <v>2.7990270109380763E-3</v>
      </c>
      <c r="W2289" s="68">
        <f t="shared" si="2403"/>
        <v>4.3657517846222351</v>
      </c>
      <c r="X2289">
        <f t="shared" si="2404"/>
        <v>10.706012727791167</v>
      </c>
      <c r="Y2289">
        <f t="shared" si="2405"/>
        <v>1.8307379300092574E-2</v>
      </c>
      <c r="Z2289" s="34">
        <f t="shared" si="2406"/>
        <v>2.1362371768954423E-3</v>
      </c>
      <c r="AA2289" s="36">
        <f t="shared" si="2407"/>
        <v>6.4113287906043283E-4</v>
      </c>
      <c r="AB2289" s="34">
        <f t="shared" si="2408"/>
        <v>2.3425170561219952E-4</v>
      </c>
      <c r="AC2289" s="36">
        <f t="shared" si="2409"/>
        <v>7.1487190469859144E-2</v>
      </c>
      <c r="AD2289" s="34">
        <f t="shared" si="2410"/>
        <v>0</v>
      </c>
      <c r="AE2289">
        <f t="shared" si="2437"/>
        <v>305.17255053931262</v>
      </c>
      <c r="AF2289" s="36">
        <f t="shared" si="2451"/>
        <v>0</v>
      </c>
      <c r="AG2289" s="34">
        <f t="shared" si="2411"/>
        <v>32.836668555904033</v>
      </c>
      <c r="AH2289">
        <f t="shared" si="2447"/>
        <v>0.30564150793334477</v>
      </c>
      <c r="AI2289" s="29">
        <f t="shared" si="2438"/>
        <v>32.836668555904033</v>
      </c>
      <c r="AJ2289">
        <f t="shared" si="2439"/>
        <v>0</v>
      </c>
      <c r="AK2289" s="36">
        <f t="shared" si="2452"/>
        <v>-3.4416899065378779E-271</v>
      </c>
      <c r="AL2289" s="36">
        <f t="shared" si="2440"/>
        <v>-1.0231819355330348E-5</v>
      </c>
      <c r="AM2289" s="36">
        <f t="shared" si="2441"/>
        <v>-2.6822616525053826E-6</v>
      </c>
      <c r="AN2289" s="37">
        <f t="shared" si="2453"/>
        <v>2.3699002059504277E-271</v>
      </c>
      <c r="AO2289" s="36">
        <f t="shared" si="2454"/>
        <v>1.4358698190588803E-2</v>
      </c>
      <c r="AP2289" s="36">
        <f t="shared" si="2455"/>
        <v>1.1447657014385796E-2</v>
      </c>
      <c r="AQ2289" s="74">
        <f t="shared" si="2412"/>
        <v>1.4655850866424643E-267</v>
      </c>
      <c r="AR2289" s="73">
        <f t="shared" si="2413"/>
        <v>3.0266918861298081E-271</v>
      </c>
      <c r="AS2289" s="72">
        <f t="shared" si="2456"/>
        <v>2.9603645922119259E-6</v>
      </c>
      <c r="AT2289" s="37">
        <f t="shared" si="2414"/>
        <v>3.0577449779159152E-264</v>
      </c>
      <c r="AU2289" s="37">
        <f t="shared" si="2415"/>
        <v>0.4372532165509872</v>
      </c>
      <c r="AV2289" s="34">
        <f t="shared" si="2416"/>
        <v>4.1981793331074367E-5</v>
      </c>
      <c r="AW2289" s="34">
        <f t="shared" si="2417"/>
        <v>0.4105646245140937</v>
      </c>
      <c r="AX2289" s="37">
        <f t="shared" si="2418"/>
        <v>1.2511169771450346</v>
      </c>
      <c r="AY2289" s="7">
        <f t="shared" si="2419"/>
        <v>6.0274753680746951</v>
      </c>
      <c r="AZ2289" s="37">
        <f t="shared" si="2420"/>
        <v>5.6168687617672699</v>
      </c>
      <c r="BA2289" s="2">
        <f>BE2289*'mass balance'!$B$17+BF2289*'mass balance'!$C$17+BG2289*'mass balance'!$D$17+BH2289*'mass balance'!$E$17</f>
        <v>9.5361911754977477E-5</v>
      </c>
      <c r="BB2289" s="2">
        <f>BE2289*'mass balance'!$B$18+BF2289*'mass balance'!$C$18+BG2289*'mass balance'!$D$18+BH2289*'mass balance'!$E$18</f>
        <v>9.6829018089669456E-5</v>
      </c>
      <c r="BC2289" s="2">
        <f>BE2289*'mass balance'!$B$19+BF2289*'mass balance'!$C$19+BG2289*'mass balance'!$D$19+BH2289*'mass balance'!$E$19</f>
        <v>-1.2103627261208679E-4</v>
      </c>
      <c r="BD2289" s="2">
        <f>BE2289*'mass balance'!$B$20+BF2289*'mass balance'!$C$20+BG2289*'mass balance'!$D$20+BH2289*'mass balance'!$E$20</f>
        <v>4.4013190040758844E-6</v>
      </c>
      <c r="BE2289" s="2">
        <f>N2289*'mass balance'!$H$11+R2289*'mass balance'!$I$11+S2289*'mass balance'!$J$11</f>
        <v>-2.4292551963774436E-4</v>
      </c>
      <c r="BF2289" s="2">
        <f>N2289*'mass balance'!$H$12+R2289*'mass balance'!$I$12+S2289*'mass balance'!$J$12</f>
        <v>3.5134230262821051E-5</v>
      </c>
      <c r="BG2289" s="2">
        <f>N2289*'mass balance'!$H$13+R2289*'mass balance'!$I$13+S2289*'mass balance'!$J$13</f>
        <v>6.3852803889188111E-5</v>
      </c>
      <c r="BH2289" s="2">
        <f>N2289*'mass balance'!$H$14+R2289*'mass balance'!$I$14+S2289*'mass balance'!$J$14</f>
        <v>2.6569978710378287E-5</v>
      </c>
      <c r="BI2289" s="36">
        <f t="shared" si="2421"/>
        <v>6.851681337565462E-17</v>
      </c>
      <c r="BJ2289" s="36">
        <f t="shared" si="2422"/>
        <v>2.6406308881511234E-19</v>
      </c>
      <c r="BK2289" s="36">
        <f t="shared" si="2423"/>
        <v>7.1714157358554544E-16</v>
      </c>
      <c r="BL2289" s="36">
        <f t="shared" si="2424"/>
        <v>4.1199077652689119E-16</v>
      </c>
      <c r="BM2289" s="36">
        <f t="shared" si="2457"/>
        <v>4.7595562016074817E-13</v>
      </c>
      <c r="BN2289" s="36">
        <f t="shared" ca="1" si="2425"/>
        <v>9.057257919637518E-3</v>
      </c>
      <c r="BO2289" s="36">
        <f t="shared" ca="1" si="2442"/>
        <v>1</v>
      </c>
      <c r="BP2289" s="36">
        <f t="shared" si="2458"/>
        <v>-4.759556199731885E-13</v>
      </c>
      <c r="BQ2289" s="36">
        <f t="shared" si="2459"/>
        <v>0.99999999960593033</v>
      </c>
      <c r="BR2289" s="2">
        <f t="shared" si="2448"/>
        <v>-5</v>
      </c>
      <c r="BS2289">
        <v>0</v>
      </c>
      <c r="BT2289" s="37">
        <f t="shared" si="2443"/>
        <v>0.121338863293617</v>
      </c>
      <c r="BU2289" s="34">
        <f t="shared" si="2426"/>
        <v>-5</v>
      </c>
      <c r="BV2289" s="34">
        <f t="shared" si="2427"/>
        <v>-5</v>
      </c>
      <c r="BW2289" s="34">
        <f t="shared" si="2428"/>
        <v>-5</v>
      </c>
      <c r="BX2289" s="34">
        <f t="shared" si="2429"/>
        <v>-5</v>
      </c>
      <c r="BY2289" s="34">
        <f t="shared" si="2430"/>
        <v>4.4443422311210909</v>
      </c>
      <c r="BZ2289" s="36">
        <f t="shared" si="2444"/>
        <v>1.2103627261208679E-4</v>
      </c>
      <c r="CA2289" s="34">
        <f t="shared" si="2445"/>
        <v>2.1602581160439897E-2</v>
      </c>
    </row>
    <row r="2290" spans="1:79" ht="13.2" x14ac:dyDescent="0.25">
      <c r="A2290" s="75">
        <f t="shared" si="2431"/>
        <v>6.1808219178084043</v>
      </c>
      <c r="B2290" s="34">
        <f t="shared" si="2449"/>
        <v>2256.0000000000678</v>
      </c>
      <c r="C2290">
        <f t="shared" si="2432"/>
        <v>15</v>
      </c>
      <c r="D2290" s="35">
        <f t="shared" si="2392"/>
        <v>3000</v>
      </c>
      <c r="E2290" s="27">
        <v>0</v>
      </c>
      <c r="F2290" s="64">
        <f t="shared" si="2433"/>
        <v>0.46593146951268899</v>
      </c>
      <c r="G2290" s="34">
        <v>0</v>
      </c>
      <c r="H2290" s="34">
        <f t="shared" si="2393"/>
        <v>1</v>
      </c>
      <c r="I2290" s="34">
        <f t="shared" si="2434"/>
        <v>6192.2292298236371</v>
      </c>
      <c r="J2290" s="34">
        <f t="shared" si="2394"/>
        <v>16547.737363722568</v>
      </c>
      <c r="K2290" s="34">
        <f t="shared" si="2395"/>
        <v>14625.221510540901</v>
      </c>
      <c r="L2290" s="36">
        <f t="shared" si="2446"/>
        <v>1528.9927840716105</v>
      </c>
      <c r="M2290" s="34">
        <f t="shared" si="2396"/>
        <v>38.195869775056082</v>
      </c>
      <c r="N2290" s="34">
        <f t="shared" si="2435"/>
        <v>102.07232289987088</v>
      </c>
      <c r="O2290" s="34">
        <f t="shared" si="2397"/>
        <v>11.148808202499623</v>
      </c>
      <c r="P2290">
        <f t="shared" si="2450"/>
        <v>48.704135121772303</v>
      </c>
      <c r="Q2290" s="36">
        <f t="shared" si="2398"/>
        <v>96.233329156808125</v>
      </c>
      <c r="R2290" s="34">
        <f t="shared" si="2399"/>
        <v>50.418215281275032</v>
      </c>
      <c r="S2290" s="34">
        <f t="shared" si="2400"/>
        <v>14.605847463908631</v>
      </c>
      <c r="T2290" s="36">
        <f t="shared" si="2436"/>
        <v>5.6505114454217854E-14</v>
      </c>
      <c r="U2290" s="36">
        <f t="shared" si="2401"/>
        <v>2086.3646920159044</v>
      </c>
      <c r="V2290" s="36">
        <f t="shared" si="2402"/>
        <v>2.7986448224546589E-3</v>
      </c>
      <c r="W2290" s="68">
        <f t="shared" si="2403"/>
        <v>4.368550811633173</v>
      </c>
      <c r="X2290">
        <f t="shared" si="2404"/>
        <v>10.708300231250712</v>
      </c>
      <c r="Y2290">
        <f t="shared" si="2405"/>
        <v>1.8307379300092574E-2</v>
      </c>
      <c r="Z2290" s="34">
        <f t="shared" si="2406"/>
        <v>2.1362371768954423E-3</v>
      </c>
      <c r="AA2290" s="36">
        <f t="shared" si="2407"/>
        <v>6.4063460473025649E-4</v>
      </c>
      <c r="AB2290" s="34">
        <f t="shared" si="2408"/>
        <v>2.3425170561219952E-4</v>
      </c>
      <c r="AC2290" s="36">
        <f t="shared" si="2409"/>
        <v>7.1487190469859144E-2</v>
      </c>
      <c r="AD2290" s="34">
        <f t="shared" si="2410"/>
        <v>0</v>
      </c>
      <c r="AE2290">
        <f t="shared" si="2437"/>
        <v>305.17255053931262</v>
      </c>
      <c r="AF2290" s="36">
        <f t="shared" si="2451"/>
        <v>0</v>
      </c>
      <c r="AG2290" s="34">
        <f t="shared" si="2411"/>
        <v>32.851859380657331</v>
      </c>
      <c r="AH2290">
        <f t="shared" si="2447"/>
        <v>0.30555025728997265</v>
      </c>
      <c r="AI2290" s="29">
        <f t="shared" si="2438"/>
        <v>32.851859380657331</v>
      </c>
      <c r="AJ2290">
        <f t="shared" si="2439"/>
        <v>32.851859380657331</v>
      </c>
      <c r="AK2290" s="36">
        <f t="shared" si="2452"/>
        <v>-3.0266918861298081E-271</v>
      </c>
      <c r="AL2290" s="36">
        <f t="shared" si="2440"/>
        <v>-1.022452829551904E-5</v>
      </c>
      <c r="AM2290" s="36">
        <f t="shared" si="2441"/>
        <v>-2.6816331808833325E-6</v>
      </c>
      <c r="AN2290" s="37">
        <f t="shared" si="2453"/>
        <v>-1.0717897005874502E-271</v>
      </c>
      <c r="AO2290" s="36">
        <f t="shared" si="2454"/>
        <v>1.4348466371233473E-2</v>
      </c>
      <c r="AP2290" s="36">
        <f t="shared" si="2455"/>
        <v>1.1444974752733291E-2</v>
      </c>
      <c r="AQ2290" s="74">
        <f t="shared" si="2412"/>
        <v>-6.642312535954053E-268</v>
      </c>
      <c r="AR2290" s="73">
        <f t="shared" si="2413"/>
        <v>-1.3697988534586544E-271</v>
      </c>
      <c r="AS2290" s="72">
        <f t="shared" si="2456"/>
        <v>2.954040550241708E-6</v>
      </c>
      <c r="AT2290" s="37">
        <f t="shared" si="2414"/>
        <v>-1.3858286348349191E-264</v>
      </c>
      <c r="AU2290" s="37">
        <f t="shared" si="2415"/>
        <v>0.43715076523420543</v>
      </c>
      <c r="AV2290" s="34">
        <f t="shared" si="2416"/>
        <v>4.554379829580118E-3</v>
      </c>
      <c r="AW2290" s="34">
        <f t="shared" si="2417"/>
        <v>0.41082785099384872</v>
      </c>
      <c r="AX2290" s="37">
        <f t="shared" si="2418"/>
        <v>1.2519191093746329</v>
      </c>
      <c r="AY2290" s="7">
        <f t="shared" si="2419"/>
        <v>6.0358521518312349</v>
      </c>
      <c r="AZ2290" s="37">
        <f t="shared" si="2420"/>
        <v>5.620469921007806</v>
      </c>
      <c r="BA2290" s="2">
        <f>BE2290*'mass balance'!$B$17+BF2290*'mass balance'!$C$17+BG2290*'mass balance'!$D$17+BH2290*'mass balance'!$E$17</f>
        <v>9.5421838378676181E-5</v>
      </c>
      <c r="BB2290" s="2">
        <f>BE2290*'mass balance'!$B$18+BF2290*'mass balance'!$C$18+BG2290*'mass balance'!$D$18+BH2290*'mass balance'!$E$18</f>
        <v>9.6889866661425066E-5</v>
      </c>
      <c r="BC2290" s="2">
        <f>BE2290*'mass balance'!$B$19+BF2290*'mass balance'!$C$19+BG2290*'mass balance'!$D$19+BH2290*'mass balance'!$E$19</f>
        <v>-1.2111233332678127E-4</v>
      </c>
      <c r="BD2290" s="2">
        <f>BE2290*'mass balance'!$B$20+BF2290*'mass balance'!$C$20+BG2290*'mass balance'!$D$20+BH2290*'mass balance'!$E$20</f>
        <v>4.4040848482465933E-6</v>
      </c>
      <c r="BE2290" s="2">
        <f>N2290*'mass balance'!$H$11+R2290*'mass balance'!$I$11+S2290*'mass balance'!$J$11</f>
        <v>-2.4302934023778781E-4</v>
      </c>
      <c r="BF2290" s="2">
        <f>N2290*'mass balance'!$H$12+R2290*'mass balance'!$I$12+S2290*'mass balance'!$J$12</f>
        <v>3.5129432917840934E-5</v>
      </c>
      <c r="BG2290" s="2">
        <f>N2290*'mass balance'!$H$13+R2290*'mass balance'!$I$13+S2290*'mass balance'!$J$13</f>
        <v>6.3876310611529698E-5</v>
      </c>
      <c r="BH2290" s="2">
        <f>N2290*'mass balance'!$H$14+R2290*'mass balance'!$I$14+S2290*'mass balance'!$J$14</f>
        <v>2.6581334088508037E-5</v>
      </c>
      <c r="BI2290" s="36">
        <f t="shared" si="2421"/>
        <v>6.851681337565462E-17</v>
      </c>
      <c r="BJ2290" s="36">
        <f t="shared" si="2422"/>
        <v>2.6412168389288884E-19</v>
      </c>
      <c r="BK2290" s="36">
        <f t="shared" si="2423"/>
        <v>7.1740563667436058E-16</v>
      </c>
      <c r="BL2290" s="36">
        <f t="shared" si="2424"/>
        <v>4.1222806053526278E-16</v>
      </c>
      <c r="BM2290" s="36">
        <f t="shared" si="2457"/>
        <v>4.7636761093727503E-13</v>
      </c>
      <c r="BN2290" s="36">
        <f t="shared" ca="1" si="2425"/>
        <v>0.39977358606715452</v>
      </c>
      <c r="BO2290" s="36">
        <f t="shared" ca="1" si="2442"/>
        <v>1</v>
      </c>
      <c r="BP2290" s="36">
        <f t="shared" si="2458"/>
        <v>-4.7636761074932631E-13</v>
      </c>
      <c r="BQ2290" s="36">
        <f t="shared" si="2459"/>
        <v>0.99999999960545438</v>
      </c>
      <c r="BR2290" s="2">
        <f t="shared" si="2448"/>
        <v>-5</v>
      </c>
      <c r="BS2290">
        <v>0</v>
      </c>
      <c r="BT2290" s="37">
        <f t="shared" si="2443"/>
        <v>0.1214151141600982</v>
      </c>
      <c r="BU2290" s="34">
        <f t="shared" si="2426"/>
        <v>-5</v>
      </c>
      <c r="BV2290" s="34">
        <f t="shared" si="2427"/>
        <v>-5</v>
      </c>
      <c r="BW2290" s="34">
        <f t="shared" si="2428"/>
        <v>-5</v>
      </c>
      <c r="BX2290" s="34">
        <f t="shared" si="2429"/>
        <v>-5</v>
      </c>
      <c r="BY2290" s="34">
        <f t="shared" si="2430"/>
        <v>4.4462416374820259</v>
      </c>
      <c r="BZ2290" s="36">
        <f t="shared" si="2444"/>
        <v>1.2111233332678127E-4</v>
      </c>
      <c r="CA2290" s="34">
        <f t="shared" si="2445"/>
        <v>2.160230654491738E-2</v>
      </c>
    </row>
    <row r="2291" spans="1:79" ht="13.2" x14ac:dyDescent="0.25">
      <c r="A2291" s="75">
        <f t="shared" si="2431"/>
        <v>6.1835616438358016</v>
      </c>
      <c r="B2291" s="34">
        <f t="shared" si="2449"/>
        <v>2257.0000000000678</v>
      </c>
      <c r="C2291">
        <f t="shared" si="2432"/>
        <v>15</v>
      </c>
      <c r="D2291" s="35">
        <f t="shared" si="2392"/>
        <v>3000</v>
      </c>
      <c r="E2291" s="27">
        <v>0</v>
      </c>
      <c r="F2291" s="64">
        <f t="shared" si="2433"/>
        <v>0.46593146951268899</v>
      </c>
      <c r="G2291" s="34">
        <v>0</v>
      </c>
      <c r="H2291" s="34">
        <f t="shared" si="2393"/>
        <v>1</v>
      </c>
      <c r="I2291" s="34">
        <f t="shared" si="2434"/>
        <v>6192.2292298236371</v>
      </c>
      <c r="J2291" s="34">
        <f t="shared" si="2394"/>
        <v>16554.8039781273</v>
      </c>
      <c r="K2291" s="34">
        <f t="shared" si="2395"/>
        <v>14631.467125800988</v>
      </c>
      <c r="L2291" s="36">
        <f t="shared" si="2446"/>
        <v>1529.9723097594697</v>
      </c>
      <c r="M2291" s="34">
        <f t="shared" si="2396"/>
        <v>38.195869775056082</v>
      </c>
      <c r="N2291" s="34">
        <f t="shared" si="2435"/>
        <v>102.11591228804367</v>
      </c>
      <c r="O2291" s="34">
        <f t="shared" si="2397"/>
        <v>11.148808202499623</v>
      </c>
      <c r="P2291">
        <f t="shared" si="2450"/>
        <v>48.735336676124767</v>
      </c>
      <c r="Q2291" s="36">
        <f t="shared" si="2398"/>
        <v>96.277717759314015</v>
      </c>
      <c r="R2291" s="34">
        <f t="shared" si="2399"/>
        <v>50.45017614706196</v>
      </c>
      <c r="S2291" s="34">
        <f t="shared" si="2400"/>
        <v>14.603848283372741</v>
      </c>
      <c r="T2291" s="36">
        <f t="shared" si="2436"/>
        <v>5.649305322785608E-14</v>
      </c>
      <c r="U2291" s="36">
        <f t="shared" si="2401"/>
        <v>2086.3646920159044</v>
      </c>
      <c r="V2291" s="36">
        <f t="shared" si="2402"/>
        <v>2.7982617569550536E-3</v>
      </c>
      <c r="W2291" s="68">
        <f t="shared" si="2403"/>
        <v>4.3713494564556274</v>
      </c>
      <c r="X2291">
        <f t="shared" si="2404"/>
        <v>10.710586445672828</v>
      </c>
      <c r="Y2291">
        <f t="shared" si="2405"/>
        <v>1.8307379300092574E-2</v>
      </c>
      <c r="Z2291" s="34">
        <f t="shared" si="2406"/>
        <v>2.1362371768954423E-3</v>
      </c>
      <c r="AA2291" s="36">
        <f t="shared" si="2407"/>
        <v>6.4013682384110669E-4</v>
      </c>
      <c r="AB2291" s="34">
        <f t="shared" si="2408"/>
        <v>2.3425170561219952E-4</v>
      </c>
      <c r="AC2291" s="36">
        <f t="shared" si="2409"/>
        <v>7.1487190469859144E-2</v>
      </c>
      <c r="AD2291" s="34">
        <f t="shared" si="2410"/>
        <v>0</v>
      </c>
      <c r="AE2291">
        <f t="shared" si="2437"/>
        <v>305.17255053931262</v>
      </c>
      <c r="AF2291" s="36">
        <f t="shared" si="2451"/>
        <v>0</v>
      </c>
      <c r="AG2291" s="34">
        <f t="shared" si="2411"/>
        <v>32.867045609346647</v>
      </c>
      <c r="AH2291">
        <f t="shared" si="2447"/>
        <v>0.30545897311478853</v>
      </c>
      <c r="AI2291" s="29">
        <f t="shared" si="2438"/>
        <v>32.867045609346647</v>
      </c>
      <c r="AJ2291">
        <f t="shared" si="2439"/>
        <v>0</v>
      </c>
      <c r="AK2291" s="36">
        <f t="shared" si="2452"/>
        <v>1.3697988534586544E-271</v>
      </c>
      <c r="AL2291" s="36">
        <f t="shared" si="2440"/>
        <v>-1.0217242431220995E-5</v>
      </c>
      <c r="AM2291" s="36">
        <f t="shared" si="2441"/>
        <v>-2.6810048565163348E-6</v>
      </c>
      <c r="AN2291" s="37">
        <f t="shared" si="2453"/>
        <v>-4.0984815867172583E-271</v>
      </c>
      <c r="AO2291" s="36">
        <f t="shared" si="2454"/>
        <v>1.4338241842937954E-2</v>
      </c>
      <c r="AP2291" s="36">
        <f t="shared" si="2455"/>
        <v>1.1442293119552407E-2</v>
      </c>
      <c r="AQ2291" s="74">
        <f t="shared" si="2412"/>
        <v>-2.5454317900944058E-267</v>
      </c>
      <c r="AR2291" s="73">
        <f t="shared" si="2413"/>
        <v>-5.2417858344538676E-271</v>
      </c>
      <c r="AS2291" s="72">
        <f t="shared" si="2456"/>
        <v>2.9477300179273424E-6</v>
      </c>
      <c r="AT2291" s="37">
        <f t="shared" si="2414"/>
        <v>-5.3106990127878213E-264</v>
      </c>
      <c r="AU2291" s="37">
        <f t="shared" si="2415"/>
        <v>0.43704833792244396</v>
      </c>
      <c r="AV2291" s="34">
        <f t="shared" si="2416"/>
        <v>4.1956721019789917E-5</v>
      </c>
      <c r="AW2291" s="34">
        <f t="shared" si="2417"/>
        <v>0.41109104153178244</v>
      </c>
      <c r="AX2291" s="37">
        <f t="shared" si="2418"/>
        <v>1.2527211320784213</v>
      </c>
      <c r="AY2291" s="7">
        <f t="shared" si="2419"/>
        <v>6.0352035867868512</v>
      </c>
      <c r="AZ2291" s="37">
        <f t="shared" si="2420"/>
        <v>5.6240705885340487</v>
      </c>
      <c r="BA2291" s="2">
        <f>BE2291*'mass balance'!$B$17+BF2291*'mass balance'!$C$17+BG2291*'mass balance'!$D$17+BH2291*'mass balance'!$E$17</f>
        <v>9.5481756328013798E-5</v>
      </c>
      <c r="BB2291" s="2">
        <f>BE2291*'mass balance'!$B$18+BF2291*'mass balance'!$C$18+BG2291*'mass balance'!$D$18+BH2291*'mass balance'!$E$18</f>
        <v>9.695070642536784E-5</v>
      </c>
      <c r="BC2291" s="2">
        <f>BE2291*'mass balance'!$B$19+BF2291*'mass balance'!$C$19+BG2291*'mass balance'!$D$19+BH2291*'mass balance'!$E$19</f>
        <v>-1.2118838303170983E-4</v>
      </c>
      <c r="BD2291" s="2">
        <f>BE2291*'mass balance'!$B$20+BF2291*'mass balance'!$C$20+BG2291*'mass balance'!$D$20+BH2291*'mass balance'!$E$20</f>
        <v>4.4068502920621754E-6</v>
      </c>
      <c r="BE2291" s="2">
        <f>N2291*'mass balance'!$H$11+R2291*'mass balance'!$I$11+S2291*'mass balance'!$J$11</f>
        <v>-2.4313312449534207E-4</v>
      </c>
      <c r="BF2291" s="2">
        <f>N2291*'mass balance'!$H$12+R2291*'mass balance'!$I$12+S2291*'mass balance'!$J$12</f>
        <v>3.5124624564289404E-5</v>
      </c>
      <c r="BG2291" s="2">
        <f>N2291*'mass balance'!$H$13+R2291*'mass balance'!$I$13+S2291*'mass balance'!$J$13</f>
        <v>6.3899806651049958E-5</v>
      </c>
      <c r="BH2291" s="2">
        <f>N2291*'mass balance'!$H$14+R2291*'mass balance'!$I$14+S2291*'mass balance'!$J$14</f>
        <v>2.6592685491678038E-5</v>
      </c>
      <c r="BI2291" s="36">
        <f t="shared" si="2421"/>
        <v>6.851681337565462E-17</v>
      </c>
      <c r="BJ2291" s="36">
        <f t="shared" si="2422"/>
        <v>2.6418027911797153E-19</v>
      </c>
      <c r="BK2291" s="36">
        <f t="shared" si="2423"/>
        <v>7.1766975835825348E-16</v>
      </c>
      <c r="BL2291" s="36">
        <f t="shared" si="2424"/>
        <v>4.1246542655072103E-16</v>
      </c>
      <c r="BM2291" s="36">
        <f t="shared" si="2457"/>
        <v>4.7677983899781025E-13</v>
      </c>
      <c r="BN2291" s="36">
        <f t="shared" ca="1" si="2425"/>
        <v>0.19099287107077068</v>
      </c>
      <c r="BO2291" s="36">
        <f t="shared" ca="1" si="2442"/>
        <v>1</v>
      </c>
      <c r="BP2291" s="36">
        <f t="shared" si="2458"/>
        <v>-4.7677983880947176E-13</v>
      </c>
      <c r="BQ2291" s="36">
        <f t="shared" si="2459"/>
        <v>0.99999999960497798</v>
      </c>
      <c r="BR2291" s="2">
        <f t="shared" si="2448"/>
        <v>-5</v>
      </c>
      <c r="BS2291">
        <v>0</v>
      </c>
      <c r="BT2291" s="37">
        <f t="shared" si="2443"/>
        <v>0.12149135398928911</v>
      </c>
      <c r="BU2291" s="34">
        <f t="shared" si="2426"/>
        <v>-5</v>
      </c>
      <c r="BV2291" s="34">
        <f t="shared" si="2427"/>
        <v>-5</v>
      </c>
      <c r="BW2291" s="34">
        <f t="shared" si="2428"/>
        <v>-5</v>
      </c>
      <c r="BX2291" s="34">
        <f t="shared" si="2429"/>
        <v>-5</v>
      </c>
      <c r="BY2291" s="34">
        <f t="shared" si="2430"/>
        <v>4.448140378954152</v>
      </c>
      <c r="BZ2291" s="36">
        <f t="shared" si="2444"/>
        <v>1.2118838303170983E-4</v>
      </c>
      <c r="CA2291" s="34">
        <f t="shared" si="2445"/>
        <v>2.1602032207237398E-2</v>
      </c>
    </row>
    <row r="2292" spans="1:79" ht="13.2" x14ac:dyDescent="0.25">
      <c r="A2292" s="75">
        <f t="shared" si="2431"/>
        <v>6.186301369863199</v>
      </c>
      <c r="B2292" s="34">
        <f t="shared" si="2449"/>
        <v>2258.0000000000678</v>
      </c>
      <c r="C2292">
        <f t="shared" si="2432"/>
        <v>15</v>
      </c>
      <c r="D2292" s="35">
        <f t="shared" si="2392"/>
        <v>3000</v>
      </c>
      <c r="E2292" s="27">
        <v>0</v>
      </c>
      <c r="F2292" s="64">
        <f t="shared" si="2433"/>
        <v>0.46593146951268899</v>
      </c>
      <c r="G2292" s="34">
        <v>0</v>
      </c>
      <c r="H2292" s="34">
        <f t="shared" si="2393"/>
        <v>1</v>
      </c>
      <c r="I2292" s="34">
        <f t="shared" si="2434"/>
        <v>6192.2292298236371</v>
      </c>
      <c r="J2292" s="34">
        <f t="shared" si="2394"/>
        <v>16561.868117683873</v>
      </c>
      <c r="K2292" s="34">
        <f t="shared" si="2395"/>
        <v>14637.710553740733</v>
      </c>
      <c r="L2292" s="36">
        <f t="shared" si="2446"/>
        <v>1530.9517013744039</v>
      </c>
      <c r="M2292" s="34">
        <f t="shared" si="2396"/>
        <v>38.195869775056082</v>
      </c>
      <c r="N2292" s="34">
        <f t="shared" si="2435"/>
        <v>102.15948641047379</v>
      </c>
      <c r="O2292" s="34">
        <f t="shared" si="2397"/>
        <v>11.148808202499623</v>
      </c>
      <c r="P2292">
        <f t="shared" si="2450"/>
        <v>48.766533959753453</v>
      </c>
      <c r="Q2292" s="36">
        <f t="shared" si="2398"/>
        <v>96.322092923153036</v>
      </c>
      <c r="R2292" s="34">
        <f t="shared" si="2399"/>
        <v>50.482132512243275</v>
      </c>
      <c r="S2292" s="34">
        <f t="shared" si="2400"/>
        <v>14.601844532530471</v>
      </c>
      <c r="T2292" s="36">
        <f t="shared" si="2436"/>
        <v>5.6481003941730838E-14</v>
      </c>
      <c r="U2292" s="36">
        <f t="shared" si="2401"/>
        <v>2086.3646920159044</v>
      </c>
      <c r="V2292" s="36">
        <f t="shared" si="2402"/>
        <v>2.7978778157332906E-3</v>
      </c>
      <c r="W2292" s="68">
        <f t="shared" si="2403"/>
        <v>4.3741477182125825</v>
      </c>
      <c r="X2292">
        <f t="shared" si="2404"/>
        <v>10.712871371783317</v>
      </c>
      <c r="Y2292">
        <f t="shared" si="2405"/>
        <v>1.8307379300092574E-2</v>
      </c>
      <c r="Z2292" s="34">
        <f t="shared" si="2406"/>
        <v>2.1362371768954423E-3</v>
      </c>
      <c r="AA2292" s="36">
        <f t="shared" si="2407"/>
        <v>6.3963953573945454E-4</v>
      </c>
      <c r="AB2292" s="34">
        <f t="shared" si="2408"/>
        <v>2.3425170561219952E-4</v>
      </c>
      <c r="AC2292" s="36">
        <f t="shared" si="2409"/>
        <v>7.1487190469859144E-2</v>
      </c>
      <c r="AD2292" s="34">
        <f t="shared" si="2410"/>
        <v>0</v>
      </c>
      <c r="AE2292">
        <f t="shared" si="2437"/>
        <v>305.17255053931262</v>
      </c>
      <c r="AF2292" s="36">
        <f t="shared" si="2451"/>
        <v>0</v>
      </c>
      <c r="AG2292" s="34">
        <f t="shared" si="2411"/>
        <v>32.882227240399253</v>
      </c>
      <c r="AH2292">
        <f t="shared" si="2447"/>
        <v>0.30536765551165246</v>
      </c>
      <c r="AI2292" s="29">
        <f t="shared" si="2438"/>
        <v>32.882227240399253</v>
      </c>
      <c r="AJ2292">
        <f t="shared" si="2439"/>
        <v>32.882227240399253</v>
      </c>
      <c r="AK2292" s="36">
        <f t="shared" si="2452"/>
        <v>5.2417858344538676E-271</v>
      </c>
      <c r="AL2292" s="36">
        <f t="shared" si="2440"/>
        <v>-1.0209961758733959E-5</v>
      </c>
      <c r="AM2292" s="36">
        <f t="shared" si="2441"/>
        <v>-2.6803766793698866E-6</v>
      </c>
      <c r="AN2292" s="37">
        <f t="shared" si="2453"/>
        <v>-2.728682733258604E-271</v>
      </c>
      <c r="AO2292" s="36">
        <f t="shared" si="2454"/>
        <v>1.4328024600506733E-2</v>
      </c>
      <c r="AP2292" s="36">
        <f t="shared" si="2455"/>
        <v>1.143961211469589E-2</v>
      </c>
      <c r="AQ2292" s="74">
        <f t="shared" si="2412"/>
        <v>-1.6983229044435927E-267</v>
      </c>
      <c r="AR2292" s="73">
        <f t="shared" si="2413"/>
        <v>-3.4923550778394105E-271</v>
      </c>
      <c r="AS2292" s="72">
        <f t="shared" si="2456"/>
        <v>2.9414329664089965E-6</v>
      </c>
      <c r="AT2292" s="37">
        <f t="shared" si="2414"/>
        <v>-3.5433209434730208E-264</v>
      </c>
      <c r="AU2292" s="37">
        <f t="shared" si="2415"/>
        <v>0.43694593461007813</v>
      </c>
      <c r="AV2292" s="34">
        <f t="shared" si="2416"/>
        <v>4.5585259655877624E-3</v>
      </c>
      <c r="AW2292" s="34">
        <f t="shared" si="2417"/>
        <v>0.41135419604541806</v>
      </c>
      <c r="AX2292" s="37">
        <f t="shared" si="2418"/>
        <v>1.2535230450050685</v>
      </c>
      <c r="AY2292" s="7">
        <f t="shared" si="2419"/>
        <v>6.0435834852286572</v>
      </c>
      <c r="AZ2292" s="37">
        <f t="shared" si="2420"/>
        <v>5.627670763217651</v>
      </c>
      <c r="BA2292" s="2">
        <f>BE2292*'mass balance'!$B$17+BF2292*'mass balance'!$C$17+BG2292*'mass balance'!$D$17+BH2292*'mass balance'!$E$17</f>
        <v>9.5541665584835103E-5</v>
      </c>
      <c r="BB2292" s="2">
        <f>BE2292*'mass balance'!$B$18+BF2292*'mass balance'!$C$18+BG2292*'mass balance'!$D$18+BH2292*'mass balance'!$E$18</f>
        <v>9.7011537363063331E-5</v>
      </c>
      <c r="BC2292" s="2">
        <f>BE2292*'mass balance'!$B$19+BF2292*'mass balance'!$C$19+BG2292*'mass balance'!$D$19+BH2292*'mass balance'!$E$19</f>
        <v>-1.2126442170382913E-4</v>
      </c>
      <c r="BD2292" s="2">
        <f>BE2292*'mass balance'!$B$20+BF2292*'mass balance'!$C$20+BG2292*'mass balance'!$D$20+BH2292*'mass balance'!$E$20</f>
        <v>4.4096153346846966E-6</v>
      </c>
      <c r="BE2292" s="2">
        <f>N2292*'mass balance'!$H$11+R2292*'mass balance'!$I$11+S2292*'mass balance'!$J$11</f>
        <v>-2.4323687240588996E-4</v>
      </c>
      <c r="BF2292" s="2">
        <f>N2292*'mass balance'!$H$12+R2292*'mass balance'!$I$12+S2292*'mass balance'!$J$12</f>
        <v>3.5119805218409508E-5</v>
      </c>
      <c r="BG2292" s="2">
        <f>N2292*'mass balance'!$H$13+R2292*'mass balance'!$I$13+S2292*'mass balance'!$J$13</f>
        <v>6.3923292009827659E-5</v>
      </c>
      <c r="BH2292" s="2">
        <f>N2292*'mass balance'!$H$14+R2292*'mass balance'!$I$14+S2292*'mass balance'!$J$14</f>
        <v>2.6604032919394212E-5</v>
      </c>
      <c r="BI2292" s="36">
        <f t="shared" si="2421"/>
        <v>6.851681337565462E-17</v>
      </c>
      <c r="BJ2292" s="36">
        <f t="shared" si="2422"/>
        <v>2.6423887448569139E-19</v>
      </c>
      <c r="BK2292" s="36">
        <f t="shared" si="2423"/>
        <v>7.1793393863737146E-16</v>
      </c>
      <c r="BL2292" s="36">
        <f t="shared" si="2424"/>
        <v>4.1270287457693277E-16</v>
      </c>
      <c r="BM2292" s="36">
        <f t="shared" si="2457"/>
        <v>4.7719230442436092E-13</v>
      </c>
      <c r="BN2292" s="36">
        <f t="shared" ca="1" si="2425"/>
        <v>0.79441424356385348</v>
      </c>
      <c r="BO2292" s="36">
        <f t="shared" ca="1" si="2442"/>
        <v>1</v>
      </c>
      <c r="BP2292" s="36">
        <f t="shared" si="2458"/>
        <v>-4.7719230423563197E-13</v>
      </c>
      <c r="BQ2292" s="36">
        <f t="shared" si="2459"/>
        <v>0.99999999960450126</v>
      </c>
      <c r="BR2292" s="2">
        <f t="shared" si="2448"/>
        <v>-5</v>
      </c>
      <c r="BS2292">
        <v>0</v>
      </c>
      <c r="BT2292" s="37">
        <f t="shared" si="2443"/>
        <v>0.12156758275808871</v>
      </c>
      <c r="BU2292" s="34">
        <f t="shared" si="2426"/>
        <v>-5</v>
      </c>
      <c r="BV2292" s="34">
        <f t="shared" si="2427"/>
        <v>-5</v>
      </c>
      <c r="BW2292" s="34">
        <f t="shared" si="2428"/>
        <v>-5</v>
      </c>
      <c r="BX2292" s="34">
        <f t="shared" si="2429"/>
        <v>-5</v>
      </c>
      <c r="BY2292" s="34">
        <f t="shared" si="2430"/>
        <v>4.4500384554548269</v>
      </c>
      <c r="BZ2292" s="36">
        <f t="shared" si="2444"/>
        <v>1.2126442170382913E-4</v>
      </c>
      <c r="CA2292" s="34">
        <f t="shared" si="2445"/>
        <v>2.1601758147020988E-2</v>
      </c>
    </row>
    <row r="2293" spans="1:79" ht="13.2" x14ac:dyDescent="0.25">
      <c r="A2293" s="75">
        <f t="shared" si="2431"/>
        <v>6.1890410958905964</v>
      </c>
      <c r="B2293" s="34">
        <f t="shared" si="2449"/>
        <v>2259.0000000000678</v>
      </c>
      <c r="C2293">
        <f t="shared" si="2432"/>
        <v>15</v>
      </c>
      <c r="D2293" s="35">
        <f t="shared" si="2392"/>
        <v>3000</v>
      </c>
      <c r="E2293" s="27">
        <v>0</v>
      </c>
      <c r="F2293" s="64">
        <f t="shared" si="2433"/>
        <v>0.46593146951268899</v>
      </c>
      <c r="G2293" s="34">
        <v>0</v>
      </c>
      <c r="H2293" s="34">
        <f t="shared" si="2393"/>
        <v>1</v>
      </c>
      <c r="I2293" s="34">
        <f t="shared" si="2434"/>
        <v>6192.2292298236371</v>
      </c>
      <c r="J2293" s="34">
        <f t="shared" si="2394"/>
        <v>16568.929782086816</v>
      </c>
      <c r="K2293" s="34">
        <f t="shared" si="2395"/>
        <v>14643.951794090159</v>
      </c>
      <c r="L2293" s="36">
        <f t="shared" si="2446"/>
        <v>1531.9309586099105</v>
      </c>
      <c r="M2293" s="34">
        <f t="shared" si="2396"/>
        <v>38.195869775056082</v>
      </c>
      <c r="N2293" s="34">
        <f t="shared" si="2435"/>
        <v>102.20304526527698</v>
      </c>
      <c r="O2293" s="34">
        <f t="shared" si="2397"/>
        <v>11.148808202499623</v>
      </c>
      <c r="P2293">
        <f t="shared" si="2450"/>
        <v>48.797726962895091</v>
      </c>
      <c r="Q2293" s="36">
        <f t="shared" si="2398"/>
        <v>96.366454643742941</v>
      </c>
      <c r="R2293" s="34">
        <f t="shared" si="2399"/>
        <v>50.514084366977329</v>
      </c>
      <c r="S2293" s="34">
        <f t="shared" si="2400"/>
        <v>14.59983621813052</v>
      </c>
      <c r="T2293" s="36">
        <f t="shared" si="2436"/>
        <v>5.6468966580034645E-14</v>
      </c>
      <c r="U2293" s="36">
        <f t="shared" si="2401"/>
        <v>2086.3646920159044</v>
      </c>
      <c r="V2293" s="36">
        <f t="shared" si="2402"/>
        <v>2.7974930000824951E-3</v>
      </c>
      <c r="W2293" s="68">
        <f t="shared" si="2403"/>
        <v>4.3769455960283157</v>
      </c>
      <c r="X2293">
        <f t="shared" si="2404"/>
        <v>10.715155010307571</v>
      </c>
      <c r="Y2293">
        <f t="shared" si="2405"/>
        <v>1.8307379300092574E-2</v>
      </c>
      <c r="Z2293" s="34">
        <f t="shared" si="2406"/>
        <v>2.1362371768954423E-3</v>
      </c>
      <c r="AA2293" s="36">
        <f t="shared" si="2407"/>
        <v>6.3914273977290655E-4</v>
      </c>
      <c r="AB2293" s="34">
        <f t="shared" si="2408"/>
        <v>2.3425170561219952E-4</v>
      </c>
      <c r="AC2293" s="36">
        <f t="shared" si="2409"/>
        <v>7.1487190469859144E-2</v>
      </c>
      <c r="AD2293" s="34">
        <f t="shared" si="2410"/>
        <v>0</v>
      </c>
      <c r="AE2293">
        <f t="shared" si="2437"/>
        <v>305.17255053931262</v>
      </c>
      <c r="AF2293" s="36">
        <f t="shared" si="2451"/>
        <v>0</v>
      </c>
      <c r="AG2293" s="34">
        <f t="shared" si="2411"/>
        <v>32.897404272247471</v>
      </c>
      <c r="AH2293">
        <f t="shared" si="2447"/>
        <v>0.30527630458428945</v>
      </c>
      <c r="AI2293" s="29">
        <f t="shared" si="2438"/>
        <v>32.897404272247471</v>
      </c>
      <c r="AJ2293">
        <f t="shared" si="2439"/>
        <v>0</v>
      </c>
      <c r="AK2293" s="36">
        <f t="shared" si="2452"/>
        <v>3.4923550778394105E-271</v>
      </c>
      <c r="AL2293" s="36">
        <f t="shared" si="2440"/>
        <v>-1.0202686274358317E-5</v>
      </c>
      <c r="AM2293" s="36">
        <f t="shared" si="2441"/>
        <v>-2.6797486494094927E-6</v>
      </c>
      <c r="AN2293" s="37">
        <f t="shared" si="2453"/>
        <v>2.5131031011952637E-271</v>
      </c>
      <c r="AO2293" s="36">
        <f t="shared" si="2454"/>
        <v>1.4317814638747999E-2</v>
      </c>
      <c r="AP2293" s="36">
        <f t="shared" si="2455"/>
        <v>1.143693173801652E-2</v>
      </c>
      <c r="AQ2293" s="74">
        <f t="shared" si="2412"/>
        <v>1.5674954131071512E-267</v>
      </c>
      <c r="AR2293" s="73">
        <f t="shared" si="2413"/>
        <v>3.2187312974153844E-271</v>
      </c>
      <c r="AS2293" s="72">
        <f t="shared" si="2456"/>
        <v>2.9351493668884874E-6</v>
      </c>
      <c r="AT2293" s="37">
        <f t="shared" si="2414"/>
        <v>3.2703670848036524E-264</v>
      </c>
      <c r="AU2293" s="37">
        <f t="shared" si="2415"/>
        <v>0.43684355529148483</v>
      </c>
      <c r="AV2293" s="34">
        <f t="shared" si="2416"/>
        <v>4.1931630342324814E-5</v>
      </c>
      <c r="AW2293" s="34">
        <f t="shared" si="2417"/>
        <v>0.41161731445240102</v>
      </c>
      <c r="AX2293" s="37">
        <f t="shared" si="2418"/>
        <v>1.2543248479036144</v>
      </c>
      <c r="AY2293" s="7">
        <f t="shared" si="2419"/>
        <v>6.0429296900146729</v>
      </c>
      <c r="AZ2293" s="37">
        <f t="shared" si="2420"/>
        <v>5.6312704439319301</v>
      </c>
      <c r="BA2293" s="2">
        <f>BE2293*'mass balance'!$B$17+BF2293*'mass balance'!$C$17+BG2293*'mass balance'!$D$17+BH2293*'mass balance'!$E$17</f>
        <v>9.5601566131012141E-5</v>
      </c>
      <c r="BB2293" s="2">
        <f>BE2293*'mass balance'!$B$18+BF2293*'mass balance'!$C$18+BG2293*'mass balance'!$D$18+BH2293*'mass balance'!$E$18</f>
        <v>9.7072359456104633E-5</v>
      </c>
      <c r="BC2293" s="2">
        <f>BE2293*'mass balance'!$B$19+BF2293*'mass balance'!$C$19+BG2293*'mass balance'!$D$19+BH2293*'mass balance'!$E$19</f>
        <v>-1.2134044932013077E-4</v>
      </c>
      <c r="BD2293" s="2">
        <f>BE2293*'mass balance'!$B$20+BF2293*'mass balance'!$C$20+BG2293*'mass balance'!$D$20+BH2293*'mass balance'!$E$20</f>
        <v>4.412379975277484E-6</v>
      </c>
      <c r="BE2293" s="2">
        <f>N2293*'mass balance'!$H$11+R2293*'mass balance'!$I$11+S2293*'mass balance'!$J$11</f>
        <v>-2.4334058396494518E-4</v>
      </c>
      <c r="BF2293" s="2">
        <f>N2293*'mass balance'!$H$12+R2293*'mass balance'!$I$12+S2293*'mass balance'!$J$12</f>
        <v>3.511497489643296E-5</v>
      </c>
      <c r="BG2293" s="2">
        <f>N2293*'mass balance'!$H$13+R2293*'mass balance'!$I$13+S2293*'mass balance'!$J$13</f>
        <v>6.39467666899468E-5</v>
      </c>
      <c r="BH2293" s="2">
        <f>N2293*'mass balance'!$H$14+R2293*'mass balance'!$I$14+S2293*'mass balance'!$J$14</f>
        <v>2.6615376371165877E-5</v>
      </c>
      <c r="BI2293" s="36">
        <f t="shared" si="2421"/>
        <v>6.851681337565462E-17</v>
      </c>
      <c r="BJ2293" s="36">
        <f t="shared" si="2422"/>
        <v>2.6429746999138053E-19</v>
      </c>
      <c r="BK2293" s="36">
        <f t="shared" si="2423"/>
        <v>7.1819817751185712E-16</v>
      </c>
      <c r="BL2293" s="36">
        <f t="shared" si="2424"/>
        <v>4.1294040461755494E-16</v>
      </c>
      <c r="BM2293" s="36">
        <f t="shared" si="2457"/>
        <v>4.7760500729893789E-13</v>
      </c>
      <c r="BN2293" s="36">
        <f t="shared" ca="1" si="2425"/>
        <v>9.5195841204137155E-2</v>
      </c>
      <c r="BO2293" s="36">
        <f t="shared" ca="1" si="2442"/>
        <v>1</v>
      </c>
      <c r="BP2293" s="36">
        <f t="shared" si="2458"/>
        <v>-4.7760500710981776E-13</v>
      </c>
      <c r="BQ2293" s="36">
        <f t="shared" si="2459"/>
        <v>0.99999999960402408</v>
      </c>
      <c r="BR2293" s="2">
        <f t="shared" si="2448"/>
        <v>-5</v>
      </c>
      <c r="BS2293">
        <v>0</v>
      </c>
      <c r="BT2293" s="37">
        <f t="shared" si="2443"/>
        <v>0.12164380044343108</v>
      </c>
      <c r="BU2293" s="34">
        <f t="shared" si="2426"/>
        <v>-5</v>
      </c>
      <c r="BV2293" s="34">
        <f t="shared" si="2427"/>
        <v>-5</v>
      </c>
      <c r="BW2293" s="34">
        <f t="shared" si="2428"/>
        <v>-5</v>
      </c>
      <c r="BX2293" s="34">
        <f t="shared" si="2429"/>
        <v>-5</v>
      </c>
      <c r="BY2293" s="34">
        <f t="shared" si="2430"/>
        <v>4.4519358669019722</v>
      </c>
      <c r="BZ2293" s="36">
        <f t="shared" si="2444"/>
        <v>1.2134044932013077E-4</v>
      </c>
      <c r="CA2293" s="34">
        <f t="shared" si="2445"/>
        <v>2.1601484363889929E-2</v>
      </c>
    </row>
    <row r="2294" spans="1:79" ht="13.2" x14ac:dyDescent="0.25">
      <c r="A2294" s="75">
        <f t="shared" si="2431"/>
        <v>6.1917808219179937</v>
      </c>
      <c r="B2294" s="34">
        <f t="shared" si="2449"/>
        <v>2260.0000000000678</v>
      </c>
      <c r="C2294">
        <f t="shared" si="2432"/>
        <v>15</v>
      </c>
      <c r="D2294" s="35">
        <f t="shared" si="2392"/>
        <v>3000</v>
      </c>
      <c r="E2294" s="27">
        <v>0</v>
      </c>
      <c r="F2294" s="64">
        <f t="shared" si="2433"/>
        <v>0.46593146951268899</v>
      </c>
      <c r="G2294" s="34">
        <v>0</v>
      </c>
      <c r="H2294" s="34">
        <f t="shared" si="2393"/>
        <v>1</v>
      </c>
      <c r="I2294" s="34">
        <f t="shared" si="2434"/>
        <v>6192.2292298236371</v>
      </c>
      <c r="J2294" s="34">
        <f t="shared" si="2394"/>
        <v>16575.988971032737</v>
      </c>
      <c r="K2294" s="34">
        <f t="shared" si="2395"/>
        <v>14650.190846581118</v>
      </c>
      <c r="L2294" s="36">
        <f t="shared" si="2446"/>
        <v>1532.9100811599394</v>
      </c>
      <c r="M2294" s="34">
        <f t="shared" si="2396"/>
        <v>38.195869775056082</v>
      </c>
      <c r="N2294" s="34">
        <f t="shared" si="2435"/>
        <v>102.24658885058182</v>
      </c>
      <c r="O2294" s="34">
        <f t="shared" si="2397"/>
        <v>11.148808202499623</v>
      </c>
      <c r="P2294">
        <f t="shared" si="2450"/>
        <v>48.828915675800843</v>
      </c>
      <c r="Q2294" s="36">
        <f t="shared" si="2398"/>
        <v>96.410802916516346</v>
      </c>
      <c r="R2294" s="34">
        <f t="shared" si="2399"/>
        <v>50.546031701437137</v>
      </c>
      <c r="S2294" s="34">
        <f t="shared" si="2400"/>
        <v>14.597823346916933</v>
      </c>
      <c r="T2294" s="36">
        <f t="shared" si="2436"/>
        <v>5.6456941126987511E-14</v>
      </c>
      <c r="U2294" s="36">
        <f t="shared" si="2401"/>
        <v>2086.3646920159044</v>
      </c>
      <c r="V2294" s="36">
        <f t="shared" si="2402"/>
        <v>2.7971073112948957E-3</v>
      </c>
      <c r="W2294" s="68">
        <f t="shared" si="2403"/>
        <v>4.3797430890283984</v>
      </c>
      <c r="X2294">
        <f t="shared" si="2404"/>
        <v>10.717437361970573</v>
      </c>
      <c r="Y2294">
        <f t="shared" si="2405"/>
        <v>1.8307379300092574E-2</v>
      </c>
      <c r="Z2294" s="34">
        <f t="shared" si="2406"/>
        <v>2.1362371768954423E-3</v>
      </c>
      <c r="AA2294" s="36">
        <f t="shared" si="2407"/>
        <v>6.3864643529020458E-4</v>
      </c>
      <c r="AB2294" s="34">
        <f t="shared" si="2408"/>
        <v>2.3425170561219952E-4</v>
      </c>
      <c r="AC2294" s="36">
        <f t="shared" si="2409"/>
        <v>7.1487190469859144E-2</v>
      </c>
      <c r="AD2294" s="34">
        <f t="shared" si="2410"/>
        <v>0</v>
      </c>
      <c r="AE2294">
        <f t="shared" si="2437"/>
        <v>305.17255053931262</v>
      </c>
      <c r="AF2294" s="36">
        <f t="shared" si="2451"/>
        <v>0</v>
      </c>
      <c r="AG2294" s="34">
        <f t="shared" si="2411"/>
        <v>32.91257670332871</v>
      </c>
      <c r="AH2294">
        <f t="shared" si="2447"/>
        <v>0.30518492043631795</v>
      </c>
      <c r="AI2294" s="29">
        <f t="shared" si="2438"/>
        <v>32.91257670332871</v>
      </c>
      <c r="AJ2294">
        <f t="shared" si="2439"/>
        <v>32.91257670332871</v>
      </c>
      <c r="AK2294" s="36">
        <f t="shared" si="2452"/>
        <v>-3.2187312974153844E-271</v>
      </c>
      <c r="AL2294" s="36">
        <f t="shared" si="2440"/>
        <v>-1.0195415974397087E-5</v>
      </c>
      <c r="AM2294" s="36">
        <f t="shared" si="2441"/>
        <v>-2.6791207666006671E-6</v>
      </c>
      <c r="AN2294" s="37">
        <f t="shared" si="2453"/>
        <v>6.0054581790346742E-271</v>
      </c>
      <c r="AO2294" s="36">
        <f t="shared" si="2454"/>
        <v>1.4307611952473641E-2</v>
      </c>
      <c r="AP2294" s="36">
        <f t="shared" si="2455"/>
        <v>1.143425198936711E-2</v>
      </c>
      <c r="AQ2294" s="74">
        <f t="shared" si="2412"/>
        <v>3.7537977362191546E-267</v>
      </c>
      <c r="AR2294" s="73">
        <f t="shared" si="2413"/>
        <v>7.6971443356092755E-271</v>
      </c>
      <c r="AS2294" s="72">
        <f t="shared" si="2456"/>
        <v>2.9288791906291529E-6</v>
      </c>
      <c r="AT2294" s="37">
        <f t="shared" si="2414"/>
        <v>7.8317910578168952E-264</v>
      </c>
      <c r="AU2294" s="37">
        <f t="shared" si="2415"/>
        <v>0.4367411999610421</v>
      </c>
      <c r="AV2294" s="34">
        <f t="shared" si="2416"/>
        <v>4.5626695563677254E-3</v>
      </c>
      <c r="AW2294" s="34">
        <f t="shared" si="2417"/>
        <v>0.41188039667049814</v>
      </c>
      <c r="AX2294" s="37">
        <f t="shared" si="2418"/>
        <v>1.2551265405234688</v>
      </c>
      <c r="AY2294" s="7">
        <f t="shared" si="2419"/>
        <v>6.0513126957787327</v>
      </c>
      <c r="AZ2294" s="37">
        <f t="shared" si="2420"/>
        <v>5.6348696295518668</v>
      </c>
      <c r="BA2294" s="2">
        <f>BE2294*'mass balance'!$B$17+BF2294*'mass balance'!$C$17+BG2294*'mass balance'!$D$17+BH2294*'mass balance'!$E$17</f>
        <v>9.5661457948444226E-5</v>
      </c>
      <c r="BB2294" s="2">
        <f>BE2294*'mass balance'!$B$18+BF2294*'mass balance'!$C$18+BG2294*'mass balance'!$D$18+BH2294*'mass balance'!$E$18</f>
        <v>9.7133172686112622E-5</v>
      </c>
      <c r="BC2294" s="2">
        <f>BE2294*'mass balance'!$B$19+BF2294*'mass balance'!$C$19+BG2294*'mass balance'!$D$19+BH2294*'mass balance'!$E$19</f>
        <v>-1.2141646585764077E-4</v>
      </c>
      <c r="BD2294" s="2">
        <f>BE2294*'mass balance'!$B$20+BF2294*'mass balance'!$C$20+BG2294*'mass balance'!$D$20+BH2294*'mass balance'!$E$20</f>
        <v>4.41514421300512E-6</v>
      </c>
      <c r="BE2294" s="2">
        <f>N2294*'mass balance'!$H$11+R2294*'mass balance'!$I$11+S2294*'mass balance'!$J$11</f>
        <v>-2.4344425916805192E-4</v>
      </c>
      <c r="BF2294" s="2">
        <f>N2294*'mass balance'!$H$12+R2294*'mass balance'!$I$12+S2294*'mass balance'!$J$12</f>
        <v>3.5110133614580284E-5</v>
      </c>
      <c r="BG2294" s="2">
        <f>N2294*'mass balance'!$H$13+R2294*'mass balance'!$I$13+S2294*'mass balance'!$J$13</f>
        <v>6.3970230693496125E-5</v>
      </c>
      <c r="BH2294" s="2">
        <f>N2294*'mass balance'!$H$14+R2294*'mass balance'!$I$14+S2294*'mass balance'!$J$14</f>
        <v>2.6626715846505677E-5</v>
      </c>
      <c r="BI2294" s="36">
        <f t="shared" si="2421"/>
        <v>6.851681337565462E-17</v>
      </c>
      <c r="BJ2294" s="36">
        <f t="shared" si="2422"/>
        <v>2.6435606563037099E-19</v>
      </c>
      <c r="BK2294" s="36">
        <f t="shared" si="2423"/>
        <v>7.184624749818485E-16</v>
      </c>
      <c r="BL2294" s="36">
        <f t="shared" si="2424"/>
        <v>4.1317801667623338E-16</v>
      </c>
      <c r="BM2294" s="36">
        <f t="shared" si="2457"/>
        <v>4.7801794770355542E-13</v>
      </c>
      <c r="BN2294" s="36">
        <f t="shared" ca="1" si="2425"/>
        <v>0.58499037413360899</v>
      </c>
      <c r="BO2294" s="36">
        <f t="shared" ca="1" si="2442"/>
        <v>1</v>
      </c>
      <c r="BP2294" s="36">
        <f t="shared" si="2458"/>
        <v>-4.7801794751404351E-13</v>
      </c>
      <c r="BQ2294" s="36">
        <f t="shared" si="2459"/>
        <v>0.99999999960354646</v>
      </c>
      <c r="BR2294" s="2">
        <f t="shared" si="2448"/>
        <v>-5</v>
      </c>
      <c r="BS2294">
        <v>0</v>
      </c>
      <c r="BT2294" s="37">
        <f t="shared" si="2443"/>
        <v>0.12172000702228486</v>
      </c>
      <c r="BU2294" s="34">
        <f t="shared" si="2426"/>
        <v>-5</v>
      </c>
      <c r="BV2294" s="34">
        <f t="shared" si="2427"/>
        <v>-5</v>
      </c>
      <c r="BW2294" s="34">
        <f t="shared" si="2428"/>
        <v>-5</v>
      </c>
      <c r="BX2294" s="34">
        <f t="shared" si="2429"/>
        <v>-5</v>
      </c>
      <c r="BY2294" s="34">
        <f t="shared" si="2430"/>
        <v>4.45383261321407</v>
      </c>
      <c r="BZ2294" s="36">
        <f t="shared" si="2444"/>
        <v>1.2141646585764077E-4</v>
      </c>
      <c r="CA2294" s="34">
        <f t="shared" si="2445"/>
        <v>2.1601210857466649E-2</v>
      </c>
    </row>
    <row r="2295" spans="1:79" ht="13.2" x14ac:dyDescent="0.25">
      <c r="A2295" s="75">
        <f t="shared" si="2431"/>
        <v>6.1945205479453911</v>
      </c>
      <c r="B2295" s="34">
        <f t="shared" si="2449"/>
        <v>2261.0000000000678</v>
      </c>
      <c r="C2295">
        <f t="shared" si="2432"/>
        <v>15</v>
      </c>
      <c r="D2295" s="35">
        <f t="shared" si="2392"/>
        <v>3000</v>
      </c>
      <c r="E2295" s="27">
        <v>0</v>
      </c>
      <c r="F2295" s="64">
        <f t="shared" si="2433"/>
        <v>0.46593146951268899</v>
      </c>
      <c r="G2295" s="34">
        <v>0</v>
      </c>
      <c r="H2295" s="34">
        <f t="shared" si="2393"/>
        <v>1</v>
      </c>
      <c r="I2295" s="34">
        <f t="shared" si="2434"/>
        <v>6192.2292298236371</v>
      </c>
      <c r="J2295" s="34">
        <f t="shared" si="2394"/>
        <v>16583.045684220331</v>
      </c>
      <c r="K2295" s="34">
        <f t="shared" si="2395"/>
        <v>14656.42771094731</v>
      </c>
      <c r="L2295" s="36">
        <f t="shared" si="2446"/>
        <v>1533.8890687188928</v>
      </c>
      <c r="M2295" s="34">
        <f t="shared" si="2396"/>
        <v>38.195869775056082</v>
      </c>
      <c r="N2295" s="34">
        <f t="shared" si="2435"/>
        <v>102.29011716452973</v>
      </c>
      <c r="O2295" s="34">
        <f t="shared" si="2397"/>
        <v>11.148808202499623</v>
      </c>
      <c r="P2295">
        <f t="shared" si="2450"/>
        <v>48.860100088736282</v>
      </c>
      <c r="Q2295" s="36">
        <f t="shared" si="2398"/>
        <v>96.455137736920463</v>
      </c>
      <c r="R2295" s="34">
        <f t="shared" si="2399"/>
        <v>50.57797450581041</v>
      </c>
      <c r="S2295" s="34">
        <f t="shared" si="2400"/>
        <v>14.595805925628952</v>
      </c>
      <c r="T2295" s="36">
        <f t="shared" si="2436"/>
        <v>5.6444927566836862E-14</v>
      </c>
      <c r="U2295" s="36">
        <f t="shared" si="2401"/>
        <v>2086.3646920159044</v>
      </c>
      <c r="V2295" s="36">
        <f t="shared" si="2402"/>
        <v>2.7967207506618156E-3</v>
      </c>
      <c r="W2295" s="68">
        <f t="shared" si="2403"/>
        <v>4.3825401963396935</v>
      </c>
      <c r="X2295">
        <f t="shared" si="2404"/>
        <v>10.7197184274969</v>
      </c>
      <c r="Y2295">
        <f t="shared" si="2405"/>
        <v>1.8307379300092574E-2</v>
      </c>
      <c r="Z2295" s="34">
        <f t="shared" si="2406"/>
        <v>2.1362371768954423E-3</v>
      </c>
      <c r="AA2295" s="36">
        <f t="shared" si="2407"/>
        <v>6.3815062164122134E-4</v>
      </c>
      <c r="AB2295" s="34">
        <f t="shared" si="2408"/>
        <v>2.3425170561219952E-4</v>
      </c>
      <c r="AC2295" s="36">
        <f t="shared" si="2409"/>
        <v>7.1487190469859144E-2</v>
      </c>
      <c r="AD2295" s="34">
        <f t="shared" si="2410"/>
        <v>0</v>
      </c>
      <c r="AE2295">
        <f t="shared" si="2437"/>
        <v>305.17255053931262</v>
      </c>
      <c r="AF2295" s="36">
        <f t="shared" si="2451"/>
        <v>0</v>
      </c>
      <c r="AG2295" s="34">
        <f t="shared" si="2411"/>
        <v>32.92774453208537</v>
      </c>
      <c r="AH2295">
        <f t="shared" si="2447"/>
        <v>0.30509350317116457</v>
      </c>
      <c r="AI2295" s="29">
        <f t="shared" si="2438"/>
        <v>32.92774453208537</v>
      </c>
      <c r="AJ2295">
        <f t="shared" si="2439"/>
        <v>0</v>
      </c>
      <c r="AK2295" s="36">
        <f t="shared" si="2452"/>
        <v>-7.6971443356092755E-271</v>
      </c>
      <c r="AL2295" s="36">
        <f t="shared" si="2440"/>
        <v>-1.0188150855155925E-5</v>
      </c>
      <c r="AM2295" s="36">
        <f t="shared" si="2441"/>
        <v>-2.6784930309089309E-6</v>
      </c>
      <c r="AN2295" s="37">
        <f t="shared" si="2453"/>
        <v>2.7867268816192898E-271</v>
      </c>
      <c r="AO2295" s="36">
        <f t="shared" si="2454"/>
        <v>1.4297416536499245E-2</v>
      </c>
      <c r="AP2295" s="36">
        <f t="shared" si="2455"/>
        <v>1.143157286860051E-2</v>
      </c>
      <c r="AQ2295" s="74">
        <f t="shared" si="2412"/>
        <v>1.7456126344353064E-267</v>
      </c>
      <c r="AR2295" s="73">
        <f t="shared" si="2413"/>
        <v>3.5742667204433945E-271</v>
      </c>
      <c r="AS2295" s="72">
        <f t="shared" si="2456"/>
        <v>2.9226224089557176E-6</v>
      </c>
      <c r="AT2295" s="37">
        <f t="shared" si="2414"/>
        <v>3.6419845664226985E-264</v>
      </c>
      <c r="AU2295" s="37">
        <f t="shared" si="2415"/>
        <v>0.43663886861312939</v>
      </c>
      <c r="AV2295" s="34">
        <f t="shared" si="2416"/>
        <v>4.1906521412590989E-5</v>
      </c>
      <c r="AW2295" s="34">
        <f t="shared" si="2417"/>
        <v>0.41214344261759767</v>
      </c>
      <c r="AX2295" s="37">
        <f t="shared" si="2418"/>
        <v>1.2559281226144123</v>
      </c>
      <c r="AY2295" s="7">
        <f t="shared" si="2419"/>
        <v>6.0506536680931164</v>
      </c>
      <c r="AZ2295" s="37">
        <f t="shared" si="2420"/>
        <v>5.6384683189541054</v>
      </c>
      <c r="BA2295" s="2">
        <f>BE2295*'mass balance'!$B$17+BF2295*'mass balance'!$C$17+BG2295*'mass balance'!$D$17+BH2295*'mass balance'!$E$17</f>
        <v>9.5721341019058153E-5</v>
      </c>
      <c r="BB2295" s="2">
        <f>BE2295*'mass balance'!$B$18+BF2295*'mass balance'!$C$18+BG2295*'mass balance'!$D$18+BH2295*'mass balance'!$E$18</f>
        <v>9.7193977034735969E-5</v>
      </c>
      <c r="BC2295" s="2">
        <f>BE2295*'mass balance'!$B$19+BF2295*'mass balance'!$C$19+BG2295*'mass balance'!$D$19+BH2295*'mass balance'!$E$19</f>
        <v>-1.2149247129341996E-4</v>
      </c>
      <c r="BD2295" s="2">
        <f>BE2295*'mass balance'!$B$20+BF2295*'mass balance'!$C$20+BG2295*'mass balance'!$D$20+BH2295*'mass balance'!$E$20</f>
        <v>4.4179080470334508E-6</v>
      </c>
      <c r="BE2295" s="2">
        <f>N2295*'mass balance'!$H$11+R2295*'mass balance'!$I$11+S2295*'mass balance'!$J$11</f>
        <v>-2.4354789801078505E-4</v>
      </c>
      <c r="BF2295" s="2">
        <f>N2295*'mass balance'!$H$12+R2295*'mass balance'!$I$12+S2295*'mass balance'!$J$12</f>
        <v>3.5105281389060453E-5</v>
      </c>
      <c r="BG2295" s="2">
        <f>N2295*'mass balance'!$H$13+R2295*'mass balance'!$I$13+S2295*'mass balance'!$J$13</f>
        <v>6.3993684022569592E-5</v>
      </c>
      <c r="BH2295" s="2">
        <f>N2295*'mass balance'!$H$14+R2295*'mass balance'!$I$14+S2295*'mass balance'!$J$14</f>
        <v>2.6638051344929615E-5</v>
      </c>
      <c r="BI2295" s="36">
        <f t="shared" si="2421"/>
        <v>6.851681337565462E-17</v>
      </c>
      <c r="BJ2295" s="36">
        <f t="shared" si="2422"/>
        <v>2.6441466139799489E-19</v>
      </c>
      <c r="BK2295" s="36">
        <f t="shared" si="2423"/>
        <v>7.1872683104747892E-16</v>
      </c>
      <c r="BL2295" s="36">
        <f t="shared" si="2424"/>
        <v>4.134157107566038E-16</v>
      </c>
      <c r="BM2295" s="36">
        <f t="shared" si="2457"/>
        <v>4.7843112572023163E-13</v>
      </c>
      <c r="BN2295" s="36">
        <f t="shared" ca="1" si="2425"/>
        <v>0.85649941216492809</v>
      </c>
      <c r="BO2295" s="36">
        <f t="shared" ca="1" si="2442"/>
        <v>1</v>
      </c>
      <c r="BP2295" s="36">
        <f t="shared" si="2458"/>
        <v>-4.7843112553032724E-13</v>
      </c>
      <c r="BQ2295" s="36">
        <f t="shared" si="2459"/>
        <v>0.9999999996030684</v>
      </c>
      <c r="BR2295" s="2">
        <f t="shared" si="2448"/>
        <v>-5</v>
      </c>
      <c r="BS2295">
        <v>0</v>
      </c>
      <c r="BT2295" s="37">
        <f t="shared" si="2443"/>
        <v>0.12179620247165351</v>
      </c>
      <c r="BU2295" s="34">
        <f t="shared" si="2426"/>
        <v>-5</v>
      </c>
      <c r="BV2295" s="34">
        <f t="shared" si="2427"/>
        <v>-5</v>
      </c>
      <c r="BW2295" s="34">
        <f t="shared" si="2428"/>
        <v>-5</v>
      </c>
      <c r="BX2295" s="34">
        <f t="shared" si="2429"/>
        <v>-5</v>
      </c>
      <c r="BY2295" s="34">
        <f t="shared" si="2430"/>
        <v>4.4557286943101619</v>
      </c>
      <c r="BZ2295" s="36">
        <f t="shared" si="2444"/>
        <v>1.2149247129341996E-4</v>
      </c>
      <c r="CA2295" s="34">
        <f t="shared" si="2445"/>
        <v>2.1600937627374275E-2</v>
      </c>
    </row>
    <row r="2296" spans="1:79" ht="13.2" x14ac:dyDescent="0.25">
      <c r="A2296" s="75">
        <f t="shared" si="2431"/>
        <v>6.1972602739727884</v>
      </c>
      <c r="B2296" s="34">
        <f t="shared" si="2449"/>
        <v>2262.0000000000678</v>
      </c>
      <c r="C2296">
        <f t="shared" si="2432"/>
        <v>15</v>
      </c>
      <c r="D2296" s="35">
        <f t="shared" si="2392"/>
        <v>3000</v>
      </c>
      <c r="E2296" s="27">
        <v>0</v>
      </c>
      <c r="F2296" s="64">
        <f t="shared" si="2433"/>
        <v>0.46593146951268899</v>
      </c>
      <c r="G2296" s="34">
        <v>0</v>
      </c>
      <c r="H2296" s="34">
        <f t="shared" si="2393"/>
        <v>1</v>
      </c>
      <c r="I2296" s="34">
        <f t="shared" si="2434"/>
        <v>6192.2292298236371</v>
      </c>
      <c r="J2296" s="34">
        <f t="shared" si="2394"/>
        <v>16590.099921350378</v>
      </c>
      <c r="K2296" s="34">
        <f t="shared" si="2395"/>
        <v>14662.662386924281</v>
      </c>
      <c r="L2296" s="36">
        <f t="shared" si="2446"/>
        <v>1534.8679209816244</v>
      </c>
      <c r="M2296" s="34">
        <f t="shared" si="2396"/>
        <v>38.195869775056082</v>
      </c>
      <c r="N2296" s="34">
        <f t="shared" si="2435"/>
        <v>102.33363020527506</v>
      </c>
      <c r="O2296" s="34">
        <f t="shared" si="2397"/>
        <v>11.148808202499623</v>
      </c>
      <c r="P2296">
        <f t="shared" si="2450"/>
        <v>48.891280191981366</v>
      </c>
      <c r="Q2296" s="36">
        <f t="shared" si="2398"/>
        <v>96.499459100417297</v>
      </c>
      <c r="R2296" s="34">
        <f t="shared" si="2399"/>
        <v>50.609912770299474</v>
      </c>
      <c r="S2296" s="34">
        <f t="shared" si="2400"/>
        <v>14.593783961001165</v>
      </c>
      <c r="T2296" s="36">
        <f t="shared" si="2436"/>
        <v>5.6432925883857488E-14</v>
      </c>
      <c r="U2296" s="36">
        <f t="shared" si="2401"/>
        <v>2086.3646920159044</v>
      </c>
      <c r="V2296" s="36">
        <f t="shared" si="2402"/>
        <v>2.7963333194736765E-3</v>
      </c>
      <c r="W2296" s="68">
        <f t="shared" si="2403"/>
        <v>4.3853369170903553</v>
      </c>
      <c r="X2296">
        <f t="shared" si="2404"/>
        <v>10.721998207610728</v>
      </c>
      <c r="Y2296">
        <f t="shared" si="2405"/>
        <v>1.8307379300092574E-2</v>
      </c>
      <c r="Z2296" s="34">
        <f t="shared" si="2406"/>
        <v>2.1362371768954423E-3</v>
      </c>
      <c r="AA2296" s="36">
        <f t="shared" si="2407"/>
        <v>6.3765529817695892E-4</v>
      </c>
      <c r="AB2296" s="34">
        <f t="shared" si="2408"/>
        <v>2.3425170561219952E-4</v>
      </c>
      <c r="AC2296" s="36">
        <f t="shared" si="2409"/>
        <v>7.1487190469859144E-2</v>
      </c>
      <c r="AD2296" s="34">
        <f t="shared" si="2410"/>
        <v>0</v>
      </c>
      <c r="AE2296">
        <f t="shared" si="2437"/>
        <v>305.17255053931262</v>
      </c>
      <c r="AF2296" s="36">
        <f t="shared" si="2451"/>
        <v>0</v>
      </c>
      <c r="AG2296" s="34">
        <f t="shared" si="2411"/>
        <v>32.942907756964907</v>
      </c>
      <c r="AH2296">
        <f t="shared" si="2447"/>
        <v>0.30500205289214222</v>
      </c>
      <c r="AI2296" s="29">
        <f t="shared" si="2438"/>
        <v>32.942907756964907</v>
      </c>
      <c r="AJ2296">
        <f t="shared" si="2439"/>
        <v>32.942907756964907</v>
      </c>
      <c r="AK2296" s="36">
        <f t="shared" si="2452"/>
        <v>-3.5742667204433945E-271</v>
      </c>
      <c r="AL2296" s="36">
        <f t="shared" si="2440"/>
        <v>-1.0180890912943119E-5</v>
      </c>
      <c r="AM2296" s="36">
        <f t="shared" si="2441"/>
        <v>-2.6778654422998137E-6</v>
      </c>
      <c r="AN2296" s="37">
        <f t="shared" si="2453"/>
        <v>-4.9104174539899852E-271</v>
      </c>
      <c r="AO2296" s="36">
        <f t="shared" si="2454"/>
        <v>1.4287228385644089E-2</v>
      </c>
      <c r="AP2296" s="36">
        <f t="shared" si="2455"/>
        <v>1.1428894375569602E-2</v>
      </c>
      <c r="AQ2296" s="74">
        <f t="shared" si="2412"/>
        <v>-3.0824825943380037E-267</v>
      </c>
      <c r="AR2296" s="73">
        <f t="shared" si="2413"/>
        <v>-6.3026041736650824E-271</v>
      </c>
      <c r="AS2296" s="72">
        <f t="shared" si="2456"/>
        <v>2.916378993254165E-6</v>
      </c>
      <c r="AT2296" s="37">
        <f t="shared" si="2414"/>
        <v>-6.4311828485804102E-264</v>
      </c>
      <c r="AU2296" s="37">
        <f t="shared" si="2415"/>
        <v>0.43653656124212742</v>
      </c>
      <c r="AV2296" s="34">
        <f t="shared" si="2416"/>
        <v>4.5668106003194453E-3</v>
      </c>
      <c r="AW2296" s="34">
        <f t="shared" si="2417"/>
        <v>0.41240645221170941</v>
      </c>
      <c r="AX2296" s="37">
        <f t="shared" si="2418"/>
        <v>1.2567295939265954</v>
      </c>
      <c r="AY2296" s="7">
        <f t="shared" si="2419"/>
        <v>6.0590397738289807</v>
      </c>
      <c r="AZ2296" s="37">
        <f t="shared" si="2420"/>
        <v>5.6420665110169512</v>
      </c>
      <c r="BA2296" s="2">
        <f>BE2296*'mass balance'!$B$17+BF2296*'mass balance'!$C$17+BG2296*'mass balance'!$D$17+BH2296*'mass balance'!$E$17</f>
        <v>9.5781215324807677E-5</v>
      </c>
      <c r="BB2296" s="2">
        <f>BE2296*'mass balance'!$B$18+BF2296*'mass balance'!$C$18+BG2296*'mass balance'!$D$18+BH2296*'mass balance'!$E$18</f>
        <v>9.7254772483650859E-5</v>
      </c>
      <c r="BC2296" s="2">
        <f>BE2296*'mass balance'!$B$19+BF2296*'mass balance'!$C$19+BG2296*'mass balance'!$D$19+BH2296*'mass balance'!$E$19</f>
        <v>-1.2156846560456357E-4</v>
      </c>
      <c r="BD2296" s="2">
        <f>BE2296*'mass balance'!$B$20+BF2296*'mass balance'!$C$20+BG2296*'mass balance'!$D$20+BH2296*'mass balance'!$E$20</f>
        <v>4.420671476529583E-6</v>
      </c>
      <c r="BE2296" s="2">
        <f>N2296*'mass balance'!$H$11+R2296*'mass balance'!$I$11+S2296*'mass balance'!$J$11</f>
        <v>-2.4365150048875011E-4</v>
      </c>
      <c r="BF2296" s="2">
        <f>N2296*'mass balance'!$H$12+R2296*'mass balance'!$I$12+S2296*'mass balance'!$J$12</f>
        <v>3.5100418236071243E-5</v>
      </c>
      <c r="BG2296" s="2">
        <f>N2296*'mass balance'!$H$13+R2296*'mass balance'!$I$13+S2296*'mass balance'!$J$13</f>
        <v>6.4017126679266246E-5</v>
      </c>
      <c r="BH2296" s="2">
        <f>N2296*'mass balance'!$H$14+R2296*'mass balance'!$I$14+S2296*'mass balance'!$J$14</f>
        <v>2.6649382865957042E-5</v>
      </c>
      <c r="BI2296" s="36">
        <f t="shared" si="2421"/>
        <v>6.851681337565462E-17</v>
      </c>
      <c r="BJ2296" s="36">
        <f t="shared" si="2422"/>
        <v>2.644732572895855E-19</v>
      </c>
      <c r="BK2296" s="36">
        <f t="shared" si="2423"/>
        <v>7.1899124570887687E-16</v>
      </c>
      <c r="BL2296" s="36">
        <f t="shared" si="2424"/>
        <v>4.136534868622909E-16</v>
      </c>
      <c r="BM2296" s="36">
        <f t="shared" si="2457"/>
        <v>4.7884454143098825E-13</v>
      </c>
      <c r="BN2296" s="36">
        <f t="shared" ca="1" si="2425"/>
        <v>0.38078225506341301</v>
      </c>
      <c r="BO2296" s="36">
        <f t="shared" ca="1" si="2442"/>
        <v>1</v>
      </c>
      <c r="BP2296" s="36">
        <f t="shared" si="2458"/>
        <v>-4.7884454124069067E-13</v>
      </c>
      <c r="BQ2296" s="36">
        <f t="shared" si="2459"/>
        <v>0.99999999960259001</v>
      </c>
      <c r="BR2296" s="2">
        <f t="shared" si="2448"/>
        <v>-5</v>
      </c>
      <c r="BS2296">
        <v>0</v>
      </c>
      <c r="BT2296" s="37">
        <f t="shared" si="2443"/>
        <v>0.12187238676857497</v>
      </c>
      <c r="BU2296" s="34">
        <f t="shared" si="2426"/>
        <v>-5</v>
      </c>
      <c r="BV2296" s="34">
        <f t="shared" si="2427"/>
        <v>-5</v>
      </c>
      <c r="BW2296" s="34">
        <f t="shared" si="2428"/>
        <v>-5</v>
      </c>
      <c r="BX2296" s="34">
        <f t="shared" si="2429"/>
        <v>-5</v>
      </c>
      <c r="BY2296" s="34">
        <f t="shared" si="2430"/>
        <v>4.4576241101098502</v>
      </c>
      <c r="BZ2296" s="36">
        <f t="shared" si="2444"/>
        <v>1.2156846560456357E-4</v>
      </c>
      <c r="CA2296" s="34">
        <f t="shared" si="2445"/>
        <v>2.1600664673236569E-2</v>
      </c>
    </row>
    <row r="2297" spans="1:79" ht="13.2" x14ac:dyDescent="0.25">
      <c r="A2297" s="75">
        <f t="shared" si="2431"/>
        <v>6.2000000000001858</v>
      </c>
      <c r="B2297" s="34">
        <f t="shared" si="2449"/>
        <v>2263.0000000000678</v>
      </c>
      <c r="C2297">
        <f t="shared" si="2432"/>
        <v>15</v>
      </c>
      <c r="D2297" s="35">
        <f t="shared" si="2392"/>
        <v>3000</v>
      </c>
      <c r="E2297" s="27">
        <v>0</v>
      </c>
      <c r="F2297" s="64">
        <f t="shared" si="2433"/>
        <v>0.46593146951268899</v>
      </c>
      <c r="G2297" s="34">
        <v>0</v>
      </c>
      <c r="H2297" s="34">
        <f t="shared" si="2393"/>
        <v>1</v>
      </c>
      <c r="I2297" s="34">
        <f t="shared" si="2434"/>
        <v>6192.2292298236371</v>
      </c>
      <c r="J2297" s="34">
        <f t="shared" si="2394"/>
        <v>16597.151682125736</v>
      </c>
      <c r="K2297" s="34">
        <f t="shared" si="2395"/>
        <v>14668.894874249407</v>
      </c>
      <c r="L2297" s="36">
        <f t="shared" si="2446"/>
        <v>1535.8466376434401</v>
      </c>
      <c r="M2297" s="34">
        <f t="shared" si="2396"/>
        <v>38.195869775056082</v>
      </c>
      <c r="N2297" s="34">
        <f t="shared" si="2435"/>
        <v>102.37712797098487</v>
      </c>
      <c r="O2297" s="34">
        <f t="shared" si="2397"/>
        <v>11.148808202499623</v>
      </c>
      <c r="P2297">
        <f t="shared" si="2450"/>
        <v>48.922455975830431</v>
      </c>
      <c r="Q2297" s="36">
        <f t="shared" si="2398"/>
        <v>96.543767002483548</v>
      </c>
      <c r="R2297" s="34">
        <f t="shared" si="2399"/>
        <v>50.641846485121285</v>
      </c>
      <c r="S2297" s="34">
        <f t="shared" si="2400"/>
        <v>14.59175745976345</v>
      </c>
      <c r="T2297" s="36">
        <f t="shared" si="2436"/>
        <v>5.6420936062351468E-14</v>
      </c>
      <c r="U2297" s="36">
        <f t="shared" si="2401"/>
        <v>2086.3646920159044</v>
      </c>
      <c r="V2297" s="36">
        <f t="shared" si="2402"/>
        <v>2.795945019019995E-3</v>
      </c>
      <c r="W2297" s="68">
        <f t="shared" si="2403"/>
        <v>4.3881332504098287</v>
      </c>
      <c r="X2297">
        <f t="shared" si="2404"/>
        <v>10.724276703035812</v>
      </c>
      <c r="Y2297">
        <f t="shared" si="2405"/>
        <v>1.8307379300092574E-2</v>
      </c>
      <c r="Z2297" s="34">
        <f t="shared" si="2406"/>
        <v>2.1362371768954423E-3</v>
      </c>
      <c r="AA2297" s="36">
        <f t="shared" si="2407"/>
        <v>6.3716046424954582E-4</v>
      </c>
      <c r="AB2297" s="34">
        <f t="shared" si="2408"/>
        <v>2.3425170561219952E-4</v>
      </c>
      <c r="AC2297" s="36">
        <f t="shared" si="2409"/>
        <v>7.1487190469859144E-2</v>
      </c>
      <c r="AD2297" s="34">
        <f t="shared" si="2410"/>
        <v>0</v>
      </c>
      <c r="AE2297">
        <f t="shared" si="2437"/>
        <v>305.17255053931262</v>
      </c>
      <c r="AF2297" s="36">
        <f t="shared" si="2451"/>
        <v>0</v>
      </c>
      <c r="AG2297" s="34">
        <f t="shared" si="2411"/>
        <v>32.958066376419808</v>
      </c>
      <c r="AH2297">
        <f t="shared" si="2447"/>
        <v>0.30491056970243591</v>
      </c>
      <c r="AI2297" s="29">
        <f t="shared" si="2438"/>
        <v>32.958066376419808</v>
      </c>
      <c r="AJ2297">
        <f t="shared" si="2439"/>
        <v>0</v>
      </c>
      <c r="AK2297" s="36">
        <f t="shared" si="2452"/>
        <v>6.3026041736650824E-271</v>
      </c>
      <c r="AL2297" s="36">
        <f t="shared" si="2440"/>
        <v>-1.0173636144069585E-5</v>
      </c>
      <c r="AM2297" s="36">
        <f t="shared" si="2441"/>
        <v>-2.677238000738853E-6</v>
      </c>
      <c r="AN2297" s="37">
        <f t="shared" si="2453"/>
        <v>-8.4846841744333797E-271</v>
      </c>
      <c r="AO2297" s="36">
        <f t="shared" si="2454"/>
        <v>1.4277047494731146E-2</v>
      </c>
      <c r="AP2297" s="36">
        <f t="shared" si="2455"/>
        <v>1.1426216510127303E-2</v>
      </c>
      <c r="AQ2297" s="74">
        <f t="shared" si="2412"/>
        <v>-5.3376076606842766E-267</v>
      </c>
      <c r="AR2297" s="73">
        <f t="shared" si="2413"/>
        <v>-1.0897989042716943E-270</v>
      </c>
      <c r="AS2297" s="72">
        <f t="shared" si="2456"/>
        <v>2.910148914971604E-6</v>
      </c>
      <c r="AT2297" s="37">
        <f t="shared" si="2414"/>
        <v>-1.1136196163085312E-263</v>
      </c>
      <c r="AU2297" s="37">
        <f t="shared" si="2415"/>
        <v>0.43643427784241823</v>
      </c>
      <c r="AV2297" s="34">
        <f t="shared" si="2416"/>
        <v>4.1881394344185162E-5</v>
      </c>
      <c r="AW2297" s="34">
        <f t="shared" si="2417"/>
        <v>0.41266942537096457</v>
      </c>
      <c r="AX2297" s="37">
        <f t="shared" si="2418"/>
        <v>1.2575309542105382</v>
      </c>
      <c r="AY2297" s="7">
        <f t="shared" si="2419"/>
        <v>6.0583755113856759</v>
      </c>
      <c r="AZ2297" s="37">
        <f t="shared" si="2420"/>
        <v>5.6456642046203669</v>
      </c>
      <c r="BA2297" s="2">
        <f>BE2297*'mass balance'!$B$17+BF2297*'mass balance'!$C$17+BG2297*'mass balance'!$D$17+BH2297*'mass balance'!$E$17</f>
        <v>9.5841080847674007E-5</v>
      </c>
      <c r="BB2297" s="2">
        <f>BE2297*'mass balance'!$B$18+BF2297*'mass balance'!$C$18+BG2297*'mass balance'!$D$18+BH2297*'mass balance'!$E$18</f>
        <v>9.7315559014561325E-5</v>
      </c>
      <c r="BC2297" s="2">
        <f>BE2297*'mass balance'!$B$19+BF2297*'mass balance'!$C$19+BG2297*'mass balance'!$D$19+BH2297*'mass balance'!$E$19</f>
        <v>-1.216444487682016E-4</v>
      </c>
      <c r="BD2297" s="2">
        <f>BE2297*'mass balance'!$B$20+BF2297*'mass balance'!$C$20+BG2297*'mass balance'!$D$20+BH2297*'mass balance'!$E$20</f>
        <v>4.4234345006618776E-6</v>
      </c>
      <c r="BE2297" s="2">
        <f>N2297*'mass balance'!$H$11+R2297*'mass balance'!$I$11+S2297*'mass balance'!$J$11</f>
        <v>-2.4375506659758301E-4</v>
      </c>
      <c r="BF2297" s="2">
        <f>N2297*'mass balance'!$H$12+R2297*'mass balance'!$I$12+S2297*'mass balance'!$J$12</f>
        <v>3.5095544171799095E-5</v>
      </c>
      <c r="BG2297" s="2">
        <f>N2297*'mass balance'!$H$13+R2297*'mass balance'!$I$13+S2297*'mass balance'!$J$13</f>
        <v>6.4040558665689885E-5</v>
      </c>
      <c r="BH2297" s="2">
        <f>N2297*'mass balance'!$H$14+R2297*'mass balance'!$I$14+S2297*'mass balance'!$J$14</f>
        <v>2.666071040911064E-5</v>
      </c>
      <c r="BI2297" s="36">
        <f t="shared" si="2421"/>
        <v>6.851681337565462E-17</v>
      </c>
      <c r="BJ2297" s="36">
        <f t="shared" si="2422"/>
        <v>2.6453185330047631E-19</v>
      </c>
      <c r="BK2297" s="36">
        <f t="shared" si="2423"/>
        <v>7.1925571896616648E-16</v>
      </c>
      <c r="BL2297" s="36">
        <f t="shared" si="2424"/>
        <v>4.138913449969095E-16</v>
      </c>
      <c r="BM2297" s="36">
        <f t="shared" si="2457"/>
        <v>4.7925819491785057E-13</v>
      </c>
      <c r="BN2297" s="36">
        <f t="shared" ca="1" si="2425"/>
        <v>0.84333917520233725</v>
      </c>
      <c r="BO2297" s="36">
        <f t="shared" ca="1" si="2442"/>
        <v>1</v>
      </c>
      <c r="BP2297" s="36">
        <f t="shared" si="2458"/>
        <v>-4.7925819472715909E-13</v>
      </c>
      <c r="BQ2297" s="36">
        <f t="shared" si="2459"/>
        <v>0.99999999960211117</v>
      </c>
      <c r="BR2297" s="2">
        <f t="shared" si="2448"/>
        <v>-5</v>
      </c>
      <c r="BS2297">
        <v>0</v>
      </c>
      <c r="BT2297" s="37">
        <f t="shared" si="2443"/>
        <v>0.12194855989012211</v>
      </c>
      <c r="BU2297" s="34">
        <f t="shared" si="2426"/>
        <v>-5</v>
      </c>
      <c r="BV2297" s="34">
        <f t="shared" si="2427"/>
        <v>-5</v>
      </c>
      <c r="BW2297" s="34">
        <f t="shared" si="2428"/>
        <v>-5</v>
      </c>
      <c r="BX2297" s="34">
        <f t="shared" si="2429"/>
        <v>-5</v>
      </c>
      <c r="BY2297" s="34">
        <f t="shared" si="2430"/>
        <v>4.4595188605332945</v>
      </c>
      <c r="BZ2297" s="36">
        <f t="shared" si="2444"/>
        <v>1.216444487682016E-4</v>
      </c>
      <c r="CA2297" s="34">
        <f t="shared" si="2445"/>
        <v>2.1600391994678034E-2</v>
      </c>
    </row>
    <row r="2298" spans="1:79" ht="13.2" x14ac:dyDescent="0.25">
      <c r="A2298" s="75">
        <f t="shared" si="2431"/>
        <v>6.2027397260275832</v>
      </c>
      <c r="B2298" s="34">
        <f t="shared" si="2449"/>
        <v>2264.0000000000678</v>
      </c>
      <c r="C2298">
        <f t="shared" si="2432"/>
        <v>15</v>
      </c>
      <c r="D2298" s="35">
        <f t="shared" si="2392"/>
        <v>3000</v>
      </c>
      <c r="E2298" s="27">
        <v>0</v>
      </c>
      <c r="F2298" s="64">
        <f t="shared" si="2433"/>
        <v>0.46593146951268899</v>
      </c>
      <c r="G2298" s="34">
        <v>0</v>
      </c>
      <c r="H2298" s="34">
        <f t="shared" si="2393"/>
        <v>1</v>
      </c>
      <c r="I2298" s="34">
        <f t="shared" si="2434"/>
        <v>6192.2292298236371</v>
      </c>
      <c r="J2298" s="34">
        <f t="shared" si="2394"/>
        <v>16604.200966251326</v>
      </c>
      <c r="K2298" s="34">
        <f t="shared" si="2395"/>
        <v>14675.125172661898</v>
      </c>
      <c r="L2298" s="36">
        <f t="shared" si="2446"/>
        <v>1536.8252184000971</v>
      </c>
      <c r="M2298" s="34">
        <f t="shared" si="2396"/>
        <v>38.195869775056082</v>
      </c>
      <c r="N2298" s="34">
        <f t="shared" si="2435"/>
        <v>102.42061045983907</v>
      </c>
      <c r="O2298" s="34">
        <f t="shared" si="2397"/>
        <v>11.148808202499623</v>
      </c>
      <c r="P2298">
        <f t="shared" si="2450"/>
        <v>48.953627430592221</v>
      </c>
      <c r="Q2298" s="36">
        <f t="shared" si="2398"/>
        <v>96.588061438610666</v>
      </c>
      <c r="R2298" s="34">
        <f t="shared" si="2399"/>
        <v>50.673775640507465</v>
      </c>
      <c r="S2298" s="34">
        <f t="shared" si="2400"/>
        <v>14.589726428640965</v>
      </c>
      <c r="T2298" s="36">
        <f t="shared" si="2436"/>
        <v>5.6408958086648129E-14</v>
      </c>
      <c r="U2298" s="36">
        <f t="shared" si="2401"/>
        <v>2086.3646920159044</v>
      </c>
      <c r="V2298" s="36">
        <f t="shared" si="2402"/>
        <v>2.7955558505893883E-3</v>
      </c>
      <c r="W2298" s="68">
        <f t="shared" si="2403"/>
        <v>4.390929195428849</v>
      </c>
      <c r="X2298">
        <f t="shared" si="2404"/>
        <v>10.726553914495515</v>
      </c>
      <c r="Y2298">
        <f t="shared" si="2405"/>
        <v>1.8307379300092574E-2</v>
      </c>
      <c r="Z2298" s="34">
        <f t="shared" si="2406"/>
        <v>2.1362371768954423E-3</v>
      </c>
      <c r="AA2298" s="36">
        <f t="shared" si="2407"/>
        <v>6.3666611921223539E-4</v>
      </c>
      <c r="AB2298" s="34">
        <f t="shared" si="2408"/>
        <v>2.3425170561219952E-4</v>
      </c>
      <c r="AC2298" s="36">
        <f t="shared" si="2409"/>
        <v>7.1487190469859144E-2</v>
      </c>
      <c r="AD2298" s="34">
        <f t="shared" si="2410"/>
        <v>0</v>
      </c>
      <c r="AE2298">
        <f t="shared" si="2437"/>
        <v>305.17255053931262</v>
      </c>
      <c r="AF2298" s="36">
        <f t="shared" si="2451"/>
        <v>0</v>
      </c>
      <c r="AG2298" s="34">
        <f t="shared" si="2411"/>
        <v>32.97322038890762</v>
      </c>
      <c r="AH2298">
        <f t="shared" si="2447"/>
        <v>0.30481905370512408</v>
      </c>
      <c r="AI2298" s="29">
        <f t="shared" si="2438"/>
        <v>32.97322038890762</v>
      </c>
      <c r="AJ2298">
        <f t="shared" si="2439"/>
        <v>32.97322038890762</v>
      </c>
      <c r="AK2298" s="36">
        <f t="shared" si="2452"/>
        <v>1.0897989042716943E-270</v>
      </c>
      <c r="AL2298" s="36">
        <f t="shared" si="2440"/>
        <v>-1.0166386544848869E-5</v>
      </c>
      <c r="AM2298" s="36">
        <f t="shared" si="2441"/>
        <v>-2.6766107061915946E-6</v>
      </c>
      <c r="AN2298" s="37">
        <f t="shared" si="2453"/>
        <v>-2.1820800007682973E-271</v>
      </c>
      <c r="AO2298" s="36">
        <f t="shared" si="2454"/>
        <v>1.4266873858587076E-2</v>
      </c>
      <c r="AP2298" s="36">
        <f t="shared" si="2455"/>
        <v>1.1423539272126564E-2</v>
      </c>
      <c r="AQ2298" s="74">
        <f t="shared" si="2412"/>
        <v>-1.3756577025230579E-267</v>
      </c>
      <c r="AR2298" s="73">
        <f t="shared" si="2413"/>
        <v>-2.804725885734747E-271</v>
      </c>
      <c r="AS2298" s="72">
        <f t="shared" si="2456"/>
        <v>2.9039321456161388E-6</v>
      </c>
      <c r="AT2298" s="37">
        <f t="shared" si="2414"/>
        <v>-2.8701236588438337E-264</v>
      </c>
      <c r="AU2298" s="37">
        <f t="shared" si="2415"/>
        <v>0.4363320184083852</v>
      </c>
      <c r="AV2298" s="34">
        <f t="shared" si="2416"/>
        <v>4.5709490958531305E-3</v>
      </c>
      <c r="AW2298" s="34">
        <f t="shared" si="2417"/>
        <v>0.41293236201361555</v>
      </c>
      <c r="AX2298" s="37">
        <f t="shared" si="2418"/>
        <v>1.2583322032171316</v>
      </c>
      <c r="AY2298" s="7">
        <f t="shared" si="2419"/>
        <v>6.0667647097554482</v>
      </c>
      <c r="AZ2298" s="37">
        <f t="shared" si="2420"/>
        <v>5.6492613986459803</v>
      </c>
      <c r="BA2298" s="2">
        <f>BE2298*'mass balance'!$B$17+BF2298*'mass balance'!$C$17+BG2298*'mass balance'!$D$17+BH2298*'mass balance'!$E$17</f>
        <v>9.5900937569665527E-5</v>
      </c>
      <c r="BB2298" s="2">
        <f>BE2298*'mass balance'!$B$18+BF2298*'mass balance'!$C$18+BG2298*'mass balance'!$D$18+BH2298*'mass balance'!$E$18</f>
        <v>9.7376336609198832E-5</v>
      </c>
      <c r="BC2298" s="2">
        <f>BE2298*'mass balance'!$B$19+BF2298*'mass balance'!$C$19+BG2298*'mass balance'!$D$19+BH2298*'mass balance'!$E$19</f>
        <v>-1.2172042076149853E-4</v>
      </c>
      <c r="BD2298" s="2">
        <f>BE2298*'mass balance'!$B$20+BF2298*'mass balance'!$C$20+BG2298*'mass balance'!$D$20+BH2298*'mass balance'!$E$20</f>
        <v>4.4261971185999458E-6</v>
      </c>
      <c r="BE2298" s="2">
        <f>N2298*'mass balance'!$H$11+R2298*'mass balance'!$I$11+S2298*'mass balance'!$J$11</f>
        <v>-2.4385859633295015E-4</v>
      </c>
      <c r="BF2298" s="2">
        <f>N2298*'mass balance'!$H$12+R2298*'mass balance'!$I$12+S2298*'mass balance'!$J$12</f>
        <v>3.5090659212419113E-5</v>
      </c>
      <c r="BG2298" s="2">
        <f>N2298*'mass balance'!$H$13+R2298*'mass balance'!$I$13+S2298*'mass balance'!$J$13</f>
        <v>6.4063979983949363E-5</v>
      </c>
      <c r="BH2298" s="2">
        <f>N2298*'mass balance'!$H$14+R2298*'mass balance'!$I$14+S2298*'mass balance'!$J$14</f>
        <v>2.6672033973916421E-5</v>
      </c>
      <c r="BI2298" s="36">
        <f t="shared" si="2421"/>
        <v>6.851681337565462E-17</v>
      </c>
      <c r="BJ2298" s="36">
        <f t="shared" si="2422"/>
        <v>2.6459044942600058E-19</v>
      </c>
      <c r="BK2298" s="36">
        <f t="shared" si="2423"/>
        <v>7.1952025081946699E-16</v>
      </c>
      <c r="BL2298" s="36">
        <f t="shared" si="2424"/>
        <v>4.1412928516406326E-16</v>
      </c>
      <c r="BM2298" s="36">
        <f t="shared" si="2457"/>
        <v>4.796720862628475E-13</v>
      </c>
      <c r="BN2298" s="36">
        <f t="shared" ca="1" si="2425"/>
        <v>9.027892456335973E-2</v>
      </c>
      <c r="BO2298" s="36">
        <f t="shared" ca="1" si="2442"/>
        <v>1</v>
      </c>
      <c r="BP2298" s="36">
        <f t="shared" si="2458"/>
        <v>-4.7967208607176141E-13</v>
      </c>
      <c r="BQ2298" s="36">
        <f t="shared" si="2459"/>
        <v>0.99999999960163188</v>
      </c>
      <c r="BR2298" s="2">
        <f t="shared" si="2448"/>
        <v>-5</v>
      </c>
      <c r="BS2298">
        <v>0</v>
      </c>
      <c r="BT2298" s="37">
        <f t="shared" si="2443"/>
        <v>0.12202472181340228</v>
      </c>
      <c r="BU2298" s="34">
        <f t="shared" si="2426"/>
        <v>-5</v>
      </c>
      <c r="BV2298" s="34">
        <f t="shared" si="2427"/>
        <v>-5</v>
      </c>
      <c r="BW2298" s="34">
        <f t="shared" si="2428"/>
        <v>-5</v>
      </c>
      <c r="BX2298" s="34">
        <f t="shared" si="2429"/>
        <v>-5</v>
      </c>
      <c r="BY2298" s="34">
        <f t="shared" si="2430"/>
        <v>4.4614129455012099</v>
      </c>
      <c r="BZ2298" s="36">
        <f t="shared" si="2444"/>
        <v>1.2172042076149853E-4</v>
      </c>
      <c r="CA2298" s="34">
        <f t="shared" si="2445"/>
        <v>2.160011959132379E-2</v>
      </c>
    </row>
    <row r="2299" spans="1:79" ht="13.2" x14ac:dyDescent="0.25">
      <c r="A2299" s="75">
        <f t="shared" si="2431"/>
        <v>6.2054794520549805</v>
      </c>
      <c r="B2299" s="34">
        <f t="shared" si="2449"/>
        <v>2265.0000000000678</v>
      </c>
      <c r="C2299">
        <f t="shared" si="2432"/>
        <v>15</v>
      </c>
      <c r="D2299" s="35">
        <f t="shared" si="2392"/>
        <v>3000</v>
      </c>
      <c r="E2299" s="27">
        <v>0</v>
      </c>
      <c r="F2299" s="64">
        <f t="shared" si="2433"/>
        <v>0.46593146951268899</v>
      </c>
      <c r="G2299" s="34">
        <v>0</v>
      </c>
      <c r="H2299" s="34">
        <f t="shared" si="2393"/>
        <v>1</v>
      </c>
      <c r="I2299" s="34">
        <f t="shared" si="2434"/>
        <v>6192.2292298236371</v>
      </c>
      <c r="J2299" s="34">
        <f t="shared" si="2394"/>
        <v>16611.247773434166</v>
      </c>
      <c r="K2299" s="34">
        <f t="shared" si="2395"/>
        <v>14681.353281902802</v>
      </c>
      <c r="L2299" s="36">
        <f t="shared" si="2446"/>
        <v>1537.8036629478033</v>
      </c>
      <c r="M2299" s="34">
        <f t="shared" si="2396"/>
        <v>38.195869775056082</v>
      </c>
      <c r="N2299" s="34">
        <f t="shared" si="2435"/>
        <v>102.46407767003039</v>
      </c>
      <c r="O2299" s="34">
        <f t="shared" si="2397"/>
        <v>11.148808202499623</v>
      </c>
      <c r="P2299">
        <f t="shared" si="2450"/>
        <v>48.984794546589818</v>
      </c>
      <c r="Q2299" s="36">
        <f t="shared" si="2398"/>
        <v>96.632342404304609</v>
      </c>
      <c r="R2299" s="34">
        <f t="shared" si="2399"/>
        <v>50.705700226704224</v>
      </c>
      <c r="S2299" s="34">
        <f t="shared" si="2400"/>
        <v>14.587690874354102</v>
      </c>
      <c r="T2299" s="36">
        <f t="shared" si="2436"/>
        <v>5.639699194110397E-14</v>
      </c>
      <c r="U2299" s="36">
        <f t="shared" si="2401"/>
        <v>2086.3646920159044</v>
      </c>
      <c r="V2299" s="36">
        <f t="shared" si="2402"/>
        <v>2.7951658154695617E-3</v>
      </c>
      <c r="W2299" s="68">
        <f t="shared" si="2403"/>
        <v>4.3937247512794384</v>
      </c>
      <c r="X2299">
        <f t="shared" si="2404"/>
        <v>10.728829842712789</v>
      </c>
      <c r="Y2299">
        <f t="shared" si="2405"/>
        <v>1.8307379300092574E-2</v>
      </c>
      <c r="Z2299" s="34">
        <f t="shared" si="2406"/>
        <v>2.1362371768954423E-3</v>
      </c>
      <c r="AA2299" s="36">
        <f t="shared" si="2407"/>
        <v>6.3617226241940137E-4</v>
      </c>
      <c r="AB2299" s="34">
        <f t="shared" si="2408"/>
        <v>2.3425170561219952E-4</v>
      </c>
      <c r="AC2299" s="36">
        <f t="shared" si="2409"/>
        <v>7.1487190469859144E-2</v>
      </c>
      <c r="AD2299" s="34">
        <f t="shared" si="2410"/>
        <v>0</v>
      </c>
      <c r="AE2299">
        <f t="shared" si="2437"/>
        <v>305.17255053931262</v>
      </c>
      <c r="AF2299" s="36">
        <f t="shared" si="2451"/>
        <v>0</v>
      </c>
      <c r="AG2299" s="34">
        <f t="shared" si="2411"/>
        <v>32.988369792890829</v>
      </c>
      <c r="AH2299">
        <f t="shared" si="2447"/>
        <v>0.3047275050030791</v>
      </c>
      <c r="AI2299" s="29">
        <f t="shared" si="2438"/>
        <v>32.988369792890829</v>
      </c>
      <c r="AJ2299">
        <f t="shared" si="2439"/>
        <v>0</v>
      </c>
      <c r="AK2299" s="36">
        <f t="shared" si="2452"/>
        <v>2.804725885734747E-271</v>
      </c>
      <c r="AL2299" s="36">
        <f t="shared" si="2440"/>
        <v>-1.0159142111597145E-5</v>
      </c>
      <c r="AM2299" s="36">
        <f t="shared" si="2441"/>
        <v>-2.6759835586235917E-6</v>
      </c>
      <c r="AN2299" s="37">
        <f t="shared" si="2453"/>
        <v>8.7159090419486458E-271</v>
      </c>
      <c r="AO2299" s="36">
        <f t="shared" si="2454"/>
        <v>1.4256707472042227E-2</v>
      </c>
      <c r="AP2299" s="36">
        <f t="shared" si="2455"/>
        <v>1.1420862661420372E-2</v>
      </c>
      <c r="AQ2299" s="74">
        <f t="shared" si="2412"/>
        <v>5.5065698578780218E-267</v>
      </c>
      <c r="AR2299" s="73">
        <f t="shared" si="2413"/>
        <v>1.1210926665555696E-270</v>
      </c>
      <c r="AS2299" s="72">
        <f t="shared" si="2456"/>
        <v>2.8977286567567405E-6</v>
      </c>
      <c r="AT2299" s="37">
        <f t="shared" si="2414"/>
        <v>1.1488712925595768E-263</v>
      </c>
      <c r="AU2299" s="37">
        <f t="shared" si="2415"/>
        <v>0.43622978293441295</v>
      </c>
      <c r="AV2299" s="34">
        <f t="shared" si="2416"/>
        <v>4.1856249250422928E-5</v>
      </c>
      <c r="AW2299" s="34">
        <f t="shared" si="2417"/>
        <v>0.41319526205803586</v>
      </c>
      <c r="AX2299" s="37">
        <f t="shared" si="2418"/>
        <v>1.2591333406976335</v>
      </c>
      <c r="AY2299" s="7">
        <f t="shared" si="2419"/>
        <v>6.0660952102843577</v>
      </c>
      <c r="AZ2299" s="37">
        <f t="shared" si="2420"/>
        <v>5.6528580919770715</v>
      </c>
      <c r="BA2299" s="2">
        <f>BE2299*'mass balance'!$B$17+BF2299*'mass balance'!$C$17+BG2299*'mass balance'!$D$17+BH2299*'mass balance'!$E$17</f>
        <v>9.5960785472817779E-5</v>
      </c>
      <c r="BB2299" s="2">
        <f>BE2299*'mass balance'!$B$18+BF2299*'mass balance'!$C$18+BG2299*'mass balance'!$D$18+BH2299*'mass balance'!$E$18</f>
        <v>9.7437105249322667E-5</v>
      </c>
      <c r="BC2299" s="2">
        <f>BE2299*'mass balance'!$B$19+BF2299*'mass balance'!$C$19+BG2299*'mass balance'!$D$19+BH2299*'mass balance'!$E$19</f>
        <v>-1.2179638156165334E-4</v>
      </c>
      <c r="BD2299" s="2">
        <f>BE2299*'mass balance'!$B$20+BF2299*'mass balance'!$C$20+BG2299*'mass balance'!$D$20+BH2299*'mass balance'!$E$20</f>
        <v>4.428959329514667E-6</v>
      </c>
      <c r="BE2299" s="2">
        <f>N2299*'mass balance'!$H$11+R2299*'mass balance'!$I$11+S2299*'mass balance'!$J$11</f>
        <v>-2.4396208969054852E-4</v>
      </c>
      <c r="BF2299" s="2">
        <f>N2299*'mass balance'!$H$12+R2299*'mass balance'!$I$12+S2299*'mass balance'!$J$12</f>
        <v>3.5085763374094935E-5</v>
      </c>
      <c r="BG2299" s="2">
        <f>N2299*'mass balance'!$H$13+R2299*'mass balance'!$I$13+S2299*'mass balance'!$J$13</f>
        <v>6.4087390636158727E-5</v>
      </c>
      <c r="BH2299" s="2">
        <f>N2299*'mass balance'!$H$14+R2299*'mass balance'!$I$14+S2299*'mass balance'!$J$14</f>
        <v>2.6683353559903744E-5</v>
      </c>
      <c r="BI2299" s="36">
        <f t="shared" si="2421"/>
        <v>6.851681337565462E-17</v>
      </c>
      <c r="BJ2299" s="36">
        <f t="shared" si="2422"/>
        <v>2.6464904566149285E-19</v>
      </c>
      <c r="BK2299" s="36">
        <f t="shared" si="2423"/>
        <v>7.1978484126889297E-16</v>
      </c>
      <c r="BL2299" s="36">
        <f t="shared" si="2424"/>
        <v>4.1436730736734605E-16</v>
      </c>
      <c r="BM2299" s="36">
        <f t="shared" si="2457"/>
        <v>4.8008621554801158E-13</v>
      </c>
      <c r="BN2299" s="36">
        <f t="shared" ca="1" si="2425"/>
        <v>0.33115303700418508</v>
      </c>
      <c r="BO2299" s="36">
        <f t="shared" ca="1" si="2442"/>
        <v>1</v>
      </c>
      <c r="BP2299" s="36">
        <f t="shared" si="2458"/>
        <v>-4.8008621535653028E-13</v>
      </c>
      <c r="BQ2299" s="36">
        <f t="shared" si="2459"/>
        <v>0.99999999960115216</v>
      </c>
      <c r="BR2299" s="2">
        <f t="shared" si="2448"/>
        <v>-5</v>
      </c>
      <c r="BS2299">
        <v>0</v>
      </c>
      <c r="BT2299" s="37">
        <f t="shared" si="2443"/>
        <v>0.12210087251555746</v>
      </c>
      <c r="BU2299" s="34">
        <f t="shared" si="2426"/>
        <v>-5</v>
      </c>
      <c r="BV2299" s="34">
        <f t="shared" si="2427"/>
        <v>-5</v>
      </c>
      <c r="BW2299" s="34">
        <f t="shared" si="2428"/>
        <v>-5</v>
      </c>
      <c r="BX2299" s="34">
        <f t="shared" si="2429"/>
        <v>-5</v>
      </c>
      <c r="BY2299" s="34">
        <f t="shared" si="2430"/>
        <v>4.4633063649348745</v>
      </c>
      <c r="BZ2299" s="36">
        <f t="shared" si="2444"/>
        <v>1.2179638156165334E-4</v>
      </c>
      <c r="CA2299" s="34">
        <f t="shared" si="2445"/>
        <v>2.1599847462799658E-2</v>
      </c>
    </row>
    <row r="2300" spans="1:79" ht="13.2" x14ac:dyDescent="0.25">
      <c r="A2300" s="75">
        <f t="shared" si="2431"/>
        <v>6.2082191780823779</v>
      </c>
      <c r="B2300" s="34">
        <f t="shared" si="2449"/>
        <v>2266.0000000000678</v>
      </c>
      <c r="C2300">
        <f t="shared" si="2432"/>
        <v>15</v>
      </c>
      <c r="D2300" s="35">
        <f t="shared" si="2392"/>
        <v>3000</v>
      </c>
      <c r="E2300" s="27">
        <v>0</v>
      </c>
      <c r="F2300" s="64">
        <f t="shared" si="2433"/>
        <v>0.46593146951268899</v>
      </c>
      <c r="G2300" s="34">
        <v>0</v>
      </c>
      <c r="H2300" s="34">
        <f t="shared" si="2393"/>
        <v>1</v>
      </c>
      <c r="I2300" s="34">
        <f t="shared" si="2434"/>
        <v>6192.2292298236371</v>
      </c>
      <c r="J2300" s="34">
        <f t="shared" si="2394"/>
        <v>16618.292103383315</v>
      </c>
      <c r="K2300" s="34">
        <f t="shared" si="2395"/>
        <v>14687.579201714991</v>
      </c>
      <c r="L2300" s="36">
        <f t="shared" si="2446"/>
        <v>1538.7819709832179</v>
      </c>
      <c r="M2300" s="34">
        <f t="shared" si="2396"/>
        <v>38.195869775056082</v>
      </c>
      <c r="N2300" s="34">
        <f t="shared" si="2435"/>
        <v>102.50752959976425</v>
      </c>
      <c r="O2300" s="34">
        <f t="shared" si="2397"/>
        <v>11.148808202499623</v>
      </c>
      <c r="P2300">
        <f t="shared" si="2450"/>
        <v>49.015957314160673</v>
      </c>
      <c r="Q2300" s="36">
        <f t="shared" si="2398"/>
        <v>96.676609895086145</v>
      </c>
      <c r="R2300" s="34">
        <f t="shared" si="2399"/>
        <v>50.737620233972386</v>
      </c>
      <c r="S2300" s="34">
        <f t="shared" si="2400"/>
        <v>14.585650803618599</v>
      </c>
      <c r="T2300" s="36">
        <f t="shared" si="2436"/>
        <v>5.638503761010263E-14</v>
      </c>
      <c r="U2300" s="36">
        <f t="shared" si="2401"/>
        <v>2086.3646920159044</v>
      </c>
      <c r="V2300" s="36">
        <f t="shared" si="2402"/>
        <v>2.794774914947327E-3</v>
      </c>
      <c r="W2300" s="68">
        <f t="shared" si="2403"/>
        <v>4.3965199170949081</v>
      </c>
      <c r="X2300">
        <f t="shared" si="2404"/>
        <v>10.731104488410177</v>
      </c>
      <c r="Y2300">
        <f t="shared" si="2405"/>
        <v>1.8307379300092574E-2</v>
      </c>
      <c r="Z2300" s="34">
        <f t="shared" si="2406"/>
        <v>2.1362371768954423E-3</v>
      </c>
      <c r="AA2300" s="36">
        <f t="shared" si="2407"/>
        <v>6.3567889322653916E-4</v>
      </c>
      <c r="AB2300" s="34">
        <f t="shared" si="2408"/>
        <v>2.3425170561219952E-4</v>
      </c>
      <c r="AC2300" s="36">
        <f t="shared" si="2409"/>
        <v>7.1487190469859144E-2</v>
      </c>
      <c r="AD2300" s="34">
        <f t="shared" si="2410"/>
        <v>0</v>
      </c>
      <c r="AE2300">
        <f t="shared" si="2437"/>
        <v>305.17255053931262</v>
      </c>
      <c r="AF2300" s="36">
        <f t="shared" si="2451"/>
        <v>0</v>
      </c>
      <c r="AG2300" s="34">
        <f t="shared" si="2411"/>
        <v>33.003514586837014</v>
      </c>
      <c r="AH2300">
        <f t="shared" si="2447"/>
        <v>0.30463592369910941</v>
      </c>
      <c r="AI2300" s="29">
        <f t="shared" si="2438"/>
        <v>33.003514586837014</v>
      </c>
      <c r="AJ2300">
        <f t="shared" si="2439"/>
        <v>33.003514586837014</v>
      </c>
      <c r="AK2300" s="36">
        <f t="shared" si="2452"/>
        <v>-1.1210926665555696E-270</v>
      </c>
      <c r="AL2300" s="36">
        <f t="shared" si="2440"/>
        <v>-1.0151902840633214E-5</v>
      </c>
      <c r="AM2300" s="36">
        <f t="shared" si="2441"/>
        <v>-2.6753565580004066E-6</v>
      </c>
      <c r="AN2300" s="37">
        <f t="shared" si="2453"/>
        <v>1.1520634927683392E-270</v>
      </c>
      <c r="AO2300" s="36">
        <f t="shared" si="2454"/>
        <v>1.4246548329930629E-2</v>
      </c>
      <c r="AP2300" s="36">
        <f t="shared" si="2455"/>
        <v>1.1418186677861748E-2</v>
      </c>
      <c r="AQ2300" s="74">
        <f t="shared" si="2412"/>
        <v>7.2941321456592787E-267</v>
      </c>
      <c r="AR2300" s="73">
        <f t="shared" si="2413"/>
        <v>1.4829083338719525E-270</v>
      </c>
      <c r="AS2300" s="72">
        <f t="shared" si="2456"/>
        <v>2.8915384200231149E-6</v>
      </c>
      <c r="AT2300" s="37">
        <f t="shared" si="2414"/>
        <v>1.5218219767601766E-263</v>
      </c>
      <c r="AU2300" s="37">
        <f t="shared" si="2415"/>
        <v>0.43612757141488756</v>
      </c>
      <c r="AV2300" s="34">
        <f t="shared" si="2416"/>
        <v>4.5750850413897315E-3</v>
      </c>
      <c r="AW2300" s="34">
        <f t="shared" si="2417"/>
        <v>0.41345812542272031</v>
      </c>
      <c r="AX2300" s="37">
        <f t="shared" si="2418"/>
        <v>1.2599343664036728</v>
      </c>
      <c r="AY2300" s="7">
        <f t="shared" si="2419"/>
        <v>6.0744874939626916</v>
      </c>
      <c r="AZ2300" s="37">
        <f t="shared" si="2420"/>
        <v>5.6564542834985811</v>
      </c>
      <c r="BA2300" s="2">
        <f>BE2300*'mass balance'!$B$17+BF2300*'mass balance'!$C$17+BG2300*'mass balance'!$D$17+BH2300*'mass balance'!$E$17</f>
        <v>9.6020624539193587E-5</v>
      </c>
      <c r="BB2300" s="2">
        <f>BE2300*'mass balance'!$B$18+BF2300*'mass balance'!$C$18+BG2300*'mass balance'!$D$18+BH2300*'mass balance'!$E$18</f>
        <v>9.7497864916719671E-5</v>
      </c>
      <c r="BC2300" s="2">
        <f>BE2300*'mass balance'!$B$19+BF2300*'mass balance'!$C$19+BG2300*'mass balance'!$D$19+BH2300*'mass balance'!$E$19</f>
        <v>-1.2187233114589958E-4</v>
      </c>
      <c r="BD2300" s="2">
        <f>BE2300*'mass balance'!$B$20+BF2300*'mass balance'!$C$20+BG2300*'mass balance'!$D$20+BH2300*'mass balance'!$E$20</f>
        <v>4.4317211325781655E-6</v>
      </c>
      <c r="BE2300" s="2">
        <f>N2300*'mass balance'!$H$11+R2300*'mass balance'!$I$11+S2300*'mass balance'!$J$11</f>
        <v>-2.4406554666610536E-4</v>
      </c>
      <c r="BF2300" s="2">
        <f>N2300*'mass balance'!$H$12+R2300*'mass balance'!$I$12+S2300*'mass balance'!$J$12</f>
        <v>3.5080856672978984E-5</v>
      </c>
      <c r="BG2300" s="2">
        <f>N2300*'mass balance'!$H$13+R2300*'mass balance'!$I$13+S2300*'mass balance'!$J$13</f>
        <v>6.4110790624436682E-5</v>
      </c>
      <c r="BH2300" s="2">
        <f>N2300*'mass balance'!$H$14+R2300*'mass balance'!$I$14+S2300*'mass balance'!$J$14</f>
        <v>2.6694669166605271E-5</v>
      </c>
      <c r="BI2300" s="36">
        <f t="shared" si="2421"/>
        <v>6.851681337565462E-17</v>
      </c>
      <c r="BJ2300" s="36">
        <f t="shared" si="2422"/>
        <v>2.6470764200228698E-19</v>
      </c>
      <c r="BK2300" s="36">
        <f t="shared" si="2423"/>
        <v>7.2004949031455447E-16</v>
      </c>
      <c r="BL2300" s="36">
        <f t="shared" si="2424"/>
        <v>4.1460541161034026E-16</v>
      </c>
      <c r="BM2300" s="36">
        <f t="shared" si="2457"/>
        <v>4.805005828553789E-13</v>
      </c>
      <c r="BN2300" s="36">
        <f t="shared" ca="1" si="2425"/>
        <v>0.82542814664077047</v>
      </c>
      <c r="BO2300" s="36">
        <f t="shared" ca="1" si="2442"/>
        <v>1</v>
      </c>
      <c r="BP2300" s="36">
        <f t="shared" si="2458"/>
        <v>-4.8050058266350157E-13</v>
      </c>
      <c r="BQ2300" s="36">
        <f t="shared" si="2459"/>
        <v>0.9999999996006721</v>
      </c>
      <c r="BR2300" s="2">
        <f t="shared" si="2448"/>
        <v>-5</v>
      </c>
      <c r="BS2300">
        <v>0</v>
      </c>
      <c r="BT2300" s="37">
        <f t="shared" si="2443"/>
        <v>0.12217701197376434</v>
      </c>
      <c r="BU2300" s="34">
        <f t="shared" si="2426"/>
        <v>-5</v>
      </c>
      <c r="BV2300" s="34">
        <f t="shared" si="2427"/>
        <v>-5</v>
      </c>
      <c r="BW2300" s="34">
        <f t="shared" si="2428"/>
        <v>-5</v>
      </c>
      <c r="BX2300" s="34">
        <f t="shared" si="2429"/>
        <v>-5</v>
      </c>
      <c r="BY2300" s="34">
        <f t="shared" si="2430"/>
        <v>4.4651991187561153</v>
      </c>
      <c r="BZ2300" s="36">
        <f t="shared" si="2444"/>
        <v>1.2187233114589958E-4</v>
      </c>
      <c r="CA2300" s="34">
        <f t="shared" si="2445"/>
        <v>2.159957560873213E-2</v>
      </c>
    </row>
    <row r="2301" spans="1:79" ht="13.2" x14ac:dyDescent="0.25">
      <c r="A2301" s="75">
        <f t="shared" si="2431"/>
        <v>6.2109589041097752</v>
      </c>
      <c r="B2301" s="34">
        <f t="shared" si="2449"/>
        <v>2267.0000000000678</v>
      </c>
      <c r="C2301">
        <f t="shared" si="2432"/>
        <v>15</v>
      </c>
      <c r="D2301" s="35">
        <f t="shared" si="2392"/>
        <v>3000</v>
      </c>
      <c r="E2301" s="27">
        <v>0</v>
      </c>
      <c r="F2301" s="64">
        <f t="shared" si="2433"/>
        <v>0.46593146951268899</v>
      </c>
      <c r="G2301" s="34">
        <v>0</v>
      </c>
      <c r="H2301" s="34">
        <f t="shared" si="2393"/>
        <v>1</v>
      </c>
      <c r="I2301" s="34">
        <f t="shared" si="2434"/>
        <v>6192.2292298236371</v>
      </c>
      <c r="J2301" s="34">
        <f t="shared" si="2394"/>
        <v>16625.333955809911</v>
      </c>
      <c r="K2301" s="34">
        <f t="shared" si="2395"/>
        <v>14693.802931843153</v>
      </c>
      <c r="L2301" s="36">
        <f t="shared" si="2446"/>
        <v>1539.7601422034493</v>
      </c>
      <c r="M2301" s="34">
        <f t="shared" si="2396"/>
        <v>38.195869775056082</v>
      </c>
      <c r="N2301" s="34">
        <f t="shared" si="2435"/>
        <v>102.55096624725883</v>
      </c>
      <c r="O2301" s="34">
        <f t="shared" si="2397"/>
        <v>11.148808202499623</v>
      </c>
      <c r="P2301">
        <f t="shared" si="2450"/>
        <v>49.047115723656574</v>
      </c>
      <c r="Q2301" s="36">
        <f t="shared" si="2398"/>
        <v>96.720863906490578</v>
      </c>
      <c r="R2301" s="34">
        <f t="shared" si="2399"/>
        <v>50.769535652587372</v>
      </c>
      <c r="S2301" s="34">
        <f t="shared" si="2400"/>
        <v>14.583606223145452</v>
      </c>
      <c r="T2301" s="36">
        <f t="shared" si="2436"/>
        <v>5.6373095078054803E-14</v>
      </c>
      <c r="U2301" s="36">
        <f t="shared" si="2401"/>
        <v>2086.3646920159044</v>
      </c>
      <c r="V2301" s="36">
        <f t="shared" si="2402"/>
        <v>2.7943831503085808E-3</v>
      </c>
      <c r="W2301" s="68">
        <f t="shared" si="2403"/>
        <v>4.3993146920098551</v>
      </c>
      <c r="X2301">
        <f t="shared" si="2404"/>
        <v>10.733377852309816</v>
      </c>
      <c r="Y2301">
        <f t="shared" si="2405"/>
        <v>1.8307379300092574E-2</v>
      </c>
      <c r="Z2301" s="34">
        <f t="shared" si="2406"/>
        <v>2.1362371768954423E-3</v>
      </c>
      <c r="AA2301" s="36">
        <f t="shared" si="2407"/>
        <v>6.351860109902592E-4</v>
      </c>
      <c r="AB2301" s="34">
        <f t="shared" si="2408"/>
        <v>2.3425170561219952E-4</v>
      </c>
      <c r="AC2301" s="36">
        <f t="shared" si="2409"/>
        <v>7.1487190469859144E-2</v>
      </c>
      <c r="AD2301" s="34">
        <f t="shared" si="2410"/>
        <v>0</v>
      </c>
      <c r="AE2301">
        <f t="shared" si="2437"/>
        <v>305.17255053931262</v>
      </c>
      <c r="AF2301" s="36">
        <f t="shared" si="2451"/>
        <v>0</v>
      </c>
      <c r="AG2301" s="34">
        <f t="shared" si="2411"/>
        <v>33.018654769218692</v>
      </c>
      <c r="AH2301">
        <f t="shared" si="2447"/>
        <v>0.30454430989583159</v>
      </c>
      <c r="AI2301" s="29">
        <f t="shared" si="2438"/>
        <v>33.018654769218692</v>
      </c>
      <c r="AJ2301">
        <f t="shared" si="2439"/>
        <v>0</v>
      </c>
      <c r="AK2301" s="36">
        <f t="shared" si="2452"/>
        <v>-1.4829083338719525E-270</v>
      </c>
      <c r="AL2301" s="36">
        <f t="shared" si="2440"/>
        <v>-1.0144668728278495E-5</v>
      </c>
      <c r="AM2301" s="36">
        <f t="shared" si="2441"/>
        <v>-2.6747297042876085E-6</v>
      </c>
      <c r="AN2301" s="37">
        <f t="shared" si="2453"/>
        <v>3.0970826212769584E-272</v>
      </c>
      <c r="AO2301" s="36">
        <f t="shared" si="2454"/>
        <v>1.4236396427089995E-2</v>
      </c>
      <c r="AP2301" s="36">
        <f t="shared" si="2455"/>
        <v>1.1415511321303747E-2</v>
      </c>
      <c r="AQ2301" s="74">
        <f t="shared" si="2412"/>
        <v>1.9650732879358725E-268</v>
      </c>
      <c r="AR2301" s="73">
        <f t="shared" si="2413"/>
        <v>3.9893280598022015E-272</v>
      </c>
      <c r="AS2301" s="72">
        <f t="shared" si="2456"/>
        <v>2.8853614071055727E-6</v>
      </c>
      <c r="AT2301" s="37">
        <f t="shared" si="2414"/>
        <v>4.0998595251730177E-265</v>
      </c>
      <c r="AU2301" s="37">
        <f t="shared" si="2415"/>
        <v>0.43602538384419631</v>
      </c>
      <c r="AV2301" s="34">
        <f t="shared" si="2416"/>
        <v>4.18310862443125E-5</v>
      </c>
      <c r="AW2301" s="34">
        <f t="shared" si="2417"/>
        <v>0.41372095202628451</v>
      </c>
      <c r="AX2301" s="37">
        <f t="shared" si="2418"/>
        <v>1.260735280087246</v>
      </c>
      <c r="AY2301" s="7">
        <f t="shared" si="2419"/>
        <v>6.0738127552096302</v>
      </c>
      <c r="AZ2301" s="37">
        <f t="shared" si="2420"/>
        <v>5.6600499720971014</v>
      </c>
      <c r="BA2301" s="2">
        <f>BE2301*'mass balance'!$B$17+BF2301*'mass balance'!$C$17+BG2301*'mass balance'!$D$17+BH2301*'mass balance'!$E$17</f>
        <v>9.6080454750882826E-5</v>
      </c>
      <c r="BB2301" s="2">
        <f>BE2301*'mass balance'!$B$18+BF2301*'mass balance'!$C$18+BG2301*'mass balance'!$D$18+BH2301*'mass balance'!$E$18</f>
        <v>9.7558615593204101E-5</v>
      </c>
      <c r="BC2301" s="2">
        <f>BE2301*'mass balance'!$B$19+BF2301*'mass balance'!$C$19+BG2301*'mass balance'!$D$19+BH2301*'mass balance'!$E$19</f>
        <v>-1.219482694915051E-4</v>
      </c>
      <c r="BD2301" s="2">
        <f>BE2301*'mass balance'!$B$20+BF2301*'mass balance'!$C$20+BG2301*'mass balance'!$D$20+BH2301*'mass balance'!$E$20</f>
        <v>4.434482526963821E-6</v>
      </c>
      <c r="BE2301" s="2">
        <f>N2301*'mass balance'!$H$11+R2301*'mass balance'!$I$11+S2301*'mass balance'!$J$11</f>
        <v>-2.4416896725537813E-4</v>
      </c>
      <c r="BF2301" s="2">
        <f>N2301*'mass balance'!$H$12+R2301*'mass balance'!$I$12+S2301*'mass balance'!$J$12</f>
        <v>3.5075939125212307E-5</v>
      </c>
      <c r="BG2301" s="2">
        <f>N2301*'mass balance'!$H$13+R2301*'mass balance'!$I$13+S2301*'mass balance'!$J$13</f>
        <v>6.4134179950906897E-5</v>
      </c>
      <c r="BH2301" s="2">
        <f>N2301*'mass balance'!$H$14+R2301*'mass balance'!$I$14+S2301*'mass balance'!$J$14</f>
        <v>2.6705980793556982E-5</v>
      </c>
      <c r="BI2301" s="36">
        <f t="shared" si="2421"/>
        <v>6.851681337565462E-17</v>
      </c>
      <c r="BJ2301" s="36">
        <f t="shared" si="2422"/>
        <v>2.6476623844371808E-19</v>
      </c>
      <c r="BK2301" s="36">
        <f t="shared" si="2423"/>
        <v>7.203141979565568E-16</v>
      </c>
      <c r="BL2301" s="36">
        <f t="shared" si="2424"/>
        <v>4.1484359789661835E-16</v>
      </c>
      <c r="BM2301" s="36">
        <f t="shared" si="2457"/>
        <v>4.8091518826698927E-13</v>
      </c>
      <c r="BN2301" s="36">
        <f t="shared" ca="1" si="2425"/>
        <v>0.17872013465220449</v>
      </c>
      <c r="BO2301" s="36">
        <f t="shared" ca="1" si="2442"/>
        <v>1</v>
      </c>
      <c r="BP2301" s="36">
        <f t="shared" si="2458"/>
        <v>-4.8091518807471532E-13</v>
      </c>
      <c r="BQ2301" s="36">
        <f t="shared" si="2459"/>
        <v>0.99999999960019159</v>
      </c>
      <c r="BR2301" s="2">
        <f t="shared" si="2448"/>
        <v>-5</v>
      </c>
      <c r="BS2301">
        <v>0</v>
      </c>
      <c r="BT2301" s="37">
        <f t="shared" si="2443"/>
        <v>0.12225314016523385</v>
      </c>
      <c r="BU2301" s="34">
        <f t="shared" si="2426"/>
        <v>-5</v>
      </c>
      <c r="BV2301" s="34">
        <f t="shared" si="2427"/>
        <v>-5</v>
      </c>
      <c r="BW2301" s="34">
        <f t="shared" si="2428"/>
        <v>-5</v>
      </c>
      <c r="BX2301" s="34">
        <f t="shared" si="2429"/>
        <v>-5</v>
      </c>
      <c r="BY2301" s="34">
        <f t="shared" si="2430"/>
        <v>4.4670912068873161</v>
      </c>
      <c r="BZ2301" s="36">
        <f t="shared" si="2444"/>
        <v>1.219482694915051E-4</v>
      </c>
      <c r="CA2301" s="34">
        <f t="shared" si="2445"/>
        <v>2.159930402874834E-2</v>
      </c>
    </row>
    <row r="2302" spans="1:79" ht="13.2" x14ac:dyDescent="0.25">
      <c r="A2302" s="75">
        <f t="shared" si="2431"/>
        <v>6.2136986301371726</v>
      </c>
      <c r="B2302" s="34">
        <f t="shared" si="2449"/>
        <v>2268.0000000000682</v>
      </c>
      <c r="C2302">
        <f t="shared" si="2432"/>
        <v>15</v>
      </c>
      <c r="D2302" s="35">
        <f t="shared" si="2392"/>
        <v>3000</v>
      </c>
      <c r="E2302" s="27">
        <v>0</v>
      </c>
      <c r="F2302" s="64">
        <f t="shared" si="2433"/>
        <v>0.46593146951268899</v>
      </c>
      <c r="G2302" s="34">
        <v>0</v>
      </c>
      <c r="H2302" s="34">
        <f t="shared" si="2393"/>
        <v>1</v>
      </c>
      <c r="I2302" s="34">
        <f t="shared" si="2434"/>
        <v>6192.2292298236371</v>
      </c>
      <c r="J2302" s="34">
        <f t="shared" si="2394"/>
        <v>16632.373330427155</v>
      </c>
      <c r="K2302" s="34">
        <f t="shared" si="2395"/>
        <v>14700.024472033812</v>
      </c>
      <c r="L2302" s="36">
        <f t="shared" si="2446"/>
        <v>1540.7381763060573</v>
      </c>
      <c r="M2302" s="34">
        <f t="shared" si="2396"/>
        <v>38.195869775056082</v>
      </c>
      <c r="N2302" s="34">
        <f t="shared" si="2435"/>
        <v>102.59438761074504</v>
      </c>
      <c r="O2302" s="34">
        <f t="shared" si="2397"/>
        <v>11.148808202499623</v>
      </c>
      <c r="P2302">
        <f t="shared" si="2450"/>
        <v>49.078269765443665</v>
      </c>
      <c r="Q2302" s="36">
        <f t="shared" si="2398"/>
        <v>96.765104434067879</v>
      </c>
      <c r="R2302" s="34">
        <f t="shared" si="2399"/>
        <v>50.801446472839196</v>
      </c>
      <c r="S2302" s="34">
        <f t="shared" si="2400"/>
        <v>14.581557139640914</v>
      </c>
      <c r="T2302" s="36">
        <f t="shared" si="2436"/>
        <v>5.6361164329398184E-14</v>
      </c>
      <c r="U2302" s="36">
        <f t="shared" si="2401"/>
        <v>2086.3646920159044</v>
      </c>
      <c r="V2302" s="36">
        <f t="shared" si="2402"/>
        <v>2.79399052283832E-3</v>
      </c>
      <c r="W2302" s="68">
        <f t="shared" si="2403"/>
        <v>4.4021090751601637</v>
      </c>
      <c r="X2302">
        <f t="shared" si="2404"/>
        <v>10.735649935133445</v>
      </c>
      <c r="Y2302">
        <f t="shared" si="2405"/>
        <v>1.8307379300092574E-2</v>
      </c>
      <c r="Z2302" s="34">
        <f t="shared" si="2406"/>
        <v>2.1362371768954423E-3</v>
      </c>
      <c r="AA2302" s="36">
        <f t="shared" si="2407"/>
        <v>6.3469361506828751E-4</v>
      </c>
      <c r="AB2302" s="34">
        <f t="shared" si="2408"/>
        <v>2.3425170561219952E-4</v>
      </c>
      <c r="AC2302" s="36">
        <f t="shared" si="2409"/>
        <v>7.1487190469859144E-2</v>
      </c>
      <c r="AD2302" s="34">
        <f t="shared" si="2410"/>
        <v>0</v>
      </c>
      <c r="AE2302">
        <f t="shared" si="2437"/>
        <v>305.17255053931262</v>
      </c>
      <c r="AF2302" s="36">
        <f t="shared" si="2451"/>
        <v>0</v>
      </c>
      <c r="AG2302" s="34">
        <f t="shared" si="2411"/>
        <v>33.033790338513441</v>
      </c>
      <c r="AH2302">
        <f t="shared" si="2447"/>
        <v>0.30445266369579116</v>
      </c>
      <c r="AI2302" s="29">
        <f t="shared" si="2438"/>
        <v>33.033790338513441</v>
      </c>
      <c r="AJ2302">
        <f t="shared" si="2439"/>
        <v>33.033790338513441</v>
      </c>
      <c r="AK2302" s="36">
        <f t="shared" si="2452"/>
        <v>-3.9893280598022015E-272</v>
      </c>
      <c r="AL2302" s="36">
        <f t="shared" si="2440"/>
        <v>-1.013743977085703E-5</v>
      </c>
      <c r="AM2302" s="36">
        <f t="shared" si="2441"/>
        <v>-2.6741029974507762E-6</v>
      </c>
      <c r="AN2302" s="37">
        <f t="shared" si="2453"/>
        <v>-1.4519375076591829E-270</v>
      </c>
      <c r="AO2302" s="36">
        <f t="shared" si="2454"/>
        <v>1.4226251758361718E-2</v>
      </c>
      <c r="AP2302" s="36">
        <f t="shared" si="2455"/>
        <v>1.141283659159946E-2</v>
      </c>
      <c r="AQ2302" s="74">
        <f t="shared" si="2412"/>
        <v>-9.2321453613784425E-267</v>
      </c>
      <c r="AR2302" s="73">
        <f t="shared" si="2413"/>
        <v>-1.8715608613251026E-270</v>
      </c>
      <c r="AS2302" s="72">
        <f t="shared" si="2456"/>
        <v>2.8791975897549037E-6</v>
      </c>
      <c r="AT2302" s="37">
        <f t="shared" si="2414"/>
        <v>-1.9261622113538444E-263</v>
      </c>
      <c r="AU2302" s="37">
        <f t="shared" si="2415"/>
        <v>0.43592322021672786</v>
      </c>
      <c r="AV2302" s="34">
        <f t="shared" si="2416"/>
        <v>4.5792184353609239E-3</v>
      </c>
      <c r="AW2302" s="34">
        <f t="shared" si="2417"/>
        <v>0.41398374178746522</v>
      </c>
      <c r="AX2302" s="37">
        <f t="shared" si="2418"/>
        <v>1.2615360815007197</v>
      </c>
      <c r="AY2302" s="7">
        <f t="shared" si="2419"/>
        <v>6.0822081168837094</v>
      </c>
      <c r="AZ2302" s="37">
        <f t="shared" si="2420"/>
        <v>5.6636451566608832</v>
      </c>
      <c r="BA2302" s="2">
        <f>BE2302*'mass balance'!$B$17+BF2302*'mass balance'!$C$17+BG2302*'mass balance'!$D$17+BH2302*'mass balance'!$E$17</f>
        <v>9.6140276090002624E-5</v>
      </c>
      <c r="BB2302" s="2">
        <f>BE2302*'mass balance'!$B$18+BF2302*'mass balance'!$C$18+BG2302*'mass balance'!$D$18+BH2302*'mass balance'!$E$18</f>
        <v>9.761935726061805E-5</v>
      </c>
      <c r="BC2302" s="2">
        <f>BE2302*'mass balance'!$B$19+BF2302*'mass balance'!$C$19+BG2302*'mass balance'!$D$19+BH2302*'mass balance'!$E$19</f>
        <v>-1.2202419657577251E-4</v>
      </c>
      <c r="BD2302" s="2">
        <f>BE2302*'mass balance'!$B$20+BF2302*'mass balance'!$C$20+BG2302*'mass balance'!$D$20+BH2302*'mass balance'!$E$20</f>
        <v>4.4372435118462736E-6</v>
      </c>
      <c r="BE2302" s="2">
        <f>N2302*'mass balance'!$H$11+R2302*'mass balance'!$I$11+S2302*'mass balance'!$J$11</f>
        <v>-2.4427235145415486E-4</v>
      </c>
      <c r="BF2302" s="2">
        <f>N2302*'mass balance'!$H$12+R2302*'mass balance'!$I$12+S2302*'mass balance'!$J$12</f>
        <v>3.5071010746924533E-5</v>
      </c>
      <c r="BG2302" s="2">
        <f>N2302*'mass balance'!$H$13+R2302*'mass balance'!$I$13+S2302*'mass balance'!$J$13</f>
        <v>6.4157558617698162E-5</v>
      </c>
      <c r="BH2302" s="2">
        <f>N2302*'mass balance'!$H$14+R2302*'mass balance'!$I$14+S2302*'mass balance'!$J$14</f>
        <v>2.6717288440298185E-5</v>
      </c>
      <c r="BI2302" s="36">
        <f t="shared" si="2421"/>
        <v>6.851681337565462E-17</v>
      </c>
      <c r="BJ2302" s="36">
        <f t="shared" si="2422"/>
        <v>2.6482483498112115E-19</v>
      </c>
      <c r="BK2302" s="36">
        <f t="shared" si="2423"/>
        <v>7.2057896419500053E-16</v>
      </c>
      <c r="BL2302" s="36">
        <f t="shared" si="2424"/>
        <v>4.1508186622974209E-16</v>
      </c>
      <c r="BM2302" s="36">
        <f t="shared" si="2457"/>
        <v>4.8133003186488585E-13</v>
      </c>
      <c r="BN2302" s="36">
        <f t="shared" ca="1" si="2425"/>
        <v>0.51023191459096839</v>
      </c>
      <c r="BO2302" s="36">
        <f t="shared" ca="1" si="2442"/>
        <v>1</v>
      </c>
      <c r="BP2302" s="36">
        <f t="shared" si="2458"/>
        <v>-4.8133003167221456E-13</v>
      </c>
      <c r="BQ2302" s="36">
        <f t="shared" si="2459"/>
        <v>0.99999999959971064</v>
      </c>
      <c r="BR2302" s="2">
        <f t="shared" si="2448"/>
        <v>-5</v>
      </c>
      <c r="BS2302">
        <v>0</v>
      </c>
      <c r="BT2302" s="37">
        <f t="shared" si="2443"/>
        <v>0.12232925706721193</v>
      </c>
      <c r="BU2302" s="34">
        <f t="shared" si="2426"/>
        <v>-5</v>
      </c>
      <c r="BV2302" s="34">
        <f t="shared" si="2427"/>
        <v>-5</v>
      </c>
      <c r="BW2302" s="34">
        <f t="shared" si="2428"/>
        <v>-5</v>
      </c>
      <c r="BX2302" s="34">
        <f t="shared" si="2429"/>
        <v>-5</v>
      </c>
      <c r="BY2302" s="34">
        <f t="shared" si="2430"/>
        <v>4.4689826292514176</v>
      </c>
      <c r="BZ2302" s="36">
        <f t="shared" si="2444"/>
        <v>1.2202419657577251E-4</v>
      </c>
      <c r="CA2302" s="34">
        <f t="shared" si="2445"/>
        <v>2.1599032722476142E-2</v>
      </c>
    </row>
    <row r="2303" spans="1:79" ht="13.2" x14ac:dyDescent="0.25">
      <c r="A2303" s="75">
        <f t="shared" si="2431"/>
        <v>6.21643835616457</v>
      </c>
      <c r="B2303" s="34">
        <f t="shared" si="2449"/>
        <v>2269.0000000000682</v>
      </c>
      <c r="C2303">
        <f t="shared" si="2432"/>
        <v>15</v>
      </c>
      <c r="D2303" s="35">
        <f t="shared" si="2392"/>
        <v>3000</v>
      </c>
      <c r="E2303" s="27">
        <v>0</v>
      </c>
      <c r="F2303" s="64">
        <f t="shared" si="2433"/>
        <v>0.46593146951268899</v>
      </c>
      <c r="G2303" s="34">
        <v>0</v>
      </c>
      <c r="H2303" s="34">
        <f t="shared" si="2393"/>
        <v>1</v>
      </c>
      <c r="I2303" s="34">
        <f t="shared" si="2434"/>
        <v>6192.2292298236371</v>
      </c>
      <c r="J2303" s="34">
        <f t="shared" si="2394"/>
        <v>16639.410226950306</v>
      </c>
      <c r="K2303" s="34">
        <f t="shared" si="2395"/>
        <v>14706.243822035309</v>
      </c>
      <c r="L2303" s="36">
        <f t="shared" si="2446"/>
        <v>1541.7160729890506</v>
      </c>
      <c r="M2303" s="34">
        <f t="shared" si="2396"/>
        <v>38.195869775056082</v>
      </c>
      <c r="N2303" s="34">
        <f t="shared" si="2435"/>
        <v>102.6377936884665</v>
      </c>
      <c r="O2303" s="34">
        <f t="shared" si="2397"/>
        <v>11.148808202499623</v>
      </c>
      <c r="P2303">
        <f t="shared" si="2450"/>
        <v>49.109419429902388</v>
      </c>
      <c r="Q2303" s="36">
        <f t="shared" si="2398"/>
        <v>96.809331473382514</v>
      </c>
      <c r="R2303" s="34">
        <f t="shared" si="2399"/>
        <v>50.833352685032438</v>
      </c>
      <c r="S2303" s="34">
        <f t="shared" si="2400"/>
        <v>14.579503559806504</v>
      </c>
      <c r="T2303" s="36">
        <f t="shared" si="2436"/>
        <v>5.6349245348597418E-14</v>
      </c>
      <c r="U2303" s="36">
        <f t="shared" si="2401"/>
        <v>2086.3646920159044</v>
      </c>
      <c r="V2303" s="36">
        <f t="shared" si="2402"/>
        <v>2.7935970338206339E-3</v>
      </c>
      <c r="W2303" s="68">
        <f t="shared" si="2403"/>
        <v>4.4049030656830022</v>
      </c>
      <c r="X2303">
        <f t="shared" si="2404"/>
        <v>10.737920737602385</v>
      </c>
      <c r="Y2303">
        <f t="shared" si="2405"/>
        <v>1.8307379300092574E-2</v>
      </c>
      <c r="Z2303" s="34">
        <f t="shared" si="2406"/>
        <v>2.1362371768954423E-3</v>
      </c>
      <c r="AA2303" s="36">
        <f t="shared" si="2407"/>
        <v>6.3420170481946184E-4</v>
      </c>
      <c r="AB2303" s="34">
        <f t="shared" si="2408"/>
        <v>2.3425170561219952E-4</v>
      </c>
      <c r="AC2303" s="36">
        <f t="shared" si="2409"/>
        <v>7.1487190469859144E-2</v>
      </c>
      <c r="AD2303" s="34">
        <f t="shared" si="2410"/>
        <v>0</v>
      </c>
      <c r="AE2303">
        <f t="shared" si="2437"/>
        <v>305.17255053931262</v>
      </c>
      <c r="AF2303" s="36">
        <f t="shared" si="2451"/>
        <v>0</v>
      </c>
      <c r="AG2303" s="34">
        <f t="shared" si="2411"/>
        <v>33.048921293203762</v>
      </c>
      <c r="AH2303">
        <f t="shared" si="2447"/>
        <v>0.30436098520132049</v>
      </c>
      <c r="AI2303" s="29">
        <f t="shared" si="2438"/>
        <v>33.048921293203762</v>
      </c>
      <c r="AJ2303">
        <f t="shared" si="2439"/>
        <v>0</v>
      </c>
      <c r="AK2303" s="36">
        <f t="shared" si="2452"/>
        <v>1.8715608613251026E-270</v>
      </c>
      <c r="AL2303" s="36">
        <f t="shared" si="2440"/>
        <v>-1.0130215964695484E-5</v>
      </c>
      <c r="AM2303" s="36">
        <f t="shared" si="2441"/>
        <v>-2.6734764374554952E-6</v>
      </c>
      <c r="AN2303" s="37">
        <f t="shared" si="2453"/>
        <v>-1.491830788257205E-270</v>
      </c>
      <c r="AO2303" s="36">
        <f t="shared" si="2454"/>
        <v>1.421611431859086E-2</v>
      </c>
      <c r="AP2303" s="36">
        <f t="shared" si="2455"/>
        <v>1.1410162488602009E-2</v>
      </c>
      <c r="AQ2303" s="74">
        <f t="shared" si="2412"/>
        <v>-9.5061141236525669E-267</v>
      </c>
      <c r="AR2303" s="73">
        <f t="shared" si="2413"/>
        <v>-1.9243526660134923E-270</v>
      </c>
      <c r="AS2303" s="72">
        <f t="shared" si="2456"/>
        <v>2.8730469397822404E-6</v>
      </c>
      <c r="AT2303" s="37">
        <f t="shared" si="2414"/>
        <v>-1.9833220865862476E-263</v>
      </c>
      <c r="AU2303" s="37">
        <f t="shared" si="2415"/>
        <v>0.43582108052687218</v>
      </c>
      <c r="AV2303" s="34">
        <f t="shared" si="2416"/>
        <v>4.1805905438572179E-5</v>
      </c>
      <c r="AW2303" s="34">
        <f t="shared" si="2417"/>
        <v>0.41424649462511981</v>
      </c>
      <c r="AX2303" s="37">
        <f t="shared" si="2418"/>
        <v>1.2623367703968262</v>
      </c>
      <c r="AY2303" s="7">
        <f t="shared" si="2419"/>
        <v>6.0815281366103866</v>
      </c>
      <c r="AZ2303" s="37">
        <f t="shared" si="2420"/>
        <v>5.667239836079828</v>
      </c>
      <c r="BA2303" s="2">
        <f>BE2303*'mass balance'!$B$17+BF2303*'mass balance'!$C$17+BG2303*'mass balance'!$D$17+BH2303*'mass balance'!$E$17</f>
        <v>9.6200088538697079E-5</v>
      </c>
      <c r="BB2303" s="2">
        <f>BE2303*'mass balance'!$B$18+BF2303*'mass balance'!$C$18+BG2303*'mass balance'!$D$18+BH2303*'mass balance'!$E$18</f>
        <v>9.7680089900830893E-5</v>
      </c>
      <c r="BC2303" s="2">
        <f>BE2303*'mass balance'!$B$19+BF2303*'mass balance'!$C$19+BG2303*'mass balance'!$D$19+BH2303*'mass balance'!$E$19</f>
        <v>-1.2210011237603858E-4</v>
      </c>
      <c r="BD2303" s="2">
        <f>BE2303*'mass balance'!$B$20+BF2303*'mass balance'!$C$20+BG2303*'mass balance'!$D$20+BH2303*'mass balance'!$E$20</f>
        <v>4.4400040864014035E-6</v>
      </c>
      <c r="BE2303" s="2">
        <f>N2303*'mass balance'!$H$11+R2303*'mass balance'!$I$11+S2303*'mass balance'!$J$11</f>
        <v>-2.4437569925825353E-4</v>
      </c>
      <c r="BF2303" s="2">
        <f>N2303*'mass balance'!$H$12+R2303*'mass balance'!$I$12+S2303*'mass balance'!$J$12</f>
        <v>3.5066071554233892E-5</v>
      </c>
      <c r="BG2303" s="2">
        <f>N2303*'mass balance'!$H$13+R2303*'mass balance'!$I$13+S2303*'mass balance'!$J$13</f>
        <v>6.4180926626944065E-5</v>
      </c>
      <c r="BH2303" s="2">
        <f>N2303*'mass balance'!$H$14+R2303*'mass balance'!$I$14+S2303*'mass balance'!$J$14</f>
        <v>2.672859210637148E-5</v>
      </c>
      <c r="BI2303" s="36">
        <f t="shared" si="2421"/>
        <v>6.851681337565462E-17</v>
      </c>
      <c r="BJ2303" s="36">
        <f t="shared" si="2422"/>
        <v>2.6488343160983209E-19</v>
      </c>
      <c r="BK2303" s="36">
        <f t="shared" si="2423"/>
        <v>7.2084378902998163E-16</v>
      </c>
      <c r="BL2303" s="36">
        <f t="shared" si="2424"/>
        <v>4.1532021661326258E-16</v>
      </c>
      <c r="BM2303" s="36">
        <f t="shared" si="2457"/>
        <v>4.8174511373111561E-13</v>
      </c>
      <c r="BN2303" s="36">
        <f t="shared" ca="1" si="2425"/>
        <v>0.94711599076693587</v>
      </c>
      <c r="BO2303" s="36">
        <f t="shared" ca="1" si="2442"/>
        <v>1</v>
      </c>
      <c r="BP2303" s="36">
        <f t="shared" si="2458"/>
        <v>-4.8174511353804629E-13</v>
      </c>
      <c r="BQ2303" s="36">
        <f t="shared" si="2459"/>
        <v>0.99999999959922936</v>
      </c>
      <c r="BR2303" s="2">
        <f t="shared" si="2448"/>
        <v>-5</v>
      </c>
      <c r="BS2303">
        <v>0</v>
      </c>
      <c r="BT2303" s="37">
        <f t="shared" si="2443"/>
        <v>0.12240536265697867</v>
      </c>
      <c r="BU2303" s="34">
        <f t="shared" si="2426"/>
        <v>-5</v>
      </c>
      <c r="BV2303" s="34">
        <f t="shared" si="2427"/>
        <v>-5</v>
      </c>
      <c r="BW2303" s="34">
        <f t="shared" si="2428"/>
        <v>-5</v>
      </c>
      <c r="BX2303" s="34">
        <f t="shared" si="2429"/>
        <v>-5</v>
      </c>
      <c r="BY2303" s="34">
        <f t="shared" si="2430"/>
        <v>4.4708733857719123</v>
      </c>
      <c r="BZ2303" s="36">
        <f t="shared" si="2444"/>
        <v>1.2210011237603858E-4</v>
      </c>
      <c r="CA2303" s="34">
        <f t="shared" si="2445"/>
        <v>2.159876168954401E-2</v>
      </c>
    </row>
    <row r="2304" spans="1:79" ht="13.2" x14ac:dyDescent="0.25">
      <c r="A2304" s="75">
        <f t="shared" si="2431"/>
        <v>6.2191780821919673</v>
      </c>
      <c r="B2304" s="34">
        <f t="shared" si="2449"/>
        <v>2270.0000000000682</v>
      </c>
      <c r="C2304">
        <f t="shared" si="2432"/>
        <v>15</v>
      </c>
      <c r="D2304" s="35">
        <f t="shared" si="2392"/>
        <v>3000</v>
      </c>
      <c r="E2304" s="27">
        <v>0</v>
      </c>
      <c r="F2304" s="64">
        <f t="shared" si="2433"/>
        <v>0.46593146951268899</v>
      </c>
      <c r="G2304" s="34">
        <v>0</v>
      </c>
      <c r="H2304" s="34">
        <f t="shared" si="2393"/>
        <v>1</v>
      </c>
      <c r="I2304" s="34">
        <f t="shared" si="2434"/>
        <v>6192.2292298236371</v>
      </c>
      <c r="J2304" s="34">
        <f t="shared" si="2394"/>
        <v>16646.444645096668</v>
      </c>
      <c r="K2304" s="34">
        <f t="shared" si="2395"/>
        <v>14712.460981597793</v>
      </c>
      <c r="L2304" s="36">
        <f t="shared" si="2446"/>
        <v>1542.6938319508879</v>
      </c>
      <c r="M2304" s="34">
        <f t="shared" si="2396"/>
        <v>38.195869775056082</v>
      </c>
      <c r="N2304" s="34">
        <f t="shared" si="2435"/>
        <v>102.68118447867944</v>
      </c>
      <c r="O2304" s="34">
        <f t="shared" si="2397"/>
        <v>11.148808202499623</v>
      </c>
      <c r="P2304">
        <f t="shared" si="2450"/>
        <v>49.140564707427522</v>
      </c>
      <c r="Q2304" s="36">
        <f t="shared" si="2398"/>
        <v>96.853545020013627</v>
      </c>
      <c r="R2304" s="34">
        <f t="shared" si="2399"/>
        <v>50.865254279486244</v>
      </c>
      <c r="S2304" s="34">
        <f t="shared" si="2400"/>
        <v>14.577445490339045</v>
      </c>
      <c r="T2304" s="36">
        <f t="shared" si="2436"/>
        <v>5.6337338120144042E-14</v>
      </c>
      <c r="U2304" s="36">
        <f t="shared" si="2401"/>
        <v>2086.3646920159044</v>
      </c>
      <c r="V2304" s="36">
        <f t="shared" si="2402"/>
        <v>2.7932026845387029E-3</v>
      </c>
      <c r="W2304" s="68">
        <f t="shared" si="2403"/>
        <v>4.4076966627168224</v>
      </c>
      <c r="X2304">
        <f t="shared" si="2404"/>
        <v>10.740190260437565</v>
      </c>
      <c r="Y2304">
        <f t="shared" si="2405"/>
        <v>1.8307379300092574E-2</v>
      </c>
      <c r="Z2304" s="34">
        <f t="shared" si="2406"/>
        <v>2.1362371768954423E-3</v>
      </c>
      <c r="AA2304" s="36">
        <f t="shared" si="2407"/>
        <v>6.3371027960372949E-4</v>
      </c>
      <c r="AB2304" s="34">
        <f t="shared" si="2408"/>
        <v>2.3425170561219952E-4</v>
      </c>
      <c r="AC2304" s="36">
        <f t="shared" si="2409"/>
        <v>7.1487190469859144E-2</v>
      </c>
      <c r="AD2304" s="34">
        <f t="shared" si="2410"/>
        <v>0</v>
      </c>
      <c r="AE2304">
        <f t="shared" si="2437"/>
        <v>305.17255053931262</v>
      </c>
      <c r="AF2304" s="36">
        <f t="shared" si="2451"/>
        <v>0</v>
      </c>
      <c r="AG2304" s="34">
        <f t="shared" si="2411"/>
        <v>33.0640476317772</v>
      </c>
      <c r="AH2304">
        <f t="shared" si="2447"/>
        <v>0.3042692745146951</v>
      </c>
      <c r="AI2304" s="29">
        <f t="shared" si="2438"/>
        <v>33.0640476317772</v>
      </c>
      <c r="AJ2304">
        <f t="shared" si="2439"/>
        <v>33.0640476317772</v>
      </c>
      <c r="AK2304" s="36">
        <f t="shared" si="2452"/>
        <v>1.9243526660134923E-270</v>
      </c>
      <c r="AL2304" s="36">
        <f t="shared" si="2440"/>
        <v>-1.0122997306123138E-5</v>
      </c>
      <c r="AM2304" s="36">
        <f t="shared" si="2441"/>
        <v>-2.6728500242673599E-6</v>
      </c>
      <c r="AN2304" s="37">
        <f t="shared" si="2453"/>
        <v>3.7973007306789763E-271</v>
      </c>
      <c r="AO2304" s="36">
        <f t="shared" si="2454"/>
        <v>1.4205984102626164E-2</v>
      </c>
      <c r="AP2304" s="36">
        <f t="shared" si="2455"/>
        <v>1.1407489012164554E-2</v>
      </c>
      <c r="AQ2304" s="74">
        <f t="shared" si="2412"/>
        <v>2.4248629582929737E-267</v>
      </c>
      <c r="AR2304" s="73">
        <f t="shared" si="2413"/>
        <v>4.9017274910038927E-271</v>
      </c>
      <c r="AS2304" s="72">
        <f t="shared" si="2456"/>
        <v>2.8669094290589355E-6</v>
      </c>
      <c r="AT2304" s="37">
        <f t="shared" si="2414"/>
        <v>5.0591484591597063E-264</v>
      </c>
      <c r="AU2304" s="37">
        <f t="shared" si="2415"/>
        <v>0.43571896476902044</v>
      </c>
      <c r="AV2304" s="34">
        <f t="shared" si="2416"/>
        <v>4.5833492762090595E-3</v>
      </c>
      <c r="AW2304" s="34">
        <f t="shared" si="2417"/>
        <v>0.41450921045822653</v>
      </c>
      <c r="AX2304" s="37">
        <f t="shared" si="2418"/>
        <v>1.2631373465286682</v>
      </c>
      <c r="AY2304" s="7">
        <f t="shared" si="2419"/>
        <v>6.0899265689799265</v>
      </c>
      <c r="AZ2304" s="37">
        <f t="shared" si="2420"/>
        <v>5.6708340092454907</v>
      </c>
      <c r="BA2304" s="2">
        <f>BE2304*'mass balance'!$B$17+BF2304*'mass balance'!$C$17+BG2304*'mass balance'!$D$17+BH2304*'mass balance'!$E$17</f>
        <v>9.6259892079137598E-5</v>
      </c>
      <c r="BB2304" s="2">
        <f>BE2304*'mass balance'!$B$18+BF2304*'mass balance'!$C$18+BG2304*'mass balance'!$D$18+BH2304*'mass balance'!$E$18</f>
        <v>9.774081349573972E-5</v>
      </c>
      <c r="BC2304" s="2">
        <f>BE2304*'mass balance'!$B$19+BF2304*'mass balance'!$C$19+BG2304*'mass balance'!$D$19+BH2304*'mass balance'!$E$19</f>
        <v>-1.2217601686967465E-4</v>
      </c>
      <c r="BD2304" s="2">
        <f>BE2304*'mass balance'!$B$20+BF2304*'mass balance'!$C$20+BG2304*'mass balance'!$D$20+BH2304*'mass balance'!$E$20</f>
        <v>4.4427642498063485E-6</v>
      </c>
      <c r="BE2304" s="2">
        <f>N2304*'mass balance'!$H$11+R2304*'mass balance'!$I$11+S2304*'mass balance'!$J$11</f>
        <v>-2.4447901066352245E-4</v>
      </c>
      <c r="BF2304" s="2">
        <f>N2304*'mass balance'!$H$12+R2304*'mass balance'!$I$12+S2304*'mass balance'!$J$12</f>
        <v>3.5061121563247338E-5</v>
      </c>
      <c r="BG2304" s="2">
        <f>N2304*'mass balance'!$H$13+R2304*'mass balance'!$I$13+S2304*'mass balance'!$J$13</f>
        <v>6.4204283980783005E-5</v>
      </c>
      <c r="BH2304" s="2">
        <f>N2304*'mass balance'!$H$14+R2304*'mass balance'!$I$14+S2304*'mass balance'!$J$14</f>
        <v>2.6739891791322767E-5</v>
      </c>
      <c r="BI2304" s="36">
        <f t="shared" si="2421"/>
        <v>6.851681337565462E-17</v>
      </c>
      <c r="BJ2304" s="36">
        <f t="shared" si="2422"/>
        <v>2.6494202832518627E-19</v>
      </c>
      <c r="BK2304" s="36">
        <f t="shared" si="2423"/>
        <v>7.2110867246159149E-16</v>
      </c>
      <c r="BL2304" s="36">
        <f t="shared" si="2424"/>
        <v>4.1555864905072067E-16</v>
      </c>
      <c r="BM2304" s="36">
        <f t="shared" si="2457"/>
        <v>4.8216043394772889E-13</v>
      </c>
      <c r="BN2304" s="36">
        <f t="shared" ca="1" si="2425"/>
        <v>0.92083809490100854</v>
      </c>
      <c r="BO2304" s="36">
        <f t="shared" ca="1" si="2442"/>
        <v>1</v>
      </c>
      <c r="BP2304" s="36">
        <f t="shared" si="2458"/>
        <v>-4.8216043375426091E-13</v>
      </c>
      <c r="BQ2304" s="36">
        <f t="shared" si="2459"/>
        <v>0.99999999959874764</v>
      </c>
      <c r="BR2304" s="2">
        <f t="shared" si="2448"/>
        <v>-5</v>
      </c>
      <c r="BS2304">
        <v>0</v>
      </c>
      <c r="BT2304" s="37">
        <f t="shared" si="2443"/>
        <v>0.12248145691184882</v>
      </c>
      <c r="BU2304" s="34">
        <f t="shared" si="2426"/>
        <v>-5</v>
      </c>
      <c r="BV2304" s="34">
        <f t="shared" si="2427"/>
        <v>-5</v>
      </c>
      <c r="BW2304" s="34">
        <f t="shared" si="2428"/>
        <v>-5</v>
      </c>
      <c r="BX2304" s="34">
        <f t="shared" si="2429"/>
        <v>-5</v>
      </c>
      <c r="BY2304" s="34">
        <f t="shared" si="2430"/>
        <v>4.4727634763728412</v>
      </c>
      <c r="BZ2304" s="36">
        <f t="shared" si="2444"/>
        <v>1.2217601686967465E-4</v>
      </c>
      <c r="CA2304" s="34">
        <f t="shared" si="2445"/>
        <v>2.1598490929581111E-2</v>
      </c>
    </row>
    <row r="2305" spans="1:79" ht="13.2" x14ac:dyDescent="0.25">
      <c r="A2305" s="75">
        <f t="shared" si="2431"/>
        <v>6.2219178082193647</v>
      </c>
      <c r="B2305" s="34">
        <f t="shared" si="2449"/>
        <v>2271.0000000000682</v>
      </c>
      <c r="C2305">
        <f t="shared" si="2432"/>
        <v>15</v>
      </c>
      <c r="D2305" s="35">
        <f t="shared" si="2392"/>
        <v>3000</v>
      </c>
      <c r="E2305" s="27">
        <v>0</v>
      </c>
      <c r="F2305" s="64">
        <f t="shared" si="2433"/>
        <v>0.46593146951268899</v>
      </c>
      <c r="G2305" s="34">
        <v>0</v>
      </c>
      <c r="H2305" s="34">
        <f t="shared" si="2393"/>
        <v>1</v>
      </c>
      <c r="I2305" s="34">
        <f t="shared" si="2434"/>
        <v>6192.2292298236371</v>
      </c>
      <c r="J2305" s="34">
        <f t="shared" si="2394"/>
        <v>16653.476584585613</v>
      </c>
      <c r="K2305" s="34">
        <f t="shared" si="2395"/>
        <v>14718.675950473233</v>
      </c>
      <c r="L2305" s="36">
        <f t="shared" si="2446"/>
        <v>1543.6714528904765</v>
      </c>
      <c r="M2305" s="34">
        <f t="shared" si="2396"/>
        <v>38.195869775056082</v>
      </c>
      <c r="N2305" s="34">
        <f t="shared" si="2435"/>
        <v>102.72455997965285</v>
      </c>
      <c r="O2305" s="34">
        <f t="shared" si="2397"/>
        <v>11.148808202499623</v>
      </c>
      <c r="P2305">
        <f t="shared" si="2450"/>
        <v>49.171705588428154</v>
      </c>
      <c r="Q2305" s="36">
        <f t="shared" si="2398"/>
        <v>96.89774506955483</v>
      </c>
      <c r="R2305" s="34">
        <f t="shared" si="2399"/>
        <v>50.897151246534328</v>
      </c>
      <c r="S2305" s="34">
        <f t="shared" si="2400"/>
        <v>14.575382937930577</v>
      </c>
      <c r="T2305" s="36">
        <f t="shared" si="2436"/>
        <v>5.6325442628556416E-14</v>
      </c>
      <c r="U2305" s="36">
        <f t="shared" si="2401"/>
        <v>2086.3646920159044</v>
      </c>
      <c r="V2305" s="36">
        <f t="shared" si="2402"/>
        <v>2.792807476274803E-3</v>
      </c>
      <c r="W2305" s="68">
        <f t="shared" si="2403"/>
        <v>4.4104898654013613</v>
      </c>
      <c r="X2305">
        <f t="shared" si="2404"/>
        <v>10.742458504359501</v>
      </c>
      <c r="Y2305">
        <f t="shared" si="2405"/>
        <v>1.8307379300092574E-2</v>
      </c>
      <c r="Z2305" s="34">
        <f t="shared" si="2406"/>
        <v>2.1362371768954423E-3</v>
      </c>
      <c r="AA2305" s="36">
        <f t="shared" si="2407"/>
        <v>6.3321933878214532E-4</v>
      </c>
      <c r="AB2305" s="34">
        <f t="shared" si="2408"/>
        <v>2.3425170561219952E-4</v>
      </c>
      <c r="AC2305" s="36">
        <f t="shared" si="2409"/>
        <v>7.1487190469859144E-2</v>
      </c>
      <c r="AD2305" s="34">
        <f t="shared" si="2410"/>
        <v>0</v>
      </c>
      <c r="AE2305">
        <f t="shared" si="2437"/>
        <v>305.17255053931262</v>
      </c>
      <c r="AF2305" s="36">
        <f t="shared" si="2451"/>
        <v>0</v>
      </c>
      <c r="AG2305" s="34">
        <f t="shared" si="2411"/>
        <v>33.07916935272624</v>
      </c>
      <c r="AH2305">
        <f t="shared" si="2447"/>
        <v>0.30417753173799866</v>
      </c>
      <c r="AI2305" s="29">
        <f t="shared" si="2438"/>
        <v>33.07916935272624</v>
      </c>
      <c r="AJ2305">
        <f t="shared" si="2439"/>
        <v>0</v>
      </c>
      <c r="AK2305" s="36">
        <f t="shared" si="2452"/>
        <v>-4.9017274910038927E-271</v>
      </c>
      <c r="AL2305" s="36">
        <f t="shared" si="2440"/>
        <v>-1.0115783791471883E-5</v>
      </c>
      <c r="AM2305" s="36">
        <f t="shared" si="2441"/>
        <v>-2.6722237578519717E-6</v>
      </c>
      <c r="AN2305" s="37">
        <f t="shared" si="2453"/>
        <v>2.3040827390813902E-270</v>
      </c>
      <c r="AO2305" s="36">
        <f t="shared" si="2454"/>
        <v>1.4195861105320041E-2</v>
      </c>
      <c r="AP2305" s="36">
        <f t="shared" si="2455"/>
        <v>1.1404816162140287E-2</v>
      </c>
      <c r="AQ2305" s="74">
        <f t="shared" si="2412"/>
        <v>1.4744804732947496E-266</v>
      </c>
      <c r="AR2305" s="73">
        <f t="shared" si="2413"/>
        <v>2.9763315738367287E-270</v>
      </c>
      <c r="AS2305" s="72">
        <f t="shared" si="2456"/>
        <v>2.860785029516433E-6</v>
      </c>
      <c r="AT2305" s="37">
        <f t="shared" si="2414"/>
        <v>3.0763039985490724E-263</v>
      </c>
      <c r="AU2305" s="37">
        <f t="shared" si="2415"/>
        <v>0.43561687293756529</v>
      </c>
      <c r="AV2305" s="34">
        <f t="shared" si="2416"/>
        <v>4.1780706945621654E-5</v>
      </c>
      <c r="AW2305" s="34">
        <f t="shared" si="2417"/>
        <v>0.41477188920588437</v>
      </c>
      <c r="AX2305" s="37">
        <f t="shared" si="2418"/>
        <v>1.2639378096497151</v>
      </c>
      <c r="AY2305" s="7">
        <f t="shared" si="2419"/>
        <v>6.0892413449639058</v>
      </c>
      <c r="AZ2305" s="37">
        <f t="shared" si="2420"/>
        <v>5.674427675051076</v>
      </c>
      <c r="BA2305" s="2">
        <f>BE2305*'mass balance'!$B$17+BF2305*'mass balance'!$C$17+BG2305*'mass balance'!$D$17+BH2305*'mass balance'!$E$17</f>
        <v>9.6319686693522531E-5</v>
      </c>
      <c r="BB2305" s="2">
        <f>BE2305*'mass balance'!$B$18+BF2305*'mass balance'!$C$18+BG2305*'mass balance'!$D$18+BH2305*'mass balance'!$E$18</f>
        <v>9.7801528027269038E-5</v>
      </c>
      <c r="BC2305" s="2">
        <f>BE2305*'mass balance'!$B$19+BF2305*'mass balance'!$C$19+BG2305*'mass balance'!$D$19+BH2305*'mass balance'!$E$19</f>
        <v>-1.2225191003408626E-4</v>
      </c>
      <c r="BD2305" s="2">
        <f>BE2305*'mass balance'!$B$20+BF2305*'mass balance'!$C$20+BG2305*'mass balance'!$D$20+BH2305*'mass balance'!$E$20</f>
        <v>4.4455240012395004E-6</v>
      </c>
      <c r="BE2305" s="2">
        <f>N2305*'mass balance'!$H$11+R2305*'mass balance'!$I$11+S2305*'mass balance'!$J$11</f>
        <v>-2.4458228566584013E-4</v>
      </c>
      <c r="BF2305" s="2">
        <f>N2305*'mass balance'!$H$12+R2305*'mass balance'!$I$12+S2305*'mass balance'!$J$12</f>
        <v>3.5056160790060307E-5</v>
      </c>
      <c r="BG2305" s="2">
        <f>N2305*'mass balance'!$H$13+R2305*'mass balance'!$I$13+S2305*'mass balance'!$J$13</f>
        <v>6.4227630681358531E-5</v>
      </c>
      <c r="BH2305" s="2">
        <f>N2305*'mass balance'!$H$14+R2305*'mass balance'!$I$14+S2305*'mass balance'!$J$14</f>
        <v>2.6751187494701258E-5</v>
      </c>
      <c r="BI2305" s="36">
        <f t="shared" si="2421"/>
        <v>6.851681337565462E-17</v>
      </c>
      <c r="BJ2305" s="36">
        <f t="shared" si="2422"/>
        <v>2.6500062512252075E-19</v>
      </c>
      <c r="BK2305" s="36">
        <f t="shared" si="2423"/>
        <v>7.2137361448991669E-16</v>
      </c>
      <c r="BL2305" s="36">
        <f t="shared" si="2424"/>
        <v>4.1579716354564646E-16</v>
      </c>
      <c r="BM2305" s="36">
        <f t="shared" si="2457"/>
        <v>4.8257599259677963E-13</v>
      </c>
      <c r="BN2305" s="36">
        <f t="shared" ca="1" si="2425"/>
        <v>0.24883684251236404</v>
      </c>
      <c r="BO2305" s="36">
        <f t="shared" ca="1" si="2442"/>
        <v>1</v>
      </c>
      <c r="BP2305" s="36">
        <f t="shared" si="2458"/>
        <v>-4.825759924029122E-13</v>
      </c>
      <c r="BQ2305" s="36">
        <f t="shared" si="2459"/>
        <v>0.99999999959826547</v>
      </c>
      <c r="BR2305" s="2">
        <f t="shared" si="2448"/>
        <v>-5</v>
      </c>
      <c r="BS2305">
        <v>0</v>
      </c>
      <c r="BT2305" s="37">
        <f t="shared" si="2443"/>
        <v>0.12255753980917149</v>
      </c>
      <c r="BU2305" s="34">
        <f t="shared" si="2426"/>
        <v>-5</v>
      </c>
      <c r="BV2305" s="34">
        <f t="shared" si="2427"/>
        <v>-5</v>
      </c>
      <c r="BW2305" s="34">
        <f t="shared" si="2428"/>
        <v>-5</v>
      </c>
      <c r="BX2305" s="34">
        <f t="shared" si="2429"/>
        <v>-5</v>
      </c>
      <c r="BY2305" s="34">
        <f t="shared" si="2430"/>
        <v>4.4746529009788016</v>
      </c>
      <c r="BZ2305" s="36">
        <f t="shared" si="2444"/>
        <v>1.2225191003408626E-4</v>
      </c>
      <c r="CA2305" s="34">
        <f t="shared" si="2445"/>
        <v>2.1598220442217257E-2</v>
      </c>
    </row>
    <row r="2306" spans="1:79" ht="13.2" x14ac:dyDescent="0.25">
      <c r="A2306" s="75">
        <f t="shared" si="2431"/>
        <v>6.224657534246762</v>
      </c>
      <c r="B2306" s="34">
        <f t="shared" si="2449"/>
        <v>2272.0000000000682</v>
      </c>
      <c r="C2306">
        <f t="shared" si="2432"/>
        <v>15</v>
      </c>
      <c r="D2306" s="35">
        <f t="shared" si="2392"/>
        <v>3000</v>
      </c>
      <c r="E2306" s="27">
        <v>0</v>
      </c>
      <c r="F2306" s="64">
        <f t="shared" si="2433"/>
        <v>0.46593146951268899</v>
      </c>
      <c r="G2306" s="34">
        <v>0</v>
      </c>
      <c r="H2306" s="34">
        <f t="shared" si="2393"/>
        <v>1</v>
      </c>
      <c r="I2306" s="34">
        <f t="shared" si="2434"/>
        <v>6192.2292298236371</v>
      </c>
      <c r="J2306" s="34">
        <f t="shared" si="2394"/>
        <v>16660.506045138543</v>
      </c>
      <c r="K2306" s="34">
        <f t="shared" si="2395"/>
        <v>14724.888728415406</v>
      </c>
      <c r="L2306" s="36">
        <f t="shared" si="2446"/>
        <v>1544.6489355071726</v>
      </c>
      <c r="M2306" s="34">
        <f t="shared" si="2396"/>
        <v>38.195869775056082</v>
      </c>
      <c r="N2306" s="34">
        <f t="shared" si="2435"/>
        <v>102.76792018966825</v>
      </c>
      <c r="O2306" s="34">
        <f t="shared" si="2397"/>
        <v>11.148808202499623</v>
      </c>
      <c r="P2306">
        <f t="shared" si="2450"/>
        <v>49.202842063327651</v>
      </c>
      <c r="Q2306" s="36">
        <f t="shared" si="2398"/>
        <v>96.941931617614244</v>
      </c>
      <c r="R2306" s="34">
        <f t="shared" si="2399"/>
        <v>50.929043576524926</v>
      </c>
      <c r="S2306" s="34">
        <f t="shared" si="2400"/>
        <v>14.573315909268409</v>
      </c>
      <c r="T2306" s="36">
        <f t="shared" si="2436"/>
        <v>5.6313558858379669E-14</v>
      </c>
      <c r="U2306" s="36">
        <f t="shared" si="2401"/>
        <v>2086.3646920159044</v>
      </c>
      <c r="V2306" s="36">
        <f t="shared" si="2402"/>
        <v>2.7924114103103003E-3</v>
      </c>
      <c r="W2306" s="68">
        <f t="shared" si="2403"/>
        <v>4.413282672877636</v>
      </c>
      <c r="X2306">
        <f t="shared" si="2404"/>
        <v>10.744725470088305</v>
      </c>
      <c r="Y2306">
        <f t="shared" si="2405"/>
        <v>1.8307379300092574E-2</v>
      </c>
      <c r="Z2306" s="34">
        <f t="shared" si="2406"/>
        <v>2.1362371768954423E-3</v>
      </c>
      <c r="AA2306" s="36">
        <f t="shared" si="2407"/>
        <v>6.3272888171686883E-4</v>
      </c>
      <c r="AB2306" s="34">
        <f t="shared" si="2408"/>
        <v>2.3425170561219952E-4</v>
      </c>
      <c r="AC2306" s="36">
        <f t="shared" si="2409"/>
        <v>7.1487190469859144E-2</v>
      </c>
      <c r="AD2306" s="34">
        <f t="shared" si="2410"/>
        <v>0</v>
      </c>
      <c r="AE2306">
        <f t="shared" si="2437"/>
        <v>305.17255053931262</v>
      </c>
      <c r="AF2306" s="36">
        <f t="shared" si="2451"/>
        <v>0</v>
      </c>
      <c r="AG2306" s="34">
        <f t="shared" si="2411"/>
        <v>33.094286454548325</v>
      </c>
      <c r="AH2306">
        <f t="shared" si="2447"/>
        <v>0.30408575697318696</v>
      </c>
      <c r="AI2306" s="29">
        <f t="shared" si="2438"/>
        <v>33.094286454548325</v>
      </c>
      <c r="AJ2306">
        <f t="shared" si="2439"/>
        <v>33.094286454548325</v>
      </c>
      <c r="AK2306" s="36">
        <f t="shared" si="2452"/>
        <v>-2.9763315738367287E-270</v>
      </c>
      <c r="AL2306" s="36">
        <f t="shared" si="2440"/>
        <v>-1.0108575417076233E-5</v>
      </c>
      <c r="AM2306" s="36">
        <f t="shared" si="2441"/>
        <v>-2.6715976381749416E-6</v>
      </c>
      <c r="AN2306" s="37">
        <f t="shared" si="2453"/>
        <v>1.8139099899810009E-270</v>
      </c>
      <c r="AO2306" s="36">
        <f t="shared" si="2454"/>
        <v>1.4185745321528569E-2</v>
      </c>
      <c r="AP2306" s="36">
        <f t="shared" si="2455"/>
        <v>1.1402143938382436E-2</v>
      </c>
      <c r="AQ2306" s="74">
        <f t="shared" si="2412"/>
        <v>1.1632831468578191E-266</v>
      </c>
      <c r="AR2306" s="73">
        <f t="shared" si="2413"/>
        <v>2.3448120904901883E-270</v>
      </c>
      <c r="AS2306" s="72">
        <f t="shared" si="2456"/>
        <v>2.854673713146135E-6</v>
      </c>
      <c r="AT2306" s="37">
        <f t="shared" si="2414"/>
        <v>2.4270328844213113E-263</v>
      </c>
      <c r="AU2306" s="37">
        <f t="shared" si="2415"/>
        <v>0.4355148050269006</v>
      </c>
      <c r="AV2306" s="34">
        <f t="shared" si="2416"/>
        <v>4.5874775623871494E-3</v>
      </c>
      <c r="AW2306" s="34">
        <f t="shared" si="2417"/>
        <v>0.41503453078731267</v>
      </c>
      <c r="AX2306" s="37">
        <f t="shared" si="2418"/>
        <v>1.264738159513803</v>
      </c>
      <c r="AY2306" s="7">
        <f t="shared" si="2419"/>
        <v>6.0976428407411394</v>
      </c>
      <c r="AZ2306" s="37">
        <f t="shared" si="2420"/>
        <v>5.6780208323914394</v>
      </c>
      <c r="BA2306" s="2">
        <f>BE2306*'mass balance'!$B$17+BF2306*'mass balance'!$C$17+BG2306*'mass balance'!$D$17+BH2306*'mass balance'!$E$17</f>
        <v>9.637947236407729E-5</v>
      </c>
      <c r="BB2306" s="2">
        <f>BE2306*'mass balance'!$B$18+BF2306*'mass balance'!$C$18+BG2306*'mass balance'!$D$18+BH2306*'mass balance'!$E$18</f>
        <v>9.7862233477370784E-5</v>
      </c>
      <c r="BC2306" s="2">
        <f>BE2306*'mass balance'!$B$19+BF2306*'mass balance'!$C$19+BG2306*'mass balance'!$D$19+BH2306*'mass balance'!$E$19</f>
        <v>-1.2232779184671351E-4</v>
      </c>
      <c r="BD2306" s="2">
        <f>BE2306*'mass balance'!$B$20+BF2306*'mass balance'!$C$20+BG2306*'mass balance'!$D$20+BH2306*'mass balance'!$E$20</f>
        <v>4.4482833398804908E-6</v>
      </c>
      <c r="BE2306" s="2">
        <f>N2306*'mass balance'!$H$11+R2306*'mass balance'!$I$11+S2306*'mass balance'!$J$11</f>
        <v>-2.4468552426111485E-4</v>
      </c>
      <c r="BF2306" s="2">
        <f>N2306*'mass balance'!$H$12+R2306*'mass balance'!$I$12+S2306*'mass balance'!$J$12</f>
        <v>3.5051189250756864E-5</v>
      </c>
      <c r="BG2306" s="2">
        <f>N2306*'mass balance'!$H$13+R2306*'mass balance'!$I$13+S2306*'mass balance'!$J$13</f>
        <v>6.4250966730818799E-5</v>
      </c>
      <c r="BH2306" s="2">
        <f>N2306*'mass balance'!$H$14+R2306*'mass balance'!$I$14+S2306*'mass balance'!$J$14</f>
        <v>2.6762479216059435E-5</v>
      </c>
      <c r="BI2306" s="36">
        <f t="shared" si="2421"/>
        <v>6.851681337565462E-17</v>
      </c>
      <c r="BJ2306" s="36">
        <f t="shared" si="2422"/>
        <v>2.6505922199717158E-19</v>
      </c>
      <c r="BK2306" s="36">
        <f t="shared" si="2423"/>
        <v>7.2163861511503917E-16</v>
      </c>
      <c r="BL2306" s="36">
        <f t="shared" si="2424"/>
        <v>4.1603576010155951E-16</v>
      </c>
      <c r="BM2306" s="36">
        <f t="shared" si="2457"/>
        <v>4.8299178976032531E-13</v>
      </c>
      <c r="BN2306" s="36">
        <f t="shared" ca="1" si="2425"/>
        <v>0.47530820681979657</v>
      </c>
      <c r="BO2306" s="36">
        <f t="shared" ca="1" si="2442"/>
        <v>1</v>
      </c>
      <c r="BP2306" s="36">
        <f t="shared" si="2458"/>
        <v>-4.8299178956605773E-13</v>
      </c>
      <c r="BQ2306" s="36">
        <f t="shared" si="2459"/>
        <v>0.99999999959778285</v>
      </c>
      <c r="BR2306" s="2">
        <f t="shared" si="2448"/>
        <v>-5</v>
      </c>
      <c r="BS2306">
        <v>0</v>
      </c>
      <c r="BT2306" s="37">
        <f t="shared" si="2443"/>
        <v>0.12263361132633029</v>
      </c>
      <c r="BU2306" s="34">
        <f t="shared" si="2426"/>
        <v>-5</v>
      </c>
      <c r="BV2306" s="34">
        <f t="shared" si="2427"/>
        <v>-5</v>
      </c>
      <c r="BW2306" s="34">
        <f t="shared" si="2428"/>
        <v>-5</v>
      </c>
      <c r="BX2306" s="34">
        <f t="shared" si="2429"/>
        <v>-5</v>
      </c>
      <c r="BY2306" s="34">
        <f t="shared" si="2430"/>
        <v>4.4765416595149388</v>
      </c>
      <c r="BZ2306" s="36">
        <f t="shared" si="2444"/>
        <v>1.2232779184671351E-4</v>
      </c>
      <c r="CA2306" s="34">
        <f t="shared" si="2445"/>
        <v>2.1597950227082927E-2</v>
      </c>
    </row>
    <row r="2307" spans="1:79" ht="13.2" x14ac:dyDescent="0.25">
      <c r="A2307" s="75">
        <f t="shared" si="2431"/>
        <v>6.2273972602741594</v>
      </c>
      <c r="B2307" s="34">
        <f t="shared" si="2449"/>
        <v>2273.0000000000682</v>
      </c>
      <c r="C2307">
        <f t="shared" si="2432"/>
        <v>15</v>
      </c>
      <c r="D2307" s="35">
        <f t="shared" si="2392"/>
        <v>3000</v>
      </c>
      <c r="E2307" s="27">
        <v>0</v>
      </c>
      <c r="F2307" s="64">
        <f t="shared" si="2433"/>
        <v>0.46593146951268899</v>
      </c>
      <c r="G2307" s="34">
        <v>0</v>
      </c>
      <c r="H2307" s="34">
        <f t="shared" si="2393"/>
        <v>1</v>
      </c>
      <c r="I2307" s="34">
        <f t="shared" si="2434"/>
        <v>6192.2292298236371</v>
      </c>
      <c r="J2307" s="34">
        <f t="shared" si="2394"/>
        <v>16667.533026478923</v>
      </c>
      <c r="K2307" s="34">
        <f t="shared" si="2395"/>
        <v>14731.099315179903</v>
      </c>
      <c r="L2307" s="36">
        <f t="shared" si="2446"/>
        <v>1545.6262795007813</v>
      </c>
      <c r="M2307" s="34">
        <f t="shared" si="2396"/>
        <v>38.195869775056082</v>
      </c>
      <c r="N2307" s="34">
        <f t="shared" si="2435"/>
        <v>102.81126510701985</v>
      </c>
      <c r="O2307" s="34">
        <f t="shared" si="2397"/>
        <v>11.148808202499623</v>
      </c>
      <c r="P2307">
        <f t="shared" si="2450"/>
        <v>49.233974122563673</v>
      </c>
      <c r="Q2307" s="36">
        <f t="shared" si="2398"/>
        <v>96.986104659814657</v>
      </c>
      <c r="R2307" s="34">
        <f t="shared" si="2399"/>
        <v>50.960931259820832</v>
      </c>
      <c r="S2307" s="34">
        <f t="shared" si="2400"/>
        <v>14.571244411035195</v>
      </c>
      <c r="T2307" s="36">
        <f t="shared" si="2436"/>
        <v>5.630168679418565E-14</v>
      </c>
      <c r="U2307" s="36">
        <f t="shared" si="2401"/>
        <v>2086.3646920159044</v>
      </c>
      <c r="V2307" s="36">
        <f t="shared" si="2402"/>
        <v>2.7920144879256528E-3</v>
      </c>
      <c r="W2307" s="68">
        <f t="shared" si="2403"/>
        <v>4.4160750842879466</v>
      </c>
      <c r="X2307">
        <f t="shared" si="2404"/>
        <v>10.746991158343691</v>
      </c>
      <c r="Y2307">
        <f t="shared" si="2405"/>
        <v>1.8307379300092574E-2</v>
      </c>
      <c r="Z2307" s="34">
        <f t="shared" si="2406"/>
        <v>2.1362371768954423E-3</v>
      </c>
      <c r="AA2307" s="36">
        <f t="shared" si="2407"/>
        <v>6.3223890777116187E-4</v>
      </c>
      <c r="AB2307" s="34">
        <f t="shared" si="2408"/>
        <v>2.3425170561219952E-4</v>
      </c>
      <c r="AC2307" s="36">
        <f t="shared" si="2409"/>
        <v>7.1487190469859144E-2</v>
      </c>
      <c r="AD2307" s="34">
        <f t="shared" si="2410"/>
        <v>0</v>
      </c>
      <c r="AE2307">
        <f t="shared" si="2437"/>
        <v>305.17255053931262</v>
      </c>
      <c r="AF2307" s="36">
        <f t="shared" si="2451"/>
        <v>0</v>
      </c>
      <c r="AG2307" s="34">
        <f t="shared" si="2411"/>
        <v>33.109398935745929</v>
      </c>
      <c r="AH2307">
        <f t="shared" si="2447"/>
        <v>0.3039939503221305</v>
      </c>
      <c r="AI2307" s="29">
        <f t="shared" si="2438"/>
        <v>33.109398935745929</v>
      </c>
      <c r="AJ2307">
        <f t="shared" si="2439"/>
        <v>0</v>
      </c>
      <c r="AK2307" s="36">
        <f t="shared" si="2452"/>
        <v>-2.3448120904901883E-270</v>
      </c>
      <c r="AL2307" s="36">
        <f t="shared" si="2440"/>
        <v>-1.0101372179273305E-5</v>
      </c>
      <c r="AM2307" s="36">
        <f t="shared" si="2441"/>
        <v>-2.6709716652018877E-6</v>
      </c>
      <c r="AN2307" s="37">
        <f t="shared" si="2453"/>
        <v>-1.1624215838557279E-270</v>
      </c>
      <c r="AO2307" s="36">
        <f t="shared" si="2454"/>
        <v>1.4175636746111492E-2</v>
      </c>
      <c r="AP2307" s="36">
        <f t="shared" si="2455"/>
        <v>1.1399472340744262E-2</v>
      </c>
      <c r="AQ2307" s="74">
        <f t="shared" si="2412"/>
        <v>-7.4707141168843333E-267</v>
      </c>
      <c r="AR2307" s="73">
        <f t="shared" si="2413"/>
        <v>-1.5037133274139678E-270</v>
      </c>
      <c r="AS2307" s="72">
        <f t="shared" si="2456"/>
        <v>2.8485754519992779E-6</v>
      </c>
      <c r="AT2307" s="37">
        <f t="shared" si="2414"/>
        <v>-1.5586634157612289E-263</v>
      </c>
      <c r="AU2307" s="37">
        <f t="shared" si="2415"/>
        <v>0.43541276103142157</v>
      </c>
      <c r="AV2307" s="34">
        <f t="shared" si="2416"/>
        <v>4.1755490877579994E-5</v>
      </c>
      <c r="AW2307" s="34">
        <f t="shared" si="2417"/>
        <v>0.41529713512185162</v>
      </c>
      <c r="AX2307" s="37">
        <f t="shared" si="2418"/>
        <v>1.2655383958751367</v>
      </c>
      <c r="AY2307" s="7">
        <f t="shared" si="2419"/>
        <v>6.0969523707758118</v>
      </c>
      <c r="AZ2307" s="37">
        <f t="shared" si="2420"/>
        <v>5.6816134801630831</v>
      </c>
      <c r="BA2307" s="2">
        <f>BE2307*'mass balance'!$B$17+BF2307*'mass balance'!$C$17+BG2307*'mass balance'!$D$17+BH2307*'mass balance'!$E$17</f>
        <v>9.6439249073054448E-5</v>
      </c>
      <c r="BB2307" s="2">
        <f>BE2307*'mass balance'!$B$18+BF2307*'mass balance'!$C$18+BG2307*'mass balance'!$D$18+BH2307*'mass balance'!$E$18</f>
        <v>9.7922929828024528E-5</v>
      </c>
      <c r="BC2307" s="2">
        <f>BE2307*'mass balance'!$B$19+BF2307*'mass balance'!$C$19+BG2307*'mass balance'!$D$19+BH2307*'mass balance'!$E$19</f>
        <v>-1.2240366228503062E-4</v>
      </c>
      <c r="BD2307" s="2">
        <f>BE2307*'mass balance'!$B$20+BF2307*'mass balance'!$C$20+BG2307*'mass balance'!$D$20+BH2307*'mass balance'!$E$20</f>
        <v>4.4510422649102058E-6</v>
      </c>
      <c r="BE2307" s="2">
        <f>N2307*'mass balance'!$H$11+R2307*'mass balance'!$I$11+S2307*'mass balance'!$J$11</f>
        <v>-2.4478872644528534E-4</v>
      </c>
      <c r="BF2307" s="2">
        <f>N2307*'mass balance'!$H$12+R2307*'mass balance'!$I$12+S2307*'mass balance'!$J$12</f>
        <v>3.5046206961409879E-5</v>
      </c>
      <c r="BG2307" s="2">
        <f>N2307*'mass balance'!$H$13+R2307*'mass balance'!$I$13+S2307*'mass balance'!$J$13</f>
        <v>6.4274292131316914E-5</v>
      </c>
      <c r="BH2307" s="2">
        <f>N2307*'mass balance'!$H$14+R2307*'mass balance'!$I$14+S2307*'mass balance'!$J$14</f>
        <v>2.6773766954953081E-5</v>
      </c>
      <c r="BI2307" s="36">
        <f t="shared" si="2421"/>
        <v>6.851681337565462E-17</v>
      </c>
      <c r="BJ2307" s="36">
        <f t="shared" si="2422"/>
        <v>2.6511781894447678E-19</v>
      </c>
      <c r="BK2307" s="36">
        <f t="shared" si="2423"/>
        <v>7.2190367433703635E-16</v>
      </c>
      <c r="BL2307" s="36">
        <f t="shared" si="2424"/>
        <v>4.1627443872196925E-16</v>
      </c>
      <c r="BM2307" s="36">
        <f t="shared" si="2457"/>
        <v>4.8340782552042688E-13</v>
      </c>
      <c r="BN2307" s="36">
        <f t="shared" ca="1" si="2425"/>
        <v>0.8458417430292533</v>
      </c>
      <c r="BO2307" s="36">
        <f t="shared" ca="1" si="2442"/>
        <v>1</v>
      </c>
      <c r="BP2307" s="36">
        <f t="shared" si="2458"/>
        <v>-4.8340782532575852E-13</v>
      </c>
      <c r="BQ2307" s="36">
        <f t="shared" si="2459"/>
        <v>0.9999999995972999</v>
      </c>
      <c r="BR2307" s="2">
        <f t="shared" si="2448"/>
        <v>-5</v>
      </c>
      <c r="BS2307">
        <v>0</v>
      </c>
      <c r="BT2307" s="37">
        <f t="shared" si="2443"/>
        <v>0.12270967144074318</v>
      </c>
      <c r="BU2307" s="34">
        <f t="shared" si="2426"/>
        <v>-5</v>
      </c>
      <c r="BV2307" s="34">
        <f t="shared" si="2427"/>
        <v>-5</v>
      </c>
      <c r="BW2307" s="34">
        <f t="shared" si="2428"/>
        <v>-5</v>
      </c>
      <c r="BX2307" s="34">
        <f t="shared" si="2429"/>
        <v>-5</v>
      </c>
      <c r="BY2307" s="34">
        <f t="shared" si="2430"/>
        <v>4.4784297519069476</v>
      </c>
      <c r="BZ2307" s="36">
        <f t="shared" si="2444"/>
        <v>1.2240366228503062E-4</v>
      </c>
      <c r="CA2307" s="34">
        <f t="shared" si="2445"/>
        <v>2.1597680283809269E-2</v>
      </c>
    </row>
    <row r="2308" spans="1:79" ht="13.2" x14ac:dyDescent="0.25">
      <c r="A2308" s="75">
        <f t="shared" si="2431"/>
        <v>6.2301369863015568</v>
      </c>
      <c r="B2308" s="34">
        <f t="shared" si="2449"/>
        <v>2274.0000000000682</v>
      </c>
      <c r="C2308">
        <f t="shared" si="2432"/>
        <v>15</v>
      </c>
      <c r="D2308" s="35">
        <f t="shared" si="2392"/>
        <v>3000</v>
      </c>
      <c r="E2308" s="27">
        <v>0</v>
      </c>
      <c r="F2308" s="64">
        <f t="shared" si="2433"/>
        <v>0.46593146951268899</v>
      </c>
      <c r="G2308" s="34">
        <v>0</v>
      </c>
      <c r="H2308" s="34">
        <f t="shared" si="2393"/>
        <v>1</v>
      </c>
      <c r="I2308" s="34">
        <f t="shared" si="2434"/>
        <v>6192.2292298236371</v>
      </c>
      <c r="J2308" s="34">
        <f t="shared" si="2394"/>
        <v>16674.557528332247</v>
      </c>
      <c r="K2308" s="34">
        <f t="shared" si="2395"/>
        <v>14737.30771052411</v>
      </c>
      <c r="L2308" s="36">
        <f t="shared" si="2446"/>
        <v>1546.6034845715553</v>
      </c>
      <c r="M2308" s="34">
        <f t="shared" si="2396"/>
        <v>38.195869775056082</v>
      </c>
      <c r="N2308" s="34">
        <f t="shared" si="2435"/>
        <v>102.85459473001443</v>
      </c>
      <c r="O2308" s="34">
        <f t="shared" si="2397"/>
        <v>11.148808202499623</v>
      </c>
      <c r="P2308">
        <f t="shared" si="2450"/>
        <v>49.265101756588159</v>
      </c>
      <c r="Q2308" s="36">
        <f t="shared" si="2398"/>
        <v>97.030264191793165</v>
      </c>
      <c r="R2308" s="34">
        <f t="shared" si="2399"/>
        <v>50.992814286799344</v>
      </c>
      <c r="S2308" s="34">
        <f t="shared" si="2400"/>
        <v>14.56916844990873</v>
      </c>
      <c r="T2308" s="36">
        <f t="shared" si="2436"/>
        <v>5.6289826420572885E-14</v>
      </c>
      <c r="U2308" s="36">
        <f t="shared" si="2401"/>
        <v>2086.3646920159044</v>
      </c>
      <c r="V2308" s="36">
        <f t="shared" si="2402"/>
        <v>2.7916167104004145E-3</v>
      </c>
      <c r="W2308" s="68">
        <f t="shared" si="2403"/>
        <v>4.4188670987758725</v>
      </c>
      <c r="X2308">
        <f t="shared" si="2404"/>
        <v>10.749255569844959</v>
      </c>
      <c r="Y2308">
        <f t="shared" si="2405"/>
        <v>1.8307379300092574E-2</v>
      </c>
      <c r="Z2308" s="34">
        <f t="shared" si="2406"/>
        <v>2.1362371768954423E-3</v>
      </c>
      <c r="AA2308" s="36">
        <f t="shared" si="2407"/>
        <v>6.317494163093876E-4</v>
      </c>
      <c r="AB2308" s="34">
        <f t="shared" si="2408"/>
        <v>2.3425170561219952E-4</v>
      </c>
      <c r="AC2308" s="36">
        <f t="shared" si="2409"/>
        <v>7.1487190469859144E-2</v>
      </c>
      <c r="AD2308" s="34">
        <f t="shared" si="2410"/>
        <v>0</v>
      </c>
      <c r="AE2308">
        <f t="shared" si="2437"/>
        <v>305.17255053931262</v>
      </c>
      <c r="AF2308" s="36">
        <f t="shared" si="2451"/>
        <v>0</v>
      </c>
      <c r="AG2308" s="34">
        <f t="shared" si="2411"/>
        <v>33.124506794826416</v>
      </c>
      <c r="AH2308">
        <f t="shared" si="2447"/>
        <v>0.30390211188650795</v>
      </c>
      <c r="AI2308" s="29">
        <f t="shared" si="2438"/>
        <v>33.124506794826416</v>
      </c>
      <c r="AJ2308">
        <f t="shared" si="2439"/>
        <v>33.124506794826416</v>
      </c>
      <c r="AK2308" s="36">
        <f t="shared" si="2452"/>
        <v>1.5037133274139678E-270</v>
      </c>
      <c r="AL2308" s="36">
        <f t="shared" si="2440"/>
        <v>-1.0094174074402835E-5</v>
      </c>
      <c r="AM2308" s="36">
        <f t="shared" si="2441"/>
        <v>-2.6703458388984357E-6</v>
      </c>
      <c r="AN2308" s="37">
        <f t="shared" si="2453"/>
        <v>-3.5072336743459161E-270</v>
      </c>
      <c r="AO2308" s="36">
        <f t="shared" si="2454"/>
        <v>1.4165535373932218E-2</v>
      </c>
      <c r="AP2308" s="36">
        <f t="shared" si="2455"/>
        <v>1.1396801369079061E-2</v>
      </c>
      <c r="AQ2308" s="74">
        <f t="shared" si="2412"/>
        <v>-2.2588734610058164E-266</v>
      </c>
      <c r="AR2308" s="73">
        <f t="shared" si="2413"/>
        <v>-4.5402018117866357E-270</v>
      </c>
      <c r="AS2308" s="72">
        <f t="shared" si="2456"/>
        <v>2.842490218186804E-6</v>
      </c>
      <c r="AT2308" s="37">
        <f t="shared" si="2414"/>
        <v>-4.712833832774312E-263</v>
      </c>
      <c r="AU2308" s="37">
        <f t="shared" si="2415"/>
        <v>0.43531074094552463</v>
      </c>
      <c r="AV2308" s="34">
        <f t="shared" si="2416"/>
        <v>4.5916032923588443E-3</v>
      </c>
      <c r="AW2308" s="34">
        <f t="shared" si="2417"/>
        <v>0.41555970212896159</v>
      </c>
      <c r="AX2308" s="37">
        <f t="shared" si="2418"/>
        <v>1.2663385184882876</v>
      </c>
      <c r="AY2308" s="7">
        <f t="shared" si="2419"/>
        <v>6.1053569226854796</v>
      </c>
      <c r="AZ2308" s="37">
        <f t="shared" si="2420"/>
        <v>5.6852056172641596</v>
      </c>
      <c r="BA2308" s="2">
        <f>BE2308*'mass balance'!$B$17+BF2308*'mass balance'!$C$17+BG2308*'mass balance'!$D$17+BH2308*'mass balance'!$E$17</f>
        <v>9.6499016802733438E-5</v>
      </c>
      <c r="BB2308" s="2">
        <f>BE2308*'mass balance'!$B$18+BF2308*'mass balance'!$C$18+BG2308*'mass balance'!$D$18+BH2308*'mass balance'!$E$18</f>
        <v>9.7983617061237041E-5</v>
      </c>
      <c r="BC2308" s="2">
        <f>BE2308*'mass balance'!$B$19+BF2308*'mass balance'!$C$19+BG2308*'mass balance'!$D$19+BH2308*'mass balance'!$E$19</f>
        <v>-1.2247952132654627E-4</v>
      </c>
      <c r="BD2308" s="2">
        <f>BE2308*'mass balance'!$B$20+BF2308*'mass balance'!$C$20+BG2308*'mass balance'!$D$20+BH2308*'mass balance'!$E$20</f>
        <v>4.4538007755107731E-6</v>
      </c>
      <c r="BE2308" s="2">
        <f>N2308*'mass balance'!$H$11+R2308*'mass balance'!$I$11+S2308*'mass balance'!$J$11</f>
        <v>-2.4489189221432007E-4</v>
      </c>
      <c r="BF2308" s="2">
        <f>N2308*'mass balance'!$H$12+R2308*'mass balance'!$I$12+S2308*'mass balance'!$J$12</f>
        <v>3.5041213938080534E-5</v>
      </c>
      <c r="BG2308" s="2">
        <f>N2308*'mass balance'!$H$13+R2308*'mass balance'!$I$13+S2308*'mass balance'!$J$13</f>
        <v>6.4297606885010966E-5</v>
      </c>
      <c r="BH2308" s="2">
        <f>N2308*'mass balance'!$H$14+R2308*'mass balance'!$I$14+S2308*'mass balance'!$J$14</f>
        <v>2.6785050710941253E-5</v>
      </c>
      <c r="BI2308" s="36">
        <f t="shared" si="2421"/>
        <v>6.851681337565462E-17</v>
      </c>
      <c r="BJ2308" s="36">
        <f t="shared" si="2422"/>
        <v>2.6517641595977299E-19</v>
      </c>
      <c r="BK2308" s="36">
        <f t="shared" si="2423"/>
        <v>7.221687921559808E-16</v>
      </c>
      <c r="BL2308" s="36">
        <f t="shared" si="2424"/>
        <v>4.1651319941037371E-16</v>
      </c>
      <c r="BM2308" s="36">
        <f t="shared" si="2457"/>
        <v>4.8382409995914887E-13</v>
      </c>
      <c r="BN2308" s="36">
        <f t="shared" ca="1" si="2425"/>
        <v>0.65073194497334252</v>
      </c>
      <c r="BO2308" s="36">
        <f t="shared" ca="1" si="2442"/>
        <v>1</v>
      </c>
      <c r="BP2308" s="36">
        <f t="shared" si="2458"/>
        <v>-4.8382409976407894E-13</v>
      </c>
      <c r="BQ2308" s="36">
        <f t="shared" si="2459"/>
        <v>0.99999999959681651</v>
      </c>
      <c r="BR2308" s="2">
        <f t="shared" si="2448"/>
        <v>-5</v>
      </c>
      <c r="BS2308">
        <v>0</v>
      </c>
      <c r="BT2308" s="37">
        <f t="shared" si="2443"/>
        <v>0.12278572012986262</v>
      </c>
      <c r="BU2308" s="34">
        <f t="shared" si="2426"/>
        <v>-5</v>
      </c>
      <c r="BV2308" s="34">
        <f t="shared" si="2427"/>
        <v>-5</v>
      </c>
      <c r="BW2308" s="34">
        <f t="shared" si="2428"/>
        <v>-5</v>
      </c>
      <c r="BX2308" s="34">
        <f t="shared" si="2429"/>
        <v>-5</v>
      </c>
      <c r="BY2308" s="34">
        <f t="shared" si="2430"/>
        <v>4.480317178081072</v>
      </c>
      <c r="BZ2308" s="36">
        <f t="shared" si="2444"/>
        <v>1.2247952132654627E-4</v>
      </c>
      <c r="CA2308" s="34">
        <f t="shared" si="2445"/>
        <v>2.1597410612028082E-2</v>
      </c>
    </row>
    <row r="2309" spans="1:79" ht="13.2" x14ac:dyDescent="0.25">
      <c r="A2309" s="75">
        <f t="shared" si="2431"/>
        <v>6.2328767123289541</v>
      </c>
      <c r="B2309" s="34">
        <f t="shared" si="2449"/>
        <v>2275.0000000000682</v>
      </c>
      <c r="C2309">
        <f t="shared" si="2432"/>
        <v>15</v>
      </c>
      <c r="D2309" s="35">
        <f t="shared" si="2392"/>
        <v>3000</v>
      </c>
      <c r="E2309" s="27">
        <v>0</v>
      </c>
      <c r="F2309" s="64">
        <f t="shared" si="2433"/>
        <v>0.46593146951268899</v>
      </c>
      <c r="G2309" s="34">
        <v>0</v>
      </c>
      <c r="H2309" s="34">
        <f t="shared" si="2393"/>
        <v>1</v>
      </c>
      <c r="I2309" s="34">
        <f t="shared" si="2434"/>
        <v>6192.2292298236371</v>
      </c>
      <c r="J2309" s="34">
        <f t="shared" si="2394"/>
        <v>16681.579550426053</v>
      </c>
      <c r="K2309" s="34">
        <f t="shared" si="2395"/>
        <v>14743.513914207215</v>
      </c>
      <c r="L2309" s="36">
        <f t="shared" si="2446"/>
        <v>1547.5805504201956</v>
      </c>
      <c r="M2309" s="34">
        <f t="shared" si="2396"/>
        <v>38.195869775056082</v>
      </c>
      <c r="N2309" s="34">
        <f t="shared" si="2435"/>
        <v>102.89790905697132</v>
      </c>
      <c r="O2309" s="34">
        <f t="shared" si="2397"/>
        <v>11.148808202499623</v>
      </c>
      <c r="P2309">
        <f t="shared" si="2450"/>
        <v>49.296224955867302</v>
      </c>
      <c r="Q2309" s="36">
        <f t="shared" si="2398"/>
        <v>97.074410209201389</v>
      </c>
      <c r="R2309" s="34">
        <f t="shared" si="2399"/>
        <v>51.02469264785227</v>
      </c>
      <c r="S2309" s="34">
        <f t="shared" si="2400"/>
        <v>14.567088032562111</v>
      </c>
      <c r="T2309" s="36">
        <f t="shared" si="2436"/>
        <v>5.6277977722166457E-14</v>
      </c>
      <c r="U2309" s="36">
        <f t="shared" si="2401"/>
        <v>2086.3646920159044</v>
      </c>
      <c r="V2309" s="36">
        <f t="shared" si="2402"/>
        <v>2.7912180790132242E-3</v>
      </c>
      <c r="W2309" s="68">
        <f t="shared" si="2403"/>
        <v>4.4216587154862728</v>
      </c>
      <c r="X2309">
        <f t="shared" si="2404"/>
        <v>10.75151870531101</v>
      </c>
      <c r="Y2309">
        <f t="shared" si="2405"/>
        <v>1.8307379300092574E-2</v>
      </c>
      <c r="Z2309" s="34">
        <f t="shared" si="2406"/>
        <v>2.1362371768954423E-3</v>
      </c>
      <c r="AA2309" s="36">
        <f t="shared" si="2407"/>
        <v>6.3126040669700563E-4</v>
      </c>
      <c r="AB2309" s="34">
        <f t="shared" si="2408"/>
        <v>2.3425170561219952E-4</v>
      </c>
      <c r="AC2309" s="36">
        <f t="shared" si="2409"/>
        <v>7.1487190469859144E-2</v>
      </c>
      <c r="AD2309" s="34">
        <f t="shared" si="2410"/>
        <v>0</v>
      </c>
      <c r="AE2309">
        <f t="shared" si="2437"/>
        <v>305.17255053931262</v>
      </c>
      <c r="AF2309" s="36">
        <f t="shared" si="2451"/>
        <v>0</v>
      </c>
      <c r="AG2309" s="34">
        <f t="shared" si="2411"/>
        <v>33.139610030302116</v>
      </c>
      <c r="AH2309">
        <f t="shared" si="2447"/>
        <v>0.30381024176788429</v>
      </c>
      <c r="AI2309" s="29">
        <f t="shared" si="2438"/>
        <v>33.139610030302116</v>
      </c>
      <c r="AJ2309">
        <f t="shared" si="2439"/>
        <v>0</v>
      </c>
      <c r="AK2309" s="36">
        <f t="shared" si="2452"/>
        <v>4.5402018117866357E-270</v>
      </c>
      <c r="AL2309" s="36">
        <f t="shared" si="2440"/>
        <v>-1.0086981098807162E-5</v>
      </c>
      <c r="AM2309" s="36">
        <f t="shared" si="2441"/>
        <v>-2.6697201592302206E-6</v>
      </c>
      <c r="AN2309" s="37">
        <f t="shared" si="2453"/>
        <v>-2.0035203469319484E-270</v>
      </c>
      <c r="AO2309" s="36">
        <f t="shared" si="2454"/>
        <v>1.4155441199857816E-2</v>
      </c>
      <c r="AP2309" s="36">
        <f t="shared" si="2455"/>
        <v>1.1394131023240162E-2</v>
      </c>
      <c r="AQ2309" s="74">
        <f t="shared" si="2412"/>
        <v>-1.2931523892177504E-266</v>
      </c>
      <c r="AR2309" s="73">
        <f t="shared" si="2413"/>
        <v>-2.5954536930792362E-270</v>
      </c>
      <c r="AS2309" s="72">
        <f t="shared" si="2456"/>
        <v>2.8364179838792327E-6</v>
      </c>
      <c r="AT2309" s="37">
        <f t="shared" si="2414"/>
        <v>-2.6979874862599292E-263</v>
      </c>
      <c r="AU2309" s="37">
        <f t="shared" si="2415"/>
        <v>0.43520874476360771</v>
      </c>
      <c r="AV2309" s="34">
        <f t="shared" si="2416"/>
        <v>4.1730257346278356E-5</v>
      </c>
      <c r="AW2309" s="34">
        <f t="shared" si="2417"/>
        <v>0.41582223172822336</v>
      </c>
      <c r="AX2309" s="37">
        <f t="shared" si="2418"/>
        <v>1.2671385271081927</v>
      </c>
      <c r="AY2309" s="7">
        <f t="shared" si="2419"/>
        <v>6.1046612045800357</v>
      </c>
      <c r="AZ2309" s="37">
        <f t="shared" si="2420"/>
        <v>5.6887972425944655</v>
      </c>
      <c r="BA2309" s="2">
        <f>BE2309*'mass balance'!$B$17+BF2309*'mass balance'!$C$17+BG2309*'mass balance'!$D$17+BH2309*'mass balance'!$E$17</f>
        <v>9.6558775535420842E-5</v>
      </c>
      <c r="BB2309" s="2">
        <f>BE2309*'mass balance'!$B$18+BF2309*'mass balance'!$C$18+BG2309*'mass balance'!$D$18+BH2309*'mass balance'!$E$18</f>
        <v>9.804429515904274E-5</v>
      </c>
      <c r="BC2309" s="2">
        <f>BE2309*'mass balance'!$B$19+BF2309*'mass balance'!$C$19+BG2309*'mass balance'!$D$19+BH2309*'mass balance'!$E$19</f>
        <v>-1.2255536894880336E-4</v>
      </c>
      <c r="BD2309" s="2">
        <f>BE2309*'mass balance'!$B$20+BF2309*'mass balance'!$C$20+BG2309*'mass balance'!$D$20+BH2309*'mass balance'!$E$20</f>
        <v>4.4565588708655769E-6</v>
      </c>
      <c r="BE2309" s="2">
        <f>N2309*'mass balance'!$H$11+R2309*'mass balance'!$I$11+S2309*'mass balance'!$J$11</f>
        <v>-2.4499502156421739E-4</v>
      </c>
      <c r="BF2309" s="2">
        <f>N2309*'mass balance'!$H$12+R2309*'mass balance'!$I$12+S2309*'mass balance'!$J$12</f>
        <v>3.5036210196818699E-5</v>
      </c>
      <c r="BG2309" s="2">
        <f>N2309*'mass balance'!$H$13+R2309*'mass balance'!$I$13+S2309*'mass balance'!$J$13</f>
        <v>6.4320910994063681E-5</v>
      </c>
      <c r="BH2309" s="2">
        <f>N2309*'mass balance'!$H$14+R2309*'mass balance'!$I$14+S2309*'mass balance'!$J$14</f>
        <v>2.6796330483586277E-5</v>
      </c>
      <c r="BI2309" s="36">
        <f t="shared" si="2421"/>
        <v>6.851681337565462E-17</v>
      </c>
      <c r="BJ2309" s="36">
        <f t="shared" si="2422"/>
        <v>2.652350130383982E-19</v>
      </c>
      <c r="BK2309" s="36">
        <f t="shared" si="2423"/>
        <v>7.2243396857194055E-16</v>
      </c>
      <c r="BL2309" s="36">
        <f t="shared" si="2424"/>
        <v>4.1675204217026107E-16</v>
      </c>
      <c r="BM2309" s="36">
        <f t="shared" si="2457"/>
        <v>4.8424061315855927E-13</v>
      </c>
      <c r="BN2309" s="36">
        <f t="shared" ca="1" si="2425"/>
        <v>0.57110709542030114</v>
      </c>
      <c r="BO2309" s="36">
        <f t="shared" ca="1" si="2442"/>
        <v>1</v>
      </c>
      <c r="BP2309" s="36">
        <f t="shared" si="2458"/>
        <v>-4.8424061296308717E-13</v>
      </c>
      <c r="BQ2309" s="36">
        <f t="shared" si="2459"/>
        <v>0.99999999959633268</v>
      </c>
      <c r="BR2309" s="2">
        <f t="shared" si="2448"/>
        <v>-5</v>
      </c>
      <c r="BS2309">
        <v>0</v>
      </c>
      <c r="BT2309" s="37">
        <f t="shared" si="2443"/>
        <v>0.12286175737117537</v>
      </c>
      <c r="BU2309" s="34">
        <f t="shared" si="2426"/>
        <v>-5</v>
      </c>
      <c r="BV2309" s="34">
        <f t="shared" si="2427"/>
        <v>-5</v>
      </c>
      <c r="BW2309" s="34">
        <f t="shared" si="2428"/>
        <v>-5</v>
      </c>
      <c r="BX2309" s="34">
        <f t="shared" si="2429"/>
        <v>-5</v>
      </c>
      <c r="BY2309" s="34">
        <f t="shared" si="2430"/>
        <v>4.4822039379641021</v>
      </c>
      <c r="BZ2309" s="36">
        <f t="shared" si="2444"/>
        <v>1.2255536894880336E-4</v>
      </c>
      <c r="CA2309" s="34">
        <f t="shared" si="2445"/>
        <v>2.159714121137183E-2</v>
      </c>
    </row>
    <row r="2310" spans="1:79" ht="13.2" x14ac:dyDescent="0.25">
      <c r="A2310" s="75">
        <f t="shared" si="2431"/>
        <v>6.2356164383563515</v>
      </c>
      <c r="B2310" s="34">
        <f t="shared" si="2449"/>
        <v>2276.0000000000682</v>
      </c>
      <c r="C2310">
        <f t="shared" si="2432"/>
        <v>15</v>
      </c>
      <c r="D2310" s="35">
        <f t="shared" si="2392"/>
        <v>3000</v>
      </c>
      <c r="E2310" s="27">
        <v>0</v>
      </c>
      <c r="F2310" s="64">
        <f t="shared" si="2433"/>
        <v>0.46593146951268899</v>
      </c>
      <c r="G2310" s="34">
        <v>0</v>
      </c>
      <c r="H2310" s="34">
        <f t="shared" si="2393"/>
        <v>1</v>
      </c>
      <c r="I2310" s="34">
        <f t="shared" si="2434"/>
        <v>6192.2292298236371</v>
      </c>
      <c r="J2310" s="34">
        <f t="shared" si="2394"/>
        <v>16688.599092489916</v>
      </c>
      <c r="K2310" s="34">
        <f t="shared" si="2395"/>
        <v>14749.717925990217</v>
      </c>
      <c r="L2310" s="36">
        <f t="shared" si="2446"/>
        <v>1548.5574767478499</v>
      </c>
      <c r="M2310" s="34">
        <f t="shared" si="2396"/>
        <v>38.195869775056082</v>
      </c>
      <c r="N2310" s="34">
        <f t="shared" si="2435"/>
        <v>102.94120808622245</v>
      </c>
      <c r="O2310" s="34">
        <f t="shared" si="2397"/>
        <v>11.148808202499623</v>
      </c>
      <c r="P2310">
        <f t="shared" si="2450"/>
        <v>49.327343710881571</v>
      </c>
      <c r="Q2310" s="36">
        <f t="shared" si="2398"/>
        <v>97.118542707705515</v>
      </c>
      <c r="R2310" s="34">
        <f t="shared" si="2399"/>
        <v>51.056566333385952</v>
      </c>
      <c r="S2310" s="34">
        <f t="shared" si="2400"/>
        <v>14.565003165663732</v>
      </c>
      <c r="T2310" s="36">
        <f t="shared" si="2436"/>
        <v>5.6266140683618016E-14</v>
      </c>
      <c r="U2310" s="36">
        <f t="shared" si="2401"/>
        <v>2086.3646920159044</v>
      </c>
      <c r="V2310" s="36">
        <f t="shared" si="2402"/>
        <v>2.7908185950418166E-3</v>
      </c>
      <c r="W2310" s="68">
        <f t="shared" si="2403"/>
        <v>4.4244499335652856</v>
      </c>
      <c r="X2310">
        <f t="shared" si="2404"/>
        <v>10.753780565460342</v>
      </c>
      <c r="Y2310">
        <f t="shared" si="2405"/>
        <v>1.8307379300092574E-2</v>
      </c>
      <c r="Z2310" s="34">
        <f t="shared" si="2406"/>
        <v>2.1362371768954423E-3</v>
      </c>
      <c r="AA2310" s="36">
        <f t="shared" si="2407"/>
        <v>6.3077187830057205E-4</v>
      </c>
      <c r="AB2310" s="34">
        <f t="shared" si="2408"/>
        <v>2.3425170561219952E-4</v>
      </c>
      <c r="AC2310" s="36">
        <f t="shared" si="2409"/>
        <v>7.1487190469859144E-2</v>
      </c>
      <c r="AD2310" s="34">
        <f t="shared" si="2410"/>
        <v>0</v>
      </c>
      <c r="AE2310">
        <f t="shared" si="2437"/>
        <v>305.17255053931262</v>
      </c>
      <c r="AF2310" s="36">
        <f t="shared" si="2451"/>
        <v>0</v>
      </c>
      <c r="AG2310" s="34">
        <f t="shared" si="2411"/>
        <v>33.154708640690352</v>
      </c>
      <c r="AH2310">
        <f t="shared" si="2447"/>
        <v>0.30371834006772502</v>
      </c>
      <c r="AI2310" s="29">
        <f t="shared" si="2438"/>
        <v>33.154708640690352</v>
      </c>
      <c r="AJ2310">
        <f t="shared" si="2439"/>
        <v>33.154708640690352</v>
      </c>
      <c r="AK2310" s="36">
        <f t="shared" si="2452"/>
        <v>2.5954536930792362E-270</v>
      </c>
      <c r="AL2310" s="36">
        <f t="shared" si="2440"/>
        <v>-1.0079793248831231E-5</v>
      </c>
      <c r="AM2310" s="36">
        <f t="shared" si="2441"/>
        <v>-2.6690946261628842E-6</v>
      </c>
      <c r="AN2310" s="37">
        <f t="shared" si="2453"/>
        <v>2.5366814648546873E-270</v>
      </c>
      <c r="AO2310" s="36">
        <f t="shared" si="2454"/>
        <v>1.4145354218759008E-2</v>
      </c>
      <c r="AP2310" s="36">
        <f t="shared" si="2455"/>
        <v>1.1391461303080932E-2</v>
      </c>
      <c r="AQ2310" s="74">
        <f t="shared" si="2412"/>
        <v>1.6407810568680096E-266</v>
      </c>
      <c r="AR2310" s="73">
        <f t="shared" si="2413"/>
        <v>3.2884749320842952E-270</v>
      </c>
      <c r="AS2310" s="72">
        <f t="shared" si="2456"/>
        <v>2.8303587213065329E-6</v>
      </c>
      <c r="AT2310" s="37">
        <f t="shared" si="2414"/>
        <v>3.4232676643779631E-263</v>
      </c>
      <c r="AU2310" s="37">
        <f t="shared" si="2415"/>
        <v>0.43510677248006996</v>
      </c>
      <c r="AV2310" s="34">
        <f t="shared" si="2416"/>
        <v>4.5957264645983794E-3</v>
      </c>
      <c r="AW2310" s="34">
        <f t="shared" si="2417"/>
        <v>0.41608472383933764</v>
      </c>
      <c r="AX2310" s="37">
        <f t="shared" si="2418"/>
        <v>1.2679384214901563</v>
      </c>
      <c r="AY2310" s="7">
        <f t="shared" si="2419"/>
        <v>6.1130688053593776</v>
      </c>
      <c r="AZ2310" s="37">
        <f t="shared" si="2420"/>
        <v>5.6923883550554422</v>
      </c>
      <c r="BA2310" s="2">
        <f>BE2310*'mass balance'!$B$17+BF2310*'mass balance'!$C$17+BG2310*'mass balance'!$D$17+BH2310*'mass balance'!$E$17</f>
        <v>9.6618525253450166E-5</v>
      </c>
      <c r="BB2310" s="2">
        <f>BE2310*'mass balance'!$B$18+BF2310*'mass balance'!$C$18+BG2310*'mass balance'!$D$18+BH2310*'mass balance'!$E$18</f>
        <v>9.8104964103503284E-5</v>
      </c>
      <c r="BC2310" s="2">
        <f>BE2310*'mass balance'!$B$19+BF2310*'mass balance'!$C$19+BG2310*'mass balance'!$D$19+BH2310*'mass balance'!$E$19</f>
        <v>-1.2263120512937908E-4</v>
      </c>
      <c r="BD2310" s="2">
        <f>BE2310*'mass balance'!$B$20+BF2310*'mass balance'!$C$20+BG2310*'mass balance'!$D$20+BH2310*'mass balance'!$E$20</f>
        <v>4.4593165501592379E-6</v>
      </c>
      <c r="BE2310" s="2">
        <f>N2310*'mass balance'!$H$11+R2310*'mass balance'!$I$11+S2310*'mass balance'!$J$11</f>
        <v>-2.4509811449100578E-4</v>
      </c>
      <c r="BF2310" s="2">
        <f>N2310*'mass balance'!$H$12+R2310*'mass balance'!$I$12+S2310*'mass balance'!$J$12</f>
        <v>3.5031195753662958E-5</v>
      </c>
      <c r="BG2310" s="2">
        <f>N2310*'mass balance'!$H$13+R2310*'mass balance'!$I$13+S2310*'mass balance'!$J$13</f>
        <v>6.4344204460642691E-5</v>
      </c>
      <c r="BH2310" s="2">
        <f>N2310*'mass balance'!$H$14+R2310*'mass balance'!$I$14+S2310*'mass balance'!$J$14</f>
        <v>2.6807606272453759E-5</v>
      </c>
      <c r="BI2310" s="36">
        <f t="shared" si="2421"/>
        <v>6.851681337565462E-17</v>
      </c>
      <c r="BJ2310" s="36">
        <f t="shared" si="2422"/>
        <v>2.652936101756908E-19</v>
      </c>
      <c r="BK2310" s="36">
        <f t="shared" si="2423"/>
        <v>7.2269920358497891E-16</v>
      </c>
      <c r="BL2310" s="36">
        <f t="shared" si="2424"/>
        <v>4.1699096700510843E-16</v>
      </c>
      <c r="BM2310" s="36">
        <f t="shared" si="2457"/>
        <v>4.8465736520072952E-13</v>
      </c>
      <c r="BN2310" s="36">
        <f t="shared" ca="1" si="2425"/>
        <v>0.26882035033476459</v>
      </c>
      <c r="BO2310" s="36">
        <f t="shared" ca="1" si="2442"/>
        <v>1</v>
      </c>
      <c r="BP2310" s="36">
        <f t="shared" si="2458"/>
        <v>-4.8465736500485443E-13</v>
      </c>
      <c r="BQ2310" s="36">
        <f t="shared" si="2459"/>
        <v>0.9999999995958484</v>
      </c>
      <c r="BR2310" s="2">
        <f t="shared" si="2448"/>
        <v>-5</v>
      </c>
      <c r="BS2310">
        <v>0</v>
      </c>
      <c r="BT2310" s="37">
        <f t="shared" si="2443"/>
        <v>0.12293778314220251</v>
      </c>
      <c r="BU2310" s="34">
        <f t="shared" si="2426"/>
        <v>-5</v>
      </c>
      <c r="BV2310" s="34">
        <f t="shared" si="2427"/>
        <v>-5</v>
      </c>
      <c r="BW2310" s="34">
        <f t="shared" si="2428"/>
        <v>-5</v>
      </c>
      <c r="BX2310" s="34">
        <f t="shared" si="2429"/>
        <v>-5</v>
      </c>
      <c r="BY2310" s="34">
        <f t="shared" si="2430"/>
        <v>4.4840900314833787</v>
      </c>
      <c r="BZ2310" s="36">
        <f t="shared" si="2444"/>
        <v>1.2263120512937908E-4</v>
      </c>
      <c r="CA2310" s="34">
        <f t="shared" si="2445"/>
        <v>2.1596872081473636E-2</v>
      </c>
    </row>
    <row r="2311" spans="1:79" ht="13.2" x14ac:dyDescent="0.25">
      <c r="A2311" s="75">
        <f t="shared" si="2431"/>
        <v>6.2383561643837488</v>
      </c>
      <c r="B2311" s="34">
        <f t="shared" si="2449"/>
        <v>2277.0000000000682</v>
      </c>
      <c r="C2311">
        <f t="shared" si="2432"/>
        <v>15</v>
      </c>
      <c r="D2311" s="35">
        <f t="shared" si="2392"/>
        <v>3000</v>
      </c>
      <c r="E2311" s="27">
        <v>0</v>
      </c>
      <c r="F2311" s="64">
        <f t="shared" si="2433"/>
        <v>0.46593146951268899</v>
      </c>
      <c r="G2311" s="34">
        <v>0</v>
      </c>
      <c r="H2311" s="34">
        <f t="shared" si="2393"/>
        <v>1</v>
      </c>
      <c r="I2311" s="34">
        <f t="shared" si="2434"/>
        <v>6192.2292298236371</v>
      </c>
      <c r="J2311" s="34">
        <f t="shared" si="2394"/>
        <v>16695.61615425544</v>
      </c>
      <c r="K2311" s="34">
        <f t="shared" si="2395"/>
        <v>14755.919745635902</v>
      </c>
      <c r="L2311" s="36">
        <f t="shared" si="2446"/>
        <v>1549.5342632561146</v>
      </c>
      <c r="M2311" s="34">
        <f t="shared" si="2396"/>
        <v>38.195869775056082</v>
      </c>
      <c r="N2311" s="34">
        <f t="shared" si="2435"/>
        <v>102.98449181611225</v>
      </c>
      <c r="O2311" s="34">
        <f t="shared" si="2397"/>
        <v>11.148808202499623</v>
      </c>
      <c r="P2311">
        <f t="shared" si="2450"/>
        <v>49.358458012125659</v>
      </c>
      <c r="Q2311" s="36">
        <f t="shared" si="2398"/>
        <v>97.162661682986013</v>
      </c>
      <c r="R2311" s="34">
        <f t="shared" si="2399"/>
        <v>51.088435333821188</v>
      </c>
      <c r="S2311" s="34">
        <f t="shared" si="2400"/>
        <v>14.562913855877177</v>
      </c>
      <c r="T2311" s="36">
        <f t="shared" si="2436"/>
        <v>5.62543152896057E-14</v>
      </c>
      <c r="U2311" s="36">
        <f t="shared" si="2401"/>
        <v>2086.3646920159044</v>
      </c>
      <c r="V2311" s="36">
        <f t="shared" si="2402"/>
        <v>2.7904182597630113E-3</v>
      </c>
      <c r="W2311" s="68">
        <f t="shared" si="2403"/>
        <v>4.4272407521603272</v>
      </c>
      <c r="X2311">
        <f t="shared" si="2404"/>
        <v>10.756041151011051</v>
      </c>
      <c r="Y2311">
        <f t="shared" si="2405"/>
        <v>1.8307379300092574E-2</v>
      </c>
      <c r="Z2311" s="34">
        <f t="shared" si="2406"/>
        <v>2.1362371768954423E-3</v>
      </c>
      <c r="AA2311" s="36">
        <f t="shared" si="2407"/>
        <v>6.3028383048773483E-4</v>
      </c>
      <c r="AB2311" s="34">
        <f t="shared" si="2408"/>
        <v>2.3425170561219952E-4</v>
      </c>
      <c r="AC2311" s="36">
        <f t="shared" si="2409"/>
        <v>7.1487190469859144E-2</v>
      </c>
      <c r="AD2311" s="34">
        <f t="shared" si="2410"/>
        <v>0</v>
      </c>
      <c r="AE2311">
        <f t="shared" si="2437"/>
        <v>305.17255053931262</v>
      </c>
      <c r="AF2311" s="36">
        <f t="shared" si="2451"/>
        <v>0</v>
      </c>
      <c r="AG2311" s="34">
        <f t="shared" si="2411"/>
        <v>33.169802624513316</v>
      </c>
      <c r="AH2311">
        <f t="shared" si="2447"/>
        <v>0.3036264068873038</v>
      </c>
      <c r="AI2311" s="29">
        <f t="shared" si="2438"/>
        <v>33.169802624513316</v>
      </c>
      <c r="AJ2311">
        <f t="shared" si="2439"/>
        <v>0</v>
      </c>
      <c r="AK2311" s="36">
        <f t="shared" si="2452"/>
        <v>-3.2884749320842952E-270</v>
      </c>
      <c r="AL2311" s="36">
        <f t="shared" si="2440"/>
        <v>-1.0072610520822592E-5</v>
      </c>
      <c r="AM2311" s="36">
        <f t="shared" si="2441"/>
        <v>-2.6684692396620772E-6</v>
      </c>
      <c r="AN2311" s="37">
        <f t="shared" si="2453"/>
        <v>5.1321351579339239E-270</v>
      </c>
      <c r="AO2311" s="36">
        <f t="shared" si="2454"/>
        <v>1.4135274425510177E-2</v>
      </c>
      <c r="AP2311" s="36">
        <f t="shared" si="2455"/>
        <v>1.1388792208454769E-2</v>
      </c>
      <c r="AQ2311" s="74">
        <f t="shared" si="2412"/>
        <v>3.3266838634382994E-266</v>
      </c>
      <c r="AR2311" s="73">
        <f t="shared" si="2413"/>
        <v>6.6578768553769543E-270</v>
      </c>
      <c r="AS2311" s="72">
        <f t="shared" si="2456"/>
        <v>2.8243124027579984E-6</v>
      </c>
      <c r="AT2311" s="37">
        <f t="shared" si="2414"/>
        <v>6.9406757541767452E-263</v>
      </c>
      <c r="AU2311" s="37">
        <f t="shared" si="2415"/>
        <v>0.43500482408931174</v>
      </c>
      <c r="AV2311" s="34">
        <f t="shared" si="2416"/>
        <v>4.1705006463256099E-5</v>
      </c>
      <c r="AW2311" s="34">
        <f t="shared" si="2417"/>
        <v>0.41634717838212598</v>
      </c>
      <c r="AX2311" s="37">
        <f t="shared" si="2418"/>
        <v>1.2687382013898487</v>
      </c>
      <c r="AY2311" s="7">
        <f t="shared" si="2419"/>
        <v>6.1123678369387653</v>
      </c>
      <c r="AZ2311" s="37">
        <f t="shared" si="2420"/>
        <v>5.6959789535501759</v>
      </c>
      <c r="BA2311" s="2">
        <f>BE2311*'mass balance'!$B$17+BF2311*'mass balance'!$C$17+BG2311*'mass balance'!$D$17+BH2311*'mass balance'!$E$17</f>
        <v>9.6678265939181929E-5</v>
      </c>
      <c r="BB2311" s="2">
        <f>BE2311*'mass balance'!$B$18+BF2311*'mass balance'!$C$18+BG2311*'mass balance'!$D$18+BH2311*'mass balance'!$E$18</f>
        <v>9.8165623876707829E-5</v>
      </c>
      <c r="BC2311" s="2">
        <f>BE2311*'mass balance'!$B$19+BF2311*'mass balance'!$C$19+BG2311*'mass balance'!$D$19+BH2311*'mass balance'!$E$19</f>
        <v>-1.2270702984588472E-4</v>
      </c>
      <c r="BD2311" s="2">
        <f>BE2311*'mass balance'!$B$20+BF2311*'mass balance'!$C$20+BG2311*'mass balance'!$D$20+BH2311*'mass balance'!$E$20</f>
        <v>4.4620738125776277E-6</v>
      </c>
      <c r="BE2311" s="2">
        <f>N2311*'mass balance'!$H$11+R2311*'mass balance'!$I$11+S2311*'mass balance'!$J$11</f>
        <v>-2.4520117099074344E-4</v>
      </c>
      <c r="BF2311" s="2">
        <f>N2311*'mass balance'!$H$12+R2311*'mass balance'!$I$12+S2311*'mass balance'!$J$12</f>
        <v>3.5026170624640305E-5</v>
      </c>
      <c r="BG2311" s="2">
        <f>N2311*'mass balance'!$H$13+R2311*'mass balance'!$I$13+S2311*'mass balance'!$J$13</f>
        <v>6.4367487286920506E-5</v>
      </c>
      <c r="BH2311" s="2">
        <f>N2311*'mass balance'!$H$14+R2311*'mass balance'!$I$14+S2311*'mass balance'!$J$14</f>
        <v>2.6818878077112563E-5</v>
      </c>
      <c r="BI2311" s="36">
        <f t="shared" si="2421"/>
        <v>6.851681337565462E-17</v>
      </c>
      <c r="BJ2311" s="36">
        <f t="shared" si="2422"/>
        <v>2.6535220736698926E-19</v>
      </c>
      <c r="BK2311" s="36">
        <f t="shared" si="2423"/>
        <v>7.2296449719515456E-16</v>
      </c>
      <c r="BL2311" s="36">
        <f t="shared" si="2424"/>
        <v>4.1722997391838298E-16</v>
      </c>
      <c r="BM2311" s="36">
        <f t="shared" si="2457"/>
        <v>4.8507435616773467E-13</v>
      </c>
      <c r="BN2311" s="36">
        <f t="shared" ca="1" si="2425"/>
        <v>0.92583740224320898</v>
      </c>
      <c r="BO2311" s="36">
        <f t="shared" ca="1" si="2442"/>
        <v>1</v>
      </c>
      <c r="BP2311" s="36">
        <f t="shared" si="2458"/>
        <v>-4.8507435597145598E-13</v>
      </c>
      <c r="BQ2311" s="36">
        <f t="shared" si="2459"/>
        <v>0.99999999959536379</v>
      </c>
      <c r="BR2311" s="2">
        <f t="shared" si="2448"/>
        <v>-5</v>
      </c>
      <c r="BS2311">
        <v>0</v>
      </c>
      <c r="BT2311" s="37">
        <f t="shared" si="2443"/>
        <v>0.12301379742049941</v>
      </c>
      <c r="BU2311" s="34">
        <f t="shared" si="2426"/>
        <v>-5</v>
      </c>
      <c r="BV2311" s="34">
        <f t="shared" si="2427"/>
        <v>-5</v>
      </c>
      <c r="BW2311" s="34">
        <f t="shared" si="2428"/>
        <v>-5</v>
      </c>
      <c r="BX2311" s="34">
        <f t="shared" si="2429"/>
        <v>-5</v>
      </c>
      <c r="BY2311" s="34">
        <f t="shared" si="2430"/>
        <v>4.4859754585667853</v>
      </c>
      <c r="BZ2311" s="36">
        <f t="shared" si="2444"/>
        <v>1.2270702984588472E-4</v>
      </c>
      <c r="CA2311" s="34">
        <f t="shared" si="2445"/>
        <v>2.1596603221967256E-2</v>
      </c>
    </row>
    <row r="2312" spans="1:79" ht="13.2" x14ac:dyDescent="0.25">
      <c r="A2312" s="75">
        <f t="shared" si="2431"/>
        <v>6.2410958904111462</v>
      </c>
      <c r="B2312" s="34">
        <f t="shared" si="2449"/>
        <v>2278.0000000000682</v>
      </c>
      <c r="C2312">
        <f t="shared" si="2432"/>
        <v>15</v>
      </c>
      <c r="D2312" s="35">
        <f t="shared" si="2392"/>
        <v>3000</v>
      </c>
      <c r="E2312" s="27">
        <v>0</v>
      </c>
      <c r="F2312" s="64">
        <f t="shared" si="2433"/>
        <v>0.46593146951268899</v>
      </c>
      <c r="G2312" s="34">
        <v>0</v>
      </c>
      <c r="H2312" s="34">
        <f t="shared" si="2393"/>
        <v>1</v>
      </c>
      <c r="I2312" s="34">
        <f t="shared" si="2434"/>
        <v>6192.2292298236371</v>
      </c>
      <c r="J2312" s="34">
        <f t="shared" si="2394"/>
        <v>16702.63073545626</v>
      </c>
      <c r="K2312" s="34">
        <f t="shared" si="2395"/>
        <v>14762.119372908846</v>
      </c>
      <c r="L2312" s="36">
        <f t="shared" si="2446"/>
        <v>1550.5109096470314</v>
      </c>
      <c r="M2312" s="34">
        <f t="shared" si="2396"/>
        <v>38.195869775056082</v>
      </c>
      <c r="N2312" s="34">
        <f t="shared" si="2435"/>
        <v>103.02776024499771</v>
      </c>
      <c r="O2312" s="34">
        <f t="shared" si="2397"/>
        <v>11.148808202499623</v>
      </c>
      <c r="P2312">
        <f t="shared" si="2450"/>
        <v>49.389567850108506</v>
      </c>
      <c r="Q2312" s="36">
        <f t="shared" si="2398"/>
        <v>97.206767130737816</v>
      </c>
      <c r="R2312" s="34">
        <f t="shared" si="2399"/>
        <v>51.120299639593277</v>
      </c>
      <c r="S2312" s="34">
        <f t="shared" si="2400"/>
        <v>14.560820109861289</v>
      </c>
      <c r="T2312" s="36">
        <f t="shared" si="2436"/>
        <v>5.6242501524834045E-14</v>
      </c>
      <c r="U2312" s="36">
        <f t="shared" si="2401"/>
        <v>2086.3646920159044</v>
      </c>
      <c r="V2312" s="36">
        <f t="shared" si="2402"/>
        <v>2.7900170744527184E-3</v>
      </c>
      <c r="W2312" s="68">
        <f t="shared" si="2403"/>
        <v>4.4300311704200901</v>
      </c>
      <c r="X2312">
        <f t="shared" si="2404"/>
        <v>10.758300462680824</v>
      </c>
      <c r="Y2312">
        <f t="shared" si="2405"/>
        <v>1.8307379300092574E-2</v>
      </c>
      <c r="Z2312" s="34">
        <f t="shared" si="2406"/>
        <v>2.1362371768954423E-3</v>
      </c>
      <c r="AA2312" s="36">
        <f t="shared" si="2407"/>
        <v>6.2979626262723274E-4</v>
      </c>
      <c r="AB2312" s="34">
        <f t="shared" si="2408"/>
        <v>2.3425170561219952E-4</v>
      </c>
      <c r="AC2312" s="36">
        <f t="shared" si="2409"/>
        <v>7.1487190469859144E-2</v>
      </c>
      <c r="AD2312" s="34">
        <f t="shared" si="2410"/>
        <v>0</v>
      </c>
      <c r="AE2312">
        <f t="shared" si="2437"/>
        <v>305.17255053931262</v>
      </c>
      <c r="AF2312" s="36">
        <f t="shared" si="2451"/>
        <v>0</v>
      </c>
      <c r="AG2312" s="34">
        <f t="shared" si="2411"/>
        <v>33.184891980298161</v>
      </c>
      <c r="AH2312">
        <f t="shared" si="2447"/>
        <v>0.3035344423277806</v>
      </c>
      <c r="AI2312" s="29">
        <f t="shared" si="2438"/>
        <v>33.184891980298161</v>
      </c>
      <c r="AJ2312">
        <f t="shared" si="2439"/>
        <v>33.184891980298161</v>
      </c>
      <c r="AK2312" s="36">
        <f t="shared" si="2452"/>
        <v>-6.6578768553769543E-270</v>
      </c>
      <c r="AL2312" s="36">
        <f t="shared" si="2440"/>
        <v>-1.0065432911131401E-5</v>
      </c>
      <c r="AM2312" s="36">
        <f t="shared" si="2441"/>
        <v>-2.6678439996934584E-6</v>
      </c>
      <c r="AN2312" s="37">
        <f t="shared" si="2453"/>
        <v>1.8436602258496288E-270</v>
      </c>
      <c r="AO2312" s="36">
        <f t="shared" si="2454"/>
        <v>1.4125201814989354E-2</v>
      </c>
      <c r="AP2312" s="36">
        <f t="shared" si="2455"/>
        <v>1.1386123739215107E-2</v>
      </c>
      <c r="AQ2312" s="74">
        <f t="shared" si="2412"/>
        <v>1.1976311446862385E-266</v>
      </c>
      <c r="AR2312" s="73">
        <f t="shared" si="2413"/>
        <v>2.3934680397456854E-270</v>
      </c>
      <c r="AS2312" s="72">
        <f t="shared" si="2456"/>
        <v>2.8182790005821177E-6</v>
      </c>
      <c r="AT2312" s="37">
        <f t="shared" si="2414"/>
        <v>2.4986953343319648E-263</v>
      </c>
      <c r="AU2312" s="37">
        <f t="shared" si="2415"/>
        <v>0.43490289958573486</v>
      </c>
      <c r="AV2312" s="34">
        <f t="shared" si="2416"/>
        <v>4.5998470775905744E-3</v>
      </c>
      <c r="AW2312" s="34">
        <f t="shared" si="2417"/>
        <v>0.41660959527652941</v>
      </c>
      <c r="AX2312" s="37">
        <f t="shared" si="2418"/>
        <v>1.269537866563307</v>
      </c>
      <c r="AY2312" s="7">
        <f t="shared" si="2419"/>
        <v>6.1207784793375177</v>
      </c>
      <c r="AZ2312" s="37">
        <f t="shared" si="2420"/>
        <v>5.6995690369833971</v>
      </c>
      <c r="BA2312" s="2">
        <f>BE2312*'mass balance'!$B$17+BF2312*'mass balance'!$C$17+BG2312*'mass balance'!$D$17+BH2312*'mass balance'!$E$17</f>
        <v>9.6737997575003511E-5</v>
      </c>
      <c r="BB2312" s="2">
        <f>BE2312*'mass balance'!$B$18+BF2312*'mass balance'!$C$18+BG2312*'mass balance'!$D$18+BH2312*'mass balance'!$E$18</f>
        <v>9.8226274460772812E-5</v>
      </c>
      <c r="BC2312" s="2">
        <f>BE2312*'mass balance'!$B$19+BF2312*'mass balance'!$C$19+BG2312*'mass balance'!$D$19+BH2312*'mass balance'!$E$19</f>
        <v>-1.2278284307596602E-4</v>
      </c>
      <c r="BD2312" s="2">
        <f>BE2312*'mass balance'!$B$20+BF2312*'mass balance'!$C$20+BG2312*'mass balance'!$D$20+BH2312*'mass balance'!$E$20</f>
        <v>4.4648306573078547E-6</v>
      </c>
      <c r="BE2312" s="2">
        <f>N2312*'mass balance'!$H$11+R2312*'mass balance'!$I$11+S2312*'mass balance'!$J$11</f>
        <v>-2.4530419105951831E-4</v>
      </c>
      <c r="BF2312" s="2">
        <f>N2312*'mass balance'!$H$12+R2312*'mass balance'!$I$12+S2312*'mass balance'!$J$12</f>
        <v>3.5021134825766331E-5</v>
      </c>
      <c r="BG2312" s="2">
        <f>N2312*'mass balance'!$H$13+R2312*'mass balance'!$I$13+S2312*'mass balance'!$J$13</f>
        <v>6.4390759475074381E-5</v>
      </c>
      <c r="BH2312" s="2">
        <f>N2312*'mass balance'!$H$14+R2312*'mass balance'!$I$14+S2312*'mass balance'!$J$14</f>
        <v>2.6830145897134816E-5</v>
      </c>
      <c r="BI2312" s="36">
        <f t="shared" si="2421"/>
        <v>6.851681337565462E-17</v>
      </c>
      <c r="BJ2312" s="36">
        <f t="shared" si="2422"/>
        <v>2.6541080460763285E-19</v>
      </c>
      <c r="BK2312" s="36">
        <f t="shared" si="2423"/>
        <v>7.2322984940252153E-16</v>
      </c>
      <c r="BL2312" s="36">
        <f t="shared" si="2424"/>
        <v>4.1746906291354123E-16</v>
      </c>
      <c r="BM2312" s="36">
        <f t="shared" si="2457"/>
        <v>4.85491586141653E-13</v>
      </c>
      <c r="BN2312" s="36">
        <f t="shared" ca="1" si="2425"/>
        <v>0.9199665382045531</v>
      </c>
      <c r="BO2312" s="36">
        <f t="shared" ca="1" si="2442"/>
        <v>1</v>
      </c>
      <c r="BP2312" s="36">
        <f t="shared" si="2458"/>
        <v>-4.8549158594497001E-13</v>
      </c>
      <c r="BQ2312" s="36">
        <f t="shared" si="2459"/>
        <v>0.99999999959487873</v>
      </c>
      <c r="BR2312" s="2">
        <f t="shared" si="2448"/>
        <v>-5</v>
      </c>
      <c r="BS2312">
        <v>0</v>
      </c>
      <c r="BT2312" s="37">
        <f t="shared" si="2443"/>
        <v>0.12308980018365594</v>
      </c>
      <c r="BU2312" s="34">
        <f t="shared" si="2426"/>
        <v>-5</v>
      </c>
      <c r="BV2312" s="34">
        <f t="shared" si="2427"/>
        <v>-5</v>
      </c>
      <c r="BW2312" s="34">
        <f t="shared" si="2428"/>
        <v>-5</v>
      </c>
      <c r="BX2312" s="34">
        <f t="shared" si="2429"/>
        <v>-5</v>
      </c>
      <c r="BY2312" s="34">
        <f t="shared" si="2430"/>
        <v>4.4878602191427506</v>
      </c>
      <c r="BZ2312" s="36">
        <f t="shared" si="2444"/>
        <v>1.2278284307596602E-4</v>
      </c>
      <c r="CA2312" s="34">
        <f t="shared" si="2445"/>
        <v>2.1596334632487144E-2</v>
      </c>
    </row>
    <row r="2313" spans="1:79" ht="13.2" x14ac:dyDescent="0.25">
      <c r="A2313" s="75">
        <f t="shared" si="2431"/>
        <v>6.2438356164385436</v>
      </c>
      <c r="B2313" s="34">
        <f t="shared" si="2449"/>
        <v>2279.0000000000682</v>
      </c>
      <c r="C2313">
        <f t="shared" si="2432"/>
        <v>15</v>
      </c>
      <c r="D2313" s="35">
        <f t="shared" si="2392"/>
        <v>3000</v>
      </c>
      <c r="E2313" s="27">
        <v>0</v>
      </c>
      <c r="F2313" s="64">
        <f t="shared" si="2433"/>
        <v>0.46593146951268899</v>
      </c>
      <c r="G2313" s="34">
        <v>0</v>
      </c>
      <c r="H2313" s="34">
        <f t="shared" si="2393"/>
        <v>1</v>
      </c>
      <c r="I2313" s="34">
        <f t="shared" si="2434"/>
        <v>6192.2292298236371</v>
      </c>
      <c r="J2313" s="34">
        <f t="shared" si="2394"/>
        <v>16709.642835828039</v>
      </c>
      <c r="K2313" s="34">
        <f t="shared" si="2395"/>
        <v>14768.316807575427</v>
      </c>
      <c r="L2313" s="36">
        <f t="shared" si="2446"/>
        <v>1551.4874156230901</v>
      </c>
      <c r="M2313" s="34">
        <f t="shared" si="2396"/>
        <v>38.195869775056082</v>
      </c>
      <c r="N2313" s="34">
        <f t="shared" si="2435"/>
        <v>103.07101337124828</v>
      </c>
      <c r="O2313" s="34">
        <f t="shared" si="2397"/>
        <v>11.148808202499623</v>
      </c>
      <c r="P2313">
        <f t="shared" si="2450"/>
        <v>49.420673215353283</v>
      </c>
      <c r="Q2313" s="36">
        <f t="shared" si="2398"/>
        <v>97.2508590466703</v>
      </c>
      <c r="R2313" s="34">
        <f t="shared" si="2399"/>
        <v>51.152159241151992</v>
      </c>
      <c r="S2313" s="34">
        <f t="shared" si="2400"/>
        <v>14.558721934270174</v>
      </c>
      <c r="T2313" s="36">
        <f t="shared" si="2436"/>
        <v>5.6230699374033991E-14</v>
      </c>
      <c r="U2313" s="36">
        <f t="shared" si="2401"/>
        <v>2086.3646920159044</v>
      </c>
      <c r="V2313" s="36">
        <f t="shared" si="2402"/>
        <v>2.7896150403859407E-3</v>
      </c>
      <c r="W2313" s="68">
        <f t="shared" si="2403"/>
        <v>4.4328211874945431</v>
      </c>
      <c r="X2313">
        <f t="shared" si="2404"/>
        <v>10.760558501186948</v>
      </c>
      <c r="Y2313">
        <f t="shared" si="2405"/>
        <v>1.8307379300092574E-2</v>
      </c>
      <c r="Z2313" s="34">
        <f t="shared" si="2406"/>
        <v>2.1362371768954423E-3</v>
      </c>
      <c r="AA2313" s="36">
        <f t="shared" si="2407"/>
        <v>6.293091740888939E-4</v>
      </c>
      <c r="AB2313" s="34">
        <f t="shared" si="2408"/>
        <v>2.3425170561219952E-4</v>
      </c>
      <c r="AC2313" s="36">
        <f t="shared" si="2409"/>
        <v>7.1487190469859144E-2</v>
      </c>
      <c r="AD2313" s="34">
        <f t="shared" si="2410"/>
        <v>0</v>
      </c>
      <c r="AE2313">
        <f t="shared" si="2437"/>
        <v>305.17255053931262</v>
      </c>
      <c r="AF2313" s="36">
        <f t="shared" si="2451"/>
        <v>0</v>
      </c>
      <c r="AG2313" s="34">
        <f t="shared" si="2411"/>
        <v>33.199976706576983</v>
      </c>
      <c r="AH2313">
        <f t="shared" si="2447"/>
        <v>0.3034424464902159</v>
      </c>
      <c r="AI2313" s="29">
        <f t="shared" si="2438"/>
        <v>33.199976706576983</v>
      </c>
      <c r="AJ2313">
        <f t="shared" si="2439"/>
        <v>0</v>
      </c>
      <c r="AK2313" s="36">
        <f t="shared" si="2452"/>
        <v>-2.3934680397456854E-270</v>
      </c>
      <c r="AL2313" s="36">
        <f t="shared" si="2440"/>
        <v>-1.0058260416110411E-5</v>
      </c>
      <c r="AM2313" s="36">
        <f t="shared" si="2441"/>
        <v>-2.6672189062226937E-6</v>
      </c>
      <c r="AN2313" s="37">
        <f t="shared" si="2453"/>
        <v>-4.8142166295273255E-270</v>
      </c>
      <c r="AO2313" s="36">
        <f t="shared" si="2454"/>
        <v>1.4115136382078224E-2</v>
      </c>
      <c r="AP2313" s="36">
        <f t="shared" si="2455"/>
        <v>1.1383455895215415E-2</v>
      </c>
      <c r="AQ2313" s="74">
        <f t="shared" si="2412"/>
        <v>-3.1339825364967103E-266</v>
      </c>
      <c r="AR2313" s="73">
        <f t="shared" si="2413"/>
        <v>-6.2543394479219684E-270</v>
      </c>
      <c r="AS2313" s="72">
        <f t="shared" si="2456"/>
        <v>2.8122584871864527E-6</v>
      </c>
      <c r="AT2313" s="37">
        <f t="shared" si="2414"/>
        <v>-6.5386305095411976E-263</v>
      </c>
      <c r="AU2313" s="37">
        <f t="shared" si="2415"/>
        <v>0.43480099896374241</v>
      </c>
      <c r="AV2313" s="34">
        <f t="shared" si="2416"/>
        <v>4.167973833974805E-5</v>
      </c>
      <c r="AW2313" s="34">
        <f t="shared" si="2417"/>
        <v>0.41687197444260921</v>
      </c>
      <c r="AX2313" s="37">
        <f t="shared" si="2418"/>
        <v>1.2703374167669323</v>
      </c>
      <c r="AY2313" s="7">
        <f t="shared" si="2419"/>
        <v>6.1200722584424243</v>
      </c>
      <c r="AZ2313" s="37">
        <f t="shared" si="2420"/>
        <v>5.7031586042614757</v>
      </c>
      <c r="BA2313" s="2">
        <f>BE2313*'mass balance'!$B$17+BF2313*'mass balance'!$C$17+BG2313*'mass balance'!$D$17+BH2313*'mass balance'!$E$17</f>
        <v>9.6797720143329357E-5</v>
      </c>
      <c r="BB2313" s="2">
        <f>BE2313*'mass balance'!$B$18+BF2313*'mass balance'!$C$18+BG2313*'mass balance'!$D$18+BH2313*'mass balance'!$E$18</f>
        <v>9.8286915837842101E-5</v>
      </c>
      <c r="BC2313" s="2">
        <f>BE2313*'mass balance'!$B$19+BF2313*'mass balance'!$C$19+BG2313*'mass balance'!$D$19+BH2313*'mass balance'!$E$19</f>
        <v>-1.2285864479730262E-4</v>
      </c>
      <c r="BD2313" s="2">
        <f>BE2313*'mass balance'!$B$20+BF2313*'mass balance'!$C$20+BG2313*'mass balance'!$D$20+BH2313*'mass balance'!$E$20</f>
        <v>4.4675870835382768E-6</v>
      </c>
      <c r="BE2313" s="2">
        <f>N2313*'mass balance'!$H$11+R2313*'mass balance'!$I$11+S2313*'mass balance'!$J$11</f>
        <v>-2.454071746934483E-4</v>
      </c>
      <c r="BF2313" s="2">
        <f>N2313*'mass balance'!$H$12+R2313*'mass balance'!$I$12+S2313*'mass balance'!$J$12</f>
        <v>3.5016088373045255E-5</v>
      </c>
      <c r="BG2313" s="2">
        <f>N2313*'mass balance'!$H$13+R2313*'mass balance'!$I$13+S2313*'mass balance'!$J$13</f>
        <v>6.4414021027286409E-5</v>
      </c>
      <c r="BH2313" s="2">
        <f>N2313*'mass balance'!$H$14+R2313*'mass balance'!$I$14+S2313*'mass balance'!$J$14</f>
        <v>2.6841409732095904E-5</v>
      </c>
      <c r="BI2313" s="36">
        <f t="shared" si="2421"/>
        <v>6.851681337565462E-17</v>
      </c>
      <c r="BJ2313" s="36">
        <f t="shared" si="2422"/>
        <v>2.6546940189296119E-19</v>
      </c>
      <c r="BK2313" s="36">
        <f t="shared" si="2423"/>
        <v>7.2349526020712913E-16</v>
      </c>
      <c r="BL2313" s="36">
        <f t="shared" si="2424"/>
        <v>4.1770823399402861E-16</v>
      </c>
      <c r="BM2313" s="36">
        <f t="shared" si="2457"/>
        <v>4.8590905520456655E-13</v>
      </c>
      <c r="BN2313" s="36">
        <f t="shared" ca="1" si="2425"/>
        <v>0.61701333657387003</v>
      </c>
      <c r="BO2313" s="36">
        <f t="shared" ca="1" si="2442"/>
        <v>1</v>
      </c>
      <c r="BP2313" s="36">
        <f t="shared" si="2458"/>
        <v>-4.8590905500747855E-13</v>
      </c>
      <c r="BQ2313" s="36">
        <f t="shared" si="2459"/>
        <v>0.99999999959439323</v>
      </c>
      <c r="BR2313" s="2">
        <f t="shared" si="2448"/>
        <v>-5</v>
      </c>
      <c r="BS2313">
        <v>0</v>
      </c>
      <c r="BT2313" s="37">
        <f t="shared" si="2443"/>
        <v>0.12316579140929586</v>
      </c>
      <c r="BU2313" s="34">
        <f t="shared" si="2426"/>
        <v>-5</v>
      </c>
      <c r="BV2313" s="34">
        <f t="shared" si="2427"/>
        <v>-5</v>
      </c>
      <c r="BW2313" s="34">
        <f t="shared" si="2428"/>
        <v>-5</v>
      </c>
      <c r="BX2313" s="34">
        <f t="shared" si="2429"/>
        <v>-5</v>
      </c>
      <c r="BY2313" s="34">
        <f t="shared" si="2430"/>
        <v>4.4897443131402515</v>
      </c>
      <c r="BZ2313" s="36">
        <f t="shared" si="2444"/>
        <v>1.2285864479730262E-4</v>
      </c>
      <c r="CA2313" s="34">
        <f t="shared" si="2445"/>
        <v>2.1596066312668343E-2</v>
      </c>
    </row>
    <row r="2314" spans="1:79" ht="13.2" x14ac:dyDescent="0.25">
      <c r="A2314" s="75">
        <f t="shared" si="2431"/>
        <v>6.2465753424659409</v>
      </c>
      <c r="B2314" s="34">
        <f t="shared" si="2449"/>
        <v>2280.0000000000682</v>
      </c>
      <c r="C2314">
        <f t="shared" si="2432"/>
        <v>15</v>
      </c>
      <c r="D2314" s="35">
        <f t="shared" si="2392"/>
        <v>3000</v>
      </c>
      <c r="E2314" s="27">
        <v>0</v>
      </c>
      <c r="F2314" s="64">
        <f t="shared" si="2433"/>
        <v>0.46593146951268899</v>
      </c>
      <c r="G2314" s="34">
        <v>0</v>
      </c>
      <c r="H2314" s="34">
        <f t="shared" si="2393"/>
        <v>1</v>
      </c>
      <c r="I2314" s="34">
        <f t="shared" si="2434"/>
        <v>6192.2292298236371</v>
      </c>
      <c r="J2314" s="34">
        <f t="shared" si="2394"/>
        <v>16716.652455108459</v>
      </c>
      <c r="K2314" s="34">
        <f t="shared" si="2395"/>
        <v>14774.5120494038</v>
      </c>
      <c r="L2314" s="36">
        <f t="shared" si="2446"/>
        <v>1552.4637808872251</v>
      </c>
      <c r="M2314" s="34">
        <f t="shared" si="2396"/>
        <v>38.195869775056082</v>
      </c>
      <c r="N2314" s="34">
        <f t="shared" si="2435"/>
        <v>103.11425119324591</v>
      </c>
      <c r="O2314" s="34">
        <f t="shared" si="2397"/>
        <v>11.148808202499623</v>
      </c>
      <c r="P2314">
        <f t="shared" si="2450"/>
        <v>49.451774098397351</v>
      </c>
      <c r="Q2314" s="36">
        <f t="shared" si="2398"/>
        <v>97.294937426507161</v>
      </c>
      <c r="R2314" s="34">
        <f t="shared" si="2399"/>
        <v>51.18401412896155</v>
      </c>
      <c r="S2314" s="34">
        <f t="shared" si="2400"/>
        <v>14.556619335753183</v>
      </c>
      <c r="T2314" s="36">
        <f t="shared" si="2436"/>
        <v>5.6218908821962765E-14</v>
      </c>
      <c r="U2314" s="36">
        <f t="shared" si="2401"/>
        <v>2086.3646920159044</v>
      </c>
      <c r="V2314" s="36">
        <f t="shared" si="2402"/>
        <v>2.789212158836765E-3</v>
      </c>
      <c r="W2314" s="68">
        <f t="shared" si="2403"/>
        <v>4.4356108025349288</v>
      </c>
      <c r="X2314">
        <f t="shared" si="2404"/>
        <v>10.762815267246307</v>
      </c>
      <c r="Y2314">
        <f t="shared" si="2405"/>
        <v>1.8307379300092574E-2</v>
      </c>
      <c r="Z2314" s="34">
        <f t="shared" si="2406"/>
        <v>2.1362371768954423E-3</v>
      </c>
      <c r="AA2314" s="36">
        <f t="shared" si="2407"/>
        <v>6.2882256424363122E-4</v>
      </c>
      <c r="AB2314" s="34">
        <f t="shared" si="2408"/>
        <v>2.3425170561219952E-4</v>
      </c>
      <c r="AC2314" s="36">
        <f t="shared" si="2409"/>
        <v>7.1487190469859144E-2</v>
      </c>
      <c r="AD2314" s="34">
        <f t="shared" si="2410"/>
        <v>0</v>
      </c>
      <c r="AE2314">
        <f t="shared" si="2437"/>
        <v>305.17255053931262</v>
      </c>
      <c r="AF2314" s="36">
        <f t="shared" si="2451"/>
        <v>0</v>
      </c>
      <c r="AG2314" s="34">
        <f t="shared" si="2411"/>
        <v>33.215056801886767</v>
      </c>
      <c r="AH2314">
        <f t="shared" si="2447"/>
        <v>0.30335041947549257</v>
      </c>
      <c r="AI2314" s="29">
        <f t="shared" si="2438"/>
        <v>33.215056801886767</v>
      </c>
      <c r="AJ2314">
        <f t="shared" si="2439"/>
        <v>33.215056801886767</v>
      </c>
      <c r="AK2314" s="36">
        <f t="shared" si="2452"/>
        <v>6.2543394479219684E-270</v>
      </c>
      <c r="AL2314" s="36">
        <f t="shared" si="2440"/>
        <v>-1.0051093032114977E-5</v>
      </c>
      <c r="AM2314" s="36">
        <f t="shared" si="2441"/>
        <v>-2.6665939592154583E-6</v>
      </c>
      <c r="AN2314" s="37">
        <f t="shared" si="2453"/>
        <v>-7.2076846692730109E-270</v>
      </c>
      <c r="AO2314" s="36">
        <f t="shared" si="2454"/>
        <v>1.4105078121662113E-2</v>
      </c>
      <c r="AP2314" s="36">
        <f t="shared" si="2455"/>
        <v>1.1380788676309192E-2</v>
      </c>
      <c r="AQ2314" s="74">
        <f t="shared" si="2412"/>
        <v>-4.7021390771035539E-266</v>
      </c>
      <c r="AR2314" s="73">
        <f t="shared" si="2413"/>
        <v>-9.3704548413692586E-270</v>
      </c>
      <c r="AS2314" s="72">
        <f t="shared" si="2456"/>
        <v>2.8062508350375051E-6</v>
      </c>
      <c r="AT2314" s="37">
        <f t="shared" si="2414"/>
        <v>-9.8103769474171291E-263</v>
      </c>
      <c r="AU2314" s="37">
        <f t="shared" si="2415"/>
        <v>0.43469912221773876</v>
      </c>
      <c r="AV2314" s="34">
        <f t="shared" si="2416"/>
        <v>4.6039651298307935E-3</v>
      </c>
      <c r="AW2314" s="34">
        <f t="shared" si="2417"/>
        <v>0.4171343158005465</v>
      </c>
      <c r="AX2314" s="37">
        <f t="shared" si="2418"/>
        <v>1.2711368517574924</v>
      </c>
      <c r="AY2314" s="7">
        <f t="shared" si="2419"/>
        <v>6.1284859352227983</v>
      </c>
      <c r="AZ2314" s="37">
        <f t="shared" si="2420"/>
        <v>5.7067476542924211</v>
      </c>
      <c r="BA2314" s="2">
        <f>BE2314*'mass balance'!$B$17+BF2314*'mass balance'!$C$17+BG2314*'mass balance'!$D$17+BH2314*'mass balance'!$E$17</f>
        <v>9.6857433626600621E-5</v>
      </c>
      <c r="BB2314" s="2">
        <f>BE2314*'mass balance'!$B$18+BF2314*'mass balance'!$C$18+BG2314*'mass balance'!$D$18+BH2314*'mass balance'!$E$18</f>
        <v>9.8347547990086792E-5</v>
      </c>
      <c r="BC2314" s="2">
        <f>BE2314*'mass balance'!$B$19+BF2314*'mass balance'!$C$19+BG2314*'mass balance'!$D$19+BH2314*'mass balance'!$E$19</f>
        <v>-1.2293443498760849E-4</v>
      </c>
      <c r="BD2314" s="2">
        <f>BE2314*'mass balance'!$B$20+BF2314*'mass balance'!$C$20+BG2314*'mass balance'!$D$20+BH2314*'mass balance'!$E$20</f>
        <v>4.4703430904584901E-6</v>
      </c>
      <c r="BE2314" s="2">
        <f>N2314*'mass balance'!$H$11+R2314*'mass balance'!$I$11+S2314*'mass balance'!$J$11</f>
        <v>-2.4551012188868073E-4</v>
      </c>
      <c r="BF2314" s="2">
        <f>N2314*'mass balance'!$H$12+R2314*'mass balance'!$I$12+S2314*'mass balance'!$J$12</f>
        <v>3.5011031282469827E-5</v>
      </c>
      <c r="BG2314" s="2">
        <f>N2314*'mass balance'!$H$13+R2314*'mass balance'!$I$13+S2314*'mass balance'!$J$13</f>
        <v>6.4437271945743397E-5</v>
      </c>
      <c r="BH2314" s="2">
        <f>N2314*'mass balance'!$H$14+R2314*'mass balance'!$I$14+S2314*'mass balance'!$J$14</f>
        <v>2.6852669581574451E-5</v>
      </c>
      <c r="BI2314" s="36">
        <f t="shared" si="2421"/>
        <v>6.851681337565462E-17</v>
      </c>
      <c r="BJ2314" s="36">
        <f t="shared" si="2422"/>
        <v>2.6552799921831382E-19</v>
      </c>
      <c r="BK2314" s="36">
        <f t="shared" si="2423"/>
        <v>7.2376072960902211E-16</v>
      </c>
      <c r="BL2314" s="36">
        <f t="shared" si="2424"/>
        <v>4.1794748716328062E-16</v>
      </c>
      <c r="BM2314" s="36">
        <f t="shared" si="2457"/>
        <v>4.8632676343856056E-13</v>
      </c>
      <c r="BN2314" s="36">
        <f t="shared" ca="1" si="2425"/>
        <v>0.33276959711616927</v>
      </c>
      <c r="BO2314" s="36">
        <f t="shared" ca="1" si="2442"/>
        <v>1</v>
      </c>
      <c r="BP2314" s="36">
        <f t="shared" si="2458"/>
        <v>-4.8632676324106685E-13</v>
      </c>
      <c r="BQ2314" s="36">
        <f t="shared" si="2459"/>
        <v>0.99999999959390728</v>
      </c>
      <c r="BR2314" s="2">
        <f t="shared" si="2448"/>
        <v>-5</v>
      </c>
      <c r="BS2314">
        <v>0</v>
      </c>
      <c r="BT2314" s="37">
        <f t="shared" si="2443"/>
        <v>0.1232417710750775</v>
      </c>
      <c r="BU2314" s="34">
        <f t="shared" si="2426"/>
        <v>-5</v>
      </c>
      <c r="BV2314" s="34">
        <f t="shared" si="2427"/>
        <v>-5</v>
      </c>
      <c r="BW2314" s="34">
        <f t="shared" si="2428"/>
        <v>-5</v>
      </c>
      <c r="BX2314" s="34">
        <f t="shared" si="2429"/>
        <v>-5</v>
      </c>
      <c r="BY2314" s="34">
        <f t="shared" si="2430"/>
        <v>4.4916277404888039</v>
      </c>
      <c r="BZ2314" s="36">
        <f t="shared" si="2444"/>
        <v>1.2293443498760849E-4</v>
      </c>
      <c r="CA2314" s="34">
        <f t="shared" si="2445"/>
        <v>2.1595798262146609E-2</v>
      </c>
    </row>
    <row r="2315" spans="1:79" ht="13.2" x14ac:dyDescent="0.25">
      <c r="A2315" s="75">
        <f t="shared" si="2431"/>
        <v>6.2493150684933383</v>
      </c>
      <c r="B2315" s="34">
        <f t="shared" si="2449"/>
        <v>2281.0000000000687</v>
      </c>
      <c r="C2315">
        <f t="shared" si="2432"/>
        <v>15</v>
      </c>
      <c r="D2315" s="35">
        <f t="shared" si="2392"/>
        <v>3000</v>
      </c>
      <c r="E2315" s="27">
        <v>0</v>
      </c>
      <c r="F2315" s="64">
        <f t="shared" si="2433"/>
        <v>0.46593146951268899</v>
      </c>
      <c r="G2315" s="34">
        <v>0</v>
      </c>
      <c r="H2315" s="34">
        <f t="shared" si="2393"/>
        <v>1</v>
      </c>
      <c r="I2315" s="34">
        <f t="shared" si="2434"/>
        <v>6192.2292298236371</v>
      </c>
      <c r="J2315" s="34">
        <f t="shared" si="2394"/>
        <v>16723.65959303721</v>
      </c>
      <c r="K2315" s="34">
        <f t="shared" si="2395"/>
        <v>14780.705098163904</v>
      </c>
      <c r="L2315" s="36">
        <f t="shared" si="2446"/>
        <v>1553.4400051428181</v>
      </c>
      <c r="M2315" s="34">
        <f t="shared" si="2396"/>
        <v>38.195869775056082</v>
      </c>
      <c r="N2315" s="34">
        <f t="shared" si="2435"/>
        <v>103.15747370938493</v>
      </c>
      <c r="O2315" s="34">
        <f t="shared" si="2397"/>
        <v>11.148808202499623</v>
      </c>
      <c r="P2315">
        <f t="shared" si="2450"/>
        <v>49.482870489792305</v>
      </c>
      <c r="Q2315" s="36">
        <f t="shared" si="2398"/>
        <v>97.339002265986508</v>
      </c>
      <c r="R2315" s="34">
        <f t="shared" si="2399"/>
        <v>51.215864293500637</v>
      </c>
      <c r="S2315" s="34">
        <f t="shared" si="2400"/>
        <v>14.554512320954899</v>
      </c>
      <c r="T2315" s="36">
        <f t="shared" si="2436"/>
        <v>5.6207129853403877E-14</v>
      </c>
      <c r="U2315" s="36">
        <f t="shared" si="2401"/>
        <v>2086.3646920159044</v>
      </c>
      <c r="V2315" s="36">
        <f t="shared" si="2402"/>
        <v>2.7888084310783703E-3</v>
      </c>
      <c r="W2315" s="68">
        <f t="shared" si="2403"/>
        <v>4.4384000146937659</v>
      </c>
      <c r="X2315">
        <f t="shared" si="2404"/>
        <v>10.765070761575384</v>
      </c>
      <c r="Y2315">
        <f t="shared" si="2405"/>
        <v>1.8307379300092574E-2</v>
      </c>
      <c r="Z2315" s="34">
        <f t="shared" si="2406"/>
        <v>2.1362371768954423E-3</v>
      </c>
      <c r="AA2315" s="36">
        <f t="shared" si="2407"/>
        <v>6.2833643246344218E-4</v>
      </c>
      <c r="AB2315" s="34">
        <f t="shared" si="2408"/>
        <v>2.3425170561219952E-4</v>
      </c>
      <c r="AC2315" s="36">
        <f t="shared" si="2409"/>
        <v>7.1487190469859144E-2</v>
      </c>
      <c r="AD2315" s="34">
        <f t="shared" si="2410"/>
        <v>0</v>
      </c>
      <c r="AE2315">
        <f t="shared" si="2437"/>
        <v>305.17255053931262</v>
      </c>
      <c r="AF2315" s="36">
        <f t="shared" si="2451"/>
        <v>0</v>
      </c>
      <c r="AG2315" s="34">
        <f t="shared" si="2411"/>
        <v>33.230132264769445</v>
      </c>
      <c r="AH2315">
        <f t="shared" si="2447"/>
        <v>0.30325836138439399</v>
      </c>
      <c r="AI2315" s="29">
        <f t="shared" si="2438"/>
        <v>33.230132264769445</v>
      </c>
      <c r="AJ2315">
        <f t="shared" si="2439"/>
        <v>0</v>
      </c>
      <c r="AK2315" s="36">
        <f t="shared" si="2452"/>
        <v>9.3704548413692586E-270</v>
      </c>
      <c r="AL2315" s="36">
        <f t="shared" si="2440"/>
        <v>-1.0043930755503046E-5</v>
      </c>
      <c r="AM2315" s="36">
        <f t="shared" si="2441"/>
        <v>-2.6659691586374348E-6</v>
      </c>
      <c r="AN2315" s="37">
        <f t="shared" si="2453"/>
        <v>-9.533452213510425E-271</v>
      </c>
      <c r="AO2315" s="36">
        <f t="shared" si="2454"/>
        <v>1.4095027028629997E-2</v>
      </c>
      <c r="AP2315" s="36">
        <f t="shared" si="2455"/>
        <v>1.1378122082349977E-2</v>
      </c>
      <c r="AQ2315" s="74">
        <f t="shared" si="2412"/>
        <v>-6.2327346026088941E-267</v>
      </c>
      <c r="AR2315" s="73">
        <f t="shared" si="2413"/>
        <v>-1.2402926270444915E-270</v>
      </c>
      <c r="AS2315" s="72">
        <f t="shared" si="2456"/>
        <v>2.800256016660597E-6</v>
      </c>
      <c r="AT2315" s="37">
        <f t="shared" si="2414"/>
        <v>-1.3003757409589007E-263</v>
      </c>
      <c r="AU2315" s="37">
        <f t="shared" si="2415"/>
        <v>0.43459726934212967</v>
      </c>
      <c r="AV2315" s="34">
        <f t="shared" si="2416"/>
        <v>4.1654453086706986E-5</v>
      </c>
      <c r="AW2315" s="34">
        <f t="shared" si="2417"/>
        <v>0.41739661927064226</v>
      </c>
      <c r="AX2315" s="37">
        <f t="shared" si="2418"/>
        <v>1.2719361712921191</v>
      </c>
      <c r="AY2315" s="7">
        <f t="shared" si="2419"/>
        <v>6.127774459709614</v>
      </c>
      <c r="AZ2315" s="37">
        <f t="shared" si="2420"/>
        <v>5.7103361859858852</v>
      </c>
      <c r="BA2315" s="2">
        <f>BE2315*'mass balance'!$B$17+BF2315*'mass balance'!$C$17+BG2315*'mass balance'!$D$17+BH2315*'mass balance'!$E$17</f>
        <v>9.6917138007285457E-5</v>
      </c>
      <c r="BB2315" s="2">
        <f>BE2315*'mass balance'!$B$18+BF2315*'mass balance'!$C$18+BG2315*'mass balance'!$D$18+BH2315*'mass balance'!$E$18</f>
        <v>9.8408170899705219E-5</v>
      </c>
      <c r="BC2315" s="2">
        <f>BE2315*'mass balance'!$B$19+BF2315*'mass balance'!$C$19+BG2315*'mass balance'!$D$19+BH2315*'mass balance'!$E$19</f>
        <v>-1.2301021362463152E-4</v>
      </c>
      <c r="BD2315" s="2">
        <f>BE2315*'mass balance'!$B$20+BF2315*'mass balance'!$C$20+BG2315*'mass balance'!$D$20+BH2315*'mass balance'!$E$20</f>
        <v>4.4730986772593282E-6</v>
      </c>
      <c r="BE2315" s="2">
        <f>N2315*'mass balance'!$H$11+R2315*'mass balance'!$I$11+S2315*'mass balance'!$J$11</f>
        <v>-2.4561303264139268E-4</v>
      </c>
      <c r="BF2315" s="2">
        <f>N2315*'mass balance'!$H$12+R2315*'mass balance'!$I$12+S2315*'mass balance'!$J$12</f>
        <v>3.5005963570021368E-5</v>
      </c>
      <c r="BG2315" s="2">
        <f>N2315*'mass balance'!$H$13+R2315*'mass balance'!$I$13+S2315*'mass balance'!$J$13</f>
        <v>6.4460512232636898E-5</v>
      </c>
      <c r="BH2315" s="2">
        <f>N2315*'mass balance'!$H$14+R2315*'mass balance'!$I$14+S2315*'mass balance'!$J$14</f>
        <v>2.6863925445152321E-5</v>
      </c>
      <c r="BI2315" s="36">
        <f t="shared" si="2421"/>
        <v>6.851681337565462E-17</v>
      </c>
      <c r="BJ2315" s="36">
        <f t="shared" si="2422"/>
        <v>2.6558659657903105E-19</v>
      </c>
      <c r="BK2315" s="36">
        <f t="shared" si="2423"/>
        <v>7.2402625760824043E-16</v>
      </c>
      <c r="BL2315" s="36">
        <f t="shared" si="2424"/>
        <v>4.1818682242472169E-16</v>
      </c>
      <c r="BM2315" s="36">
        <f t="shared" si="2457"/>
        <v>4.8674471092572383E-13</v>
      </c>
      <c r="BN2315" s="36">
        <f t="shared" ca="1" si="2425"/>
        <v>0.19271655251420305</v>
      </c>
      <c r="BO2315" s="36">
        <f t="shared" ca="1" si="2442"/>
        <v>1</v>
      </c>
      <c r="BP2315" s="36">
        <f t="shared" si="2458"/>
        <v>-4.867447107278237E-13</v>
      </c>
      <c r="BQ2315" s="36">
        <f t="shared" si="2459"/>
        <v>0.99999999959342101</v>
      </c>
      <c r="BR2315" s="2">
        <f t="shared" si="2448"/>
        <v>-5</v>
      </c>
      <c r="BS2315">
        <v>0</v>
      </c>
      <c r="BT2315" s="37">
        <f t="shared" si="2443"/>
        <v>0.1233177391586931</v>
      </c>
      <c r="BU2315" s="34">
        <f t="shared" si="2426"/>
        <v>-5</v>
      </c>
      <c r="BV2315" s="34">
        <f t="shared" si="2427"/>
        <v>-5</v>
      </c>
      <c r="BW2315" s="34">
        <f t="shared" si="2428"/>
        <v>-5</v>
      </c>
      <c r="BX2315" s="34">
        <f t="shared" si="2429"/>
        <v>-5</v>
      </c>
      <c r="BY2315" s="34">
        <f t="shared" si="2430"/>
        <v>4.4935105011184646</v>
      </c>
      <c r="BZ2315" s="36">
        <f t="shared" si="2444"/>
        <v>1.2301021362463152E-4</v>
      </c>
      <c r="CA2315" s="34">
        <f t="shared" si="2445"/>
        <v>2.1595530480558279E-2</v>
      </c>
    </row>
    <row r="2316" spans="1:79" ht="13.2" x14ac:dyDescent="0.25">
      <c r="A2316" s="75">
        <f t="shared" si="2431"/>
        <v>6.2520547945207356</v>
      </c>
      <c r="B2316" s="34">
        <f t="shared" si="2449"/>
        <v>2282.0000000000687</v>
      </c>
      <c r="C2316">
        <f t="shared" si="2432"/>
        <v>15</v>
      </c>
      <c r="D2316" s="35">
        <f t="shared" si="2392"/>
        <v>3000</v>
      </c>
      <c r="E2316" s="27">
        <v>0</v>
      </c>
      <c r="F2316" s="64">
        <f t="shared" si="2433"/>
        <v>0.46593146951268899</v>
      </c>
      <c r="G2316" s="34">
        <v>0</v>
      </c>
      <c r="H2316" s="34">
        <f t="shared" si="2393"/>
        <v>1</v>
      </c>
      <c r="I2316" s="34">
        <f t="shared" si="2434"/>
        <v>6192.2292298236371</v>
      </c>
      <c r="J2316" s="34">
        <f t="shared" si="2394"/>
        <v>16730.664249356025</v>
      </c>
      <c r="K2316" s="34">
        <f t="shared" si="2395"/>
        <v>14786.895953627472</v>
      </c>
      <c r="L2316" s="36">
        <f t="shared" si="2446"/>
        <v>1554.4160880936954</v>
      </c>
      <c r="M2316" s="34">
        <f t="shared" si="2396"/>
        <v>38.195869775056082</v>
      </c>
      <c r="N2316" s="34">
        <f t="shared" si="2435"/>
        <v>103.20068091807221</v>
      </c>
      <c r="O2316" s="34">
        <f t="shared" si="2397"/>
        <v>11.148808202499623</v>
      </c>
      <c r="P2316">
        <f t="shared" si="2450"/>
        <v>49.513962380103912</v>
      </c>
      <c r="Q2316" s="36">
        <f t="shared" si="2398"/>
        <v>97.383053560860702</v>
      </c>
      <c r="R2316" s="34">
        <f t="shared" si="2399"/>
        <v>51.247709725262361</v>
      </c>
      <c r="S2316" s="34">
        <f t="shared" si="2400"/>
        <v>14.552400896515131</v>
      </c>
      <c r="T2316" s="36">
        <f t="shared" si="2436"/>
        <v>5.6195362453167002E-14</v>
      </c>
      <c r="U2316" s="36">
        <f t="shared" si="2401"/>
        <v>2086.3646920159044</v>
      </c>
      <c r="V2316" s="36">
        <f t="shared" si="2402"/>
        <v>2.7884038583830184E-3</v>
      </c>
      <c r="W2316" s="68">
        <f t="shared" si="2403"/>
        <v>4.4411888231248442</v>
      </c>
      <c r="X2316">
        <f t="shared" si="2404"/>
        <v>10.767324984890259</v>
      </c>
      <c r="Y2316">
        <f t="shared" si="2405"/>
        <v>1.8307379300092574E-2</v>
      </c>
      <c r="Z2316" s="34">
        <f t="shared" si="2406"/>
        <v>2.1362371768954423E-3</v>
      </c>
      <c r="AA2316" s="36">
        <f t="shared" si="2407"/>
        <v>6.2785077812140455E-4</v>
      </c>
      <c r="AB2316" s="34">
        <f t="shared" si="2408"/>
        <v>2.3425170561219952E-4</v>
      </c>
      <c r="AC2316" s="36">
        <f t="shared" si="2409"/>
        <v>7.1487190469859144E-2</v>
      </c>
      <c r="AD2316" s="34">
        <f t="shared" si="2410"/>
        <v>0</v>
      </c>
      <c r="AE2316">
        <f t="shared" si="2437"/>
        <v>305.17255053931262</v>
      </c>
      <c r="AF2316" s="36">
        <f t="shared" si="2451"/>
        <v>0</v>
      </c>
      <c r="AG2316" s="34">
        <f t="shared" si="2411"/>
        <v>33.245203093771799</v>
      </c>
      <c r="AH2316">
        <f t="shared" si="2447"/>
        <v>0.30316627231752591</v>
      </c>
      <c r="AI2316" s="29">
        <f t="shared" si="2438"/>
        <v>33.245203093771799</v>
      </c>
      <c r="AJ2316">
        <f t="shared" si="2439"/>
        <v>33.245203093771799</v>
      </c>
      <c r="AK2316" s="36">
        <f t="shared" si="2452"/>
        <v>1.2402926270444915E-270</v>
      </c>
      <c r="AL2316" s="36">
        <f t="shared" si="2440"/>
        <v>-1.0036773582635165E-5</v>
      </c>
      <c r="AM2316" s="36">
        <f t="shared" si="2441"/>
        <v>-2.6653445044543135E-6</v>
      </c>
      <c r="AN2316" s="37">
        <f t="shared" si="2453"/>
        <v>8.4171096200182161E-270</v>
      </c>
      <c r="AO2316" s="36">
        <f t="shared" si="2454"/>
        <v>1.4084983097874494E-2</v>
      </c>
      <c r="AP2316" s="36">
        <f t="shared" si="2455"/>
        <v>1.1375456113191339E-2</v>
      </c>
      <c r="AQ2316" s="74">
        <f t="shared" si="2412"/>
        <v>5.5146781657154816E-266</v>
      </c>
      <c r="AR2316" s="73">
        <f t="shared" si="2413"/>
        <v>1.095837166595616E-269</v>
      </c>
      <c r="AS2316" s="72">
        <f t="shared" si="2456"/>
        <v>2.7942740046397439E-6</v>
      </c>
      <c r="AT2316" s="37">
        <f t="shared" si="2414"/>
        <v>1.1505629812779842E-262</v>
      </c>
      <c r="AU2316" s="37">
        <f t="shared" si="2415"/>
        <v>0.43449544033132198</v>
      </c>
      <c r="AV2316" s="34">
        <f t="shared" si="2416"/>
        <v>4.6080806198249124E-3</v>
      </c>
      <c r="AW2316" s="34">
        <f t="shared" si="2417"/>
        <v>0.41765888477331703</v>
      </c>
      <c r="AX2316" s="37">
        <f t="shared" si="2418"/>
        <v>1.2727353751283099</v>
      </c>
      <c r="AY2316" s="7">
        <f t="shared" si="2419"/>
        <v>6.1361911636462958</v>
      </c>
      <c r="AZ2316" s="37">
        <f t="shared" si="2420"/>
        <v>5.7139241982531539</v>
      </c>
      <c r="BA2316" s="2">
        <f>BE2316*'mass balance'!$B$17+BF2316*'mass balance'!$C$17+BG2316*'mass balance'!$D$17+BH2316*'mass balance'!$E$17</f>
        <v>9.697683326787892E-5</v>
      </c>
      <c r="BB2316" s="2">
        <f>BE2316*'mass balance'!$B$18+BF2316*'mass balance'!$C$18+BG2316*'mass balance'!$D$18+BH2316*'mass balance'!$E$18</f>
        <v>9.8468784548923257E-5</v>
      </c>
      <c r="BC2316" s="2">
        <f>BE2316*'mass balance'!$B$19+BF2316*'mass balance'!$C$19+BG2316*'mass balance'!$D$19+BH2316*'mass balance'!$E$19</f>
        <v>-1.2308598068615407E-4</v>
      </c>
      <c r="BD2316" s="2">
        <f>BE2316*'mass balance'!$B$20+BF2316*'mass balance'!$C$20+BG2316*'mass balance'!$D$20+BH2316*'mass balance'!$E$20</f>
        <v>4.4758538431328742E-6</v>
      </c>
      <c r="BE2316" s="2">
        <f>N2316*'mass balance'!$H$11+R2316*'mass balance'!$I$11+S2316*'mass balance'!$J$11</f>
        <v>-2.4571590694779093E-4</v>
      </c>
      <c r="BF2316" s="2">
        <f>N2316*'mass balance'!$H$12+R2316*'mass balance'!$I$12+S2316*'mass balance'!$J$12</f>
        <v>3.5000885251669675E-5</v>
      </c>
      <c r="BG2316" s="2">
        <f>N2316*'mass balance'!$H$13+R2316*'mass balance'!$I$13+S2316*'mass balance'!$J$13</f>
        <v>6.4483741890163302E-5</v>
      </c>
      <c r="BH2316" s="2">
        <f>N2316*'mass balance'!$H$14+R2316*'mass balance'!$I$14+S2316*'mass balance'!$J$14</f>
        <v>2.6875177322414635E-5</v>
      </c>
      <c r="BI2316" s="36">
        <f t="shared" si="2421"/>
        <v>6.851681337565462E-17</v>
      </c>
      <c r="BJ2316" s="36">
        <f t="shared" si="2422"/>
        <v>2.6564519397045318E-19</v>
      </c>
      <c r="BK2316" s="36">
        <f t="shared" si="2423"/>
        <v>7.2429184420481948E-16</v>
      </c>
      <c r="BL2316" s="36">
        <f t="shared" si="2424"/>
        <v>4.1842623978176613E-16</v>
      </c>
      <c r="BM2316" s="36">
        <f t="shared" si="2457"/>
        <v>4.8716289774814858E-13</v>
      </c>
      <c r="BN2316" s="36">
        <f t="shared" ca="1" si="2425"/>
        <v>0.93545615885459477</v>
      </c>
      <c r="BO2316" s="36">
        <f t="shared" ca="1" si="2442"/>
        <v>1</v>
      </c>
      <c r="BP2316" s="36">
        <f t="shared" si="2458"/>
        <v>-4.8716289754984122E-13</v>
      </c>
      <c r="BQ2316" s="36">
        <f t="shared" si="2459"/>
        <v>0.99999999959293429</v>
      </c>
      <c r="BR2316" s="2">
        <f t="shared" si="2448"/>
        <v>-5</v>
      </c>
      <c r="BS2316">
        <v>0</v>
      </c>
      <c r="BT2316" s="37">
        <f t="shared" si="2443"/>
        <v>0.12339369563786945</v>
      </c>
      <c r="BU2316" s="34">
        <f t="shared" si="2426"/>
        <v>-5</v>
      </c>
      <c r="BV2316" s="34">
        <f t="shared" si="2427"/>
        <v>-5</v>
      </c>
      <c r="BW2316" s="34">
        <f t="shared" si="2428"/>
        <v>-5</v>
      </c>
      <c r="BX2316" s="34">
        <f t="shared" si="2429"/>
        <v>-5</v>
      </c>
      <c r="BY2316" s="34">
        <f t="shared" si="2430"/>
        <v>4.4953925949598412</v>
      </c>
      <c r="BZ2316" s="36">
        <f t="shared" si="2444"/>
        <v>1.2308598068615407E-4</v>
      </c>
      <c r="CA2316" s="34">
        <f t="shared" si="2445"/>
        <v>2.1595262967540427E-2</v>
      </c>
    </row>
    <row r="2317" spans="1:79" ht="13.2" x14ac:dyDescent="0.25">
      <c r="A2317" s="75">
        <f t="shared" si="2431"/>
        <v>6.254794520548133</v>
      </c>
      <c r="B2317" s="34">
        <f t="shared" si="2449"/>
        <v>2283.0000000000687</v>
      </c>
      <c r="C2317">
        <f t="shared" si="2432"/>
        <v>15</v>
      </c>
      <c r="D2317" s="35">
        <f t="shared" si="2392"/>
        <v>3000</v>
      </c>
      <c r="E2317" s="27">
        <v>0</v>
      </c>
      <c r="F2317" s="64">
        <f t="shared" si="2433"/>
        <v>0.46593146951268899</v>
      </c>
      <c r="G2317" s="34">
        <v>0</v>
      </c>
      <c r="H2317" s="34">
        <f t="shared" si="2393"/>
        <v>1</v>
      </c>
      <c r="I2317" s="34">
        <f t="shared" si="2434"/>
        <v>6192.2292298236371</v>
      </c>
      <c r="J2317" s="34">
        <f t="shared" si="2394"/>
        <v>16737.666423808623</v>
      </c>
      <c r="K2317" s="34">
        <f t="shared" si="2395"/>
        <v>14793.084615567997</v>
      </c>
      <c r="L2317" s="36">
        <f t="shared" si="2446"/>
        <v>1555.3920294441295</v>
      </c>
      <c r="M2317" s="34">
        <f t="shared" si="2396"/>
        <v>38.195869775056082</v>
      </c>
      <c r="N2317" s="34">
        <f t="shared" si="2435"/>
        <v>103.24387281772694</v>
      </c>
      <c r="O2317" s="34">
        <f t="shared" si="2397"/>
        <v>11.148808202499623</v>
      </c>
      <c r="P2317">
        <f t="shared" si="2450"/>
        <v>49.545049759912132</v>
      </c>
      <c r="Q2317" s="36">
        <f t="shared" si="2398"/>
        <v>97.4270913068965</v>
      </c>
      <c r="R2317" s="34">
        <f t="shared" si="2399"/>
        <v>51.279550414754269</v>
      </c>
      <c r="S2317" s="34">
        <f t="shared" si="2400"/>
        <v>14.550285069068941</v>
      </c>
      <c r="T2317" s="36">
        <f t="shared" si="2436"/>
        <v>5.6183606606087988E-14</v>
      </c>
      <c r="U2317" s="36">
        <f t="shared" si="2401"/>
        <v>2086.3646920159044</v>
      </c>
      <c r="V2317" s="36">
        <f t="shared" si="2402"/>
        <v>2.7879984420220633E-3</v>
      </c>
      <c r="W2317" s="68">
        <f t="shared" si="2403"/>
        <v>4.4439772269832272</v>
      </c>
      <c r="X2317">
        <f t="shared" si="2404"/>
        <v>10.769577937906606</v>
      </c>
      <c r="Y2317">
        <f t="shared" si="2405"/>
        <v>1.8307379300092574E-2</v>
      </c>
      <c r="Z2317" s="34">
        <f t="shared" si="2406"/>
        <v>2.1362371768954423E-3</v>
      </c>
      <c r="AA2317" s="36">
        <f t="shared" si="2407"/>
        <v>6.2736560059167606E-4</v>
      </c>
      <c r="AB2317" s="34">
        <f t="shared" si="2408"/>
        <v>2.3425170561219952E-4</v>
      </c>
      <c r="AC2317" s="36">
        <f t="shared" si="2409"/>
        <v>7.1487190469859144E-2</v>
      </c>
      <c r="AD2317" s="34">
        <f t="shared" si="2410"/>
        <v>0</v>
      </c>
      <c r="AE2317">
        <f t="shared" si="2437"/>
        <v>305.17255053931262</v>
      </c>
      <c r="AF2317" s="36">
        <f t="shared" si="2451"/>
        <v>0</v>
      </c>
      <c r="AG2317" s="34">
        <f t="shared" si="2411"/>
        <v>33.260269287445567</v>
      </c>
      <c r="AH2317">
        <f t="shared" si="2447"/>
        <v>0.30307415237541591</v>
      </c>
      <c r="AI2317" s="29">
        <f t="shared" si="2438"/>
        <v>33.260269287445567</v>
      </c>
      <c r="AJ2317">
        <f t="shared" si="2439"/>
        <v>0</v>
      </c>
      <c r="AK2317" s="36">
        <f t="shared" si="2452"/>
        <v>-1.095837166595616E-269</v>
      </c>
      <c r="AL2317" s="36">
        <f t="shared" si="2440"/>
        <v>-1.0029621509874476E-5</v>
      </c>
      <c r="AM2317" s="36">
        <f t="shared" si="2441"/>
        <v>-2.6647199966317928E-6</v>
      </c>
      <c r="AN2317" s="37">
        <f t="shared" si="2453"/>
        <v>9.6574022470627074E-270</v>
      </c>
      <c r="AO2317" s="36">
        <f t="shared" si="2454"/>
        <v>1.4074946324291859E-2</v>
      </c>
      <c r="AP2317" s="36">
        <f t="shared" si="2455"/>
        <v>1.1372790768686884E-2</v>
      </c>
      <c r="AQ2317" s="74">
        <f t="shared" si="2412"/>
        <v>6.3408321712256227E-266</v>
      </c>
      <c r="AR2317" s="73">
        <f t="shared" si="2413"/>
        <v>1.2582079896755739E-269</v>
      </c>
      <c r="AS2317" s="72">
        <f t="shared" si="2456"/>
        <v>2.7883047716175274E-6</v>
      </c>
      <c r="AT2317" s="37">
        <f t="shared" si="2414"/>
        <v>1.3229288360043719E-262</v>
      </c>
      <c r="AU2317" s="37">
        <f t="shared" si="2415"/>
        <v>0.43439363517972418</v>
      </c>
      <c r="AV2317" s="34">
        <f t="shared" si="2416"/>
        <v>4.1629150814784141E-5</v>
      </c>
      <c r="AW2317" s="34">
        <f t="shared" si="2417"/>
        <v>0.41792111222911132</v>
      </c>
      <c r="AX2317" s="37">
        <f t="shared" si="2418"/>
        <v>1.2735344630239267</v>
      </c>
      <c r="AY2317" s="7">
        <f t="shared" si="2419"/>
        <v>6.1354744313870793</v>
      </c>
      <c r="AZ2317" s="37">
        <f t="shared" si="2420"/>
        <v>5.7175116900071536</v>
      </c>
      <c r="BA2317" s="2">
        <f>BE2317*'mass balance'!$B$17+BF2317*'mass balance'!$C$17+BG2317*'mass balance'!$D$17+BH2317*'mass balance'!$E$17</f>
        <v>9.7036519390902978E-5</v>
      </c>
      <c r="BB2317" s="2">
        <f>BE2317*'mass balance'!$B$18+BF2317*'mass balance'!$C$18+BG2317*'mass balance'!$D$18+BH2317*'mass balance'!$E$18</f>
        <v>9.8529388919993776E-5</v>
      </c>
      <c r="BC2317" s="2">
        <f>BE2317*'mass balance'!$B$19+BF2317*'mass balance'!$C$19+BG2317*'mass balance'!$D$19+BH2317*'mass balance'!$E$19</f>
        <v>-1.2316173614999228E-4</v>
      </c>
      <c r="BD2317" s="2">
        <f>BE2317*'mass balance'!$B$20+BF2317*'mass balance'!$C$20+BG2317*'mass balance'!$D$20+BH2317*'mass balance'!$E$20</f>
        <v>4.4786085872724461E-6</v>
      </c>
      <c r="BE2317" s="2">
        <f>N2317*'mass balance'!$H$11+R2317*'mass balance'!$I$11+S2317*'mass balance'!$J$11</f>
        <v>-2.4581874480411175E-4</v>
      </c>
      <c r="BF2317" s="2">
        <f>N2317*'mass balance'!$H$12+R2317*'mass balance'!$I$12+S2317*'mass balance'!$J$12</f>
        <v>3.4995796343373168E-5</v>
      </c>
      <c r="BG2317" s="2">
        <f>N2317*'mass balance'!$H$13+R2317*'mass balance'!$I$13+S2317*'mass balance'!$J$13</f>
        <v>6.4506960920523662E-5</v>
      </c>
      <c r="BH2317" s="2">
        <f>N2317*'mass balance'!$H$14+R2317*'mass balance'!$I$14+S2317*'mass balance'!$J$14</f>
        <v>2.688642521294972E-5</v>
      </c>
      <c r="BI2317" s="36">
        <f t="shared" si="2421"/>
        <v>6.851681337565462E-17</v>
      </c>
      <c r="BJ2317" s="36">
        <f t="shared" si="2422"/>
        <v>2.6570379138792189E-19</v>
      </c>
      <c r="BK2317" s="36">
        <f t="shared" si="2423"/>
        <v>7.2455748939878992E-16</v>
      </c>
      <c r="BL2317" s="36">
        <f t="shared" si="2424"/>
        <v>4.1866573923781737E-16</v>
      </c>
      <c r="BM2317" s="36">
        <f t="shared" si="2457"/>
        <v>4.8758132398793037E-13</v>
      </c>
      <c r="BN2317" s="36">
        <f t="shared" ca="1" si="2425"/>
        <v>0.85619800302723847</v>
      </c>
      <c r="BO2317" s="36">
        <f t="shared" ca="1" si="2442"/>
        <v>1</v>
      </c>
      <c r="BP2317" s="36">
        <f t="shared" si="2458"/>
        <v>-4.8758132378921517E-13</v>
      </c>
      <c r="BQ2317" s="36">
        <f t="shared" si="2459"/>
        <v>0.99999999959244712</v>
      </c>
      <c r="BR2317" s="2">
        <f t="shared" si="2448"/>
        <v>-5</v>
      </c>
      <c r="BS2317">
        <v>0</v>
      </c>
      <c r="BT2317" s="37">
        <f t="shared" si="2443"/>
        <v>0.12346964049036725</v>
      </c>
      <c r="BU2317" s="34">
        <f t="shared" si="2426"/>
        <v>-5</v>
      </c>
      <c r="BV2317" s="34">
        <f t="shared" si="2427"/>
        <v>-5</v>
      </c>
      <c r="BW2317" s="34">
        <f t="shared" si="2428"/>
        <v>-5</v>
      </c>
      <c r="BX2317" s="34">
        <f t="shared" si="2429"/>
        <v>-5</v>
      </c>
      <c r="BY2317" s="34">
        <f t="shared" si="2430"/>
        <v>4.4972740219440706</v>
      </c>
      <c r="BZ2317" s="36">
        <f t="shared" si="2444"/>
        <v>1.2316173614999228E-4</v>
      </c>
      <c r="CA2317" s="34">
        <f t="shared" si="2445"/>
        <v>2.15949957227307E-2</v>
      </c>
    </row>
    <row r="2318" spans="1:79" ht="13.2" x14ac:dyDescent="0.25">
      <c r="A2318" s="75">
        <f t="shared" si="2431"/>
        <v>6.2575342465755304</v>
      </c>
      <c r="B2318" s="34">
        <f t="shared" si="2449"/>
        <v>2284.0000000000687</v>
      </c>
      <c r="C2318">
        <f t="shared" si="2432"/>
        <v>15</v>
      </c>
      <c r="D2318" s="35">
        <f t="shared" si="2392"/>
        <v>3000</v>
      </c>
      <c r="E2318" s="27">
        <v>0</v>
      </c>
      <c r="F2318" s="64">
        <f t="shared" si="2433"/>
        <v>0.46593146951268899</v>
      </c>
      <c r="G2318" s="34">
        <v>0</v>
      </c>
      <c r="H2318" s="34">
        <f t="shared" si="2393"/>
        <v>1</v>
      </c>
      <c r="I2318" s="34">
        <f t="shared" si="2434"/>
        <v>6192.2292298236371</v>
      </c>
      <c r="J2318" s="34">
        <f t="shared" si="2394"/>
        <v>16744.66611614075</v>
      </c>
      <c r="K2318" s="34">
        <f t="shared" si="2395"/>
        <v>14799.271083760768</v>
      </c>
      <c r="L2318" s="36">
        <f t="shared" si="2446"/>
        <v>1556.3678288988372</v>
      </c>
      <c r="M2318" s="34">
        <f t="shared" si="2396"/>
        <v>38.195869775056082</v>
      </c>
      <c r="N2318" s="34">
        <f t="shared" si="2435"/>
        <v>103.2870494067808</v>
      </c>
      <c r="O2318" s="34">
        <f t="shared" si="2397"/>
        <v>11.148808202499623</v>
      </c>
      <c r="P2318">
        <f t="shared" si="2450"/>
        <v>49.576132619811105</v>
      </c>
      <c r="Q2318" s="36">
        <f t="shared" si="2398"/>
        <v>97.471115499874969</v>
      </c>
      <c r="R2318" s="34">
        <f t="shared" si="2399"/>
        <v>51.311386352498332</v>
      </c>
      <c r="S2318" s="34">
        <f t="shared" si="2400"/>
        <v>14.548164845246639</v>
      </c>
      <c r="T2318" s="36">
        <f t="shared" si="2436"/>
        <v>5.617186229702875E-14</v>
      </c>
      <c r="U2318" s="36">
        <f t="shared" si="2401"/>
        <v>2086.3646920159044</v>
      </c>
      <c r="V2318" s="36">
        <f t="shared" si="2402"/>
        <v>2.7875921832659438E-3</v>
      </c>
      <c r="W2318" s="68">
        <f t="shared" si="2403"/>
        <v>4.4467652254252492</v>
      </c>
      <c r="X2318">
        <f t="shared" si="2404"/>
        <v>10.7718296213397</v>
      </c>
      <c r="Y2318">
        <f t="shared" si="2405"/>
        <v>1.8307379300092574E-2</v>
      </c>
      <c r="Z2318" s="34">
        <f t="shared" si="2406"/>
        <v>2.1362371768954423E-3</v>
      </c>
      <c r="AA2318" s="36">
        <f t="shared" si="2407"/>
        <v>6.2688089924949053E-4</v>
      </c>
      <c r="AB2318" s="34">
        <f t="shared" si="2408"/>
        <v>2.3425170561219952E-4</v>
      </c>
      <c r="AC2318" s="36">
        <f t="shared" si="2409"/>
        <v>7.1487190469859144E-2</v>
      </c>
      <c r="AD2318" s="34">
        <f t="shared" si="2410"/>
        <v>0</v>
      </c>
      <c r="AE2318">
        <f t="shared" si="2437"/>
        <v>305.17255053931262</v>
      </c>
      <c r="AF2318" s="36">
        <f t="shared" si="2451"/>
        <v>0</v>
      </c>
      <c r="AG2318" s="34">
        <f t="shared" si="2411"/>
        <v>33.275330844347366</v>
      </c>
      <c r="AH2318">
        <f t="shared" si="2447"/>
        <v>0.30298200165844236</v>
      </c>
      <c r="AI2318" s="29">
        <f t="shared" si="2438"/>
        <v>33.275330844347366</v>
      </c>
      <c r="AJ2318">
        <f t="shared" si="2439"/>
        <v>33.275330844347366</v>
      </c>
      <c r="AK2318" s="36">
        <f t="shared" si="2452"/>
        <v>-1.2582079896755739E-269</v>
      </c>
      <c r="AL2318" s="36">
        <f t="shared" si="2440"/>
        <v>-1.0022474533586708E-5</v>
      </c>
      <c r="AM2318" s="36">
        <f t="shared" si="2441"/>
        <v>-2.6640956351355803E-6</v>
      </c>
      <c r="AN2318" s="37">
        <f t="shared" si="2453"/>
        <v>-1.3009694188934527E-270</v>
      </c>
      <c r="AO2318" s="36">
        <f t="shared" si="2454"/>
        <v>1.4064916702781984E-2</v>
      </c>
      <c r="AP2318" s="36">
        <f t="shared" si="2455"/>
        <v>1.1370126048690253E-2</v>
      </c>
      <c r="AQ2318" s="74">
        <f t="shared" si="2412"/>
        <v>-8.5601578682942212E-267</v>
      </c>
      <c r="AR2318" s="73">
        <f t="shared" si="2413"/>
        <v>-1.6961657177307274E-270</v>
      </c>
      <c r="AS2318" s="72">
        <f t="shared" si="2456"/>
        <v>2.7823482902949704E-6</v>
      </c>
      <c r="AT2318" s="37">
        <f t="shared" si="2414"/>
        <v>-1.7859611134491235E-263</v>
      </c>
      <c r="AU2318" s="37">
        <f t="shared" si="2415"/>
        <v>0.43429185388174585</v>
      </c>
      <c r="AV2318" s="34">
        <f t="shared" si="2416"/>
        <v>4.6121935460893028E-3</v>
      </c>
      <c r="AW2318" s="34">
        <f t="shared" si="2417"/>
        <v>0.41818330155868483</v>
      </c>
      <c r="AX2318" s="37">
        <f t="shared" si="2418"/>
        <v>1.274333434737196</v>
      </c>
      <c r="AY2318" s="7">
        <f t="shared" si="2419"/>
        <v>6.143894155267219</v>
      </c>
      <c r="AZ2318" s="37">
        <f t="shared" si="2420"/>
        <v>5.7210986601624452</v>
      </c>
      <c r="BA2318" s="2">
        <f>BE2318*'mass balance'!$B$17+BF2318*'mass balance'!$C$17+BG2318*'mass balance'!$D$17+BH2318*'mass balance'!$E$17</f>
        <v>9.7096196358906179E-5</v>
      </c>
      <c r="BB2318" s="2">
        <f>BE2318*'mass balance'!$B$18+BF2318*'mass balance'!$C$18+BG2318*'mass balance'!$D$18+BH2318*'mass balance'!$E$18</f>
        <v>9.8589983995197051E-5</v>
      </c>
      <c r="BC2318" s="2">
        <f>BE2318*'mass balance'!$B$19+BF2318*'mass balance'!$C$19+BG2318*'mass balance'!$D$19+BH2318*'mass balance'!$E$19</f>
        <v>-1.2323747999399629E-4</v>
      </c>
      <c r="BD2318" s="2">
        <f>BE2318*'mass balance'!$B$20+BF2318*'mass balance'!$C$20+BG2318*'mass balance'!$D$20+BH2318*'mass balance'!$E$20</f>
        <v>4.4813629088725936E-6</v>
      </c>
      <c r="BE2318" s="2">
        <f>N2318*'mass balance'!$H$11+R2318*'mass balance'!$I$11+S2318*'mass balance'!$J$11</f>
        <v>-2.4592154620662091E-4</v>
      </c>
      <c r="BF2318" s="2">
        <f>N2318*'mass balance'!$H$12+R2318*'mass balance'!$I$12+S2318*'mass balance'!$J$12</f>
        <v>3.4990696861078806E-5</v>
      </c>
      <c r="BG2318" s="2">
        <f>N2318*'mass balance'!$H$13+R2318*'mass balance'!$I$13+S2318*'mass balance'!$J$13</f>
        <v>6.4530169325923827E-5</v>
      </c>
      <c r="BH2318" s="2">
        <f>N2318*'mass balance'!$H$14+R2318*'mass balance'!$I$14+S2318*'mass balance'!$J$14</f>
        <v>2.6897669116349161E-5</v>
      </c>
      <c r="BI2318" s="36">
        <f t="shared" si="2421"/>
        <v>6.851681337565462E-17</v>
      </c>
      <c r="BJ2318" s="36">
        <f t="shared" si="2422"/>
        <v>2.6576238882677785E-19</v>
      </c>
      <c r="BK2318" s="36">
        <f t="shared" si="2423"/>
        <v>7.2482319319017789E-16</v>
      </c>
      <c r="BL2318" s="36">
        <f t="shared" si="2424"/>
        <v>4.1890532079626855E-16</v>
      </c>
      <c r="BM2318" s="36">
        <f t="shared" si="2457"/>
        <v>4.8799998972716818E-13</v>
      </c>
      <c r="BN2318" s="36">
        <f t="shared" ca="1" si="2425"/>
        <v>0.44491116510232875</v>
      </c>
      <c r="BO2318" s="36">
        <f t="shared" ca="1" si="2442"/>
        <v>1</v>
      </c>
      <c r="BP2318" s="36">
        <f t="shared" si="2458"/>
        <v>-4.8799998952804444E-13</v>
      </c>
      <c r="BQ2318" s="36">
        <f t="shared" si="2459"/>
        <v>0.99999999959195951</v>
      </c>
      <c r="BR2318" s="2">
        <f t="shared" si="2448"/>
        <v>-5</v>
      </c>
      <c r="BS2318">
        <v>0</v>
      </c>
      <c r="BT2318" s="37">
        <f t="shared" si="2443"/>
        <v>0.12354557369398127</v>
      </c>
      <c r="BU2318" s="34">
        <f t="shared" si="2426"/>
        <v>-5</v>
      </c>
      <c r="BV2318" s="34">
        <f t="shared" si="2427"/>
        <v>-5</v>
      </c>
      <c r="BW2318" s="34">
        <f t="shared" si="2428"/>
        <v>-5</v>
      </c>
      <c r="BX2318" s="34">
        <f t="shared" si="2429"/>
        <v>-5</v>
      </c>
      <c r="BY2318" s="34">
        <f t="shared" si="2430"/>
        <v>4.4991547820028392</v>
      </c>
      <c r="BZ2318" s="36">
        <f t="shared" si="2444"/>
        <v>1.2323747999399629E-4</v>
      </c>
      <c r="CA2318" s="34">
        <f t="shared" si="2445"/>
        <v>2.1594728745767393E-2</v>
      </c>
    </row>
    <row r="2319" spans="1:79" ht="13.2" x14ac:dyDescent="0.25">
      <c r="A2319" s="75">
        <f t="shared" si="2431"/>
        <v>6.2602739726029277</v>
      </c>
      <c r="B2319" s="34">
        <f t="shared" si="2449"/>
        <v>2285.0000000000687</v>
      </c>
      <c r="C2319">
        <f t="shared" si="2432"/>
        <v>15</v>
      </c>
      <c r="D2319" s="35">
        <f t="shared" si="2392"/>
        <v>3000</v>
      </c>
      <c r="E2319" s="27">
        <v>0</v>
      </c>
      <c r="F2319" s="64">
        <f t="shared" si="2433"/>
        <v>0.46593146951268899</v>
      </c>
      <c r="G2319" s="34">
        <v>0</v>
      </c>
      <c r="H2319" s="34">
        <f t="shared" si="2393"/>
        <v>1</v>
      </c>
      <c r="I2319" s="34">
        <f t="shared" si="2434"/>
        <v>6192.2292298236371</v>
      </c>
      <c r="J2319" s="34">
        <f t="shared" si="2394"/>
        <v>16751.663326100148</v>
      </c>
      <c r="K2319" s="34">
        <f t="shared" si="2395"/>
        <v>14805.455357982832</v>
      </c>
      <c r="L2319" s="36">
        <f t="shared" si="2446"/>
        <v>1557.3434861629803</v>
      </c>
      <c r="M2319" s="34">
        <f t="shared" si="2396"/>
        <v>38.195869775056082</v>
      </c>
      <c r="N2319" s="34">
        <f t="shared" si="2435"/>
        <v>103.33021068367776</v>
      </c>
      <c r="O2319" s="34">
        <f t="shared" si="2397"/>
        <v>11.148808202499623</v>
      </c>
      <c r="P2319">
        <f t="shared" si="2450"/>
        <v>49.607210950409119</v>
      </c>
      <c r="Q2319" s="36">
        <f t="shared" si="2398"/>
        <v>97.515126135591345</v>
      </c>
      <c r="R2319" s="34">
        <f t="shared" si="2399"/>
        <v>51.343217529030909</v>
      </c>
      <c r="S2319" s="34">
        <f t="shared" si="2400"/>
        <v>14.546040231673715</v>
      </c>
      <c r="T2319" s="36">
        <f t="shared" si="2436"/>
        <v>5.6160129510877252E-14</v>
      </c>
      <c r="U2319" s="36">
        <f t="shared" si="2401"/>
        <v>2086.3646920159044</v>
      </c>
      <c r="V2319" s="36">
        <f t="shared" si="2402"/>
        <v>2.7871850833841834E-3</v>
      </c>
      <c r="W2319" s="68">
        <f t="shared" si="2403"/>
        <v>4.4495528176085148</v>
      </c>
      <c r="X2319">
        <f t="shared" si="2404"/>
        <v>10.774080035904415</v>
      </c>
      <c r="Y2319">
        <f t="shared" si="2405"/>
        <v>1.8307379300092574E-2</v>
      </c>
      <c r="Z2319" s="34">
        <f t="shared" si="2406"/>
        <v>2.1362371768954423E-3</v>
      </c>
      <c r="AA2319" s="36">
        <f t="shared" si="2407"/>
        <v>6.2639667347115611E-4</v>
      </c>
      <c r="AB2319" s="34">
        <f t="shared" si="2408"/>
        <v>2.3425170561219952E-4</v>
      </c>
      <c r="AC2319" s="36">
        <f t="shared" si="2409"/>
        <v>7.1487190469859144E-2</v>
      </c>
      <c r="AD2319" s="34">
        <f t="shared" si="2410"/>
        <v>0</v>
      </c>
      <c r="AE2319">
        <f t="shared" si="2437"/>
        <v>305.17255053931262</v>
      </c>
      <c r="AF2319" s="36">
        <f t="shared" si="2451"/>
        <v>0</v>
      </c>
      <c r="AG2319" s="34">
        <f t="shared" si="2411"/>
        <v>33.290387763038652</v>
      </c>
      <c r="AH2319">
        <f t="shared" si="2447"/>
        <v>0.302889820266806</v>
      </c>
      <c r="AI2319" s="29">
        <f t="shared" si="2438"/>
        <v>33.290387763038652</v>
      </c>
      <c r="AJ2319">
        <f t="shared" si="2439"/>
        <v>0</v>
      </c>
      <c r="AK2319" s="36">
        <f t="shared" si="2452"/>
        <v>1.6961657177307274E-270</v>
      </c>
      <c r="AL2319" s="36">
        <f t="shared" si="2440"/>
        <v>-1.0015332650140179E-5</v>
      </c>
      <c r="AM2319" s="36">
        <f t="shared" si="2441"/>
        <v>-2.6634714199313904E-6</v>
      </c>
      <c r="AN2319" s="37">
        <f t="shared" si="2453"/>
        <v>-1.3883049315649191E-269</v>
      </c>
      <c r="AO2319" s="36">
        <f t="shared" si="2454"/>
        <v>1.4054894228248398E-2</v>
      </c>
      <c r="AP2319" s="36">
        <f t="shared" si="2455"/>
        <v>1.1367461953055116E-2</v>
      </c>
      <c r="AQ2319" s="74">
        <f t="shared" si="2412"/>
        <v>-9.1543666134760342E-266</v>
      </c>
      <c r="AR2319" s="73">
        <f t="shared" si="2413"/>
        <v>-1.8113198033301183E-269</v>
      </c>
      <c r="AS2319" s="72">
        <f t="shared" si="2456"/>
        <v>2.7764045334314134E-6</v>
      </c>
      <c r="AT2319" s="37">
        <f t="shared" si="2414"/>
        <v>-1.9099347280125652E-262</v>
      </c>
      <c r="AU2319" s="37">
        <f t="shared" si="2415"/>
        <v>0.4341900964317979</v>
      </c>
      <c r="AV2319" s="34">
        <f t="shared" si="2416"/>
        <v>4.160383163434864E-5</v>
      </c>
      <c r="AW2319" s="34">
        <f t="shared" si="2417"/>
        <v>0.41844545268281708</v>
      </c>
      <c r="AX2319" s="37">
        <f t="shared" si="2418"/>
        <v>1.2751322900267077</v>
      </c>
      <c r="AY2319" s="7">
        <f t="shared" si="2419"/>
        <v>6.1431721641496733</v>
      </c>
      <c r="AZ2319" s="37">
        <f t="shared" si="2420"/>
        <v>5.7246851076352225</v>
      </c>
      <c r="BA2319" s="2">
        <f>BE2319*'mass balance'!$B$17+BF2319*'mass balance'!$C$17+BG2319*'mass balance'!$D$17+BH2319*'mass balance'!$E$17</f>
        <v>9.7155864154464079E-5</v>
      </c>
      <c r="BB2319" s="2">
        <f>BE2319*'mass balance'!$B$18+BF2319*'mass balance'!$C$18+BG2319*'mass balance'!$D$18+BH2319*'mass balance'!$E$18</f>
        <v>9.8650569756840461E-5</v>
      </c>
      <c r="BC2319" s="2">
        <f>BE2319*'mass balance'!$B$19+BF2319*'mass balance'!$C$19+BG2319*'mass balance'!$D$19+BH2319*'mass balance'!$E$19</f>
        <v>-1.2331321219605058E-4</v>
      </c>
      <c r="BD2319" s="2">
        <f>BE2319*'mass balance'!$B$20+BF2319*'mass balance'!$C$20+BG2319*'mass balance'!$D$20+BH2319*'mass balance'!$E$20</f>
        <v>4.4841168071291103E-6</v>
      </c>
      <c r="BE2319" s="2">
        <f>N2319*'mass balance'!$H$11+R2319*'mass balance'!$I$11+S2319*'mass balance'!$J$11</f>
        <v>-2.4602431115161371E-4</v>
      </c>
      <c r="BF2319" s="2">
        <f>N2319*'mass balance'!$H$12+R2319*'mass balance'!$I$12+S2319*'mass balance'!$J$12</f>
        <v>3.4985586820721964E-5</v>
      </c>
      <c r="BG2319" s="2">
        <f>N2319*'mass balance'!$H$13+R2319*'mass balance'!$I$13+S2319*'mass balance'!$J$13</f>
        <v>6.4553367108574378E-5</v>
      </c>
      <c r="BH2319" s="2">
        <f>N2319*'mass balance'!$H$14+R2319*'mass balance'!$I$14+S2319*'mass balance'!$J$14</f>
        <v>2.6908909032207747E-5</v>
      </c>
      <c r="BI2319" s="36">
        <f t="shared" si="2421"/>
        <v>6.851681337565462E-17</v>
      </c>
      <c r="BJ2319" s="36">
        <f t="shared" si="2422"/>
        <v>2.6582098628236321E-19</v>
      </c>
      <c r="BK2319" s="36">
        <f t="shared" si="2423"/>
        <v>7.2508895557900468E-16</v>
      </c>
      <c r="BL2319" s="36">
        <f t="shared" si="2424"/>
        <v>4.1914498446050205E-16</v>
      </c>
      <c r="BM2319" s="36">
        <f t="shared" si="2457"/>
        <v>4.8841889504796444E-13</v>
      </c>
      <c r="BN2319" s="36">
        <f t="shared" ca="1" si="2425"/>
        <v>0.96174385569046406</v>
      </c>
      <c r="BO2319" s="36">
        <f t="shared" ca="1" si="2442"/>
        <v>1</v>
      </c>
      <c r="BP2319" s="36">
        <f t="shared" si="2458"/>
        <v>-4.8841889484843135E-13</v>
      </c>
      <c r="BQ2319" s="36">
        <f t="shared" si="2459"/>
        <v>0.99999999959147146</v>
      </c>
      <c r="BR2319" s="2">
        <f t="shared" si="2448"/>
        <v>-5</v>
      </c>
      <c r="BS2319">
        <v>0</v>
      </c>
      <c r="BT2319" s="37">
        <f t="shared" si="2443"/>
        <v>0.1236214952265407</v>
      </c>
      <c r="BU2319" s="34">
        <f t="shared" si="2426"/>
        <v>-5</v>
      </c>
      <c r="BV2319" s="34">
        <f t="shared" si="2427"/>
        <v>-5</v>
      </c>
      <c r="BW2319" s="34">
        <f t="shared" si="2428"/>
        <v>-5</v>
      </c>
      <c r="BX2319" s="34">
        <f t="shared" si="2429"/>
        <v>-5</v>
      </c>
      <c r="BY2319" s="34">
        <f t="shared" si="2430"/>
        <v>4.5010348750683642</v>
      </c>
      <c r="BZ2319" s="36">
        <f t="shared" si="2444"/>
        <v>1.2331321219605058E-4</v>
      </c>
      <c r="CA2319" s="34">
        <f t="shared" si="2445"/>
        <v>2.1594462036289504E-2</v>
      </c>
    </row>
    <row r="2320" spans="1:79" ht="13.2" x14ac:dyDescent="0.25">
      <c r="A2320" s="75">
        <f t="shared" si="2431"/>
        <v>6.2630136986303251</v>
      </c>
      <c r="B2320" s="34">
        <f t="shared" si="2449"/>
        <v>2286.0000000000687</v>
      </c>
      <c r="C2320">
        <f t="shared" si="2432"/>
        <v>15</v>
      </c>
      <c r="D2320" s="35">
        <f t="shared" si="2392"/>
        <v>3000</v>
      </c>
      <c r="E2320" s="27">
        <v>0</v>
      </c>
      <c r="F2320" s="64">
        <f t="shared" si="2433"/>
        <v>0.46593146951268899</v>
      </c>
      <c r="G2320" s="34">
        <v>0</v>
      </c>
      <c r="H2320" s="34">
        <f t="shared" si="2393"/>
        <v>1</v>
      </c>
      <c r="I2320" s="34">
        <f t="shared" si="2434"/>
        <v>6192.2292298236371</v>
      </c>
      <c r="J2320" s="34">
        <f t="shared" si="2394"/>
        <v>16758.658053436564</v>
      </c>
      <c r="K2320" s="34">
        <f t="shared" si="2395"/>
        <v>14811.637438013011</v>
      </c>
      <c r="L2320" s="36">
        <f t="shared" si="2446"/>
        <v>1558.3190009421646</v>
      </c>
      <c r="M2320" s="34">
        <f t="shared" si="2396"/>
        <v>38.195869775056082</v>
      </c>
      <c r="N2320" s="34">
        <f t="shared" si="2435"/>
        <v>103.37335664687417</v>
      </c>
      <c r="O2320" s="34">
        <f t="shared" si="2397"/>
        <v>11.148808202499623</v>
      </c>
      <c r="P2320">
        <f t="shared" si="2450"/>
        <v>49.638284742328636</v>
      </c>
      <c r="Q2320" s="36">
        <f t="shared" si="2398"/>
        <v>97.55912320985523</v>
      </c>
      <c r="R2320" s="34">
        <f t="shared" si="2399"/>
        <v>51.375043934902791</v>
      </c>
      <c r="S2320" s="34">
        <f t="shared" si="2400"/>
        <v>14.543911234970921</v>
      </c>
      <c r="T2320" s="36">
        <f t="shared" si="2436"/>
        <v>5.6148408232547412E-14</v>
      </c>
      <c r="U2320" s="36">
        <f t="shared" si="2401"/>
        <v>2086.3646920159044</v>
      </c>
      <c r="V2320" s="36">
        <f t="shared" si="2402"/>
        <v>2.786777143645394E-3</v>
      </c>
      <c r="W2320" s="68">
        <f t="shared" si="2403"/>
        <v>4.4523400026918987</v>
      </c>
      <c r="X2320">
        <f t="shared" si="2404"/>
        <v>10.776329182315223</v>
      </c>
      <c r="Y2320">
        <f t="shared" si="2405"/>
        <v>1.8307379300092574E-2</v>
      </c>
      <c r="Z2320" s="34">
        <f t="shared" si="2406"/>
        <v>2.1362371768954423E-3</v>
      </c>
      <c r="AA2320" s="36">
        <f t="shared" si="2407"/>
        <v>6.2591292263405309E-4</v>
      </c>
      <c r="AB2320" s="34">
        <f t="shared" si="2408"/>
        <v>2.3425170561219952E-4</v>
      </c>
      <c r="AC2320" s="36">
        <f t="shared" si="2409"/>
        <v>7.1487190469859144E-2</v>
      </c>
      <c r="AD2320" s="34">
        <f t="shared" si="2410"/>
        <v>0</v>
      </c>
      <c r="AE2320">
        <f t="shared" si="2437"/>
        <v>305.17255053931262</v>
      </c>
      <c r="AF2320" s="36">
        <f t="shared" si="2451"/>
        <v>0</v>
      </c>
      <c r="AG2320" s="34">
        <f t="shared" si="2411"/>
        <v>33.305440042085813</v>
      </c>
      <c r="AH2320">
        <f t="shared" si="2447"/>
        <v>0.30279760830062941</v>
      </c>
      <c r="AI2320" s="29">
        <f t="shared" si="2438"/>
        <v>33.305440042085813</v>
      </c>
      <c r="AJ2320">
        <f t="shared" si="2439"/>
        <v>33.305440042085813</v>
      </c>
      <c r="AK2320" s="36">
        <f t="shared" si="2452"/>
        <v>1.8113198033301183E-269</v>
      </c>
      <c r="AL2320" s="36">
        <f t="shared" si="2440"/>
        <v>-1.00081958559058E-5</v>
      </c>
      <c r="AM2320" s="36">
        <f t="shared" si="2441"/>
        <v>-2.6628473509849458E-6</v>
      </c>
      <c r="AN2320" s="37">
        <f t="shared" si="2453"/>
        <v>-1.2186883597918463E-269</v>
      </c>
      <c r="AO2320" s="36">
        <f t="shared" si="2454"/>
        <v>1.4044878895598257E-2</v>
      </c>
      <c r="AP2320" s="36">
        <f t="shared" si="2455"/>
        <v>1.1364798481635185E-2</v>
      </c>
      <c r="AQ2320" s="74">
        <f t="shared" si="2412"/>
        <v>-8.0531325284113411E-266</v>
      </c>
      <c r="AR2320" s="73">
        <f t="shared" si="2413"/>
        <v>-1.5911532423185395E-269</v>
      </c>
      <c r="AS2320" s="72">
        <f t="shared" si="2456"/>
        <v>2.7704734738443891E-6</v>
      </c>
      <c r="AT2320" s="37">
        <f t="shared" si="2414"/>
        <v>-1.6801771367402232E-262</v>
      </c>
      <c r="AU2320" s="37">
        <f t="shared" si="2415"/>
        <v>0.43408836282429264</v>
      </c>
      <c r="AV2320" s="34">
        <f t="shared" si="2416"/>
        <v>4.6163039071507811E-3</v>
      </c>
      <c r="AW2320" s="34">
        <f t="shared" si="2417"/>
        <v>0.41870756552240668</v>
      </c>
      <c r="AX2320" s="37">
        <f t="shared" si="2418"/>
        <v>1.2759310286514158</v>
      </c>
      <c r="AY2320" s="7">
        <f t="shared" si="2419"/>
        <v>6.1515949007728725</v>
      </c>
      <c r="AZ2320" s="37">
        <f t="shared" si="2420"/>
        <v>5.7282710313433149</v>
      </c>
      <c r="BA2320" s="2">
        <f>BE2320*'mass balance'!$B$17+BF2320*'mass balance'!$C$17+BG2320*'mass balance'!$D$17+BH2320*'mass balance'!$E$17</f>
        <v>9.7215522760178973E-5</v>
      </c>
      <c r="BB2320" s="2">
        <f>BE2320*'mass balance'!$B$18+BF2320*'mass balance'!$C$18+BG2320*'mass balance'!$D$18+BH2320*'mass balance'!$E$18</f>
        <v>9.8711146187258666E-5</v>
      </c>
      <c r="BC2320" s="2">
        <f>BE2320*'mass balance'!$B$19+BF2320*'mass balance'!$C$19+BG2320*'mass balance'!$D$19+BH2320*'mass balance'!$E$19</f>
        <v>-1.2338893273407332E-4</v>
      </c>
      <c r="BD2320" s="2">
        <f>BE2320*'mass balance'!$B$20+BF2320*'mass balance'!$C$20+BG2320*'mass balance'!$D$20+BH2320*'mass balance'!$E$20</f>
        <v>4.4868702812390287E-6</v>
      </c>
      <c r="BE2320" s="2">
        <f>N2320*'mass balance'!$H$11+R2320*'mass balance'!$I$11+S2320*'mass balance'!$J$11</f>
        <v>-2.461270396354147E-4</v>
      </c>
      <c r="BF2320" s="2">
        <f>N2320*'mass balance'!$H$12+R2320*'mass balance'!$I$12+S2320*'mass balance'!$J$12</f>
        <v>3.4980466238226636E-5</v>
      </c>
      <c r="BG2320" s="2">
        <f>N2320*'mass balance'!$H$13+R2320*'mass balance'!$I$13+S2320*'mass balance'!$J$13</f>
        <v>6.4576554270690461E-5</v>
      </c>
      <c r="BH2320" s="2">
        <f>N2320*'mass balance'!$H$14+R2320*'mass balance'!$I$14+S2320*'mass balance'!$J$14</f>
        <v>2.6920144960123478E-5</v>
      </c>
      <c r="BI2320" s="36">
        <f t="shared" si="2421"/>
        <v>6.851681337565462E-17</v>
      </c>
      <c r="BJ2320" s="36">
        <f t="shared" si="2422"/>
        <v>2.658795837500202E-19</v>
      </c>
      <c r="BK2320" s="36">
        <f t="shared" si="2423"/>
        <v>7.2535477656528707E-16</v>
      </c>
      <c r="BL2320" s="36">
        <f t="shared" si="2424"/>
        <v>4.1938473023388977E-16</v>
      </c>
      <c r="BM2320" s="36">
        <f t="shared" si="2457"/>
        <v>4.888380400324249E-13</v>
      </c>
      <c r="BN2320" s="36">
        <f t="shared" ca="1" si="2425"/>
        <v>1.1609740522003698E-2</v>
      </c>
      <c r="BO2320" s="36">
        <f t="shared" ca="1" si="2442"/>
        <v>1</v>
      </c>
      <c r="BP2320" s="36">
        <f t="shared" si="2458"/>
        <v>-4.8883803983248185E-13</v>
      </c>
      <c r="BQ2320" s="36">
        <f t="shared" si="2459"/>
        <v>0.99999999959098307</v>
      </c>
      <c r="BR2320" s="2">
        <f t="shared" si="2448"/>
        <v>-5</v>
      </c>
      <c r="BS2320">
        <v>0</v>
      </c>
      <c r="BT2320" s="37">
        <f t="shared" si="2443"/>
        <v>0.12369740506590848</v>
      </c>
      <c r="BU2320" s="34">
        <f t="shared" si="2426"/>
        <v>-5</v>
      </c>
      <c r="BV2320" s="34">
        <f t="shared" si="2427"/>
        <v>-5</v>
      </c>
      <c r="BW2320" s="34">
        <f t="shared" si="2428"/>
        <v>-5</v>
      </c>
      <c r="BX2320" s="34">
        <f t="shared" si="2429"/>
        <v>-5</v>
      </c>
      <c r="BY2320" s="34">
        <f t="shared" si="2430"/>
        <v>4.5029143010734076</v>
      </c>
      <c r="BZ2320" s="36">
        <f t="shared" si="2444"/>
        <v>1.2338893273407332E-4</v>
      </c>
      <c r="CA2320" s="34">
        <f t="shared" si="2445"/>
        <v>2.1594195593936601E-2</v>
      </c>
    </row>
    <row r="2321" spans="1:79" ht="13.2" x14ac:dyDescent="0.25">
      <c r="A2321" s="75">
        <f t="shared" si="2431"/>
        <v>6.2657534246577224</v>
      </c>
      <c r="B2321" s="34">
        <f t="shared" si="2449"/>
        <v>2287.0000000000687</v>
      </c>
      <c r="C2321">
        <f t="shared" si="2432"/>
        <v>15</v>
      </c>
      <c r="D2321" s="35">
        <f t="shared" si="2392"/>
        <v>3000</v>
      </c>
      <c r="E2321" s="27">
        <v>0</v>
      </c>
      <c r="F2321" s="64">
        <f t="shared" si="2433"/>
        <v>0.46593146951268899</v>
      </c>
      <c r="G2321" s="34">
        <v>0</v>
      </c>
      <c r="H2321" s="34">
        <f t="shared" si="2393"/>
        <v>1</v>
      </c>
      <c r="I2321" s="34">
        <f t="shared" si="2434"/>
        <v>6192.2292298236371</v>
      </c>
      <c r="J2321" s="34">
        <f t="shared" si="2394"/>
        <v>16765.650297901753</v>
      </c>
      <c r="K2321" s="34">
        <f t="shared" si="2395"/>
        <v>14817.817323631902</v>
      </c>
      <c r="L2321" s="36">
        <f t="shared" si="2446"/>
        <v>1559.2943729424405</v>
      </c>
      <c r="M2321" s="34">
        <f t="shared" si="2396"/>
        <v>38.195869775056082</v>
      </c>
      <c r="N2321" s="34">
        <f t="shared" si="2435"/>
        <v>103.41648729483879</v>
      </c>
      <c r="O2321" s="34">
        <f t="shared" si="2397"/>
        <v>11.148808202499623</v>
      </c>
      <c r="P2321">
        <f t="shared" si="2450"/>
        <v>49.669353986206254</v>
      </c>
      <c r="Q2321" s="36">
        <f t="shared" si="2398"/>
        <v>97.603106718490523</v>
      </c>
      <c r="R2321" s="34">
        <f t="shared" si="2399"/>
        <v>51.406865560679122</v>
      </c>
      <c r="S2321" s="34">
        <f t="shared" si="2400"/>
        <v>14.541777861754291</v>
      </c>
      <c r="T2321" s="36">
        <f t="shared" si="2436"/>
        <v>5.613669844697908E-14</v>
      </c>
      <c r="U2321" s="36">
        <f t="shared" si="2401"/>
        <v>2086.3646920159044</v>
      </c>
      <c r="V2321" s="36">
        <f t="shared" si="2402"/>
        <v>2.7863683653172682E-3</v>
      </c>
      <c r="W2321" s="68">
        <f t="shared" si="2403"/>
        <v>4.4551267798355445</v>
      </c>
      <c r="X2321">
        <f t="shared" si="2404"/>
        <v>10.778577061286192</v>
      </c>
      <c r="Y2321">
        <f t="shared" si="2405"/>
        <v>1.8307379300092574E-2</v>
      </c>
      <c r="Z2321" s="34">
        <f t="shared" si="2406"/>
        <v>2.1362371768954423E-3</v>
      </c>
      <c r="AA2321" s="36">
        <f t="shared" si="2407"/>
        <v>6.2542964611663051E-4</v>
      </c>
      <c r="AB2321" s="34">
        <f t="shared" si="2408"/>
        <v>2.3425170561219952E-4</v>
      </c>
      <c r="AC2321" s="36">
        <f t="shared" si="2409"/>
        <v>7.1487190469859144E-2</v>
      </c>
      <c r="AD2321" s="34">
        <f t="shared" si="2410"/>
        <v>0</v>
      </c>
      <c r="AE2321">
        <f t="shared" si="2437"/>
        <v>305.17255053931262</v>
      </c>
      <c r="AF2321" s="36">
        <f t="shared" si="2451"/>
        <v>0</v>
      </c>
      <c r="AG2321" s="34">
        <f t="shared" si="2411"/>
        <v>33.320487680060118</v>
      </c>
      <c r="AH2321">
        <f t="shared" si="2447"/>
        <v>0.30270536585990016</v>
      </c>
      <c r="AI2321" s="29">
        <f t="shared" si="2438"/>
        <v>33.320487680060118</v>
      </c>
      <c r="AJ2321">
        <f t="shared" si="2439"/>
        <v>0</v>
      </c>
      <c r="AK2321" s="36">
        <f t="shared" si="2452"/>
        <v>1.5911532423185395E-269</v>
      </c>
      <c r="AL2321" s="36">
        <f t="shared" si="2440"/>
        <v>-1.0001064147257066E-5</v>
      </c>
      <c r="AM2321" s="36">
        <f t="shared" si="2441"/>
        <v>-2.6622234282619775E-6</v>
      </c>
      <c r="AN2321" s="37">
        <f t="shared" si="2453"/>
        <v>5.9263144353827195E-270</v>
      </c>
      <c r="AO2321" s="36">
        <f t="shared" si="2454"/>
        <v>1.4034870699742352E-2</v>
      </c>
      <c r="AP2321" s="36">
        <f t="shared" si="2455"/>
        <v>1.13621356342842E-2</v>
      </c>
      <c r="AQ2321" s="74">
        <f t="shared" si="2412"/>
        <v>3.9245116450027136E-266</v>
      </c>
      <c r="AR2321" s="73">
        <f t="shared" si="2413"/>
        <v>7.7430686889579825E-270</v>
      </c>
      <c r="AS2321" s="72">
        <f t="shared" si="2456"/>
        <v>2.7645550844094996E-6</v>
      </c>
      <c r="AT2321" s="37">
        <f t="shared" si="2414"/>
        <v>8.1879625295389379E-263</v>
      </c>
      <c r="AU2321" s="37">
        <f t="shared" si="2415"/>
        <v>0.43398665305364353</v>
      </c>
      <c r="AV2321" s="34">
        <f t="shared" si="2416"/>
        <v>4.1578495655469048E-5</v>
      </c>
      <c r="AW2321" s="34">
        <f t="shared" si="2417"/>
        <v>0.41896963999847175</v>
      </c>
      <c r="AX2321" s="37">
        <f t="shared" si="2418"/>
        <v>1.2767296503706389</v>
      </c>
      <c r="AY2321" s="7">
        <f t="shared" si="2419"/>
        <v>6.1508676487003102</v>
      </c>
      <c r="AZ2321" s="37">
        <f t="shared" si="2420"/>
        <v>5.7318564302061832</v>
      </c>
      <c r="BA2321" s="2">
        <f>BE2321*'mass balance'!$B$17+BF2321*'mass balance'!$C$17+BG2321*'mass balance'!$D$17+BH2321*'mass balance'!$E$17</f>
        <v>9.7275172158679883E-5</v>
      </c>
      <c r="BB2321" s="2">
        <f>BE2321*'mass balance'!$B$18+BF2321*'mass balance'!$C$18+BG2321*'mass balance'!$D$18+BH2321*'mass balance'!$E$18</f>
        <v>9.8771713268813445E-5</v>
      </c>
      <c r="BC2321" s="2">
        <f>BE2321*'mass balance'!$B$19+BF2321*'mass balance'!$C$19+BG2321*'mass balance'!$D$19+BH2321*'mass balance'!$E$19</f>
        <v>-1.2346464158601681E-4</v>
      </c>
      <c r="BD2321" s="2">
        <f>BE2321*'mass balance'!$B$20+BF2321*'mass balance'!$C$20+BG2321*'mass balance'!$D$20+BH2321*'mass balance'!$E$20</f>
        <v>4.4896233304006109E-6</v>
      </c>
      <c r="BE2321" s="2">
        <f>N2321*'mass balance'!$H$11+R2321*'mass balance'!$I$11+S2321*'mass balance'!$J$11</f>
        <v>-2.4622973165437802E-4</v>
      </c>
      <c r="BF2321" s="2">
        <f>N2321*'mass balance'!$H$12+R2321*'mass balance'!$I$12+S2321*'mass balance'!$J$12</f>
        <v>3.4975335129505455E-5</v>
      </c>
      <c r="BG2321" s="2">
        <f>N2321*'mass balance'!$H$13+R2321*'mass balance'!$I$13+S2321*'mass balance'!$J$13</f>
        <v>6.4599730814492021E-5</v>
      </c>
      <c r="BH2321" s="2">
        <f>N2321*'mass balance'!$H$14+R2321*'mass balance'!$I$14+S2321*'mass balance'!$J$14</f>
        <v>2.6931376899697596E-5</v>
      </c>
      <c r="BI2321" s="36">
        <f t="shared" si="2421"/>
        <v>6.851681337565462E-17</v>
      </c>
      <c r="BJ2321" s="36">
        <f t="shared" si="2422"/>
        <v>2.6593818122509164E-19</v>
      </c>
      <c r="BK2321" s="36">
        <f t="shared" si="2423"/>
        <v>7.2562065614903707E-16</v>
      </c>
      <c r="BL2321" s="36">
        <f t="shared" si="2424"/>
        <v>4.1962455811979344E-16</v>
      </c>
      <c r="BM2321" s="36">
        <f t="shared" si="2457"/>
        <v>4.8925742476265874E-13</v>
      </c>
      <c r="BN2321" s="36">
        <f t="shared" ca="1" si="2425"/>
        <v>0.98610638043013776</v>
      </c>
      <c r="BO2321" s="36">
        <f t="shared" ca="1" si="2442"/>
        <v>1</v>
      </c>
      <c r="BP2321" s="36">
        <f t="shared" si="2458"/>
        <v>-4.8925742456230504E-13</v>
      </c>
      <c r="BQ2321" s="36">
        <f t="shared" si="2459"/>
        <v>0.99999999959049424</v>
      </c>
      <c r="BR2321" s="2">
        <f t="shared" si="2448"/>
        <v>-5</v>
      </c>
      <c r="BS2321">
        <v>0</v>
      </c>
      <c r="BT2321" s="37">
        <f t="shared" si="2443"/>
        <v>0.12377330318998185</v>
      </c>
      <c r="BU2321" s="34">
        <f t="shared" si="2426"/>
        <v>-5</v>
      </c>
      <c r="BV2321" s="34">
        <f t="shared" si="2427"/>
        <v>-5</v>
      </c>
      <c r="BW2321" s="34">
        <f t="shared" si="2428"/>
        <v>-5</v>
      </c>
      <c r="BX2321" s="34">
        <f t="shared" si="2429"/>
        <v>-5</v>
      </c>
      <c r="BY2321" s="34">
        <f t="shared" si="2430"/>
        <v>4.5047930599512673</v>
      </c>
      <c r="BZ2321" s="36">
        <f t="shared" si="2444"/>
        <v>1.2346464158601681E-4</v>
      </c>
      <c r="CA2321" s="34">
        <f t="shared" si="2445"/>
        <v>2.1593929418348944E-2</v>
      </c>
    </row>
    <row r="2322" spans="1:79" ht="13.2" x14ac:dyDescent="0.25">
      <c r="A2322" s="75">
        <f t="shared" si="2431"/>
        <v>6.2684931506851198</v>
      </c>
      <c r="B2322" s="34">
        <f t="shared" si="2449"/>
        <v>2288.0000000000687</v>
      </c>
      <c r="C2322">
        <f t="shared" si="2432"/>
        <v>15</v>
      </c>
      <c r="D2322" s="35">
        <f t="shared" si="2392"/>
        <v>3000</v>
      </c>
      <c r="E2322" s="27">
        <v>0</v>
      </c>
      <c r="F2322" s="64">
        <f t="shared" si="2433"/>
        <v>0.46593146951268899</v>
      </c>
      <c r="G2322" s="34">
        <v>0</v>
      </c>
      <c r="H2322" s="34">
        <f t="shared" si="2393"/>
        <v>1</v>
      </c>
      <c r="I2322" s="34">
        <f t="shared" si="2434"/>
        <v>6192.2292298236371</v>
      </c>
      <c r="J2322" s="34">
        <f t="shared" si="2394"/>
        <v>16772.640059249454</v>
      </c>
      <c r="K2322" s="34">
        <f t="shared" si="2395"/>
        <v>14823.995014621854</v>
      </c>
      <c r="L2322" s="36">
        <f t="shared" si="2446"/>
        <v>1560.2696018703016</v>
      </c>
      <c r="M2322" s="34">
        <f t="shared" si="2396"/>
        <v>38.195869775056082</v>
      </c>
      <c r="N2322" s="34">
        <f t="shared" si="2435"/>
        <v>103.45960262605257</v>
      </c>
      <c r="O2322" s="34">
        <f t="shared" si="2397"/>
        <v>11.148808202499623</v>
      </c>
      <c r="P2322">
        <f t="shared" si="2450"/>
        <v>49.700418672692685</v>
      </c>
      <c r="Q2322" s="36">
        <f t="shared" si="2398"/>
        <v>97.647076657335177</v>
      </c>
      <c r="R2322" s="34">
        <f t="shared" si="2399"/>
        <v>51.438682396939427</v>
      </c>
      <c r="S2322" s="34">
        <f t="shared" si="2400"/>
        <v>14.539640118634985</v>
      </c>
      <c r="T2322" s="36">
        <f t="shared" si="2436"/>
        <v>5.6125000139137968E-14</v>
      </c>
      <c r="U2322" s="36">
        <f t="shared" si="2401"/>
        <v>2086.3646920159044</v>
      </c>
      <c r="V2322" s="36">
        <f t="shared" si="2402"/>
        <v>2.7859587496665917E-3</v>
      </c>
      <c r="W2322" s="68">
        <f t="shared" si="2403"/>
        <v>4.4579131482008618</v>
      </c>
      <c r="X2322">
        <f t="shared" si="2404"/>
        <v>10.780823673530994</v>
      </c>
      <c r="Y2322">
        <f t="shared" si="2405"/>
        <v>1.8307379300092574E-2</v>
      </c>
      <c r="Z2322" s="34">
        <f t="shared" si="2406"/>
        <v>2.1362371768954423E-3</v>
      </c>
      <c r="AA2322" s="36">
        <f t="shared" si="2407"/>
        <v>6.2494684329840683E-4</v>
      </c>
      <c r="AB2322" s="34">
        <f t="shared" si="2408"/>
        <v>2.3425170561219952E-4</v>
      </c>
      <c r="AC2322" s="36">
        <f t="shared" si="2409"/>
        <v>7.1487190469859144E-2</v>
      </c>
      <c r="AD2322" s="34">
        <f t="shared" si="2410"/>
        <v>0</v>
      </c>
      <c r="AE2322">
        <f t="shared" si="2437"/>
        <v>305.17255053931262</v>
      </c>
      <c r="AF2322" s="36">
        <f t="shared" si="2451"/>
        <v>0</v>
      </c>
      <c r="AG2322" s="34">
        <f t="shared" si="2411"/>
        <v>33.335530675537647</v>
      </c>
      <c r="AH2322">
        <f t="shared" si="2447"/>
        <v>0.30261309304443529</v>
      </c>
      <c r="AI2322" s="29">
        <f t="shared" si="2438"/>
        <v>33.335530675537647</v>
      </c>
      <c r="AJ2322">
        <f t="shared" si="2439"/>
        <v>33.335530675537647</v>
      </c>
      <c r="AK2322" s="36">
        <f t="shared" si="2452"/>
        <v>-7.7430686889579825E-270</v>
      </c>
      <c r="AL2322" s="36">
        <f t="shared" si="2440"/>
        <v>-9.9939375205700531E-6</v>
      </c>
      <c r="AM2322" s="36">
        <f t="shared" si="2441"/>
        <v>-2.6615996517282245E-6</v>
      </c>
      <c r="AN2322" s="37">
        <f t="shared" si="2453"/>
        <v>2.1837846858568115E-269</v>
      </c>
      <c r="AO2322" s="36">
        <f t="shared" si="2454"/>
        <v>1.4024869635595094E-2</v>
      </c>
      <c r="AP2322" s="36">
        <f t="shared" si="2455"/>
        <v>1.1359473410855938E-2</v>
      </c>
      <c r="AQ2322" s="74">
        <f t="shared" si="2412"/>
        <v>1.4492372771751111E-265</v>
      </c>
      <c r="AR2322" s="73">
        <f t="shared" si="2413"/>
        <v>2.8552708696430494E-269</v>
      </c>
      <c r="AS2322" s="72">
        <f t="shared" si="2456"/>
        <v>2.758649338060289E-6</v>
      </c>
      <c r="AT2322" s="37">
        <f t="shared" si="2414"/>
        <v>3.0236374854514256E-262</v>
      </c>
      <c r="AU2322" s="37">
        <f t="shared" si="2415"/>
        <v>0.43388496711426555</v>
      </c>
      <c r="AV2322" s="34">
        <f t="shared" si="2416"/>
        <v>4.620411701546619E-3</v>
      </c>
      <c r="AW2322" s="34">
        <f t="shared" si="2417"/>
        <v>0.41923167603214967</v>
      </c>
      <c r="AX2322" s="37">
        <f t="shared" si="2418"/>
        <v>1.2775281549440567</v>
      </c>
      <c r="AY2322" s="7">
        <f t="shared" si="2419"/>
        <v>6.1592933908786147</v>
      </c>
      <c r="AZ2322" s="37">
        <f t="shared" si="2420"/>
        <v>5.7354413031449187</v>
      </c>
      <c r="BA2322" s="2">
        <f>BE2322*'mass balance'!$B$17+BF2322*'mass balance'!$C$17+BG2322*'mass balance'!$D$17+BH2322*'mass balance'!$E$17</f>
        <v>9.7334812332622718E-5</v>
      </c>
      <c r="BB2322" s="2">
        <f>BE2322*'mass balance'!$B$18+BF2322*'mass balance'!$C$18+BG2322*'mass balance'!$D$18+BH2322*'mass balance'!$E$18</f>
        <v>9.8832270983893858E-5</v>
      </c>
      <c r="BC2322" s="2">
        <f>BE2322*'mass balance'!$B$19+BF2322*'mass balance'!$C$19+BG2322*'mass balance'!$D$19+BH2322*'mass balance'!$E$19</f>
        <v>-1.2354033872986723E-4</v>
      </c>
      <c r="BD2322" s="2">
        <f>BE2322*'mass balance'!$B$20+BF2322*'mass balance'!$C$20+BG2322*'mass balance'!$D$20+BH2322*'mass balance'!$E$20</f>
        <v>4.4923759538133556E-6</v>
      </c>
      <c r="BE2322" s="2">
        <f>N2322*'mass balance'!$H$11+R2322*'mass balance'!$I$11+S2322*'mass balance'!$J$11</f>
        <v>-2.4633238720488706E-4</v>
      </c>
      <c r="BF2322" s="2">
        <f>N2322*'mass balance'!$H$12+R2322*'mass balance'!$I$12+S2322*'mass balance'!$J$12</f>
        <v>3.497019351045933E-5</v>
      </c>
      <c r="BG2322" s="2">
        <f>N2322*'mass balance'!$H$13+R2322*'mass balance'!$I$13+S2322*'mass balance'!$J$13</f>
        <v>6.4622896742203733E-5</v>
      </c>
      <c r="BH2322" s="2">
        <f>N2322*'mass balance'!$H$14+R2322*'mass balance'!$I$14+S2322*'mass balance'!$J$14</f>
        <v>2.694260485053452E-5</v>
      </c>
      <c r="BI2322" s="36">
        <f t="shared" si="2421"/>
        <v>6.851681337565462E-17</v>
      </c>
      <c r="BJ2322" s="36">
        <f t="shared" si="2422"/>
        <v>2.6599677870292005E-19</v>
      </c>
      <c r="BK2322" s="36">
        <f t="shared" si="2423"/>
        <v>7.2588659433026219E-16</v>
      </c>
      <c r="BL2322" s="36">
        <f t="shared" si="2424"/>
        <v>4.1986446812156339E-16</v>
      </c>
      <c r="BM2322" s="36">
        <f t="shared" si="2457"/>
        <v>4.896770493207785E-13</v>
      </c>
      <c r="BN2322" s="36">
        <f t="shared" ca="1" si="2425"/>
        <v>0.44293761685007427</v>
      </c>
      <c r="BO2322" s="36">
        <f t="shared" ca="1" si="2442"/>
        <v>1</v>
      </c>
      <c r="BP2322" s="36">
        <f t="shared" si="2458"/>
        <v>-4.8967704912001332E-13</v>
      </c>
      <c r="BQ2322" s="36">
        <f t="shared" si="2459"/>
        <v>0.99999999959000496</v>
      </c>
      <c r="BR2322" s="2">
        <f t="shared" si="2448"/>
        <v>-5</v>
      </c>
      <c r="BS2322">
        <v>0</v>
      </c>
      <c r="BT2322" s="37">
        <f t="shared" si="2443"/>
        <v>0.12384918957669189</v>
      </c>
      <c r="BU2322" s="34">
        <f t="shared" si="2426"/>
        <v>-5</v>
      </c>
      <c r="BV2322" s="34">
        <f t="shared" si="2427"/>
        <v>-5</v>
      </c>
      <c r="BW2322" s="34">
        <f t="shared" si="2428"/>
        <v>-5</v>
      </c>
      <c r="BX2322" s="34">
        <f t="shared" si="2429"/>
        <v>-5</v>
      </c>
      <c r="BY2322" s="34">
        <f t="shared" si="2430"/>
        <v>4.506671151635774</v>
      </c>
      <c r="BZ2322" s="36">
        <f t="shared" si="2444"/>
        <v>1.2354033872986723E-4</v>
      </c>
      <c r="CA2322" s="34">
        <f t="shared" si="2445"/>
        <v>2.1593663509167388E-2</v>
      </c>
    </row>
    <row r="2323" spans="1:79" ht="13.2" x14ac:dyDescent="0.25">
      <c r="A2323" s="75">
        <f t="shared" si="2431"/>
        <v>6.2712328767125172</v>
      </c>
      <c r="B2323" s="34">
        <f t="shared" si="2449"/>
        <v>2289.0000000000687</v>
      </c>
      <c r="C2323">
        <f t="shared" si="2432"/>
        <v>15</v>
      </c>
      <c r="D2323" s="35">
        <f t="shared" si="2392"/>
        <v>3000</v>
      </c>
      <c r="E2323" s="27">
        <v>0</v>
      </c>
      <c r="F2323" s="64">
        <f t="shared" si="2433"/>
        <v>0.46593146951268899</v>
      </c>
      <c r="G2323" s="34">
        <v>0</v>
      </c>
      <c r="H2323" s="34">
        <f t="shared" si="2393"/>
        <v>1</v>
      </c>
      <c r="I2323" s="34">
        <f t="shared" si="2434"/>
        <v>6192.2292298236371</v>
      </c>
      <c r="J2323" s="34">
        <f t="shared" si="2394"/>
        <v>16779.627337235408</v>
      </c>
      <c r="K2323" s="34">
        <f t="shared" si="2395"/>
        <v>14830.170510766982</v>
      </c>
      <c r="L2323" s="36">
        <f t="shared" si="2446"/>
        <v>1561.2446874326849</v>
      </c>
      <c r="M2323" s="34">
        <f t="shared" si="2396"/>
        <v>38.195869775056082</v>
      </c>
      <c r="N2323" s="34">
        <f t="shared" si="2435"/>
        <v>103.50270263900885</v>
      </c>
      <c r="O2323" s="34">
        <f t="shared" si="2397"/>
        <v>11.148808202499623</v>
      </c>
      <c r="P2323">
        <f t="shared" si="2450"/>
        <v>49.731478792452798</v>
      </c>
      <c r="Q2323" s="36">
        <f t="shared" si="2398"/>
        <v>97.691033022241456</v>
      </c>
      <c r="R2323" s="34">
        <f t="shared" si="2399"/>
        <v>51.470494434277626</v>
      </c>
      <c r="S2323" s="34">
        <f t="shared" si="2400"/>
        <v>14.537498012219416</v>
      </c>
      <c r="T2323" s="36">
        <f t="shared" si="2436"/>
        <v>5.6113313294015588E-14</v>
      </c>
      <c r="U2323" s="36">
        <f t="shared" si="2401"/>
        <v>2086.3646920159044</v>
      </c>
      <c r="V2323" s="36">
        <f t="shared" si="2402"/>
        <v>2.785548297959229E-3</v>
      </c>
      <c r="W2323" s="68">
        <f t="shared" si="2403"/>
        <v>4.4606991069505284</v>
      </c>
      <c r="X2323">
        <f t="shared" si="2404"/>
        <v>10.783069019762896</v>
      </c>
      <c r="Y2323">
        <f t="shared" si="2405"/>
        <v>1.8307379300092574E-2</v>
      </c>
      <c r="Z2323" s="34">
        <f t="shared" si="2406"/>
        <v>2.1362371768954423E-3</v>
      </c>
      <c r="AA2323" s="36">
        <f t="shared" si="2407"/>
        <v>6.2446451355996433E-4</v>
      </c>
      <c r="AB2323" s="34">
        <f t="shared" si="2408"/>
        <v>2.3425170561219952E-4</v>
      </c>
      <c r="AC2323" s="36">
        <f t="shared" si="2409"/>
        <v>7.1487190469859144E-2</v>
      </c>
      <c r="AD2323" s="34">
        <f t="shared" si="2410"/>
        <v>0</v>
      </c>
      <c r="AE2323">
        <f t="shared" si="2437"/>
        <v>305.17255053931262</v>
      </c>
      <c r="AF2323" s="36">
        <f t="shared" si="2451"/>
        <v>0</v>
      </c>
      <c r="AG2323" s="34">
        <f t="shared" si="2411"/>
        <v>33.350569027099382</v>
      </c>
      <c r="AH2323">
        <f t="shared" si="2447"/>
        <v>0.30252078995394527</v>
      </c>
      <c r="AI2323" s="29">
        <f t="shared" si="2438"/>
        <v>33.350569027099382</v>
      </c>
      <c r="AJ2323">
        <f t="shared" si="2439"/>
        <v>0</v>
      </c>
      <c r="AK2323" s="36">
        <f t="shared" si="2452"/>
        <v>-2.8552708696430494E-269</v>
      </c>
      <c r="AL2323" s="36">
        <f t="shared" si="2440"/>
        <v>-9.9868159722234242E-6</v>
      </c>
      <c r="AM2323" s="36">
        <f t="shared" si="2441"/>
        <v>-2.660976021349433E-6</v>
      </c>
      <c r="AN2323" s="37">
        <f t="shared" si="2453"/>
        <v>1.4094778169610132E-269</v>
      </c>
      <c r="AO2323" s="36">
        <f t="shared" si="2454"/>
        <v>1.4014875698074525E-2</v>
      </c>
      <c r="AP2323" s="36">
        <f t="shared" si="2455"/>
        <v>1.1356811811204209E-2</v>
      </c>
      <c r="AQ2323" s="74">
        <f t="shared" si="2412"/>
        <v>9.3738213856959922E-266</v>
      </c>
      <c r="AR2323" s="73">
        <f t="shared" si="2413"/>
        <v>1.8441864246368088E-269</v>
      </c>
      <c r="AS2323" s="72">
        <f t="shared" si="2456"/>
        <v>2.752756207788125E-6</v>
      </c>
      <c r="AT2323" s="37">
        <f t="shared" si="2414"/>
        <v>1.9557209968379765E-262</v>
      </c>
      <c r="AU2323" s="37">
        <f t="shared" si="2415"/>
        <v>0.43378330500057477</v>
      </c>
      <c r="AV2323" s="34">
        <f t="shared" si="2416"/>
        <v>4.1553142987926959E-5</v>
      </c>
      <c r="AW2323" s="34">
        <f t="shared" si="2417"/>
        <v>0.41949367354469669</v>
      </c>
      <c r="AX2323" s="37">
        <f t="shared" si="2418"/>
        <v>1.2783265421317138</v>
      </c>
      <c r="AY2323" s="7">
        <f t="shared" si="2419"/>
        <v>6.1585608757699264</v>
      </c>
      <c r="AZ2323" s="37">
        <f t="shared" si="2420"/>
        <v>5.739025649082242</v>
      </c>
      <c r="BA2323" s="2">
        <f>BE2323*'mass balance'!$B$17+BF2323*'mass balance'!$C$17+BG2323*'mass balance'!$D$17+BH2323*'mass balance'!$E$17</f>
        <v>9.7394443264689883E-5</v>
      </c>
      <c r="BB2323" s="2">
        <f>BE2323*'mass balance'!$B$18+BF2323*'mass balance'!$C$18+BG2323*'mass balance'!$D$18+BH2323*'mass balance'!$E$18</f>
        <v>9.8892819314915935E-5</v>
      </c>
      <c r="BC2323" s="2">
        <f>BE2323*'mass balance'!$B$19+BF2323*'mass balance'!$C$19+BG2323*'mass balance'!$D$19+BH2323*'mass balance'!$E$19</f>
        <v>-1.2361602414364482E-4</v>
      </c>
      <c r="BD2323" s="2">
        <f>BE2323*'mass balance'!$B$20+BF2323*'mass balance'!$C$20+BG2323*'mass balance'!$D$20+BH2323*'mass balance'!$E$20</f>
        <v>4.495128150677995E-6</v>
      </c>
      <c r="BE2323" s="2">
        <f>N2323*'mass balance'!$H$11+R2323*'mass balance'!$I$11+S2323*'mass balance'!$J$11</f>
        <v>-2.4643500628335435E-4</v>
      </c>
      <c r="BF2323" s="2">
        <f>N2323*'mass balance'!$H$12+R2323*'mass balance'!$I$12+S2323*'mass balance'!$J$12</f>
        <v>3.4965041396977759E-5</v>
      </c>
      <c r="BG2323" s="2">
        <f>N2323*'mass balance'!$H$13+R2323*'mass balance'!$I$13+S2323*'mass balance'!$J$13</f>
        <v>6.4646052056054838E-5</v>
      </c>
      <c r="BH2323" s="2">
        <f>N2323*'mass balance'!$H$14+R2323*'mass balance'!$I$14+S2323*'mass balance'!$J$14</f>
        <v>2.6953828812241881E-5</v>
      </c>
      <c r="BI2323" s="36">
        <f t="shared" si="2421"/>
        <v>6.851681337565462E-17</v>
      </c>
      <c r="BJ2323" s="36">
        <f t="shared" si="2422"/>
        <v>2.6605537617884891E-19</v>
      </c>
      <c r="BK2323" s="36">
        <f t="shared" si="2423"/>
        <v>7.2615259110896508E-16</v>
      </c>
      <c r="BL2323" s="36">
        <f t="shared" si="2424"/>
        <v>4.2010446024253982E-16</v>
      </c>
      <c r="BM2323" s="36">
        <f t="shared" si="2457"/>
        <v>4.900969137889001E-13</v>
      </c>
      <c r="BN2323" s="36">
        <f t="shared" ca="1" si="2425"/>
        <v>0.12958778990161746</v>
      </c>
      <c r="BO2323" s="36">
        <f t="shared" ca="1" si="2442"/>
        <v>1</v>
      </c>
      <c r="BP2323" s="36">
        <f t="shared" si="2458"/>
        <v>-4.9009691358772275E-13</v>
      </c>
      <c r="BQ2323" s="36">
        <f t="shared" si="2459"/>
        <v>0.99999999958951524</v>
      </c>
      <c r="BR2323" s="2">
        <f t="shared" si="2448"/>
        <v>-5</v>
      </c>
      <c r="BS2323">
        <v>0</v>
      </c>
      <c r="BT2323" s="37">
        <f t="shared" si="2443"/>
        <v>0.12392506420400394</v>
      </c>
      <c r="BU2323" s="34">
        <f t="shared" si="2426"/>
        <v>-5</v>
      </c>
      <c r="BV2323" s="34">
        <f t="shared" si="2427"/>
        <v>-5</v>
      </c>
      <c r="BW2323" s="34">
        <f t="shared" si="2428"/>
        <v>-5</v>
      </c>
      <c r="BX2323" s="34">
        <f t="shared" si="2429"/>
        <v>-5</v>
      </c>
      <c r="BY2323" s="34">
        <f t="shared" si="2430"/>
        <v>4.5085485760612984</v>
      </c>
      <c r="BZ2323" s="36">
        <f t="shared" si="2444"/>
        <v>1.2361602414364482E-4</v>
      </c>
      <c r="CA2323" s="34">
        <f t="shared" si="2445"/>
        <v>2.1593397866033488E-2</v>
      </c>
    </row>
    <row r="2324" spans="1:79" ht="13.2" x14ac:dyDescent="0.25">
      <c r="A2324" s="75">
        <f t="shared" si="2431"/>
        <v>6.2739726027399145</v>
      </c>
      <c r="B2324" s="34">
        <f t="shared" si="2449"/>
        <v>2290.0000000000687</v>
      </c>
      <c r="C2324">
        <f t="shared" si="2432"/>
        <v>15</v>
      </c>
      <c r="D2324" s="35">
        <f t="shared" si="2392"/>
        <v>3000</v>
      </c>
      <c r="E2324" s="27">
        <v>0</v>
      </c>
      <c r="F2324" s="64">
        <f t="shared" si="2433"/>
        <v>0.46593146951268899</v>
      </c>
      <c r="G2324" s="34">
        <v>0</v>
      </c>
      <c r="H2324" s="34">
        <f t="shared" si="2393"/>
        <v>1</v>
      </c>
      <c r="I2324" s="34">
        <f t="shared" si="2434"/>
        <v>6192.2292298236371</v>
      </c>
      <c r="J2324" s="34">
        <f t="shared" si="2394"/>
        <v>16786.612131617338</v>
      </c>
      <c r="K2324" s="34">
        <f t="shared" si="2395"/>
        <v>14836.343811853167</v>
      </c>
      <c r="L2324" s="36">
        <f t="shared" si="2446"/>
        <v>1562.2196293369707</v>
      </c>
      <c r="M2324" s="34">
        <f t="shared" si="2396"/>
        <v>38.195869775056082</v>
      </c>
      <c r="N2324" s="34">
        <f t="shared" si="2435"/>
        <v>103.54578733221317</v>
      </c>
      <c r="O2324" s="34">
        <f t="shared" si="2397"/>
        <v>11.148808202499623</v>
      </c>
      <c r="P2324">
        <f t="shared" si="2450"/>
        <v>49.762534336165544</v>
      </c>
      <c r="Q2324" s="36">
        <f t="shared" si="2398"/>
        <v>97.73497580907582</v>
      </c>
      <c r="R2324" s="34">
        <f t="shared" si="2399"/>
        <v>51.502301663301964</v>
      </c>
      <c r="S2324" s="34">
        <f t="shared" si="2400"/>
        <v>14.535351549109258</v>
      </c>
      <c r="T2324" s="36">
        <f t="shared" si="2436"/>
        <v>5.6101637896629217E-14</v>
      </c>
      <c r="U2324" s="36">
        <f t="shared" si="2401"/>
        <v>2086.3646920159044</v>
      </c>
      <c r="V2324" s="36">
        <f t="shared" si="2402"/>
        <v>2.7851370114601276E-3</v>
      </c>
      <c r="W2324" s="68">
        <f t="shared" si="2403"/>
        <v>4.4634846552484877</v>
      </c>
      <c r="X2324">
        <f t="shared" si="2404"/>
        <v>10.785313100694765</v>
      </c>
      <c r="Y2324">
        <f t="shared" si="2405"/>
        <v>1.8307379300092574E-2</v>
      </c>
      <c r="Z2324" s="34">
        <f t="shared" si="2406"/>
        <v>2.1362371768954423E-3</v>
      </c>
      <c r="AA2324" s="36">
        <f t="shared" si="2407"/>
        <v>6.239826562829475E-4</v>
      </c>
      <c r="AB2324" s="34">
        <f t="shared" si="2408"/>
        <v>2.3425170561219952E-4</v>
      </c>
      <c r="AC2324" s="36">
        <f t="shared" si="2409"/>
        <v>7.1487190469859144E-2</v>
      </c>
      <c r="AD2324" s="34">
        <f t="shared" si="2410"/>
        <v>0</v>
      </c>
      <c r="AE2324">
        <f t="shared" si="2437"/>
        <v>305.17255053931262</v>
      </c>
      <c r="AF2324" s="36">
        <f t="shared" si="2451"/>
        <v>0</v>
      </c>
      <c r="AG2324" s="34">
        <f t="shared" si="2411"/>
        <v>33.365602733331158</v>
      </c>
      <c r="AH2324">
        <f t="shared" si="2447"/>
        <v>0.30242845668802687</v>
      </c>
      <c r="AI2324" s="29">
        <f t="shared" si="2438"/>
        <v>33.365602733331158</v>
      </c>
      <c r="AJ2324">
        <f t="shared" si="2439"/>
        <v>33.365602733331158</v>
      </c>
      <c r="AK2324" s="36">
        <f t="shared" si="2452"/>
        <v>-1.8441864246368088E-269</v>
      </c>
      <c r="AL2324" s="36">
        <f t="shared" si="2440"/>
        <v>-9.9796994985984203E-6</v>
      </c>
      <c r="AM2324" s="36">
        <f t="shared" si="2441"/>
        <v>-2.6603525370913589E-6</v>
      </c>
      <c r="AN2324" s="37">
        <f t="shared" si="2453"/>
        <v>-1.4457930526820362E-269</v>
      </c>
      <c r="AO2324" s="36">
        <f t="shared" si="2454"/>
        <v>1.4004888882102301E-2</v>
      </c>
      <c r="AP2324" s="36">
        <f t="shared" si="2455"/>
        <v>1.1354150835182861E-2</v>
      </c>
      <c r="AQ2324" s="74">
        <f t="shared" si="2412"/>
        <v>-9.6359227781305212E-266</v>
      </c>
      <c r="AR2324" s="73">
        <f t="shared" si="2413"/>
        <v>-1.8930487006240862E-269</v>
      </c>
      <c r="AS2324" s="72">
        <f t="shared" si="2456"/>
        <v>2.7468756666420679E-6</v>
      </c>
      <c r="AT2324" s="37">
        <f t="shared" si="2414"/>
        <v>-2.0104049059283371E-262</v>
      </c>
      <c r="AU2324" s="37">
        <f t="shared" si="2415"/>
        <v>0.43368166670698882</v>
      </c>
      <c r="AV2324" s="34">
        <f t="shared" si="2416"/>
        <v>4.6245169278244739E-3</v>
      </c>
      <c r="AW2324" s="34">
        <f t="shared" si="2417"/>
        <v>0.41975563245748826</v>
      </c>
      <c r="AX2324" s="37">
        <f t="shared" si="2418"/>
        <v>1.2791248116940168</v>
      </c>
      <c r="AY2324" s="7">
        <f t="shared" si="2419"/>
        <v>6.1669896163278173</v>
      </c>
      <c r="AZ2324" s="37">
        <f t="shared" si="2420"/>
        <v>5.7426094669425041</v>
      </c>
      <c r="BA2324" s="2">
        <f>BE2324*'mass balance'!$B$17+BF2324*'mass balance'!$C$17+BG2324*'mass balance'!$D$17+BH2324*'mass balance'!$E$17</f>
        <v>9.7454064937590752E-5</v>
      </c>
      <c r="BB2324" s="2">
        <f>BE2324*'mass balance'!$B$18+BF2324*'mass balance'!$C$18+BG2324*'mass balance'!$D$18+BH2324*'mass balance'!$E$18</f>
        <v>9.8953358244322946E-5</v>
      </c>
      <c r="BC2324" s="2">
        <f>BE2324*'mass balance'!$B$19+BF2324*'mass balance'!$C$19+BG2324*'mass balance'!$D$19+BH2324*'mass balance'!$E$19</f>
        <v>-1.2369169780540368E-4</v>
      </c>
      <c r="BD2324" s="2">
        <f>BE2324*'mass balance'!$B$20+BF2324*'mass balance'!$C$20+BG2324*'mass balance'!$D$20+BH2324*'mass balance'!$E$20</f>
        <v>4.4978799201964978E-6</v>
      </c>
      <c r="BE2324" s="2">
        <f>N2324*'mass balance'!$H$11+R2324*'mass balance'!$I$11+S2324*'mass balance'!$J$11</f>
        <v>-2.4653758888622181E-4</v>
      </c>
      <c r="BF2324" s="2">
        <f>N2324*'mass balance'!$H$12+R2324*'mass balance'!$I$12+S2324*'mass balance'!$J$12</f>
        <v>3.4959878804938835E-5</v>
      </c>
      <c r="BG2324" s="2">
        <f>N2324*'mass balance'!$H$13+R2324*'mass balance'!$I$13+S2324*'mass balance'!$J$13</f>
        <v>6.4669196758279212E-5</v>
      </c>
      <c r="BH2324" s="2">
        <f>N2324*'mass balance'!$H$14+R2324*'mass balance'!$I$14+S2324*'mass balance'!$J$14</f>
        <v>2.6965048784430509E-5</v>
      </c>
      <c r="BI2324" s="36">
        <f t="shared" si="2421"/>
        <v>6.851681337565462E-17</v>
      </c>
      <c r="BJ2324" s="36">
        <f t="shared" si="2422"/>
        <v>2.661139736482221E-19</v>
      </c>
      <c r="BK2324" s="36">
        <f t="shared" si="2423"/>
        <v>7.2641864648514398E-16</v>
      </c>
      <c r="BL2324" s="36">
        <f t="shared" si="2424"/>
        <v>4.2034453448605289E-16</v>
      </c>
      <c r="BM2324" s="36">
        <f t="shared" si="2457"/>
        <v>4.9051701824914265E-13</v>
      </c>
      <c r="BN2324" s="36">
        <f t="shared" ca="1" si="2425"/>
        <v>0.52076112110389849</v>
      </c>
      <c r="BO2324" s="36">
        <f t="shared" ca="1" si="2442"/>
        <v>1</v>
      </c>
      <c r="BP2324" s="36">
        <f t="shared" si="2458"/>
        <v>-4.9051701804755252E-13</v>
      </c>
      <c r="BQ2324" s="36">
        <f t="shared" si="2459"/>
        <v>0.99999999958902519</v>
      </c>
      <c r="BR2324" s="2">
        <f t="shared" si="2448"/>
        <v>-5</v>
      </c>
      <c r="BS2324">
        <v>0</v>
      </c>
      <c r="BT2324" s="37">
        <f t="shared" si="2443"/>
        <v>0.12400092704991716</v>
      </c>
      <c r="BU2324" s="34">
        <f t="shared" si="2426"/>
        <v>-5</v>
      </c>
      <c r="BV2324" s="34">
        <f t="shared" si="2427"/>
        <v>-5</v>
      </c>
      <c r="BW2324" s="34">
        <f t="shared" si="2428"/>
        <v>-5</v>
      </c>
      <c r="BX2324" s="34">
        <f t="shared" si="2429"/>
        <v>-5</v>
      </c>
      <c r="BY2324" s="34">
        <f t="shared" si="2430"/>
        <v>4.5104253331627415</v>
      </c>
      <c r="BZ2324" s="36">
        <f t="shared" si="2444"/>
        <v>1.2369169780540368E-4</v>
      </c>
      <c r="CA2324" s="34">
        <f t="shared" si="2445"/>
        <v>2.1593132488589385E-2</v>
      </c>
    </row>
    <row r="2325" spans="1:79" ht="13.2" x14ac:dyDescent="0.25">
      <c r="A2325" s="75">
        <f t="shared" si="2431"/>
        <v>6.2767123287673119</v>
      </c>
      <c r="B2325" s="34">
        <f t="shared" si="2449"/>
        <v>2291.0000000000687</v>
      </c>
      <c r="C2325">
        <f t="shared" si="2432"/>
        <v>15</v>
      </c>
      <c r="D2325" s="35">
        <f t="shared" si="2392"/>
        <v>3000</v>
      </c>
      <c r="E2325" s="27">
        <v>0</v>
      </c>
      <c r="F2325" s="64">
        <f t="shared" si="2433"/>
        <v>0.46593146951268899</v>
      </c>
      <c r="G2325" s="34">
        <v>0</v>
      </c>
      <c r="H2325" s="34">
        <f t="shared" si="2393"/>
        <v>1</v>
      </c>
      <c r="I2325" s="34">
        <f t="shared" si="2434"/>
        <v>6192.2292298236371</v>
      </c>
      <c r="J2325" s="34">
        <f t="shared" si="2394"/>
        <v>16793.594442154968</v>
      </c>
      <c r="K2325" s="34">
        <f t="shared" si="2395"/>
        <v>14842.514917668033</v>
      </c>
      <c r="L2325" s="36">
        <f t="shared" si="2446"/>
        <v>1563.1944272909818</v>
      </c>
      <c r="M2325" s="34">
        <f t="shared" si="2396"/>
        <v>38.195869775056082</v>
      </c>
      <c r="N2325" s="34">
        <f t="shared" si="2435"/>
        <v>103.5888567041834</v>
      </c>
      <c r="O2325" s="34">
        <f t="shared" si="2397"/>
        <v>11.148808202499623</v>
      </c>
      <c r="P2325">
        <f t="shared" si="2450"/>
        <v>49.793585294523993</v>
      </c>
      <c r="Q2325" s="36">
        <f t="shared" si="2398"/>
        <v>97.778905013718855</v>
      </c>
      <c r="R2325" s="34">
        <f t="shared" si="2399"/>
        <v>51.534104074635039</v>
      </c>
      <c r="S2325" s="34">
        <f t="shared" si="2400"/>
        <v>14.533200735901367</v>
      </c>
      <c r="T2325" s="36">
        <f t="shared" si="2436"/>
        <v>5.6089973932021813E-14</v>
      </c>
      <c r="U2325" s="36">
        <f t="shared" si="2401"/>
        <v>2086.3646920159044</v>
      </c>
      <c r="V2325" s="36">
        <f t="shared" si="2402"/>
        <v>2.7847248914333236E-3</v>
      </c>
      <c r="W2325" s="68">
        <f t="shared" si="2403"/>
        <v>4.4662697922599479</v>
      </c>
      <c r="X2325">
        <f t="shared" si="2404"/>
        <v>10.787555917039068</v>
      </c>
      <c r="Y2325">
        <f t="shared" si="2405"/>
        <v>1.8307379300092574E-2</v>
      </c>
      <c r="Z2325" s="34">
        <f t="shared" si="2406"/>
        <v>2.1362371768954423E-3</v>
      </c>
      <c r="AA2325" s="36">
        <f t="shared" si="2407"/>
        <v>6.235012708500628E-4</v>
      </c>
      <c r="AB2325" s="34">
        <f t="shared" si="2408"/>
        <v>2.3425170561219952E-4</v>
      </c>
      <c r="AC2325" s="36">
        <f t="shared" si="2409"/>
        <v>7.1487190469859144E-2</v>
      </c>
      <c r="AD2325" s="34">
        <f t="shared" si="2410"/>
        <v>0</v>
      </c>
      <c r="AE2325">
        <f t="shared" si="2437"/>
        <v>305.17255053931262</v>
      </c>
      <c r="AF2325" s="36">
        <f t="shared" si="2451"/>
        <v>0</v>
      </c>
      <c r="AG2325" s="34">
        <f t="shared" si="2411"/>
        <v>33.380631792823635</v>
      </c>
      <c r="AH2325">
        <f t="shared" si="2447"/>
        <v>0.30233609334609923</v>
      </c>
      <c r="AI2325" s="29">
        <f t="shared" si="2438"/>
        <v>33.380631792823635</v>
      </c>
      <c r="AJ2325">
        <f t="shared" si="2439"/>
        <v>0</v>
      </c>
      <c r="AK2325" s="36">
        <f t="shared" si="2452"/>
        <v>1.8930487006240862E-269</v>
      </c>
      <c r="AL2325" s="36">
        <f t="shared" si="2440"/>
        <v>-9.9725880960788614E-6</v>
      </c>
      <c r="AM2325" s="36">
        <f t="shared" si="2441"/>
        <v>-2.6597291989197647E-6</v>
      </c>
      <c r="AN2325" s="37">
        <f t="shared" si="2453"/>
        <v>-3.2899794773188453E-269</v>
      </c>
      <c r="AO2325" s="36">
        <f t="shared" si="2454"/>
        <v>1.3994909182603703E-2</v>
      </c>
      <c r="AP2325" s="36">
        <f t="shared" si="2455"/>
        <v>1.1351490482645769E-2</v>
      </c>
      <c r="AQ2325" s="74">
        <f t="shared" si="2412"/>
        <v>-2.1973999726613225E-265</v>
      </c>
      <c r="AR2325" s="73">
        <f t="shared" si="2413"/>
        <v>-4.3108004550122227E-269</v>
      </c>
      <c r="AS2325" s="72">
        <f t="shared" si="2456"/>
        <v>2.7410076877287555E-6</v>
      </c>
      <c r="AT2325" s="37">
        <f t="shared" si="2414"/>
        <v>-4.5845777171973072E-262</v>
      </c>
      <c r="AU2325" s="37">
        <f t="shared" si="2415"/>
        <v>0.43358005222792634</v>
      </c>
      <c r="AV2325" s="34">
        <f t="shared" si="2416"/>
        <v>4.1527773741217077E-5</v>
      </c>
      <c r="AW2325" s="34">
        <f t="shared" si="2417"/>
        <v>0.42001755269201879</v>
      </c>
      <c r="AX2325" s="37">
        <f t="shared" si="2418"/>
        <v>1.2799229633917351</v>
      </c>
      <c r="AY2325" s="7">
        <f t="shared" si="2419"/>
        <v>6.1662518361174437</v>
      </c>
      <c r="AZ2325" s="37">
        <f t="shared" si="2420"/>
        <v>5.7461927556516832</v>
      </c>
      <c r="BA2325" s="2">
        <f>BE2325*'mass balance'!$B$17+BF2325*'mass balance'!$C$17+BG2325*'mass balance'!$D$17+BH2325*'mass balance'!$E$17</f>
        <v>9.751367733406118E-5</v>
      </c>
      <c r="BB2325" s="2">
        <f>BE2325*'mass balance'!$B$18+BF2325*'mass balance'!$C$18+BG2325*'mass balance'!$D$18+BH2325*'mass balance'!$E$18</f>
        <v>9.9013887754585212E-5</v>
      </c>
      <c r="BC2325" s="2">
        <f>BE2325*'mass balance'!$B$19+BF2325*'mass balance'!$C$19+BG2325*'mass balance'!$D$19+BH2325*'mass balance'!$E$19</f>
        <v>-1.2376735969323149E-4</v>
      </c>
      <c r="BD2325" s="2">
        <f>BE2325*'mass balance'!$B$20+BF2325*'mass balance'!$C$20+BG2325*'mass balance'!$D$20+BH2325*'mass balance'!$E$20</f>
        <v>4.5006312615720551E-6</v>
      </c>
      <c r="BE2325" s="2">
        <f>N2325*'mass balance'!$H$11+R2325*'mass balance'!$I$11+S2325*'mass balance'!$J$11</f>
        <v>-2.4664013500996047E-4</v>
      </c>
      <c r="BF2325" s="2">
        <f>N2325*'mass balance'!$H$12+R2325*'mass balance'!$I$12+S2325*'mass balance'!$J$12</f>
        <v>3.4954705750209071E-5</v>
      </c>
      <c r="BG2325" s="2">
        <f>N2325*'mass balance'!$H$13+R2325*'mass balance'!$I$13+S2325*'mass balance'!$J$13</f>
        <v>6.4692330851115517E-5</v>
      </c>
      <c r="BH2325" s="2">
        <f>N2325*'mass balance'!$H$14+R2325*'mass balance'!$I$14+S2325*'mass balance'!$J$14</f>
        <v>2.6976264766714423E-5</v>
      </c>
      <c r="BI2325" s="36">
        <f t="shared" si="2421"/>
        <v>6.851681337565462E-17</v>
      </c>
      <c r="BJ2325" s="36">
        <f t="shared" si="2422"/>
        <v>2.6617257110638368E-19</v>
      </c>
      <c r="BK2325" s="36">
        <f t="shared" si="2423"/>
        <v>7.2668476045879217E-16</v>
      </c>
      <c r="BL2325" s="36">
        <f t="shared" si="2424"/>
        <v>4.2058469085542136E-16</v>
      </c>
      <c r="BM2325" s="36">
        <f t="shared" si="2457"/>
        <v>4.9093736278362866E-13</v>
      </c>
      <c r="BN2325" s="36">
        <f t="shared" ca="1" si="2425"/>
        <v>0.91189910309251765</v>
      </c>
      <c r="BO2325" s="36">
        <f t="shared" ca="1" si="2442"/>
        <v>1</v>
      </c>
      <c r="BP2325" s="36">
        <f t="shared" si="2458"/>
        <v>-4.9093736258162493E-13</v>
      </c>
      <c r="BQ2325" s="36">
        <f t="shared" si="2459"/>
        <v>0.99999999958853469</v>
      </c>
      <c r="BR2325" s="2">
        <f t="shared" si="2448"/>
        <v>-5</v>
      </c>
      <c r="BS2325">
        <v>0</v>
      </c>
      <c r="BT2325" s="37">
        <f t="shared" si="2443"/>
        <v>0.12407677809246458</v>
      </c>
      <c r="BU2325" s="34">
        <f t="shared" si="2426"/>
        <v>-5</v>
      </c>
      <c r="BV2325" s="34">
        <f t="shared" si="2427"/>
        <v>-5</v>
      </c>
      <c r="BW2325" s="34">
        <f t="shared" si="2428"/>
        <v>-5</v>
      </c>
      <c r="BX2325" s="34">
        <f t="shared" si="2429"/>
        <v>-5</v>
      </c>
      <c r="BY2325" s="34">
        <f t="shared" si="2430"/>
        <v>4.5123014228755443</v>
      </c>
      <c r="BZ2325" s="36">
        <f t="shared" si="2444"/>
        <v>1.2376735969323149E-4</v>
      </c>
      <c r="CA2325" s="34">
        <f t="shared" si="2445"/>
        <v>2.1592867376477847E-2</v>
      </c>
    </row>
    <row r="2326" spans="1:79" ht="13.2" x14ac:dyDescent="0.25">
      <c r="A2326" s="75">
        <f t="shared" si="2431"/>
        <v>6.2794520547947092</v>
      </c>
      <c r="B2326" s="34">
        <f t="shared" si="2449"/>
        <v>2292.0000000000687</v>
      </c>
      <c r="C2326">
        <f t="shared" si="2432"/>
        <v>15</v>
      </c>
      <c r="D2326" s="35">
        <f t="shared" si="2392"/>
        <v>3000</v>
      </c>
      <c r="E2326" s="27">
        <v>0</v>
      </c>
      <c r="F2326" s="64">
        <f t="shared" si="2433"/>
        <v>0.46593146951268899</v>
      </c>
      <c r="G2326" s="34">
        <v>0</v>
      </c>
      <c r="H2326" s="34">
        <f t="shared" si="2393"/>
        <v>1</v>
      </c>
      <c r="I2326" s="34">
        <f t="shared" si="2434"/>
        <v>6192.2292298236371</v>
      </c>
      <c r="J2326" s="34">
        <f t="shared" si="2394"/>
        <v>16800.574268609987</v>
      </c>
      <c r="K2326" s="34">
        <f t="shared" si="2395"/>
        <v>14848.683828000972</v>
      </c>
      <c r="L2326" s="36">
        <f t="shared" si="2446"/>
        <v>1564.1690810029834</v>
      </c>
      <c r="M2326" s="34">
        <f t="shared" si="2396"/>
        <v>38.195869775056082</v>
      </c>
      <c r="N2326" s="34">
        <f t="shared" si="2435"/>
        <v>103.6319107534496</v>
      </c>
      <c r="O2326" s="34">
        <f t="shared" si="2397"/>
        <v>11.148808202499623</v>
      </c>
      <c r="P2326">
        <f t="shared" si="2450"/>
        <v>49.824631658235312</v>
      </c>
      <c r="Q2326" s="36">
        <f t="shared" si="2398"/>
        <v>97.822820632065287</v>
      </c>
      <c r="R2326" s="34">
        <f t="shared" si="2399"/>
        <v>51.565901658913788</v>
      </c>
      <c r="S2326" s="34">
        <f t="shared" si="2400"/>
        <v>14.531045579187804</v>
      </c>
      <c r="T2326" s="36">
        <f t="shared" si="2436"/>
        <v>5.6078321385261982E-14</v>
      </c>
      <c r="U2326" s="36">
        <f t="shared" si="2401"/>
        <v>2086.3646920159044</v>
      </c>
      <c r="V2326" s="36">
        <f t="shared" si="2402"/>
        <v>2.784311939141929E-3</v>
      </c>
      <c r="W2326" s="68">
        <f t="shared" si="2403"/>
        <v>4.4690545171513811</v>
      </c>
      <c r="X2326">
        <f t="shared" si="2404"/>
        <v>10.789797469507873</v>
      </c>
      <c r="Y2326">
        <f t="shared" si="2405"/>
        <v>1.8307379300092574E-2</v>
      </c>
      <c r="Z2326" s="34">
        <f t="shared" si="2406"/>
        <v>2.1362371768954423E-3</v>
      </c>
      <c r="AA2326" s="36">
        <f t="shared" si="2407"/>
        <v>6.2302035664507324E-4</v>
      </c>
      <c r="AB2326" s="34">
        <f t="shared" si="2408"/>
        <v>2.3425170561219952E-4</v>
      </c>
      <c r="AC2326" s="36">
        <f t="shared" si="2409"/>
        <v>7.1487190469859144E-2</v>
      </c>
      <c r="AD2326" s="34">
        <f t="shared" si="2410"/>
        <v>0</v>
      </c>
      <c r="AE2326">
        <f t="shared" si="2437"/>
        <v>305.17255053931262</v>
      </c>
      <c r="AF2326" s="36">
        <f t="shared" si="2451"/>
        <v>0</v>
      </c>
      <c r="AG2326" s="34">
        <f t="shared" si="2411"/>
        <v>33.395656204172312</v>
      </c>
      <c r="AH2326">
        <f t="shared" si="2447"/>
        <v>0.30224370002746781</v>
      </c>
      <c r="AI2326" s="29">
        <f t="shared" si="2438"/>
        <v>33.395656204172312</v>
      </c>
      <c r="AJ2326">
        <f t="shared" si="2439"/>
        <v>33.395656204172312</v>
      </c>
      <c r="AK2326" s="36">
        <f t="shared" si="2452"/>
        <v>4.3108004550122227E-269</v>
      </c>
      <c r="AL2326" s="36">
        <f t="shared" si="2440"/>
        <v>-9.9654817610511438E-6</v>
      </c>
      <c r="AM2326" s="36">
        <f t="shared" si="2441"/>
        <v>-2.6591060068004212E-6</v>
      </c>
      <c r="AN2326" s="37">
        <f t="shared" si="2453"/>
        <v>-1.3969307766947591E-269</v>
      </c>
      <c r="AO2326" s="36">
        <f t="shared" si="2454"/>
        <v>1.3984936594507624E-2</v>
      </c>
      <c r="AP2326" s="36">
        <f t="shared" si="2455"/>
        <v>1.1348830753446849E-2</v>
      </c>
      <c r="AQ2326" s="74">
        <f t="shared" si="2412"/>
        <v>-9.3501711427728024E-266</v>
      </c>
      <c r="AR2326" s="73">
        <f t="shared" si="2413"/>
        <v>-1.8316761693121499E-269</v>
      </c>
      <c r="AS2326" s="72">
        <f t="shared" si="2456"/>
        <v>2.7351522442122742E-6</v>
      </c>
      <c r="AT2326" s="37">
        <f t="shared" si="2414"/>
        <v>-1.950786693658722E-262</v>
      </c>
      <c r="AU2326" s="37">
        <f t="shared" si="2415"/>
        <v>0.43347846155780745</v>
      </c>
      <c r="AV2326" s="34">
        <f t="shared" si="2416"/>
        <v>4.6286195845423829E-3</v>
      </c>
      <c r="AW2326" s="34">
        <f t="shared" si="2417"/>
        <v>0.42027943416990154</v>
      </c>
      <c r="AX2326" s="37">
        <f t="shared" si="2418"/>
        <v>1.2807209969859998</v>
      </c>
      <c r="AY2326" s="7">
        <f t="shared" si="2419"/>
        <v>6.174683567891825</v>
      </c>
      <c r="AZ2326" s="37">
        <f t="shared" si="2420"/>
        <v>5.7497755141373812</v>
      </c>
      <c r="BA2326" s="2">
        <f>BE2326*'mass balance'!$B$17+BF2326*'mass balance'!$C$17+BG2326*'mass balance'!$D$17+BH2326*'mass balance'!$E$17</f>
        <v>9.7573280436863804E-5</v>
      </c>
      <c r="BB2326" s="2">
        <f>BE2326*'mass balance'!$B$18+BF2326*'mass balance'!$C$18+BG2326*'mass balance'!$D$18+BH2326*'mass balance'!$E$18</f>
        <v>9.9074407828200146E-5</v>
      </c>
      <c r="BC2326" s="2">
        <f>BE2326*'mass balance'!$B$19+BF2326*'mass balance'!$C$19+BG2326*'mass balance'!$D$19+BH2326*'mass balance'!$E$19</f>
        <v>-1.2384300978525014E-4</v>
      </c>
      <c r="BD2326" s="2">
        <f>BE2326*'mass balance'!$B$20+BF2326*'mass balance'!$C$20+BG2326*'mass balance'!$D$20+BH2326*'mass balance'!$E$20</f>
        <v>4.5033821740090978E-6</v>
      </c>
      <c r="BE2326" s="2">
        <f>N2326*'mass balance'!$H$11+R2326*'mass balance'!$I$11+S2326*'mass balance'!$J$11</f>
        <v>-2.4674264465107047E-4</v>
      </c>
      <c r="BF2326" s="2">
        <f>N2326*'mass balance'!$H$12+R2326*'mass balance'!$I$12+S2326*'mass balance'!$J$12</f>
        <v>3.494952224864344E-5</v>
      </c>
      <c r="BG2326" s="2">
        <f>N2326*'mass balance'!$H$13+R2326*'mass balance'!$I$13+S2326*'mass balance'!$J$13</f>
        <v>6.4715454336806925E-5</v>
      </c>
      <c r="BH2326" s="2">
        <f>N2326*'mass balance'!$H$14+R2326*'mass balance'!$I$14+S2326*'mass balance'!$J$14</f>
        <v>2.6987476758710829E-5</v>
      </c>
      <c r="BI2326" s="36">
        <f t="shared" si="2421"/>
        <v>6.851681337565462E-17</v>
      </c>
      <c r="BJ2326" s="36">
        <f t="shared" si="2422"/>
        <v>2.6623116854867877E-19</v>
      </c>
      <c r="BK2326" s="36">
        <f t="shared" si="2423"/>
        <v>7.2695093302989852E-16</v>
      </c>
      <c r="BL2326" s="36">
        <f t="shared" si="2424"/>
        <v>4.2082492935395428E-16</v>
      </c>
      <c r="BM2326" s="36">
        <f t="shared" si="2457"/>
        <v>4.9135794747448407E-13</v>
      </c>
      <c r="BN2326" s="36">
        <f t="shared" ca="1" si="2425"/>
        <v>0.8468608878273266</v>
      </c>
      <c r="BO2326" s="36">
        <f t="shared" ca="1" si="2442"/>
        <v>1</v>
      </c>
      <c r="BP2326" s="36">
        <f t="shared" si="2458"/>
        <v>-4.9135794727206605E-13</v>
      </c>
      <c r="BQ2326" s="36">
        <f t="shared" si="2459"/>
        <v>0.99999999958804375</v>
      </c>
      <c r="BR2326" s="2">
        <f t="shared" si="2448"/>
        <v>-5</v>
      </c>
      <c r="BS2326">
        <v>0</v>
      </c>
      <c r="BT2326" s="37">
        <f t="shared" si="2443"/>
        <v>0.12415261730971326</v>
      </c>
      <c r="BU2326" s="34">
        <f t="shared" si="2426"/>
        <v>-5</v>
      </c>
      <c r="BV2326" s="34">
        <f t="shared" si="2427"/>
        <v>-5</v>
      </c>
      <c r="BW2326" s="34">
        <f t="shared" si="2428"/>
        <v>-5</v>
      </c>
      <c r="BX2326" s="34">
        <f t="shared" si="2429"/>
        <v>-5</v>
      </c>
      <c r="BY2326" s="34">
        <f t="shared" si="2430"/>
        <v>4.5141768451356734</v>
      </c>
      <c r="BZ2326" s="36">
        <f t="shared" si="2444"/>
        <v>1.2384300978525014E-4</v>
      </c>
      <c r="CA2326" s="34">
        <f t="shared" si="2445"/>
        <v>2.1592602529342305E-2</v>
      </c>
    </row>
    <row r="2327" spans="1:79" ht="13.2" x14ac:dyDescent="0.25">
      <c r="A2327" s="75">
        <f t="shared" si="2431"/>
        <v>6.2821917808221066</v>
      </c>
      <c r="B2327" s="34">
        <f t="shared" si="2449"/>
        <v>2293.0000000000691</v>
      </c>
      <c r="C2327">
        <f t="shared" si="2432"/>
        <v>15</v>
      </c>
      <c r="D2327" s="35">
        <f t="shared" si="2392"/>
        <v>3000</v>
      </c>
      <c r="E2327" s="27">
        <v>0</v>
      </c>
      <c r="F2327" s="64">
        <f t="shared" si="2433"/>
        <v>0.46593146951268899</v>
      </c>
      <c r="G2327" s="34">
        <v>0</v>
      </c>
      <c r="H2327" s="34">
        <f t="shared" si="2393"/>
        <v>1</v>
      </c>
      <c r="I2327" s="34">
        <f t="shared" si="2434"/>
        <v>6192.2292298236371</v>
      </c>
      <c r="J2327" s="34">
        <f t="shared" si="2394"/>
        <v>16807.551610746083</v>
      </c>
      <c r="K2327" s="34">
        <f t="shared" si="2395"/>
        <v>14854.850542643115</v>
      </c>
      <c r="L2327" s="36">
        <f t="shared" si="2446"/>
        <v>1565.1435901816831</v>
      </c>
      <c r="M2327" s="34">
        <f t="shared" si="2396"/>
        <v>38.195869775056082</v>
      </c>
      <c r="N2327" s="34">
        <f t="shared" si="2435"/>
        <v>103.67494947855408</v>
      </c>
      <c r="O2327" s="34">
        <f t="shared" si="2397"/>
        <v>11.148808202499623</v>
      </c>
      <c r="P2327">
        <f t="shared" si="2450"/>
        <v>49.855673418020736</v>
      </c>
      <c r="Q2327" s="36">
        <f t="shared" si="2398"/>
        <v>97.866722660024095</v>
      </c>
      <c r="R2327" s="34">
        <f t="shared" si="2399"/>
        <v>51.597694406789479</v>
      </c>
      <c r="S2327" s="34">
        <f t="shared" si="2400"/>
        <v>14.528886085555918</v>
      </c>
      <c r="T2327" s="36">
        <f t="shared" si="2436"/>
        <v>5.6066680241443924E-14</v>
      </c>
      <c r="U2327" s="36">
        <f t="shared" si="2401"/>
        <v>2086.3646920159044</v>
      </c>
      <c r="V2327" s="36">
        <f t="shared" si="2402"/>
        <v>2.7838981558481486E-3</v>
      </c>
      <c r="W2327" s="68">
        <f t="shared" si="2403"/>
        <v>4.4718388290905233</v>
      </c>
      <c r="X2327">
        <f t="shared" si="2404"/>
        <v>10.792037758812846</v>
      </c>
      <c r="Y2327">
        <f t="shared" si="2405"/>
        <v>1.8307379300092574E-2</v>
      </c>
      <c r="Z2327" s="34">
        <f t="shared" si="2406"/>
        <v>2.1362371768954423E-3</v>
      </c>
      <c r="AA2327" s="36">
        <f t="shared" si="2407"/>
        <v>6.2253991305279979E-4</v>
      </c>
      <c r="AB2327" s="34">
        <f t="shared" si="2408"/>
        <v>2.3425170561219952E-4</v>
      </c>
      <c r="AC2327" s="36">
        <f t="shared" si="2409"/>
        <v>7.1487190469859144E-2</v>
      </c>
      <c r="AD2327" s="34">
        <f t="shared" si="2410"/>
        <v>0</v>
      </c>
      <c r="AE2327">
        <f t="shared" si="2437"/>
        <v>305.17255053931262</v>
      </c>
      <c r="AF2327" s="36">
        <f t="shared" si="2451"/>
        <v>0</v>
      </c>
      <c r="AG2327" s="34">
        <f t="shared" si="2411"/>
        <v>33.410675965977582</v>
      </c>
      <c r="AH2327">
        <f t="shared" si="2447"/>
        <v>0.302151276831367</v>
      </c>
      <c r="AI2327" s="29">
        <f t="shared" si="2438"/>
        <v>33.410675965977582</v>
      </c>
      <c r="AJ2327">
        <f t="shared" si="2439"/>
        <v>0</v>
      </c>
      <c r="AK2327" s="36">
        <f t="shared" si="2452"/>
        <v>1.8316761693121499E-269</v>
      </c>
      <c r="AL2327" s="36">
        <f t="shared" si="2440"/>
        <v>-9.9583804899042425E-6</v>
      </c>
      <c r="AM2327" s="36">
        <f t="shared" si="2441"/>
        <v>-2.6584829606991076E-6</v>
      </c>
      <c r="AN2327" s="37">
        <f t="shared" si="2453"/>
        <v>2.9138696783174636E-269</v>
      </c>
      <c r="AO2327" s="36">
        <f t="shared" si="2454"/>
        <v>1.3974971112746572E-2</v>
      </c>
      <c r="AP2327" s="36">
        <f t="shared" si="2455"/>
        <v>1.1346171647440048E-2</v>
      </c>
      <c r="AQ2327" s="74">
        <f t="shared" si="2412"/>
        <v>1.954535429529748E-265</v>
      </c>
      <c r="AR2327" s="73">
        <f t="shared" si="2413"/>
        <v>3.8234288455754926E-269</v>
      </c>
      <c r="AS2327" s="72">
        <f t="shared" si="2456"/>
        <v>2.7293093093140384E-6</v>
      </c>
      <c r="AT2327" s="37">
        <f t="shared" si="2414"/>
        <v>4.0778737094650166E-262</v>
      </c>
      <c r="AU2327" s="37">
        <f t="shared" si="2415"/>
        <v>0.43337689469105362</v>
      </c>
      <c r="AV2327" s="34">
        <f t="shared" si="2416"/>
        <v>4.1502388024538339E-5</v>
      </c>
      <c r="AW2327" s="34">
        <f t="shared" si="2417"/>
        <v>0.42054127681286874</v>
      </c>
      <c r="AX2327" s="37">
        <f t="shared" si="2418"/>
        <v>1.2815189122383055</v>
      </c>
      <c r="AY2327" s="7">
        <f t="shared" si="2419"/>
        <v>6.1739405205297224</v>
      </c>
      <c r="AZ2327" s="37">
        <f t="shared" si="2420"/>
        <v>5.7533577413288288</v>
      </c>
      <c r="BA2327" s="2">
        <f>BE2327*'mass balance'!$B$17+BF2327*'mass balance'!$C$17+BG2327*'mass balance'!$D$17+BH2327*'mass balance'!$E$17</f>
        <v>9.7632874228787794E-5</v>
      </c>
      <c r="BB2327" s="2">
        <f>BE2327*'mass balance'!$B$18+BF2327*'mass balance'!$C$18+BG2327*'mass balance'!$D$18+BH2327*'mass balance'!$E$18</f>
        <v>9.9134918447692265E-5</v>
      </c>
      <c r="BC2327" s="2">
        <f>BE2327*'mass balance'!$B$19+BF2327*'mass balance'!$C$19+BG2327*'mass balance'!$D$19+BH2327*'mass balance'!$E$19</f>
        <v>-1.2391864805961532E-4</v>
      </c>
      <c r="BD2327" s="2">
        <f>BE2327*'mass balance'!$B$20+BF2327*'mass balance'!$C$20+BG2327*'mass balance'!$D$20+BH2327*'mass balance'!$E$20</f>
        <v>4.506132656713282E-6</v>
      </c>
      <c r="BE2327" s="2">
        <f>N2327*'mass balance'!$H$11+R2327*'mass balance'!$I$11+S2327*'mass balance'!$J$11</f>
        <v>-2.4684511780608112E-4</v>
      </c>
      <c r="BF2327" s="2">
        <f>N2327*'mass balance'!$H$12+R2327*'mass balance'!$I$12+S2327*'mass balance'!$J$12</f>
        <v>3.4944328316085584E-5</v>
      </c>
      <c r="BG2327" s="2">
        <f>N2327*'mass balance'!$H$13+R2327*'mass balance'!$I$13+S2327*'mass balance'!$J$13</f>
        <v>6.4738567217601192E-5</v>
      </c>
      <c r="BH2327" s="2">
        <f>N2327*'mass balance'!$H$14+R2327*'mass balance'!$I$14+S2327*'mass balance'!$J$14</f>
        <v>2.6998684760040122E-5</v>
      </c>
      <c r="BI2327" s="36">
        <f t="shared" si="2421"/>
        <v>6.851681337565462E-17</v>
      </c>
      <c r="BJ2327" s="36">
        <f t="shared" si="2422"/>
        <v>2.6628976597045193E-19</v>
      </c>
      <c r="BK2327" s="36">
        <f t="shared" si="2423"/>
        <v>7.2721716419844724E-16</v>
      </c>
      <c r="BL2327" s="36">
        <f t="shared" si="2424"/>
        <v>4.210652499849493E-16</v>
      </c>
      <c r="BM2327" s="36">
        <f t="shared" si="2457"/>
        <v>4.9177877240383806E-13</v>
      </c>
      <c r="BN2327" s="36">
        <f t="shared" ca="1" si="2425"/>
        <v>0.95989292237415036</v>
      </c>
      <c r="BO2327" s="36">
        <f t="shared" ca="1" si="2442"/>
        <v>1</v>
      </c>
      <c r="BP2327" s="36">
        <f t="shared" si="2458"/>
        <v>-4.9177877220100503E-13</v>
      </c>
      <c r="BQ2327" s="36">
        <f t="shared" si="2459"/>
        <v>0.99999999958755237</v>
      </c>
      <c r="BR2327" s="2">
        <f t="shared" si="2448"/>
        <v>-5</v>
      </c>
      <c r="BS2327">
        <v>0</v>
      </c>
      <c r="BT2327" s="37">
        <f t="shared" si="2443"/>
        <v>0.12422844467976435</v>
      </c>
      <c r="BU2327" s="34">
        <f t="shared" si="2426"/>
        <v>-5</v>
      </c>
      <c r="BV2327" s="34">
        <f t="shared" si="2427"/>
        <v>-5</v>
      </c>
      <c r="BW2327" s="34">
        <f t="shared" si="2428"/>
        <v>-5</v>
      </c>
      <c r="BX2327" s="34">
        <f t="shared" si="2429"/>
        <v>-5</v>
      </c>
      <c r="BY2327" s="34">
        <f t="shared" si="2430"/>
        <v>4.5160515998796349</v>
      </c>
      <c r="BZ2327" s="36">
        <f t="shared" si="2444"/>
        <v>1.2391864805961532E-4</v>
      </c>
      <c r="CA2327" s="34">
        <f t="shared" si="2445"/>
        <v>2.1592337946826825E-2</v>
      </c>
    </row>
    <row r="2328" spans="1:79" ht="13.2" x14ac:dyDescent="0.25">
      <c r="A2328" s="75">
        <f t="shared" si="2431"/>
        <v>6.284931506849504</v>
      </c>
      <c r="B2328" s="34">
        <f t="shared" si="2449"/>
        <v>2294.0000000000691</v>
      </c>
      <c r="C2328">
        <f t="shared" si="2432"/>
        <v>15</v>
      </c>
      <c r="D2328" s="35">
        <f t="shared" si="2392"/>
        <v>3000</v>
      </c>
      <c r="E2328" s="27">
        <v>0</v>
      </c>
      <c r="F2328" s="64">
        <f t="shared" si="2433"/>
        <v>0.46593146951268899</v>
      </c>
      <c r="G2328" s="34">
        <v>0</v>
      </c>
      <c r="H2328" s="34">
        <f t="shared" si="2393"/>
        <v>1</v>
      </c>
      <c r="I2328" s="34">
        <f t="shared" si="2434"/>
        <v>6192.2292298236371</v>
      </c>
      <c r="J2328" s="34">
        <f t="shared" si="2394"/>
        <v>16814.52646832891</v>
      </c>
      <c r="K2328" s="34">
        <f t="shared" si="2395"/>
        <v>14861.015061387348</v>
      </c>
      <c r="L2328" s="36">
        <f t="shared" si="2446"/>
        <v>1566.1179545362302</v>
      </c>
      <c r="M2328" s="34">
        <f t="shared" si="2396"/>
        <v>38.195869775056082</v>
      </c>
      <c r="N2328" s="34">
        <f t="shared" si="2435"/>
        <v>103.71797287805133</v>
      </c>
      <c r="O2328" s="34">
        <f t="shared" si="2397"/>
        <v>11.148808202499623</v>
      </c>
      <c r="P2328">
        <f t="shared" si="2450"/>
        <v>49.886710564615584</v>
      </c>
      <c r="Q2328" s="36">
        <f t="shared" si="2398"/>
        <v>97.910611093518156</v>
      </c>
      <c r="R2328" s="34">
        <f t="shared" si="2399"/>
        <v>51.62948230892767</v>
      </c>
      <c r="S2328" s="34">
        <f t="shared" si="2400"/>
        <v>14.526722261588141</v>
      </c>
      <c r="T2328" s="36">
        <f t="shared" si="2436"/>
        <v>5.6055050485687363E-14</v>
      </c>
      <c r="U2328" s="36">
        <f t="shared" si="2401"/>
        <v>2086.3646920159044</v>
      </c>
      <c r="V2328" s="36">
        <f t="shared" si="2402"/>
        <v>2.783483542813262E-3</v>
      </c>
      <c r="W2328" s="68">
        <f t="shared" si="2403"/>
        <v>4.4746227272463717</v>
      </c>
      <c r="X2328">
        <f t="shared" si="2404"/>
        <v>10.794276785665256</v>
      </c>
      <c r="Y2328">
        <f t="shared" si="2405"/>
        <v>1.8307379300092574E-2</v>
      </c>
      <c r="Z2328" s="34">
        <f t="shared" si="2406"/>
        <v>2.1362371768954423E-3</v>
      </c>
      <c r="AA2328" s="36">
        <f t="shared" si="2407"/>
        <v>6.2205993945911586E-4</v>
      </c>
      <c r="AB2328" s="34">
        <f t="shared" si="2408"/>
        <v>2.3425170561219952E-4</v>
      </c>
      <c r="AC2328" s="36">
        <f t="shared" si="2409"/>
        <v>7.1487190469859144E-2</v>
      </c>
      <c r="AD2328" s="34">
        <f t="shared" si="2410"/>
        <v>0</v>
      </c>
      <c r="AE2328">
        <f t="shared" si="2437"/>
        <v>305.17255053931262</v>
      </c>
      <c r="AF2328" s="36">
        <f t="shared" si="2451"/>
        <v>0</v>
      </c>
      <c r="AG2328" s="34">
        <f t="shared" si="2411"/>
        <v>33.425691076844572</v>
      </c>
      <c r="AH2328">
        <f t="shared" si="2447"/>
        <v>0.30205882385678962</v>
      </c>
      <c r="AI2328" s="29">
        <f t="shared" si="2438"/>
        <v>33.425691076844572</v>
      </c>
      <c r="AJ2328">
        <f t="shared" si="2439"/>
        <v>33.425691076844572</v>
      </c>
      <c r="AK2328" s="36">
        <f t="shared" si="2452"/>
        <v>-3.8234288455754926E-269</v>
      </c>
      <c r="AL2328" s="36">
        <f t="shared" si="2440"/>
        <v>-9.9512842790296971E-6</v>
      </c>
      <c r="AM2328" s="36">
        <f t="shared" si="2441"/>
        <v>-2.6578600605816109E-6</v>
      </c>
      <c r="AN2328" s="37">
        <f t="shared" si="2453"/>
        <v>4.7455458476296132E-269</v>
      </c>
      <c r="AO2328" s="36">
        <f t="shared" si="2454"/>
        <v>1.3965012732256667E-2</v>
      </c>
      <c r="AP2328" s="36">
        <f t="shared" si="2455"/>
        <v>1.134351316447935E-2</v>
      </c>
      <c r="AQ2328" s="74">
        <f t="shared" si="2412"/>
        <v>3.1899828271903639E-265</v>
      </c>
      <c r="AR2328" s="73">
        <f t="shared" si="2413"/>
        <v>6.2312925423052782E-269</v>
      </c>
      <c r="AS2328" s="72">
        <f t="shared" si="2456"/>
        <v>2.7234788563126685E-6</v>
      </c>
      <c r="AT2328" s="37">
        <f t="shared" si="2414"/>
        <v>6.6554675387870643E-262</v>
      </c>
      <c r="AU2328" s="37">
        <f t="shared" si="2415"/>
        <v>0.43327535162208758</v>
      </c>
      <c r="AV2328" s="34">
        <f t="shared" si="2416"/>
        <v>4.6327196702687498E-3</v>
      </c>
      <c r="AW2328" s="34">
        <f t="shared" si="2417"/>
        <v>0.42080308054277099</v>
      </c>
      <c r="AX2328" s="37">
        <f t="shared" si="2418"/>
        <v>1.2823167089105056</v>
      </c>
      <c r="AY2328" s="7">
        <f t="shared" si="2419"/>
        <v>6.1823752363699169</v>
      </c>
      <c r="AZ2328" s="37">
        <f t="shared" si="2420"/>
        <v>5.7569394361568769</v>
      </c>
      <c r="BA2328" s="2">
        <f>BE2328*'mass balance'!$B$17+BF2328*'mass balance'!$C$17+BG2328*'mass balance'!$D$17+BH2328*'mass balance'!$E$17</f>
        <v>9.7692458692649197E-5</v>
      </c>
      <c r="BB2328" s="2">
        <f>BE2328*'mass balance'!$B$18+BF2328*'mass balance'!$C$18+BG2328*'mass balance'!$D$18+BH2328*'mass balance'!$E$18</f>
        <v>9.9195419595613044E-5</v>
      </c>
      <c r="BC2328" s="2">
        <f>BE2328*'mass balance'!$B$19+BF2328*'mass balance'!$C$19+BG2328*'mass balance'!$D$19+BH2328*'mass balance'!$E$19</f>
        <v>-1.239942744945163E-4</v>
      </c>
      <c r="BD2328" s="2">
        <f>BE2328*'mass balance'!$B$20+BF2328*'mass balance'!$C$20+BG2328*'mass balance'!$D$20+BH2328*'mass balance'!$E$20</f>
        <v>4.5088827088915019E-6</v>
      </c>
      <c r="BE2328" s="2">
        <f>N2328*'mass balance'!$H$11+R2328*'mass balance'!$I$11+S2328*'mass balance'!$J$11</f>
        <v>-2.4694755447155078E-4</v>
      </c>
      <c r="BF2328" s="2">
        <f>N2328*'mass balance'!$H$12+R2328*'mass balance'!$I$12+S2328*'mass balance'!$J$12</f>
        <v>3.4939123968367322E-5</v>
      </c>
      <c r="BG2328" s="2">
        <f>N2328*'mass balance'!$H$13+R2328*'mass balance'!$I$13+S2328*'mass balance'!$J$13</f>
        <v>6.4761669495750883E-5</v>
      </c>
      <c r="BH2328" s="2">
        <f>N2328*'mass balance'!$H$14+R2328*'mass balance'!$I$14+S2328*'mass balance'!$J$14</f>
        <v>2.7009888770325861E-5</v>
      </c>
      <c r="BI2328" s="36">
        <f t="shared" si="2421"/>
        <v>6.851681337565462E-17</v>
      </c>
      <c r="BJ2328" s="36">
        <f t="shared" si="2422"/>
        <v>2.6634836336704827E-19</v>
      </c>
      <c r="BK2328" s="36">
        <f t="shared" si="2423"/>
        <v>7.2748345396441773E-16</v>
      </c>
      <c r="BL2328" s="36">
        <f t="shared" si="2424"/>
        <v>4.2130565275169389E-16</v>
      </c>
      <c r="BM2328" s="36">
        <f t="shared" si="2457"/>
        <v>4.9219983765382305E-13</v>
      </c>
      <c r="BN2328" s="36">
        <f t="shared" ca="1" si="2425"/>
        <v>0.95870129966225437</v>
      </c>
      <c r="BO2328" s="36">
        <f t="shared" ca="1" si="2442"/>
        <v>1</v>
      </c>
      <c r="BP2328" s="36">
        <f t="shared" si="2458"/>
        <v>-4.9219983745057431E-13</v>
      </c>
      <c r="BQ2328" s="36">
        <f t="shared" si="2459"/>
        <v>0.99999999958706054</v>
      </c>
      <c r="BR2328" s="2">
        <f t="shared" si="2448"/>
        <v>-5</v>
      </c>
      <c r="BS2328">
        <v>0</v>
      </c>
      <c r="BT2328" s="37">
        <f t="shared" si="2443"/>
        <v>0.12430426018075258</v>
      </c>
      <c r="BU2328" s="34">
        <f t="shared" si="2426"/>
        <v>-5</v>
      </c>
      <c r="BV2328" s="34">
        <f t="shared" si="2427"/>
        <v>-5</v>
      </c>
      <c r="BW2328" s="34">
        <f t="shared" si="2428"/>
        <v>-5</v>
      </c>
      <c r="BX2328" s="34">
        <f t="shared" si="2429"/>
        <v>-5</v>
      </c>
      <c r="BY2328" s="34">
        <f t="shared" si="2430"/>
        <v>4.5179256870444613</v>
      </c>
      <c r="BZ2328" s="36">
        <f t="shared" si="2444"/>
        <v>1.239942744945163E-4</v>
      </c>
      <c r="CA2328" s="34">
        <f t="shared" si="2445"/>
        <v>2.1592073628576087E-2</v>
      </c>
    </row>
    <row r="2329" spans="1:79" ht="13.2" x14ac:dyDescent="0.25">
      <c r="A2329" s="75">
        <f t="shared" si="2431"/>
        <v>6.2876712328769013</v>
      </c>
      <c r="B2329" s="34">
        <f t="shared" si="2449"/>
        <v>2295.0000000000691</v>
      </c>
      <c r="C2329">
        <f t="shared" si="2432"/>
        <v>15</v>
      </c>
      <c r="D2329" s="35">
        <f t="shared" si="2392"/>
        <v>3000</v>
      </c>
      <c r="E2329" s="27">
        <v>0</v>
      </c>
      <c r="F2329" s="64">
        <f t="shared" si="2433"/>
        <v>0.46593146951268899</v>
      </c>
      <c r="G2329" s="34">
        <v>0</v>
      </c>
      <c r="H2329" s="34">
        <f t="shared" si="2393"/>
        <v>1</v>
      </c>
      <c r="I2329" s="34">
        <f t="shared" si="2434"/>
        <v>6192.2292298236371</v>
      </c>
      <c r="J2329" s="34">
        <f t="shared" si="2394"/>
        <v>16821.498841126089</v>
      </c>
      <c r="K2329" s="34">
        <f t="shared" si="2395"/>
        <v>14867.177384028291</v>
      </c>
      <c r="L2329" s="36">
        <f t="shared" si="2446"/>
        <v>1567.0921737762146</v>
      </c>
      <c r="M2329" s="34">
        <f t="shared" si="2396"/>
        <v>38.195869775056082</v>
      </c>
      <c r="N2329" s="34">
        <f t="shared" si="2435"/>
        <v>103.76098095050796</v>
      </c>
      <c r="O2329" s="34">
        <f t="shared" si="2397"/>
        <v>11.148808202499623</v>
      </c>
      <c r="P2329">
        <f t="shared" si="2450"/>
        <v>49.917743088769214</v>
      </c>
      <c r="Q2329" s="36">
        <f t="shared" si="2398"/>
        <v>97.954485928484587</v>
      </c>
      <c r="R2329" s="34">
        <f t="shared" si="2399"/>
        <v>51.661265356008236</v>
      </c>
      <c r="S2329" s="34">
        <f t="shared" si="2400"/>
        <v>14.52455411386223</v>
      </c>
      <c r="T2329" s="36">
        <f t="shared" si="2436"/>
        <v>5.6043432103137506E-14</v>
      </c>
      <c r="U2329" s="36">
        <f t="shared" si="2401"/>
        <v>2086.3646920159044</v>
      </c>
      <c r="V2329" s="36">
        <f t="shared" si="2402"/>
        <v>2.783068101297634E-3</v>
      </c>
      <c r="W2329" s="68">
        <f t="shared" si="2403"/>
        <v>4.4774062107891845</v>
      </c>
      <c r="X2329">
        <f t="shared" si="2404"/>
        <v>10.796514550775965</v>
      </c>
      <c r="Y2329">
        <f t="shared" si="2405"/>
        <v>1.8307379300092574E-2</v>
      </c>
      <c r="Z2329" s="34">
        <f t="shared" si="2406"/>
        <v>2.1362371768954423E-3</v>
      </c>
      <c r="AA2329" s="36">
        <f t="shared" si="2407"/>
        <v>6.2158043525094688E-4</v>
      </c>
      <c r="AB2329" s="34">
        <f t="shared" si="2408"/>
        <v>2.3425170561219952E-4</v>
      </c>
      <c r="AC2329" s="36">
        <f t="shared" si="2409"/>
        <v>7.1487190469859144E-2</v>
      </c>
      <c r="AD2329" s="34">
        <f t="shared" si="2410"/>
        <v>0</v>
      </c>
      <c r="AE2329">
        <f t="shared" si="2437"/>
        <v>305.17255053931262</v>
      </c>
      <c r="AF2329" s="36">
        <f t="shared" si="2451"/>
        <v>0</v>
      </c>
      <c r="AG2329" s="34">
        <f t="shared" si="2411"/>
        <v>33.440701535383283</v>
      </c>
      <c r="AH2329">
        <f t="shared" si="2447"/>
        <v>0.30196634120266452</v>
      </c>
      <c r="AI2329" s="29">
        <f t="shared" si="2438"/>
        <v>33.440701535383283</v>
      </c>
      <c r="AJ2329">
        <f t="shared" si="2439"/>
        <v>0</v>
      </c>
      <c r="AK2329" s="36">
        <f t="shared" si="2452"/>
        <v>-6.2312925423052782E-269</v>
      </c>
      <c r="AL2329" s="36">
        <f t="shared" si="2440"/>
        <v>-9.9441931248216292E-6</v>
      </c>
      <c r="AM2329" s="36">
        <f t="shared" si="2441"/>
        <v>-2.6572373064137266E-6</v>
      </c>
      <c r="AN2329" s="37">
        <f t="shared" si="2453"/>
        <v>9.2211700205412063E-270</v>
      </c>
      <c r="AO2329" s="36">
        <f t="shared" si="2454"/>
        <v>1.3955061447977637E-2</v>
      </c>
      <c r="AP2329" s="36">
        <f t="shared" si="2455"/>
        <v>1.1340855304418768E-2</v>
      </c>
      <c r="AQ2329" s="74">
        <f t="shared" si="2412"/>
        <v>6.2117926387305806E-266</v>
      </c>
      <c r="AR2329" s="73">
        <f t="shared" si="2413"/>
        <v>1.2116775912966527E-269</v>
      </c>
      <c r="AS2329" s="72">
        <f t="shared" si="2456"/>
        <v>2.7176608585438679E-6</v>
      </c>
      <c r="AT2329" s="37">
        <f t="shared" si="2414"/>
        <v>1.2960064835571821E-262</v>
      </c>
      <c r="AU2329" s="37">
        <f t="shared" si="2415"/>
        <v>0.4331738323453333</v>
      </c>
      <c r="AV2329" s="34">
        <f t="shared" si="2416"/>
        <v>4.1476985946802771E-5</v>
      </c>
      <c r="AW2329" s="34">
        <f t="shared" si="2417"/>
        <v>0.42106484528157756</v>
      </c>
      <c r="AX2329" s="37">
        <f t="shared" si="2418"/>
        <v>1.2831143867648178</v>
      </c>
      <c r="AY2329" s="7">
        <f t="shared" si="2419"/>
        <v>6.181626919821527</v>
      </c>
      <c r="AZ2329" s="37">
        <f t="shared" si="2420"/>
        <v>5.7605205975540024</v>
      </c>
      <c r="BA2329" s="2">
        <f>BE2329*'mass balance'!$B$17+BF2329*'mass balance'!$C$17+BG2329*'mass balance'!$D$17+BH2329*'mass balance'!$E$17</f>
        <v>9.7752033811290324E-5</v>
      </c>
      <c r="BB2329" s="2">
        <f>BE2329*'mass balance'!$B$18+BF2329*'mass balance'!$C$18+BG2329*'mass balance'!$D$18+BH2329*'mass balance'!$E$18</f>
        <v>9.9255911254540979E-5</v>
      </c>
      <c r="BC2329" s="2">
        <f>BE2329*'mass balance'!$B$19+BF2329*'mass balance'!$C$19+BG2329*'mass balance'!$D$19+BH2329*'mass balance'!$E$19</f>
        <v>-1.2406988906817616E-4</v>
      </c>
      <c r="BD2329" s="2">
        <f>BE2329*'mass balance'!$B$20+BF2329*'mass balance'!$C$20+BG2329*'mass balance'!$D$20+BH2329*'mass balance'!$E$20</f>
        <v>4.5116323297518603E-6</v>
      </c>
      <c r="BE2329" s="2">
        <f>N2329*'mass balance'!$H$11+R2329*'mass balance'!$I$11+S2329*'mass balance'!$J$11</f>
        <v>-2.4704995464406654E-4</v>
      </c>
      <c r="BF2329" s="2">
        <f>N2329*'mass balance'!$H$12+R2329*'mass balance'!$I$12+S2329*'mass balance'!$J$12</f>
        <v>3.493390922130923E-5</v>
      </c>
      <c r="BG2329" s="2">
        <f>N2329*'mass balance'!$H$13+R2329*'mass balance'!$I$13+S2329*'mass balance'!$J$13</f>
        <v>6.4784761173512914E-5</v>
      </c>
      <c r="BH2329" s="2">
        <f>N2329*'mass balance'!$H$14+R2329*'mass balance'!$I$14+S2329*'mass balance'!$J$14</f>
        <v>2.7021088789194775E-5</v>
      </c>
      <c r="BI2329" s="36">
        <f t="shared" si="2421"/>
        <v>6.851681337565462E-17</v>
      </c>
      <c r="BJ2329" s="36">
        <f t="shared" si="2422"/>
        <v>2.6640696073381408E-19</v>
      </c>
      <c r="BK2329" s="36">
        <f t="shared" si="2423"/>
        <v>7.2774980232778474E-16</v>
      </c>
      <c r="BL2329" s="36">
        <f t="shared" si="2424"/>
        <v>4.2154613765746489E-16</v>
      </c>
      <c r="BM2329" s="36">
        <f t="shared" si="2457"/>
        <v>4.9262114330657478E-13</v>
      </c>
      <c r="BN2329" s="36">
        <f t="shared" ca="1" si="2425"/>
        <v>0.53919673269451918</v>
      </c>
      <c r="BO2329" s="36">
        <f t="shared" ca="1" si="2442"/>
        <v>1</v>
      </c>
      <c r="BP2329" s="36">
        <f t="shared" si="2458"/>
        <v>-4.9262114310290962E-13</v>
      </c>
      <c r="BQ2329" s="36">
        <f t="shared" si="2459"/>
        <v>0.99999999958656838</v>
      </c>
      <c r="BR2329" s="2">
        <f t="shared" si="2448"/>
        <v>-5</v>
      </c>
      <c r="BS2329">
        <v>0</v>
      </c>
      <c r="BT2329" s="37">
        <f t="shared" si="2443"/>
        <v>0.1243800637908466</v>
      </c>
      <c r="BU2329" s="34">
        <f t="shared" si="2426"/>
        <v>-5</v>
      </c>
      <c r="BV2329" s="34">
        <f t="shared" si="2427"/>
        <v>-5</v>
      </c>
      <c r="BW2329" s="34">
        <f t="shared" si="2428"/>
        <v>-5</v>
      </c>
      <c r="BX2329" s="34">
        <f t="shared" si="2429"/>
        <v>-5</v>
      </c>
      <c r="BY2329" s="34">
        <f t="shared" si="2430"/>
        <v>4.5197991065677154</v>
      </c>
      <c r="BZ2329" s="36">
        <f t="shared" si="2444"/>
        <v>1.2406988906817616E-4</v>
      </c>
      <c r="CA2329" s="34">
        <f t="shared" si="2445"/>
        <v>2.1591809574235375E-2</v>
      </c>
    </row>
    <row r="2330" spans="1:79" ht="13.2" x14ac:dyDescent="0.25">
      <c r="A2330" s="75">
        <f t="shared" si="2431"/>
        <v>6.2904109589042987</v>
      </c>
      <c r="B2330" s="34">
        <f t="shared" si="2449"/>
        <v>2296.0000000000691</v>
      </c>
      <c r="C2330">
        <f t="shared" si="2432"/>
        <v>15</v>
      </c>
      <c r="D2330" s="35">
        <f t="shared" si="2392"/>
        <v>3000</v>
      </c>
      <c r="E2330" s="27">
        <v>0</v>
      </c>
      <c r="F2330" s="64">
        <f t="shared" si="2433"/>
        <v>0.46593146951268899</v>
      </c>
      <c r="G2330" s="34">
        <v>0</v>
      </c>
      <c r="H2330" s="34">
        <f t="shared" si="2393"/>
        <v>1</v>
      </c>
      <c r="I2330" s="34">
        <f t="shared" si="2434"/>
        <v>6192.2292298236371</v>
      </c>
      <c r="J2330" s="34">
        <f t="shared" si="2394"/>
        <v>16828.468728907235</v>
      </c>
      <c r="K2330" s="34">
        <f t="shared" si="2395"/>
        <v>14873.337510362324</v>
      </c>
      <c r="L2330" s="36">
        <f t="shared" si="2446"/>
        <v>1568.0662476116688</v>
      </c>
      <c r="M2330" s="34">
        <f t="shared" si="2396"/>
        <v>38.195869775056082</v>
      </c>
      <c r="N2330" s="34">
        <f t="shared" si="2435"/>
        <v>103.80397369450283</v>
      </c>
      <c r="O2330" s="34">
        <f t="shared" si="2397"/>
        <v>11.148808202499623</v>
      </c>
      <c r="P2330">
        <f t="shared" si="2450"/>
        <v>49.948770981245083</v>
      </c>
      <c r="Q2330" s="36">
        <f t="shared" si="2398"/>
        <v>97.998347160874602</v>
      </c>
      <c r="R2330" s="34">
        <f t="shared" si="2399"/>
        <v>51.69304353872537</v>
      </c>
      <c r="S2330" s="34">
        <f t="shared" si="2400"/>
        <v>14.522381648951104</v>
      </c>
      <c r="T2330" s="36">
        <f t="shared" si="2436"/>
        <v>5.6031825078964978E-14</v>
      </c>
      <c r="U2330" s="36">
        <f t="shared" si="2401"/>
        <v>2086.3646920159044</v>
      </c>
      <c r="V2330" s="36">
        <f t="shared" si="2402"/>
        <v>2.7826518325607089E-3</v>
      </c>
      <c r="W2330" s="68">
        <f t="shared" si="2403"/>
        <v>4.4801892788904825</v>
      </c>
      <c r="X2330">
        <f t="shared" si="2404"/>
        <v>10.798751054855448</v>
      </c>
      <c r="Y2330">
        <f t="shared" si="2405"/>
        <v>1.8307379300092574E-2</v>
      </c>
      <c r="Z2330" s="34">
        <f t="shared" si="2406"/>
        <v>2.1362371768954423E-3</v>
      </c>
      <c r="AA2330" s="36">
        <f t="shared" si="2407"/>
        <v>6.2110139981626667E-4</v>
      </c>
      <c r="AB2330" s="34">
        <f t="shared" si="2408"/>
        <v>2.3425170561219952E-4</v>
      </c>
      <c r="AC2330" s="36">
        <f t="shared" si="2409"/>
        <v>7.1487190469859144E-2</v>
      </c>
      <c r="AD2330" s="34">
        <f t="shared" si="2410"/>
        <v>0</v>
      </c>
      <c r="AE2330">
        <f t="shared" si="2437"/>
        <v>305.17255053931262</v>
      </c>
      <c r="AF2330" s="36">
        <f t="shared" si="2451"/>
        <v>0</v>
      </c>
      <c r="AG2330" s="34">
        <f t="shared" si="2411"/>
        <v>33.455707340208555</v>
      </c>
      <c r="AH2330">
        <f t="shared" si="2447"/>
        <v>0.3018738289677998</v>
      </c>
      <c r="AI2330" s="29">
        <f t="shared" si="2438"/>
        <v>33.455707340208555</v>
      </c>
      <c r="AJ2330">
        <f t="shared" si="2439"/>
        <v>33.455707340208555</v>
      </c>
      <c r="AK2330" s="36">
        <f t="shared" si="2452"/>
        <v>-1.2116775912966527E-269</v>
      </c>
      <c r="AL2330" s="36">
        <f t="shared" si="2440"/>
        <v>-9.9371070236767233E-6</v>
      </c>
      <c r="AM2330" s="36">
        <f t="shared" si="2441"/>
        <v>-2.6566146981612567E-6</v>
      </c>
      <c r="AN2330" s="37">
        <f t="shared" si="2453"/>
        <v>-5.3091755402511576E-269</v>
      </c>
      <c r="AO2330" s="36">
        <f t="shared" si="2454"/>
        <v>1.3945117254852816E-2</v>
      </c>
      <c r="AP2330" s="36">
        <f t="shared" si="2455"/>
        <v>1.1338198067112355E-2</v>
      </c>
      <c r="AQ2330" s="74">
        <f t="shared" si="2412"/>
        <v>-3.5841547580382127E-265</v>
      </c>
      <c r="AR2330" s="73">
        <f t="shared" si="2413"/>
        <v>-6.9813146322083838E-269</v>
      </c>
      <c r="AS2330" s="72">
        <f t="shared" si="2456"/>
        <v>2.711855289400302E-6</v>
      </c>
      <c r="AT2330" s="37">
        <f t="shared" si="2414"/>
        <v>-7.4778539378917517E-262</v>
      </c>
      <c r="AU2330" s="37">
        <f t="shared" si="2415"/>
        <v>0.43307233685521607</v>
      </c>
      <c r="AV2330" s="34">
        <f t="shared" si="2416"/>
        <v>4.6368171835822697E-3</v>
      </c>
      <c r="AW2330" s="34">
        <f t="shared" si="2417"/>
        <v>0.42132657095137654</v>
      </c>
      <c r="AX2330" s="37">
        <f t="shared" si="2418"/>
        <v>1.2839119455638199</v>
      </c>
      <c r="AY2330" s="7">
        <f t="shared" si="2419"/>
        <v>6.1900646125892616</v>
      </c>
      <c r="AZ2330" s="37">
        <f t="shared" si="2420"/>
        <v>5.7641012244543024</v>
      </c>
      <c r="BA2330" s="2">
        <f>BE2330*'mass balance'!$B$17+BF2330*'mass balance'!$C$17+BG2330*'mass balance'!$D$17+BH2330*'mass balance'!$E$17</f>
        <v>9.7811599567580374E-5</v>
      </c>
      <c r="BB2330" s="2">
        <f>BE2330*'mass balance'!$B$18+BF2330*'mass balance'!$C$18+BG2330*'mass balance'!$D$18+BH2330*'mass balance'!$E$18</f>
        <v>9.931639340708162E-5</v>
      </c>
      <c r="BC2330" s="2">
        <f>BE2330*'mass balance'!$B$19+BF2330*'mass balance'!$C$19+BG2330*'mass balance'!$D$19+BH2330*'mass balance'!$E$19</f>
        <v>-1.2414549175885205E-4</v>
      </c>
      <c r="BD2330" s="2">
        <f>BE2330*'mass balance'!$B$20+BF2330*'mass balance'!$C$20+BG2330*'mass balance'!$D$20+BH2330*'mass balance'!$E$20</f>
        <v>4.5143815185037089E-6</v>
      </c>
      <c r="BE2330" s="2">
        <f>N2330*'mass balance'!$H$11+R2330*'mass balance'!$I$11+S2330*'mass balance'!$J$11</f>
        <v>-2.4715231832024483E-4</v>
      </c>
      <c r="BF2330" s="2">
        <f>N2330*'mass balance'!$H$12+R2330*'mass balance'!$I$12+S2330*'mass balance'!$J$12</f>
        <v>3.4928684090720243E-5</v>
      </c>
      <c r="BG2330" s="2">
        <f>N2330*'mass balance'!$H$13+R2330*'mass balance'!$I$13+S2330*'mass balance'!$J$13</f>
        <v>6.4807842253148889E-5</v>
      </c>
      <c r="BH2330" s="2">
        <f>N2330*'mass balance'!$H$14+R2330*'mass balance'!$I$14+S2330*'mass balance'!$J$14</f>
        <v>2.7032284816276776E-5</v>
      </c>
      <c r="BI2330" s="36">
        <f t="shared" si="2421"/>
        <v>6.851681337565462E-17</v>
      </c>
      <c r="BJ2330" s="36">
        <f t="shared" si="2422"/>
        <v>2.6646555806609533E-19</v>
      </c>
      <c r="BK2330" s="36">
        <f t="shared" si="2423"/>
        <v>7.280162092885186E-16</v>
      </c>
      <c r="BL2330" s="36">
        <f t="shared" si="2424"/>
        <v>4.2178670470552912E-16</v>
      </c>
      <c r="BM2330" s="36">
        <f t="shared" si="2457"/>
        <v>4.9304268944423222E-13</v>
      </c>
      <c r="BN2330" s="36">
        <f t="shared" ca="1" si="2425"/>
        <v>0.47041672663144007</v>
      </c>
      <c r="BO2330" s="36">
        <f t="shared" ca="1" si="2442"/>
        <v>1</v>
      </c>
      <c r="BP2330" s="36">
        <f t="shared" si="2458"/>
        <v>-4.9304268924014994E-13</v>
      </c>
      <c r="BQ2330" s="36">
        <f t="shared" si="2459"/>
        <v>0.99999999958607577</v>
      </c>
      <c r="BR2330" s="2">
        <f t="shared" si="2448"/>
        <v>-5</v>
      </c>
      <c r="BS2330">
        <v>0</v>
      </c>
      <c r="BT2330" s="37">
        <f t="shared" si="2443"/>
        <v>0.12445585548824917</v>
      </c>
      <c r="BU2330" s="34">
        <f t="shared" si="2426"/>
        <v>-5</v>
      </c>
      <c r="BV2330" s="34">
        <f t="shared" si="2427"/>
        <v>-5</v>
      </c>
      <c r="BW2330" s="34">
        <f t="shared" si="2428"/>
        <v>-5</v>
      </c>
      <c r="BX2330" s="34">
        <f t="shared" si="2429"/>
        <v>-5</v>
      </c>
      <c r="BY2330" s="34">
        <f t="shared" si="2430"/>
        <v>4.5216718583874922</v>
      </c>
      <c r="BZ2330" s="36">
        <f t="shared" si="2444"/>
        <v>1.2414549175885205E-4</v>
      </c>
      <c r="CA2330" s="34">
        <f t="shared" si="2445"/>
        <v>2.1591545783450676E-2</v>
      </c>
    </row>
    <row r="2331" spans="1:79" ht="13.2" x14ac:dyDescent="0.25">
      <c r="A2331" s="75">
        <f t="shared" si="2431"/>
        <v>6.293150684931696</v>
      </c>
      <c r="B2331" s="34">
        <f t="shared" si="2449"/>
        <v>2297.0000000000691</v>
      </c>
      <c r="C2331">
        <f t="shared" si="2432"/>
        <v>15</v>
      </c>
      <c r="D2331" s="35">
        <f t="shared" si="2392"/>
        <v>3000</v>
      </c>
      <c r="E2331" s="27">
        <v>0</v>
      </c>
      <c r="F2331" s="64">
        <f t="shared" si="2433"/>
        <v>0.46593146951268899</v>
      </c>
      <c r="G2331" s="34">
        <v>0</v>
      </c>
      <c r="H2331" s="34">
        <f t="shared" si="2393"/>
        <v>1</v>
      </c>
      <c r="I2331" s="34">
        <f t="shared" si="2434"/>
        <v>6192.2292298236371</v>
      </c>
      <c r="J2331" s="34">
        <f t="shared" si="2394"/>
        <v>16835.436131443912</v>
      </c>
      <c r="K2331" s="34">
        <f t="shared" si="2395"/>
        <v>14879.495440187544</v>
      </c>
      <c r="L2331" s="36">
        <f t="shared" si="2446"/>
        <v>1569.0401757530653</v>
      </c>
      <c r="M2331" s="34">
        <f t="shared" si="2396"/>
        <v>38.195869775056082</v>
      </c>
      <c r="N2331" s="34">
        <f t="shared" si="2435"/>
        <v>103.8469511086269</v>
      </c>
      <c r="O2331" s="34">
        <f t="shared" si="2397"/>
        <v>11.148808202499623</v>
      </c>
      <c r="P2331">
        <f t="shared" si="2450"/>
        <v>49.979794232820637</v>
      </c>
      <c r="Q2331" s="36">
        <f t="shared" si="2398"/>
        <v>98.042194786653312</v>
      </c>
      <c r="R2331" s="34">
        <f t="shared" si="2399"/>
        <v>51.724816847787494</v>
      </c>
      <c r="S2331" s="34">
        <f t="shared" si="2400"/>
        <v>14.520204873422848</v>
      </c>
      <c r="T2331" s="36">
        <f t="shared" si="2436"/>
        <v>5.6020229398365758E-14</v>
      </c>
      <c r="U2331" s="36">
        <f t="shared" si="2401"/>
        <v>2086.3646920159044</v>
      </c>
      <c r="V2331" s="36">
        <f t="shared" si="2402"/>
        <v>2.7822347378610151E-3</v>
      </c>
      <c r="W2331" s="68">
        <f t="shared" si="2403"/>
        <v>4.4829719307230436</v>
      </c>
      <c r="X2331">
        <f t="shared" si="2404"/>
        <v>10.800986298613772</v>
      </c>
      <c r="Y2331">
        <f t="shared" si="2405"/>
        <v>1.8307379300092574E-2</v>
      </c>
      <c r="Z2331" s="34">
        <f t="shared" si="2406"/>
        <v>2.1362371768954423E-3</v>
      </c>
      <c r="AA2331" s="36">
        <f t="shared" si="2407"/>
        <v>6.2062283254409707E-4</v>
      </c>
      <c r="AB2331" s="34">
        <f t="shared" si="2408"/>
        <v>2.3425170561219952E-4</v>
      </c>
      <c r="AC2331" s="36">
        <f t="shared" si="2409"/>
        <v>7.1487190469859144E-2</v>
      </c>
      <c r="AD2331" s="34">
        <f t="shared" si="2410"/>
        <v>0</v>
      </c>
      <c r="AE2331">
        <f t="shared" si="2437"/>
        <v>305.17255053931262</v>
      </c>
      <c r="AF2331" s="36">
        <f t="shared" si="2451"/>
        <v>0</v>
      </c>
      <c r="AG2331" s="34">
        <f t="shared" si="2411"/>
        <v>33.470708489939966</v>
      </c>
      <c r="AH2331">
        <f t="shared" si="2447"/>
        <v>0.30178128725081876</v>
      </c>
      <c r="AI2331" s="29">
        <f t="shared" si="2438"/>
        <v>33.470708489939966</v>
      </c>
      <c r="AJ2331">
        <f t="shared" si="2439"/>
        <v>0</v>
      </c>
      <c r="AK2331" s="36">
        <f t="shared" si="2452"/>
        <v>6.9813146322083838E-269</v>
      </c>
      <c r="AL2331" s="36">
        <f t="shared" si="2440"/>
        <v>-9.9300259719942321E-6</v>
      </c>
      <c r="AM2331" s="36">
        <f t="shared" si="2441"/>
        <v>-2.6559922357900128E-6</v>
      </c>
      <c r="AN2331" s="37">
        <f t="shared" si="2453"/>
        <v>-6.5208531315478108E-269</v>
      </c>
      <c r="AO2331" s="36">
        <f t="shared" si="2454"/>
        <v>1.393518014782914E-2</v>
      </c>
      <c r="AP2331" s="36">
        <f t="shared" si="2455"/>
        <v>1.1335541452414194E-2</v>
      </c>
      <c r="AQ2331" s="74">
        <f t="shared" si="2412"/>
        <v>-4.4115665584420397E-265</v>
      </c>
      <c r="AR2331" s="73">
        <f t="shared" si="2413"/>
        <v>-8.5807179145906607E-269</v>
      </c>
      <c r="AS2331" s="72">
        <f t="shared" si="2456"/>
        <v>2.7060621223314743E-6</v>
      </c>
      <c r="AT2331" s="37">
        <f t="shared" si="2414"/>
        <v>-9.2041367040116122E-262</v>
      </c>
      <c r="AU2331" s="37">
        <f t="shared" si="2415"/>
        <v>0.43297086514616262</v>
      </c>
      <c r="AV2331" s="34">
        <f t="shared" si="2416"/>
        <v>4.145156761663545E-5</v>
      </c>
      <c r="AW2331" s="34">
        <f t="shared" si="2417"/>
        <v>0.42158825747437428</v>
      </c>
      <c r="AX2331" s="37">
        <f t="shared" si="2418"/>
        <v>1.2847093850704505</v>
      </c>
      <c r="AY2331" s="7">
        <f t="shared" si="2419"/>
        <v>6.1893110248354848</v>
      </c>
      <c r="AZ2331" s="37">
        <f t="shared" si="2420"/>
        <v>5.7676813157934941</v>
      </c>
      <c r="BA2331" s="2">
        <f>BE2331*'mass balance'!$B$17+BF2331*'mass balance'!$C$17+BG2331*'mass balance'!$D$17+BH2331*'mass balance'!$E$17</f>
        <v>9.7871155944414932E-5</v>
      </c>
      <c r="BB2331" s="2">
        <f>BE2331*'mass balance'!$B$18+BF2331*'mass balance'!$C$18+BG2331*'mass balance'!$D$18+BH2331*'mass balance'!$E$18</f>
        <v>9.9376866035867469E-5</v>
      </c>
      <c r="BC2331" s="2">
        <f>BE2331*'mass balance'!$B$19+BF2331*'mass balance'!$C$19+BG2331*'mass balance'!$D$19+BH2331*'mass balance'!$E$19</f>
        <v>-1.2422108254483437E-4</v>
      </c>
      <c r="BD2331" s="2">
        <f>BE2331*'mass balance'!$B$20+BF2331*'mass balance'!$C$20+BG2331*'mass balance'!$D$20+BH2331*'mass balance'!$E$20</f>
        <v>4.5171302743576121E-6</v>
      </c>
      <c r="BE2331" s="2">
        <f>N2331*'mass balance'!$H$11+R2331*'mass balance'!$I$11+S2331*'mass balance'!$J$11</f>
        <v>-2.4725464549673069E-4</v>
      </c>
      <c r="BF2331" s="2">
        <f>N2331*'mass balance'!$H$12+R2331*'mass balance'!$I$12+S2331*'mass balance'!$J$12</f>
        <v>3.4923448592397669E-5</v>
      </c>
      <c r="BG2331" s="2">
        <f>N2331*'mass balance'!$H$13+R2331*'mass balance'!$I$13+S2331*'mass balance'!$J$13</f>
        <v>6.4830912736925104E-5</v>
      </c>
      <c r="BH2331" s="2">
        <f>N2331*'mass balance'!$H$14+R2331*'mass balance'!$I$14+S2331*'mass balance'!$J$14</f>
        <v>2.7043476851204917E-5</v>
      </c>
      <c r="BI2331" s="36">
        <f t="shared" si="2421"/>
        <v>6.851681337565462E-17</v>
      </c>
      <c r="BJ2331" s="36">
        <f t="shared" si="2422"/>
        <v>2.6652415535923871E-19</v>
      </c>
      <c r="BK2331" s="36">
        <f t="shared" si="2423"/>
        <v>7.2828267484658468E-16</v>
      </c>
      <c r="BL2331" s="36">
        <f t="shared" si="2424"/>
        <v>4.220273538991419E-16</v>
      </c>
      <c r="BM2331" s="36">
        <f t="shared" si="2457"/>
        <v>4.9346447614893777E-13</v>
      </c>
      <c r="BN2331" s="36">
        <f t="shared" ca="1" si="2425"/>
        <v>0.58185974982602684</v>
      </c>
      <c r="BO2331" s="36">
        <f t="shared" ca="1" si="2442"/>
        <v>1</v>
      </c>
      <c r="BP2331" s="36">
        <f t="shared" si="2458"/>
        <v>-4.9346447594443756E-13</v>
      </c>
      <c r="BQ2331" s="36">
        <f t="shared" si="2459"/>
        <v>0.99999999958558272</v>
      </c>
      <c r="BR2331" s="2">
        <f t="shared" si="2448"/>
        <v>-5</v>
      </c>
      <c r="BS2331">
        <v>0</v>
      </c>
      <c r="BT2331" s="37">
        <f t="shared" si="2443"/>
        <v>0.12453163525119644</v>
      </c>
      <c r="BU2331" s="34">
        <f t="shared" si="2426"/>
        <v>-5</v>
      </c>
      <c r="BV2331" s="34">
        <f t="shared" si="2427"/>
        <v>-5</v>
      </c>
      <c r="BW2331" s="34">
        <f t="shared" si="2428"/>
        <v>-5</v>
      </c>
      <c r="BX2331" s="34">
        <f t="shared" si="2429"/>
        <v>-5</v>
      </c>
      <c r="BY2331" s="34">
        <f t="shared" si="2430"/>
        <v>4.5235439424424149</v>
      </c>
      <c r="BZ2331" s="36">
        <f t="shared" si="2444"/>
        <v>1.2422108254483437E-4</v>
      </c>
      <c r="CA2331" s="34">
        <f t="shared" si="2445"/>
        <v>2.1591282255868517E-2</v>
      </c>
    </row>
    <row r="2332" spans="1:79" ht="13.2" x14ac:dyDescent="0.25">
      <c r="A2332" s="75">
        <f t="shared" si="2431"/>
        <v>6.2958904109590934</v>
      </c>
      <c r="B2332" s="34">
        <f t="shared" si="2449"/>
        <v>2298.0000000000691</v>
      </c>
      <c r="C2332">
        <f t="shared" si="2432"/>
        <v>15</v>
      </c>
      <c r="D2332" s="35">
        <f t="shared" si="2392"/>
        <v>3000</v>
      </c>
      <c r="E2332" s="27">
        <v>0</v>
      </c>
      <c r="F2332" s="64">
        <f t="shared" si="2433"/>
        <v>0.46593146951268899</v>
      </c>
      <c r="G2332" s="34">
        <v>0</v>
      </c>
      <c r="H2332" s="34">
        <f t="shared" si="2393"/>
        <v>1</v>
      </c>
      <c r="I2332" s="34">
        <f t="shared" si="2434"/>
        <v>6192.2292298236371</v>
      </c>
      <c r="J2332" s="34">
        <f t="shared" si="2394"/>
        <v>16842.401048509655</v>
      </c>
      <c r="K2332" s="34">
        <f t="shared" si="2395"/>
        <v>14885.651173303802</v>
      </c>
      <c r="L2332" s="36">
        <f t="shared" si="2446"/>
        <v>1570.0139579113165</v>
      </c>
      <c r="M2332" s="34">
        <f t="shared" si="2396"/>
        <v>38.195869775056082</v>
      </c>
      <c r="N2332" s="34">
        <f t="shared" si="2435"/>
        <v>103.88991319148325</v>
      </c>
      <c r="O2332" s="34">
        <f t="shared" si="2397"/>
        <v>11.148808202499623</v>
      </c>
      <c r="P2332">
        <f t="shared" si="2450"/>
        <v>50.010812834287385</v>
      </c>
      <c r="Q2332" s="36">
        <f t="shared" si="2398"/>
        <v>98.086028801800083</v>
      </c>
      <c r="R2332" s="34">
        <f t="shared" si="2399"/>
        <v>51.756585273917345</v>
      </c>
      <c r="S2332" s="34">
        <f t="shared" si="2400"/>
        <v>14.518023793840854</v>
      </c>
      <c r="T2332" s="36">
        <f t="shared" si="2436"/>
        <v>5.6008645046561168E-14</v>
      </c>
      <c r="U2332" s="36">
        <f t="shared" si="2401"/>
        <v>2086.3646920159044</v>
      </c>
      <c r="V2332" s="36">
        <f t="shared" si="2402"/>
        <v>2.7818168184561578E-3</v>
      </c>
      <c r="W2332" s="68">
        <f t="shared" si="2403"/>
        <v>4.4857541654609046</v>
      </c>
      <c r="X2332">
        <f t="shared" si="2404"/>
        <v>10.803220282760606</v>
      </c>
      <c r="Y2332">
        <f t="shared" si="2405"/>
        <v>1.8307379300092574E-2</v>
      </c>
      <c r="Z2332" s="34">
        <f t="shared" si="2406"/>
        <v>2.1362371768954423E-3</v>
      </c>
      <c r="AA2332" s="36">
        <f t="shared" si="2407"/>
        <v>6.2014473282450387E-4</v>
      </c>
      <c r="AB2332" s="34">
        <f t="shared" si="2408"/>
        <v>2.3425170561219952E-4</v>
      </c>
      <c r="AC2332" s="36">
        <f t="shared" si="2409"/>
        <v>7.1487190469859144E-2</v>
      </c>
      <c r="AD2332" s="34">
        <f t="shared" si="2410"/>
        <v>0</v>
      </c>
      <c r="AE2332">
        <f t="shared" si="2437"/>
        <v>305.17255053931262</v>
      </c>
      <c r="AF2332" s="36">
        <f t="shared" si="2451"/>
        <v>0</v>
      </c>
      <c r="AG2332" s="34">
        <f t="shared" si="2411"/>
        <v>33.485704983201984</v>
      </c>
      <c r="AH2332">
        <f t="shared" si="2447"/>
        <v>0.30168871615029502</v>
      </c>
      <c r="AI2332" s="29">
        <f t="shared" si="2438"/>
        <v>33.485704983201984</v>
      </c>
      <c r="AJ2332">
        <f t="shared" si="2439"/>
        <v>33.485704983201984</v>
      </c>
      <c r="AK2332" s="36">
        <f t="shared" si="2452"/>
        <v>8.5807179145906607E-269</v>
      </c>
      <c r="AL2332" s="36">
        <f t="shared" si="2440"/>
        <v>-9.9229499661759767E-6</v>
      </c>
      <c r="AM2332" s="36">
        <f t="shared" si="2441"/>
        <v>-2.6553699192658145E-6</v>
      </c>
      <c r="AN2332" s="37">
        <f t="shared" si="2453"/>
        <v>4.6046150066057305E-270</v>
      </c>
      <c r="AO2332" s="36">
        <f t="shared" si="2454"/>
        <v>1.3925250121857146E-2</v>
      </c>
      <c r="AP2332" s="36">
        <f t="shared" si="2455"/>
        <v>1.1332885460178403E-2</v>
      </c>
      <c r="AQ2332" s="74">
        <f t="shared" si="2412"/>
        <v>3.1218389170765892E-266</v>
      </c>
      <c r="AR2332" s="73">
        <f t="shared" si="2413"/>
        <v>6.063475279347167E-270</v>
      </c>
      <c r="AS2332" s="72">
        <f t="shared" si="2456"/>
        <v>2.7002813308436072E-6</v>
      </c>
      <c r="AT2332" s="37">
        <f t="shared" si="2414"/>
        <v>6.513294490749779E-263</v>
      </c>
      <c r="AU2332" s="37">
        <f t="shared" si="2415"/>
        <v>0.4328694172126008</v>
      </c>
      <c r="AV2332" s="34">
        <f t="shared" si="2416"/>
        <v>4.6409121230719507E-3</v>
      </c>
      <c r="AW2332" s="34">
        <f t="shared" si="2417"/>
        <v>0.42184990477289541</v>
      </c>
      <c r="AX2332" s="37">
        <f t="shared" si="2418"/>
        <v>1.2855067050480087</v>
      </c>
      <c r="AY2332" s="7">
        <f t="shared" si="2419"/>
        <v>6.1977516874048808</v>
      </c>
      <c r="AZ2332" s="37">
        <f t="shared" si="2420"/>
        <v>5.7712608705089128</v>
      </c>
      <c r="BA2332" s="2">
        <f>BE2332*'mass balance'!$B$17+BF2332*'mass balance'!$C$17+BG2332*'mass balance'!$D$17+BH2332*'mass balance'!$E$17</f>
        <v>9.7930702924716242E-5</v>
      </c>
      <c r="BB2332" s="2">
        <f>BE2332*'mass balance'!$B$18+BF2332*'mass balance'!$C$18+BG2332*'mass balance'!$D$18+BH2332*'mass balance'!$E$18</f>
        <v>9.9437329123558041E-5</v>
      </c>
      <c r="BC2332" s="2">
        <f>BE2332*'mass balance'!$B$19+BF2332*'mass balance'!$C$19+BG2332*'mass balance'!$D$19+BH2332*'mass balance'!$E$19</f>
        <v>-1.2429666140444752E-4</v>
      </c>
      <c r="BD2332" s="2">
        <f>BE2332*'mass balance'!$B$20+BF2332*'mass balance'!$C$20+BG2332*'mass balance'!$D$20+BH2332*'mass balance'!$E$20</f>
        <v>4.5198785965253641E-6</v>
      </c>
      <c r="BE2332" s="2">
        <f>N2332*'mass balance'!$H$11+R2332*'mass balance'!$I$11+S2332*'mass balance'!$J$11</f>
        <v>-2.4735693617019817E-4</v>
      </c>
      <c r="BF2332" s="2">
        <f>N2332*'mass balance'!$H$12+R2332*'mass balance'!$I$12+S2332*'mass balance'!$J$12</f>
        <v>3.491820274212753E-5</v>
      </c>
      <c r="BG2332" s="2">
        <f>N2332*'mass balance'!$H$13+R2332*'mass balance'!$I$13+S2332*'mass balance'!$J$13</f>
        <v>6.4853972627112148E-5</v>
      </c>
      <c r="BH2332" s="2">
        <f>N2332*'mass balance'!$H$14+R2332*'mass balance'!$I$14+S2332*'mass balance'!$J$14</f>
        <v>2.7054664893615424E-5</v>
      </c>
      <c r="BI2332" s="36">
        <f t="shared" si="2421"/>
        <v>6.851681337565462E-17</v>
      </c>
      <c r="BJ2332" s="36">
        <f t="shared" si="2422"/>
        <v>2.6658275260859135E-19</v>
      </c>
      <c r="BK2332" s="36">
        <f t="shared" si="2423"/>
        <v>7.2854919900194395E-16</v>
      </c>
      <c r="BL2332" s="36">
        <f t="shared" si="2424"/>
        <v>4.2226808524154877E-16</v>
      </c>
      <c r="BM2332" s="36">
        <f t="shared" si="2457"/>
        <v>4.9388650350283689E-13</v>
      </c>
      <c r="BN2332" s="36">
        <f t="shared" ca="1" si="2425"/>
        <v>0.89840628875345752</v>
      </c>
      <c r="BO2332" s="36">
        <f t="shared" ca="1" si="2442"/>
        <v>1</v>
      </c>
      <c r="BP2332" s="36">
        <f t="shared" si="2458"/>
        <v>-4.9388650329791804E-13</v>
      </c>
      <c r="BQ2332" s="36">
        <f t="shared" si="2459"/>
        <v>0.99999999958508923</v>
      </c>
      <c r="BR2332" s="2">
        <f t="shared" si="2448"/>
        <v>-5</v>
      </c>
      <c r="BS2332">
        <v>0</v>
      </c>
      <c r="BT2332" s="37">
        <f t="shared" si="2443"/>
        <v>0.12460740305795863</v>
      </c>
      <c r="BU2332" s="34">
        <f t="shared" si="2426"/>
        <v>-5</v>
      </c>
      <c r="BV2332" s="34">
        <f t="shared" si="2427"/>
        <v>-5</v>
      </c>
      <c r="BW2332" s="34">
        <f t="shared" si="2428"/>
        <v>-5</v>
      </c>
      <c r="BX2332" s="34">
        <f t="shared" si="2429"/>
        <v>-5</v>
      </c>
      <c r="BY2332" s="34">
        <f t="shared" si="2430"/>
        <v>4.5254153586716335</v>
      </c>
      <c r="BZ2332" s="36">
        <f t="shared" si="2444"/>
        <v>1.2429666140444752E-4</v>
      </c>
      <c r="CA2332" s="34">
        <f t="shared" si="2445"/>
        <v>2.1591018991136107E-2</v>
      </c>
    </row>
    <row r="2333" spans="1:79" ht="13.2" x14ac:dyDescent="0.25">
      <c r="A2333" s="75">
        <f t="shared" si="2431"/>
        <v>6.2986301369864908</v>
      </c>
      <c r="B2333" s="34">
        <f t="shared" si="2449"/>
        <v>2299.0000000000691</v>
      </c>
      <c r="C2333">
        <f t="shared" si="2432"/>
        <v>15</v>
      </c>
      <c r="D2333" s="35">
        <f t="shared" si="2392"/>
        <v>3000</v>
      </c>
      <c r="E2333" s="27">
        <v>0</v>
      </c>
      <c r="F2333" s="64">
        <f t="shared" si="2433"/>
        <v>0.46593146951268899</v>
      </c>
      <c r="G2333" s="34">
        <v>0</v>
      </c>
      <c r="H2333" s="34">
        <f t="shared" si="2393"/>
        <v>1</v>
      </c>
      <c r="I2333" s="34">
        <f t="shared" si="2434"/>
        <v>6192.2292298236371</v>
      </c>
      <c r="J2333" s="34">
        <f t="shared" si="2394"/>
        <v>16849.363479879961</v>
      </c>
      <c r="K2333" s="34">
        <f t="shared" si="2395"/>
        <v>14891.80470951268</v>
      </c>
      <c r="L2333" s="36">
        <f t="shared" si="2446"/>
        <v>1570.9875937977763</v>
      </c>
      <c r="M2333" s="34">
        <f t="shared" si="2396"/>
        <v>38.195869775056082</v>
      </c>
      <c r="N2333" s="34">
        <f t="shared" si="2435"/>
        <v>103.93285994168704</v>
      </c>
      <c r="O2333" s="34">
        <f t="shared" si="2397"/>
        <v>11.148808202499623</v>
      </c>
      <c r="P2333">
        <f t="shared" si="2450"/>
        <v>50.04182677645084</v>
      </c>
      <c r="Q2333" s="36">
        <f t="shared" si="2398"/>
        <v>98.12984920230808</v>
      </c>
      <c r="R2333" s="34">
        <f t="shared" si="2399"/>
        <v>51.788348807851889</v>
      </c>
      <c r="S2333" s="34">
        <f t="shared" si="2400"/>
        <v>14.5158384167636</v>
      </c>
      <c r="T2333" s="36">
        <f t="shared" si="2436"/>
        <v>5.5997072008797779E-14</v>
      </c>
      <c r="U2333" s="36">
        <f t="shared" si="2401"/>
        <v>2086.3646920159044</v>
      </c>
      <c r="V2333" s="36">
        <f t="shared" si="2402"/>
        <v>2.7813980756028287E-3</v>
      </c>
      <c r="W2333" s="68">
        <f t="shared" si="2403"/>
        <v>4.4885359822793607</v>
      </c>
      <c r="X2333">
        <f t="shared" si="2404"/>
        <v>10.805453008005223</v>
      </c>
      <c r="Y2333">
        <f t="shared" si="2405"/>
        <v>1.8307379300092574E-2</v>
      </c>
      <c r="Z2333" s="34">
        <f t="shared" si="2406"/>
        <v>2.1362371768954423E-3</v>
      </c>
      <c r="AA2333" s="36">
        <f t="shared" si="2407"/>
        <v>6.1966710004859621E-4</v>
      </c>
      <c r="AB2333" s="34">
        <f t="shared" si="2408"/>
        <v>2.3425170561219952E-4</v>
      </c>
      <c r="AC2333" s="36">
        <f t="shared" si="2409"/>
        <v>7.1487190469859144E-2</v>
      </c>
      <c r="AD2333" s="34">
        <f t="shared" si="2410"/>
        <v>0</v>
      </c>
      <c r="AE2333">
        <f t="shared" si="2437"/>
        <v>305.17255053931262</v>
      </c>
      <c r="AF2333" s="36">
        <f t="shared" si="2451"/>
        <v>0</v>
      </c>
      <c r="AG2333" s="34">
        <f t="shared" si="2411"/>
        <v>33.50069681862378</v>
      </c>
      <c r="AH2333">
        <f t="shared" si="2447"/>
        <v>0.30159611576457479</v>
      </c>
      <c r="AI2333" s="29">
        <f t="shared" si="2438"/>
        <v>33.50069681862378</v>
      </c>
      <c r="AJ2333">
        <f t="shared" si="2439"/>
        <v>0</v>
      </c>
      <c r="AK2333" s="36">
        <f t="shared" si="2452"/>
        <v>-6.063475279347167E-270</v>
      </c>
      <c r="AL2333" s="36">
        <f t="shared" si="2440"/>
        <v>-9.9158790026263394E-6</v>
      </c>
      <c r="AM2333" s="36">
        <f t="shared" si="2441"/>
        <v>-2.6547477485544874E-6</v>
      </c>
      <c r="AN2333" s="37">
        <f t="shared" si="2453"/>
        <v>9.0411794152512337E-269</v>
      </c>
      <c r="AO2333" s="36">
        <f t="shared" si="2454"/>
        <v>1.391532717189097E-2</v>
      </c>
      <c r="AP2333" s="36">
        <f t="shared" si="2455"/>
        <v>1.1330230090259137E-2</v>
      </c>
      <c r="AQ2333" s="74">
        <f t="shared" si="2412"/>
        <v>6.1428654352203153E-265</v>
      </c>
      <c r="AR2333" s="73">
        <f t="shared" si="2413"/>
        <v>1.1914133307664709E-268</v>
      </c>
      <c r="AS2333" s="72">
        <f t="shared" si="2456"/>
        <v>2.6945128884995198E-6</v>
      </c>
      <c r="AT2333" s="37">
        <f t="shared" si="2414"/>
        <v>1.2816257551848608E-261</v>
      </c>
      <c r="AU2333" s="37">
        <f t="shared" si="2415"/>
        <v>0.43276799304895991</v>
      </c>
      <c r="AV2333" s="34">
        <f t="shared" si="2416"/>
        <v>4.1426133142375501E-5</v>
      </c>
      <c r="AW2333" s="34">
        <f t="shared" si="2417"/>
        <v>0.42211151276938286</v>
      </c>
      <c r="AX2333" s="37">
        <f t="shared" si="2418"/>
        <v>1.2863039052601548</v>
      </c>
      <c r="AY2333" s="7">
        <f t="shared" si="2419"/>
        <v>6.1969928264420409</v>
      </c>
      <c r="AZ2333" s="37">
        <f t="shared" si="2420"/>
        <v>5.7748398875395157</v>
      </c>
      <c r="BA2333" s="2">
        <f>BE2333*'mass balance'!$B$17+BF2333*'mass balance'!$C$17+BG2333*'mass balance'!$D$17+BH2333*'mass balance'!$E$17</f>
        <v>9.7990240491433044E-5</v>
      </c>
      <c r="BB2333" s="2">
        <f>BE2333*'mass balance'!$B$18+BF2333*'mass balance'!$C$18+BG2333*'mass balance'!$D$18+BH2333*'mass balance'!$E$18</f>
        <v>9.9497782652839713E-5</v>
      </c>
      <c r="BC2333" s="2">
        <f>BE2333*'mass balance'!$B$19+BF2333*'mass balance'!$C$19+BG2333*'mass balance'!$D$19+BH2333*'mass balance'!$E$19</f>
        <v>-1.2437222831604964E-4</v>
      </c>
      <c r="BD2333" s="2">
        <f>BE2333*'mass balance'!$B$20+BF2333*'mass balance'!$C$20+BG2333*'mass balance'!$D$20+BH2333*'mass balance'!$E$20</f>
        <v>4.5226264842199859E-6</v>
      </c>
      <c r="BE2333" s="2">
        <f>N2333*'mass balance'!$H$11+R2333*'mass balance'!$I$11+S2333*'mass balance'!$J$11</f>
        <v>-2.4745919033735011E-4</v>
      </c>
      <c r="BF2333" s="2">
        <f>N2333*'mass balance'!$H$12+R2333*'mass balance'!$I$12+S2333*'mass balance'!$J$12</f>
        <v>3.4912946555684034E-5</v>
      </c>
      <c r="BG2333" s="2">
        <f>N2333*'mass balance'!$H$13+R2333*'mass balance'!$I$13+S2333*'mass balance'!$J$13</f>
        <v>6.4877021925985437E-5</v>
      </c>
      <c r="BH2333" s="2">
        <f>N2333*'mass balance'!$H$14+R2333*'mass balance'!$I$14+S2333*'mass balance'!$J$14</f>
        <v>2.7065848943147662E-5</v>
      </c>
      <c r="BI2333" s="36">
        <f t="shared" si="2421"/>
        <v>6.851681337565462E-17</v>
      </c>
      <c r="BJ2333" s="36">
        <f t="shared" si="2422"/>
        <v>2.666413498095004E-19</v>
      </c>
      <c r="BK2333" s="36">
        <f t="shared" si="2423"/>
        <v>7.2881578175455252E-16</v>
      </c>
      <c r="BL2333" s="36">
        <f t="shared" si="2424"/>
        <v>4.2250889873598405E-16</v>
      </c>
      <c r="BM2333" s="36">
        <f t="shared" si="2457"/>
        <v>4.9430877158807843E-13</v>
      </c>
      <c r="BN2333" s="36">
        <f t="shared" ca="1" si="2425"/>
        <v>0.90235408789319327</v>
      </c>
      <c r="BO2333" s="36">
        <f t="shared" ca="1" si="2442"/>
        <v>1</v>
      </c>
      <c r="BP2333" s="36">
        <f t="shared" si="2458"/>
        <v>-4.9430877138274023E-13</v>
      </c>
      <c r="BQ2333" s="36">
        <f t="shared" si="2459"/>
        <v>0.99999999958459529</v>
      </c>
      <c r="BR2333" s="2">
        <f t="shared" si="2448"/>
        <v>-5</v>
      </c>
      <c r="BS2333">
        <v>0</v>
      </c>
      <c r="BT2333" s="37">
        <f t="shared" si="2443"/>
        <v>0.12468315888683974</v>
      </c>
      <c r="BU2333" s="34">
        <f t="shared" si="2426"/>
        <v>-5</v>
      </c>
      <c r="BV2333" s="34">
        <f t="shared" si="2427"/>
        <v>-5</v>
      </c>
      <c r="BW2333" s="34">
        <f t="shared" si="2428"/>
        <v>-5</v>
      </c>
      <c r="BX2333" s="34">
        <f t="shared" si="2429"/>
        <v>-5</v>
      </c>
      <c r="BY2333" s="34">
        <f t="shared" si="2430"/>
        <v>4.5272861070148256</v>
      </c>
      <c r="BZ2333" s="36">
        <f t="shared" si="2444"/>
        <v>1.2437222831604964E-4</v>
      </c>
      <c r="CA2333" s="34">
        <f t="shared" si="2445"/>
        <v>2.159075598890127E-2</v>
      </c>
    </row>
    <row r="2334" spans="1:79" ht="13.2" x14ac:dyDescent="0.25">
      <c r="A2334" s="75">
        <f t="shared" si="2431"/>
        <v>6.3013698630138881</v>
      </c>
      <c r="B2334" s="34">
        <f t="shared" si="2449"/>
        <v>2300.0000000000691</v>
      </c>
      <c r="C2334">
        <f t="shared" si="2432"/>
        <v>15</v>
      </c>
      <c r="D2334" s="35">
        <f t="shared" si="2392"/>
        <v>3000</v>
      </c>
      <c r="E2334" s="27">
        <v>0</v>
      </c>
      <c r="F2334" s="64">
        <f t="shared" si="2433"/>
        <v>0.46593146951268899</v>
      </c>
      <c r="G2334" s="34">
        <v>0</v>
      </c>
      <c r="H2334" s="34">
        <f t="shared" si="2393"/>
        <v>1</v>
      </c>
      <c r="I2334" s="34">
        <f t="shared" si="2434"/>
        <v>6192.2292298236371</v>
      </c>
      <c r="J2334" s="34">
        <f t="shared" si="2394"/>
        <v>16856.32342533227</v>
      </c>
      <c r="K2334" s="34">
        <f t="shared" si="2395"/>
        <v>14897.956048617472</v>
      </c>
      <c r="L2334" s="36">
        <f t="shared" si="2446"/>
        <v>1571.9610831242371</v>
      </c>
      <c r="M2334" s="34">
        <f t="shared" si="2396"/>
        <v>38.195869775056082</v>
      </c>
      <c r="N2334" s="34">
        <f t="shared" si="2435"/>
        <v>103.9757913578655</v>
      </c>
      <c r="O2334" s="34">
        <f t="shared" si="2397"/>
        <v>11.148808202499623</v>
      </c>
      <c r="P2334">
        <f t="shared" si="2450"/>
        <v>50.072836050130533</v>
      </c>
      <c r="Q2334" s="36">
        <f t="shared" si="2398"/>
        <v>98.173655984184634</v>
      </c>
      <c r="R2334" s="34">
        <f t="shared" si="2399"/>
        <v>51.820107440342362</v>
      </c>
      <c r="S2334" s="34">
        <f t="shared" si="2400"/>
        <v>14.513648748744856</v>
      </c>
      <c r="T2334" s="36">
        <f t="shared" si="2436"/>
        <v>5.598551027034735E-14</v>
      </c>
      <c r="U2334" s="36">
        <f t="shared" si="2401"/>
        <v>2086.3646920159044</v>
      </c>
      <c r="V2334" s="36">
        <f t="shared" si="2402"/>
        <v>2.7809785105567921E-3</v>
      </c>
      <c r="W2334" s="68">
        <f t="shared" si="2403"/>
        <v>4.4913173803549631</v>
      </c>
      <c r="X2334">
        <f t="shared" si="2404"/>
        <v>10.807684475056494</v>
      </c>
      <c r="Y2334">
        <f t="shared" si="2405"/>
        <v>1.8307379300092574E-2</v>
      </c>
      <c r="Z2334" s="34">
        <f t="shared" si="2406"/>
        <v>2.1362371768954423E-3</v>
      </c>
      <c r="AA2334" s="36">
        <f t="shared" si="2407"/>
        <v>6.1918993360852233E-4</v>
      </c>
      <c r="AB2334" s="34">
        <f t="shared" si="2408"/>
        <v>2.3425170561219952E-4</v>
      </c>
      <c r="AC2334" s="36">
        <f t="shared" si="2409"/>
        <v>7.1487190469859144E-2</v>
      </c>
      <c r="AD2334" s="34">
        <f t="shared" si="2410"/>
        <v>0</v>
      </c>
      <c r="AE2334">
        <f t="shared" si="2437"/>
        <v>305.17255053931262</v>
      </c>
      <c r="AF2334" s="36">
        <f t="shared" si="2451"/>
        <v>0</v>
      </c>
      <c r="AG2334" s="34">
        <f t="shared" si="2411"/>
        <v>33.515683994839385</v>
      </c>
      <c r="AH2334">
        <f t="shared" si="2447"/>
        <v>0.30150348619195455</v>
      </c>
      <c r="AI2334" s="29">
        <f t="shared" si="2438"/>
        <v>33.515683994839385</v>
      </c>
      <c r="AJ2334">
        <f t="shared" si="2439"/>
        <v>33.515683994839385</v>
      </c>
      <c r="AK2334" s="36">
        <f t="shared" si="2452"/>
        <v>-1.1914133307664709E-268</v>
      </c>
      <c r="AL2334" s="36">
        <f t="shared" si="2440"/>
        <v>-9.9088130777522675E-6</v>
      </c>
      <c r="AM2334" s="36">
        <f t="shared" si="2441"/>
        <v>-2.6541257236218683E-6</v>
      </c>
      <c r="AN2334" s="37">
        <f t="shared" si="2453"/>
        <v>8.4348318873165174E-269</v>
      </c>
      <c r="AO2334" s="36">
        <f t="shared" si="2454"/>
        <v>1.3905411292888343E-2</v>
      </c>
      <c r="AP2334" s="36">
        <f t="shared" si="2455"/>
        <v>1.1327575342510582E-2</v>
      </c>
      <c r="AQ2334" s="74">
        <f t="shared" si="2412"/>
        <v>5.7431623595960693E-265</v>
      </c>
      <c r="AR2334" s="73">
        <f t="shared" si="2413"/>
        <v>1.1123024143702122E-268</v>
      </c>
      <c r="AS2334" s="72">
        <f t="shared" si="2456"/>
        <v>2.6887567689185076E-6</v>
      </c>
      <c r="AT2334" s="37">
        <f t="shared" si="2414"/>
        <v>1.1982331167576018E-261</v>
      </c>
      <c r="AU2334" s="37">
        <f t="shared" si="2415"/>
        <v>0.4326665926496705</v>
      </c>
      <c r="AV2334" s="34">
        <f t="shared" si="2416"/>
        <v>4.6450044873370634E-3</v>
      </c>
      <c r="AW2334" s="34">
        <f t="shared" si="2417"/>
        <v>0.42237308138639768</v>
      </c>
      <c r="AX2334" s="37">
        <f t="shared" si="2418"/>
        <v>1.287100985470909</v>
      </c>
      <c r="AY2334" s="7">
        <f t="shared" si="2419"/>
        <v>6.2054364516996063</v>
      </c>
      <c r="AZ2334" s="37">
        <f t="shared" si="2420"/>
        <v>5.7784183658258721</v>
      </c>
      <c r="BA2334" s="2">
        <f>BE2334*'mass balance'!$B$17+BF2334*'mass balance'!$C$17+BG2334*'mass balance'!$D$17+BH2334*'mass balance'!$E$17</f>
        <v>9.8049768627540449E-5</v>
      </c>
      <c r="BB2334" s="2">
        <f>BE2334*'mass balance'!$B$18+BF2334*'mass balance'!$C$18+BG2334*'mass balance'!$D$18+BH2334*'mass balance'!$E$18</f>
        <v>9.955822660642572E-5</v>
      </c>
      <c r="BC2334" s="2">
        <f>BE2334*'mass balance'!$B$19+BF2334*'mass balance'!$C$19+BG2334*'mass balance'!$D$19+BH2334*'mass balance'!$E$19</f>
        <v>-1.2444778325803211E-4</v>
      </c>
      <c r="BD2334" s="2">
        <f>BE2334*'mass balance'!$B$20+BF2334*'mass balance'!$C$20+BG2334*'mass balance'!$D$20+BH2334*'mass balance'!$E$20</f>
        <v>4.5253739366557121E-6</v>
      </c>
      <c r="BE2334" s="2">
        <f>N2334*'mass balance'!$H$11+R2334*'mass balance'!$I$11+S2334*'mass balance'!$J$11</f>
        <v>-2.4756140799491784E-4</v>
      </c>
      <c r="BF2334" s="2">
        <f>N2334*'mass balance'!$H$12+R2334*'mass balance'!$I$12+S2334*'mass balance'!$J$12</f>
        <v>3.4907680048830057E-5</v>
      </c>
      <c r="BG2334" s="2">
        <f>N2334*'mass balance'!$H$13+R2334*'mass balance'!$I$13+S2334*'mass balance'!$J$13</f>
        <v>6.4900060635824614E-5</v>
      </c>
      <c r="BH2334" s="2">
        <f>N2334*'mass balance'!$H$14+R2334*'mass balance'!$I$14+S2334*'mass balance'!$J$14</f>
        <v>2.7077028999444137E-5</v>
      </c>
      <c r="BI2334" s="36">
        <f t="shared" si="2421"/>
        <v>6.851681337565462E-17</v>
      </c>
      <c r="BJ2334" s="36">
        <f t="shared" si="2422"/>
        <v>2.6669994695731397E-19</v>
      </c>
      <c r="BK2334" s="36">
        <f t="shared" si="2423"/>
        <v>7.2908242310436198E-16</v>
      </c>
      <c r="BL2334" s="36">
        <f t="shared" si="2424"/>
        <v>4.2274979438567216E-16</v>
      </c>
      <c r="BM2334" s="36">
        <f t="shared" si="2457"/>
        <v>4.947312804868144E-13</v>
      </c>
      <c r="BN2334" s="36">
        <f t="shared" ca="1" si="2425"/>
        <v>0.53096570299480716</v>
      </c>
      <c r="BO2334" s="36">
        <f t="shared" ca="1" si="2442"/>
        <v>1</v>
      </c>
      <c r="BP2334" s="36">
        <f t="shared" si="2458"/>
        <v>-4.9473128028105615E-13</v>
      </c>
      <c r="BQ2334" s="36">
        <f t="shared" si="2459"/>
        <v>0.99999999958410102</v>
      </c>
      <c r="BR2334" s="2">
        <f t="shared" si="2448"/>
        <v>-5</v>
      </c>
      <c r="BS2334">
        <v>0</v>
      </c>
      <c r="BT2334" s="37">
        <f t="shared" si="2443"/>
        <v>0.12475890271617718</v>
      </c>
      <c r="BU2334" s="34">
        <f t="shared" si="2426"/>
        <v>-5</v>
      </c>
      <c r="BV2334" s="34">
        <f t="shared" si="2427"/>
        <v>-5</v>
      </c>
      <c r="BW2334" s="34">
        <f t="shared" si="2428"/>
        <v>-5</v>
      </c>
      <c r="BX2334" s="34">
        <f t="shared" si="2429"/>
        <v>-5</v>
      </c>
      <c r="BY2334" s="34">
        <f t="shared" si="2430"/>
        <v>4.5291561874121911</v>
      </c>
      <c r="BZ2334" s="36">
        <f t="shared" si="2444"/>
        <v>1.2444778325803211E-4</v>
      </c>
      <c r="CA2334" s="34">
        <f t="shared" si="2445"/>
        <v>2.1590493248812417E-2</v>
      </c>
    </row>
    <row r="2335" spans="1:79" ht="13.2" x14ac:dyDescent="0.25">
      <c r="A2335" s="75">
        <f t="shared" si="2431"/>
        <v>6.3041095890412855</v>
      </c>
      <c r="B2335" s="34">
        <f t="shared" si="2449"/>
        <v>2301.0000000000691</v>
      </c>
      <c r="C2335">
        <f t="shared" si="2432"/>
        <v>15</v>
      </c>
      <c r="D2335" s="35">
        <f t="shared" si="2392"/>
        <v>3000</v>
      </c>
      <c r="E2335" s="27">
        <v>0</v>
      </c>
      <c r="F2335" s="64">
        <f t="shared" si="2433"/>
        <v>0.46593146951268899</v>
      </c>
      <c r="G2335" s="34">
        <v>0</v>
      </c>
      <c r="H2335" s="34">
        <f t="shared" si="2393"/>
        <v>1</v>
      </c>
      <c r="I2335" s="34">
        <f t="shared" si="2434"/>
        <v>6192.2292298236371</v>
      </c>
      <c r="J2335" s="34">
        <f t="shared" si="2394"/>
        <v>16863.28088464601</v>
      </c>
      <c r="K2335" s="34">
        <f t="shared" si="2395"/>
        <v>14904.105190423234</v>
      </c>
      <c r="L2335" s="36">
        <f t="shared" si="2446"/>
        <v>1572.9344256029319</v>
      </c>
      <c r="M2335" s="34">
        <f t="shared" si="2396"/>
        <v>38.195869775056082</v>
      </c>
      <c r="N2335" s="34">
        <f t="shared" si="2435"/>
        <v>104.01870743865801</v>
      </c>
      <c r="O2335" s="34">
        <f t="shared" si="2397"/>
        <v>11.148808202499623</v>
      </c>
      <c r="P2335">
        <f t="shared" si="2450"/>
        <v>50.103840646160002</v>
      </c>
      <c r="Q2335" s="36">
        <f t="shared" si="2398"/>
        <v>98.217449143450921</v>
      </c>
      <c r="R2335" s="34">
        <f t="shared" si="2399"/>
        <v>51.851861162154243</v>
      </c>
      <c r="S2335" s="34">
        <f t="shared" si="2400"/>
        <v>14.511454796333489</v>
      </c>
      <c r="T2335" s="36">
        <f t="shared" si="2436"/>
        <v>5.5973959816506801E-14</v>
      </c>
      <c r="U2335" s="36">
        <f t="shared" si="2401"/>
        <v>2086.3646920159044</v>
      </c>
      <c r="V2335" s="36">
        <f t="shared" si="2402"/>
        <v>2.780558124572897E-3</v>
      </c>
      <c r="W2335" s="68">
        <f t="shared" si="2403"/>
        <v>4.4940983588655197</v>
      </c>
      <c r="X2335">
        <f t="shared" si="2404"/>
        <v>10.8099146846229</v>
      </c>
      <c r="Y2335">
        <f t="shared" si="2405"/>
        <v>1.8307379300092574E-2</v>
      </c>
      <c r="Z2335" s="34">
        <f t="shared" si="2406"/>
        <v>2.1362371768954423E-3</v>
      </c>
      <c r="AA2335" s="36">
        <f t="shared" si="2407"/>
        <v>6.1871323289746933E-4</v>
      </c>
      <c r="AB2335" s="34">
        <f t="shared" si="2408"/>
        <v>2.3425170561219952E-4</v>
      </c>
      <c r="AC2335" s="36">
        <f t="shared" si="2409"/>
        <v>7.1487190469859144E-2</v>
      </c>
      <c r="AD2335" s="34">
        <f t="shared" si="2410"/>
        <v>0</v>
      </c>
      <c r="AE2335">
        <f t="shared" si="2437"/>
        <v>305.17255053931262</v>
      </c>
      <c r="AF2335" s="36">
        <f t="shared" si="2451"/>
        <v>0</v>
      </c>
      <c r="AG2335" s="34">
        <f t="shared" si="2411"/>
        <v>33.530666510487571</v>
      </c>
      <c r="AH2335">
        <f t="shared" si="2447"/>
        <v>0.30141082753053894</v>
      </c>
      <c r="AI2335" s="29">
        <f t="shared" si="2438"/>
        <v>33.530666510487571</v>
      </c>
      <c r="AJ2335">
        <f t="shared" si="2439"/>
        <v>0</v>
      </c>
      <c r="AK2335" s="36">
        <f t="shared" si="2452"/>
        <v>-1.1123024143702122E-268</v>
      </c>
      <c r="AL2335" s="36">
        <f t="shared" si="2440"/>
        <v>-9.9017521879632646E-6</v>
      </c>
      <c r="AM2335" s="36">
        <f t="shared" si="2441"/>
        <v>-2.6535038444337991E-6</v>
      </c>
      <c r="AN2335" s="37">
        <f t="shared" si="2453"/>
        <v>-3.479301420348192E-269</v>
      </c>
      <c r="AO2335" s="36">
        <f t="shared" si="2454"/>
        <v>1.3895502479810591E-2</v>
      </c>
      <c r="AP2335" s="36">
        <f t="shared" si="2455"/>
        <v>1.132492121678696E-2</v>
      </c>
      <c r="AQ2335" s="74">
        <f t="shared" si="2412"/>
        <v>-2.3740806357994312E-265</v>
      </c>
      <c r="AR2335" s="73">
        <f t="shared" si="2413"/>
        <v>-4.5914259514792339E-269</v>
      </c>
      <c r="AS2335" s="72">
        <f t="shared" si="2456"/>
        <v>2.6830129457762221E-6</v>
      </c>
      <c r="AT2335" s="37">
        <f t="shared" si="2414"/>
        <v>-4.9531980145306157E-262</v>
      </c>
      <c r="AU2335" s="37">
        <f t="shared" si="2415"/>
        <v>0.43256521600916437</v>
      </c>
      <c r="AV2335" s="34">
        <f t="shared" si="2416"/>
        <v>4.1400682632068273E-5</v>
      </c>
      <c r="AW2335" s="34">
        <f t="shared" si="2417"/>
        <v>0.42263461054661938</v>
      </c>
      <c r="AX2335" s="37">
        <f t="shared" si="2418"/>
        <v>1.2878979454446497</v>
      </c>
      <c r="AY2335" s="7">
        <f t="shared" si="2419"/>
        <v>6.2046723155394208</v>
      </c>
      <c r="AZ2335" s="37">
        <f t="shared" si="2420"/>
        <v>5.7819963043101694</v>
      </c>
      <c r="BA2335" s="2">
        <f>BE2335*'mass balance'!$B$17+BF2335*'mass balance'!$C$17+BG2335*'mass balance'!$D$17+BH2335*'mass balance'!$E$17</f>
        <v>9.8109287316040377E-5</v>
      </c>
      <c r="BB2335" s="2">
        <f>BE2335*'mass balance'!$B$18+BF2335*'mass balance'!$C$18+BG2335*'mass balance'!$D$18+BH2335*'mass balance'!$E$18</f>
        <v>9.9618660967056377E-5</v>
      </c>
      <c r="BC2335" s="2">
        <f>BE2335*'mass balance'!$B$19+BF2335*'mass balance'!$C$19+BG2335*'mass balance'!$D$19+BH2335*'mass balance'!$E$19</f>
        <v>-1.2452332620882045E-4</v>
      </c>
      <c r="BD2335" s="2">
        <f>BE2335*'mass balance'!$B$20+BF2335*'mass balance'!$C$20+BG2335*'mass balance'!$D$20+BH2335*'mass balance'!$E$20</f>
        <v>4.5281209530480174E-6</v>
      </c>
      <c r="BE2335" s="2">
        <f>N2335*'mass balance'!$H$11+R2335*'mass balance'!$I$11+S2335*'mass balance'!$J$11</f>
        <v>-2.4766358913966193E-4</v>
      </c>
      <c r="BF2335" s="2">
        <f>N2335*'mass balance'!$H$12+R2335*'mass balance'!$I$12+S2335*'mass balance'!$J$12</f>
        <v>3.4902403237316692E-5</v>
      </c>
      <c r="BG2335" s="2">
        <f>N2335*'mass balance'!$H$13+R2335*'mass balance'!$I$13+S2335*'mass balance'!$J$13</f>
        <v>6.4923088758914269E-5</v>
      </c>
      <c r="BH2335" s="2">
        <f>N2335*'mass balance'!$H$14+R2335*'mass balance'!$I$14+S2335*'mass balance'!$J$14</f>
        <v>2.708820506215052E-5</v>
      </c>
      <c r="BI2335" s="36">
        <f t="shared" si="2421"/>
        <v>6.851681337565462E-17</v>
      </c>
      <c r="BJ2335" s="36">
        <f t="shared" si="2422"/>
        <v>2.6675854404738017E-19</v>
      </c>
      <c r="BK2335" s="36">
        <f t="shared" si="2423"/>
        <v>7.2934912305131928E-16</v>
      </c>
      <c r="BL2335" s="36">
        <f t="shared" si="2424"/>
        <v>4.2299077219382657E-16</v>
      </c>
      <c r="BM2335" s="36">
        <f t="shared" si="2457"/>
        <v>4.9515403028120002E-13</v>
      </c>
      <c r="BN2335" s="36">
        <f t="shared" ca="1" si="2425"/>
        <v>0.73323859563470384</v>
      </c>
      <c r="BO2335" s="36">
        <f t="shared" ca="1" si="2442"/>
        <v>1</v>
      </c>
      <c r="BP2335" s="36">
        <f t="shared" si="2458"/>
        <v>-4.9515403007502101E-13</v>
      </c>
      <c r="BQ2335" s="36">
        <f t="shared" si="2459"/>
        <v>0.9999999995836063</v>
      </c>
      <c r="BR2335" s="2">
        <f t="shared" si="2448"/>
        <v>-5</v>
      </c>
      <c r="BS2335">
        <v>0</v>
      </c>
      <c r="BT2335" s="37">
        <f t="shared" si="2443"/>
        <v>0.1248346345243425</v>
      </c>
      <c r="BU2335" s="34">
        <f t="shared" si="2426"/>
        <v>-5</v>
      </c>
      <c r="BV2335" s="34">
        <f t="shared" si="2427"/>
        <v>-5</v>
      </c>
      <c r="BW2335" s="34">
        <f t="shared" si="2428"/>
        <v>-5</v>
      </c>
      <c r="BX2335" s="34">
        <f t="shared" si="2429"/>
        <v>-5</v>
      </c>
      <c r="BY2335" s="34">
        <f t="shared" si="2430"/>
        <v>4.5310255998044653</v>
      </c>
      <c r="BZ2335" s="36">
        <f t="shared" si="2444"/>
        <v>1.2452332620882045E-4</v>
      </c>
      <c r="CA2335" s="34">
        <f t="shared" si="2445"/>
        <v>2.1590230770518644E-2</v>
      </c>
    </row>
    <row r="2336" spans="1:79" ht="13.2" x14ac:dyDescent="0.25">
      <c r="A2336" s="75">
        <f t="shared" si="2431"/>
        <v>6.3068493150686828</v>
      </c>
      <c r="B2336" s="34">
        <f t="shared" si="2449"/>
        <v>2302.0000000000691</v>
      </c>
      <c r="C2336">
        <f t="shared" si="2432"/>
        <v>15</v>
      </c>
      <c r="D2336" s="35">
        <f t="shared" si="2392"/>
        <v>3000</v>
      </c>
      <c r="E2336" s="27">
        <v>0</v>
      </c>
      <c r="F2336" s="64">
        <f t="shared" si="2433"/>
        <v>0.46593146951268899</v>
      </c>
      <c r="G2336" s="34">
        <v>0</v>
      </c>
      <c r="H2336" s="34">
        <f t="shared" si="2393"/>
        <v>1</v>
      </c>
      <c r="I2336" s="34">
        <f t="shared" si="2434"/>
        <v>6192.2292298236371</v>
      </c>
      <c r="J2336" s="34">
        <f t="shared" si="2394"/>
        <v>16870.235857602533</v>
      </c>
      <c r="K2336" s="34">
        <f t="shared" si="2395"/>
        <v>14910.252134736716</v>
      </c>
      <c r="L2336" s="36">
        <f t="shared" si="2446"/>
        <v>1573.9076209465325</v>
      </c>
      <c r="M2336" s="34">
        <f t="shared" si="2396"/>
        <v>38.195869775056082</v>
      </c>
      <c r="N2336" s="34">
        <f t="shared" si="2435"/>
        <v>104.06160818271589</v>
      </c>
      <c r="O2336" s="34">
        <f t="shared" si="2397"/>
        <v>11.148808202499623</v>
      </c>
      <c r="P2336">
        <f t="shared" si="2450"/>
        <v>50.134840555386766</v>
      </c>
      <c r="Q2336" s="36">
        <f t="shared" si="2398"/>
        <v>98.261228676142224</v>
      </c>
      <c r="R2336" s="34">
        <f t="shared" si="2399"/>
        <v>51.883609964067226</v>
      </c>
      <c r="S2336" s="34">
        <f t="shared" si="2400"/>
        <v>14.509256566073681</v>
      </c>
      <c r="T2336" s="36">
        <f t="shared" si="2436"/>
        <v>5.596242063259817E-14</v>
      </c>
      <c r="U2336" s="36">
        <f t="shared" si="2401"/>
        <v>2086.3646920159044</v>
      </c>
      <c r="V2336" s="36">
        <f t="shared" si="2402"/>
        <v>2.7801369189050691E-3</v>
      </c>
      <c r="W2336" s="68">
        <f t="shared" si="2403"/>
        <v>4.4968789169900925</v>
      </c>
      <c r="X2336">
        <f t="shared" si="2404"/>
        <v>10.812143637412511</v>
      </c>
      <c r="Y2336">
        <f t="shared" si="2405"/>
        <v>1.8307379300092574E-2</v>
      </c>
      <c r="Z2336" s="34">
        <f t="shared" si="2406"/>
        <v>2.1362371768954423E-3</v>
      </c>
      <c r="AA2336" s="36">
        <f t="shared" si="2407"/>
        <v>6.1823699730965964E-4</v>
      </c>
      <c r="AB2336" s="34">
        <f t="shared" si="2408"/>
        <v>2.3425170561219952E-4</v>
      </c>
      <c r="AC2336" s="36">
        <f t="shared" si="2409"/>
        <v>7.1487190469859144E-2</v>
      </c>
      <c r="AD2336" s="34">
        <f t="shared" si="2410"/>
        <v>0</v>
      </c>
      <c r="AE2336">
        <f t="shared" si="2437"/>
        <v>305.17255053931262</v>
      </c>
      <c r="AF2336" s="36">
        <f t="shared" si="2451"/>
        <v>0</v>
      </c>
      <c r="AG2336" s="34">
        <f t="shared" si="2411"/>
        <v>33.545644364211917</v>
      </c>
      <c r="AH2336">
        <f t="shared" si="2447"/>
        <v>0.30131813987836154</v>
      </c>
      <c r="AI2336" s="29">
        <f t="shared" si="2438"/>
        <v>33.545644364211917</v>
      </c>
      <c r="AJ2336">
        <f t="shared" si="2439"/>
        <v>33.545644364211917</v>
      </c>
      <c r="AK2336" s="36">
        <f t="shared" si="2452"/>
        <v>4.5914259514792339E-269</v>
      </c>
      <c r="AL2336" s="36">
        <f t="shared" si="2440"/>
        <v>-9.8946963296713973E-6</v>
      </c>
      <c r="AM2336" s="36">
        <f t="shared" si="2441"/>
        <v>-2.6528821109561314E-6</v>
      </c>
      <c r="AN2336" s="37">
        <f t="shared" si="2453"/>
        <v>-1.4602325564050316E-268</v>
      </c>
      <c r="AO2336" s="36">
        <f t="shared" si="2454"/>
        <v>1.3885600727622628E-2</v>
      </c>
      <c r="AP2336" s="36">
        <f t="shared" si="2455"/>
        <v>1.1322267712942527E-2</v>
      </c>
      <c r="AQ2336" s="74">
        <f t="shared" si="2412"/>
        <v>-9.9851406536116535E-265</v>
      </c>
      <c r="AR2336" s="73">
        <f t="shared" si="2413"/>
        <v>-1.9283534495398037E-268</v>
      </c>
      <c r="AS2336" s="72">
        <f t="shared" si="2456"/>
        <v>2.6772813928045492E-6</v>
      </c>
      <c r="AT2336" s="37">
        <f t="shared" si="2414"/>
        <v>-2.0832644904508016E-261</v>
      </c>
      <c r="AU2336" s="37">
        <f t="shared" si="2415"/>
        <v>0.43246386312187479</v>
      </c>
      <c r="AV2336" s="34">
        <f t="shared" si="2416"/>
        <v>4.6490942749871124E-3</v>
      </c>
      <c r="AW2336" s="34">
        <f t="shared" si="2417"/>
        <v>0.42289610017284507</v>
      </c>
      <c r="AX2336" s="37">
        <f t="shared" si="2418"/>
        <v>1.2886947849461179</v>
      </c>
      <c r="AY2336" s="7">
        <f t="shared" si="2419"/>
        <v>6.2131188963840422</v>
      </c>
      <c r="AZ2336" s="37">
        <f t="shared" si="2420"/>
        <v>5.7855737019362099</v>
      </c>
      <c r="BA2336" s="2">
        <f>BE2336*'mass balance'!$B$17+BF2336*'mass balance'!$C$17+BG2336*'mass balance'!$D$17+BH2336*'mass balance'!$E$17</f>
        <v>9.8168796539960848E-5</v>
      </c>
      <c r="BB2336" s="2">
        <f>BE2336*'mass balance'!$B$18+BF2336*'mass balance'!$C$18+BG2336*'mass balance'!$D$18+BH2336*'mass balance'!$E$18</f>
        <v>9.9679085717498711E-5</v>
      </c>
      <c r="BC2336" s="2">
        <f>BE2336*'mass balance'!$B$19+BF2336*'mass balance'!$C$19+BG2336*'mass balance'!$D$19+BH2336*'mass balance'!$E$19</f>
        <v>-1.2459885714687341E-4</v>
      </c>
      <c r="BD2336" s="2">
        <f>BE2336*'mass balance'!$B$20+BF2336*'mass balance'!$C$20+BG2336*'mass balance'!$D$20+BH2336*'mass balance'!$E$20</f>
        <v>4.5308675326135776E-6</v>
      </c>
      <c r="BE2336" s="2">
        <f>N2336*'mass balance'!$H$11+R2336*'mass balance'!$I$11+S2336*'mass balance'!$J$11</f>
        <v>-2.4776573376837115E-4</v>
      </c>
      <c r="BF2336" s="2">
        <f>N2336*'mass balance'!$H$12+R2336*'mass balance'!$I$12+S2336*'mass balance'!$J$12</f>
        <v>3.4897116136883749E-5</v>
      </c>
      <c r="BG2336" s="2">
        <f>N2336*'mass balance'!$H$13+R2336*'mass balance'!$I$13+S2336*'mass balance'!$J$13</f>
        <v>6.4946106297543072E-5</v>
      </c>
      <c r="BH2336" s="2">
        <f>N2336*'mass balance'!$H$14+R2336*'mass balance'!$I$14+S2336*'mass balance'!$J$14</f>
        <v>2.709937713091559E-5</v>
      </c>
      <c r="BI2336" s="36">
        <f t="shared" si="2421"/>
        <v>6.851681337565462E-17</v>
      </c>
      <c r="BJ2336" s="36">
        <f t="shared" si="2422"/>
        <v>2.6681714107504797E-19</v>
      </c>
      <c r="BK2336" s="36">
        <f t="shared" si="2423"/>
        <v>7.2961588159536662E-16</v>
      </c>
      <c r="BL2336" s="36">
        <f t="shared" si="2424"/>
        <v>4.2323183216365041E-16</v>
      </c>
      <c r="BM2336" s="36">
        <f t="shared" si="2457"/>
        <v>4.9557702105339386E-13</v>
      </c>
      <c r="BN2336" s="36">
        <f t="shared" ca="1" si="2425"/>
        <v>0.82516761830718166</v>
      </c>
      <c r="BO2336" s="36">
        <f t="shared" ca="1" si="2442"/>
        <v>1</v>
      </c>
      <c r="BP2336" s="36">
        <f t="shared" si="2458"/>
        <v>-4.9557702084679329E-13</v>
      </c>
      <c r="BQ2336" s="36">
        <f t="shared" si="2459"/>
        <v>0.99999999958311114</v>
      </c>
      <c r="BR2336" s="2">
        <f t="shared" si="2448"/>
        <v>-5</v>
      </c>
      <c r="BS2336">
        <v>0</v>
      </c>
      <c r="BT2336" s="37">
        <f t="shared" si="2443"/>
        <v>0.12491035428974058</v>
      </c>
      <c r="BU2336" s="34">
        <f t="shared" si="2426"/>
        <v>-5</v>
      </c>
      <c r="BV2336" s="34">
        <f t="shared" si="2427"/>
        <v>-5</v>
      </c>
      <c r="BW2336" s="34">
        <f t="shared" si="2428"/>
        <v>-5</v>
      </c>
      <c r="BX2336" s="34">
        <f t="shared" si="2429"/>
        <v>-5</v>
      </c>
      <c r="BY2336" s="34">
        <f t="shared" si="2430"/>
        <v>4.5328943441328988</v>
      </c>
      <c r="BZ2336" s="36">
        <f t="shared" si="2444"/>
        <v>1.2459885714687341E-4</v>
      </c>
      <c r="CA2336" s="34">
        <f t="shared" si="2445"/>
        <v>2.1589968553669597E-2</v>
      </c>
    </row>
    <row r="2337" spans="1:79" ht="13.2" x14ac:dyDescent="0.25">
      <c r="A2337" s="75">
        <f t="shared" si="2431"/>
        <v>6.3095890410960802</v>
      </c>
      <c r="B2337" s="34">
        <f t="shared" si="2449"/>
        <v>2303.0000000000691</v>
      </c>
      <c r="C2337">
        <f t="shared" si="2432"/>
        <v>15</v>
      </c>
      <c r="D2337" s="35">
        <f t="shared" si="2392"/>
        <v>3000</v>
      </c>
      <c r="E2337" s="27">
        <v>0</v>
      </c>
      <c r="F2337" s="64">
        <f t="shared" si="2433"/>
        <v>0.46593146951268899</v>
      </c>
      <c r="G2337" s="34">
        <v>0</v>
      </c>
      <c r="H2337" s="34">
        <f t="shared" si="2393"/>
        <v>1</v>
      </c>
      <c r="I2337" s="34">
        <f t="shared" si="2434"/>
        <v>6192.2292298236371</v>
      </c>
      <c r="J2337" s="34">
        <f t="shared" si="2394"/>
        <v>16877.188343985141</v>
      </c>
      <c r="K2337" s="34">
        <f t="shared" si="2395"/>
        <v>14916.396881366403</v>
      </c>
      <c r="L2337" s="36">
        <f t="shared" si="2446"/>
        <v>1574.8806688681491</v>
      </c>
      <c r="M2337" s="34">
        <f t="shared" si="2396"/>
        <v>38.195869775056082</v>
      </c>
      <c r="N2337" s="34">
        <f t="shared" si="2435"/>
        <v>104.10449358870247</v>
      </c>
      <c r="O2337" s="34">
        <f t="shared" si="2397"/>
        <v>11.148808202499623</v>
      </c>
      <c r="P2337">
        <f t="shared" si="2450"/>
        <v>50.165835768672324</v>
      </c>
      <c r="Q2337" s="36">
        <f t="shared" si="2398"/>
        <v>98.304994578307628</v>
      </c>
      <c r="R2337" s="34">
        <f t="shared" si="2399"/>
        <v>51.915353836875219</v>
      </c>
      <c r="S2337" s="34">
        <f t="shared" si="2400"/>
        <v>14.5070540645047</v>
      </c>
      <c r="T2337" s="36">
        <f t="shared" si="2436"/>
        <v>5.5950892703968524E-14</v>
      </c>
      <c r="U2337" s="36">
        <f t="shared" si="2401"/>
        <v>2086.3646920159044</v>
      </c>
      <c r="V2337" s="36">
        <f t="shared" si="2402"/>
        <v>2.7797148948063184E-3</v>
      </c>
      <c r="W2337" s="68">
        <f t="shared" si="2403"/>
        <v>4.4996590539089976</v>
      </c>
      <c r="X2337">
        <f t="shared" si="2404"/>
        <v>10.814371334133011</v>
      </c>
      <c r="Y2337">
        <f t="shared" si="2405"/>
        <v>1.8307379300092574E-2</v>
      </c>
      <c r="Z2337" s="34">
        <f t="shared" si="2406"/>
        <v>2.1362371768954423E-3</v>
      </c>
      <c r="AA2337" s="36">
        <f t="shared" si="2407"/>
        <v>6.1776122624035066E-4</v>
      </c>
      <c r="AB2337" s="34">
        <f t="shared" si="2408"/>
        <v>2.3425170561219952E-4</v>
      </c>
      <c r="AC2337" s="36">
        <f t="shared" si="2409"/>
        <v>7.1487190469859144E-2</v>
      </c>
      <c r="AD2337" s="34">
        <f t="shared" si="2410"/>
        <v>0</v>
      </c>
      <c r="AE2337">
        <f t="shared" si="2437"/>
        <v>305.17255053931262</v>
      </c>
      <c r="AF2337" s="36">
        <f t="shared" si="2451"/>
        <v>0</v>
      </c>
      <c r="AG2337" s="34">
        <f t="shared" si="2411"/>
        <v>33.560617554660745</v>
      </c>
      <c r="AH2337">
        <f t="shared" si="2447"/>
        <v>0.30122542333327118</v>
      </c>
      <c r="AI2337" s="29">
        <f t="shared" si="2438"/>
        <v>33.560617554660745</v>
      </c>
      <c r="AJ2337">
        <f t="shared" si="2439"/>
        <v>0</v>
      </c>
      <c r="AK2337" s="36">
        <f t="shared" si="2452"/>
        <v>1.9283534495398037E-268</v>
      </c>
      <c r="AL2337" s="36">
        <f t="shared" si="2440"/>
        <v>-9.887645499291287E-6</v>
      </c>
      <c r="AM2337" s="36">
        <f t="shared" si="2441"/>
        <v>-2.6522605231547242E-6</v>
      </c>
      <c r="AN2337" s="37">
        <f t="shared" si="2453"/>
        <v>-1.0010899612571082E-268</v>
      </c>
      <c r="AO2337" s="36">
        <f t="shared" si="2454"/>
        <v>1.3875706031292958E-2</v>
      </c>
      <c r="AP2337" s="36">
        <f t="shared" si="2455"/>
        <v>1.1319614830831571E-2</v>
      </c>
      <c r="AQ2337" s="74">
        <f t="shared" si="2412"/>
        <v>-6.8601563652373181E-265</v>
      </c>
      <c r="AR2337" s="73">
        <f t="shared" si="2413"/>
        <v>-1.322960265974346E-268</v>
      </c>
      <c r="AS2337" s="72">
        <f t="shared" si="2456"/>
        <v>2.6715620837914894E-6</v>
      </c>
      <c r="AT2337" s="37">
        <f t="shared" si="2414"/>
        <v>-1.4312788022139338E-261</v>
      </c>
      <c r="AU2337" s="37">
        <f t="shared" si="2415"/>
        <v>0.43236253398223617</v>
      </c>
      <c r="AV2337" s="34">
        <f t="shared" si="2416"/>
        <v>4.1375216193478053E-5</v>
      </c>
      <c r="AW2337" s="34">
        <f t="shared" si="2417"/>
        <v>0.42315755018798978</v>
      </c>
      <c r="AX2337" s="37">
        <f t="shared" si="2418"/>
        <v>1.2894915037404115</v>
      </c>
      <c r="AY2337" s="7">
        <f t="shared" si="2419"/>
        <v>6.2123494830535924</v>
      </c>
      <c r="AZ2337" s="37">
        <f t="shared" si="2420"/>
        <v>5.7891505576494087</v>
      </c>
      <c r="BA2337" s="2">
        <f>BE2337*'mass balance'!$B$17+BF2337*'mass balance'!$C$17+BG2337*'mass balance'!$D$17+BH2337*'mass balance'!$E$17</f>
        <v>9.8228296282356541E-5</v>
      </c>
      <c r="BB2337" s="2">
        <f>BE2337*'mass balance'!$B$18+BF2337*'mass balance'!$C$18+BG2337*'mass balance'!$D$18+BH2337*'mass balance'!$E$18</f>
        <v>9.973950084054669E-5</v>
      </c>
      <c r="BC2337" s="2">
        <f>BE2337*'mass balance'!$B$19+BF2337*'mass balance'!$C$19+BG2337*'mass balance'!$D$19+BH2337*'mass balance'!$E$19</f>
        <v>-1.2467437605068334E-4</v>
      </c>
      <c r="BD2337" s="2">
        <f>BE2337*'mass balance'!$B$20+BF2337*'mass balance'!$C$20+BG2337*'mass balance'!$D$20+BH2337*'mass balance'!$E$20</f>
        <v>4.5336136745703026E-6</v>
      </c>
      <c r="BE2337" s="2">
        <f>N2337*'mass balance'!$H$11+R2337*'mass balance'!$I$11+S2337*'mass balance'!$J$11</f>
        <v>-2.4786784187786297E-4</v>
      </c>
      <c r="BF2337" s="2">
        <f>N2337*'mass balance'!$H$12+R2337*'mass balance'!$I$12+S2337*'mass balance'!$J$12</f>
        <v>3.489181876325924E-5</v>
      </c>
      <c r="BG2337" s="2">
        <f>N2337*'mass balance'!$H$13+R2337*'mass balance'!$I$13+S2337*'mass balance'!$J$13</f>
        <v>6.4969113254004408E-5</v>
      </c>
      <c r="BH2337" s="2">
        <f>N2337*'mass balance'!$H$14+R2337*'mass balance'!$I$14+S2337*'mass balance'!$J$14</f>
        <v>2.7110545205391263E-5</v>
      </c>
      <c r="BI2337" s="36">
        <f t="shared" si="2421"/>
        <v>6.851681337565462E-17</v>
      </c>
      <c r="BJ2337" s="36">
        <f t="shared" si="2422"/>
        <v>2.6687573803566548E-19</v>
      </c>
      <c r="BK2337" s="36">
        <f t="shared" si="2423"/>
        <v>7.298826987364417E-16</v>
      </c>
      <c r="BL2337" s="36">
        <f t="shared" si="2424"/>
        <v>4.2347297429833565E-16</v>
      </c>
      <c r="BM2337" s="36">
        <f t="shared" si="2457"/>
        <v>4.9600025288555752E-13</v>
      </c>
      <c r="BN2337" s="36">
        <f t="shared" ca="1" si="2425"/>
        <v>0.76679822340057247</v>
      </c>
      <c r="BO2337" s="36">
        <f t="shared" ca="1" si="2442"/>
        <v>1</v>
      </c>
      <c r="BP2337" s="36">
        <f t="shared" si="2458"/>
        <v>-4.9600025267853477E-13</v>
      </c>
      <c r="BQ2337" s="36">
        <f t="shared" si="2459"/>
        <v>0.99999999958261554</v>
      </c>
      <c r="BR2337" s="2">
        <f t="shared" si="2448"/>
        <v>-5</v>
      </c>
      <c r="BS2337">
        <v>0</v>
      </c>
      <c r="BT2337" s="37">
        <f t="shared" si="2443"/>
        <v>0.12498606199081003</v>
      </c>
      <c r="BU2337" s="34">
        <f t="shared" si="2426"/>
        <v>-5</v>
      </c>
      <c r="BV2337" s="34">
        <f t="shared" si="2427"/>
        <v>-5</v>
      </c>
      <c r="BW2337" s="34">
        <f t="shared" si="2428"/>
        <v>-5</v>
      </c>
      <c r="BX2337" s="34">
        <f t="shared" si="2429"/>
        <v>-5</v>
      </c>
      <c r="BY2337" s="34">
        <f t="shared" si="2430"/>
        <v>4.5347624203392662</v>
      </c>
      <c r="BZ2337" s="36">
        <f t="shared" si="2444"/>
        <v>1.2467437605068334E-4</v>
      </c>
      <c r="CA2337" s="34">
        <f t="shared" si="2445"/>
        <v>2.1589706597915568E-2</v>
      </c>
    </row>
    <row r="2338" spans="1:79" ht="13.2" x14ac:dyDescent="0.25">
      <c r="A2338" s="75">
        <f t="shared" si="2431"/>
        <v>6.3123287671234776</v>
      </c>
      <c r="B2338" s="34">
        <f t="shared" si="2449"/>
        <v>2304.0000000000691</v>
      </c>
      <c r="C2338">
        <f t="shared" si="2432"/>
        <v>15</v>
      </c>
      <c r="D2338" s="35">
        <f t="shared" ref="D2338:D2401" si="2460">IF($B$31=1,$B$28,IF(E2338=0,$B$28,0))</f>
        <v>3000</v>
      </c>
      <c r="E2338" s="27">
        <v>0</v>
      </c>
      <c r="F2338" s="64">
        <f t="shared" si="2433"/>
        <v>0.46593146951268899</v>
      </c>
      <c r="G2338" s="34">
        <v>0</v>
      </c>
      <c r="H2338" s="34">
        <f t="shared" ref="H2338:H2401" si="2461">IF(AE2338&gt;$F$24,IF(L2338&gt;0,1,0),1)</f>
        <v>1</v>
      </c>
      <c r="I2338" s="34">
        <f t="shared" si="2434"/>
        <v>6192.2292298236371</v>
      </c>
      <c r="J2338" s="34">
        <f t="shared" ref="J2338:J2401" si="2462">IF(AE2338&lt;$F$24,0,I2338*W2338^(2/3))</f>
        <v>16884.138343579096</v>
      </c>
      <c r="K2338" s="34">
        <f t="shared" ref="K2338:K2401" si="2463">IF(AE2338&lt;$F$24,0,IF(E2338&gt;=0,I2338*(D2338/($F$29+D2338))*W2338^(2/3)-1*(M2338/$D$25)*W2338^(2/3),-1*(M2338/$D$25)*W2338^(2/3)))</f>
        <v>14922.539430122499</v>
      </c>
      <c r="L2338" s="36">
        <f t="shared" si="2446"/>
        <v>1575.8535690813312</v>
      </c>
      <c r="M2338" s="34">
        <f t="shared" ref="M2338:M2401" si="2464">$H$24*F2338</f>
        <v>38.195869775056082</v>
      </c>
      <c r="N2338" s="34">
        <f t="shared" si="2435"/>
        <v>104.14736365529316</v>
      </c>
      <c r="O2338" s="34">
        <f t="shared" ref="O2338:O2401" si="2465">$D$29*F2338</f>
        <v>11.148808202499623</v>
      </c>
      <c r="P2338">
        <f t="shared" si="2450"/>
        <v>50.196826276892146</v>
      </c>
      <c r="Q2338" s="36">
        <f t="shared" ref="Q2338:Q2401" si="2466">W2338*U2338*($D$30*(Y2338/W2338^(1/3))+O2338)/($D$27*U2338+$D$30)</f>
        <v>98.348746846010215</v>
      </c>
      <c r="R2338" s="34">
        <f t="shared" ref="R2338:R2401" si="2467">IF(AE2338&gt;=$F$25,P2338+AC2338+(1-$D$28)*AG2338,P2338+AC2338+AF2338)</f>
        <v>51.947092771386366</v>
      </c>
      <c r="S2338" s="34">
        <f t="shared" ref="S2338:S2401" si="2468">Q2338-P2338-AC2338-AG2338-AF2338</f>
        <v>14.504847298161053</v>
      </c>
      <c r="T2338" s="36">
        <f t="shared" si="2436"/>
        <v>5.5939376015989906E-14</v>
      </c>
      <c r="U2338" s="36">
        <f t="shared" ref="U2338:U2401" si="2469">IF(AE2338&lt;$F$24,AT2338,U2337+T2337)</f>
        <v>2086.3646920159044</v>
      </c>
      <c r="V2338" s="36">
        <f t="shared" ref="V2338:V2401" si="2470">W2338*AA2338</f>
        <v>2.779292053528724E-3</v>
      </c>
      <c r="W2338" s="68">
        <f t="shared" ref="W2338:W2401" si="2471">IF(AE2338&lt;$F$24,AS2338,W2337+V2337)</f>
        <v>4.5024387688038034</v>
      </c>
      <c r="X2338">
        <f t="shared" ref="X2338:X2401" si="2472">W2338^(1/3)/$L$24</f>
        <v>10.816597775491678</v>
      </c>
      <c r="Y2338">
        <f t="shared" ref="Y2338:Y2401" si="2473">M2338/$H$30</f>
        <v>1.8307379300092574E-2</v>
      </c>
      <c r="Z2338" s="34">
        <f t="shared" ref="Z2338:Z2401" si="2474">$H$28*F2338</f>
        <v>2.1362371768954423E-3</v>
      </c>
      <c r="AA2338" s="36">
        <f t="shared" ref="AA2338:AA2401" si="2475">Y2338*(((U2338/$H$30)/W2338^(1/3)-(1+G2338/W2338^(1/3))/$H$29^(1/3))/(U2338/$H$30+$H$27))</f>
        <v>6.1728591908582901E-4</v>
      </c>
      <c r="AB2338" s="34">
        <f t="shared" ref="AB2338:AB2401" si="2476">$D$31*F2338</f>
        <v>2.3425170561219952E-4</v>
      </c>
      <c r="AC2338" s="36">
        <f t="shared" ref="AC2338:AC2401" si="2477">AB2338*AE2338</f>
        <v>7.1487190469859144E-2</v>
      </c>
      <c r="AD2338" s="34">
        <f t="shared" ref="AD2338:AD2401" si="2478">IF(AE2338&lt;$F$24,AM2338*M2338,IF(AE2338&lt;$F$25,(1-$D$27)*Q2338-AC2338,0))</f>
        <v>0</v>
      </c>
      <c r="AE2338">
        <f t="shared" si="2437"/>
        <v>305.17255053931262</v>
      </c>
      <c r="AF2338" s="36">
        <f t="shared" si="2451"/>
        <v>0</v>
      </c>
      <c r="AG2338" s="34">
        <f t="shared" ref="AG2338:AG2401" si="2479">IF(AE2338&gt;=$F$25,(1-$D$27)*Q2338-AC2338,0)</f>
        <v>33.575586080487156</v>
      </c>
      <c r="AH2338">
        <f t="shared" si="2447"/>
        <v>0.30113267799301724</v>
      </c>
      <c r="AI2338" s="29">
        <f t="shared" si="2438"/>
        <v>33.575586080487156</v>
      </c>
      <c r="AJ2338">
        <f t="shared" si="2439"/>
        <v>33.575586080487156</v>
      </c>
      <c r="AK2338" s="36">
        <f t="shared" si="2452"/>
        <v>1.322960265974346E-268</v>
      </c>
      <c r="AL2338" s="36">
        <f t="shared" si="2440"/>
        <v>-9.8805996932401096E-6</v>
      </c>
      <c r="AM2338" s="36">
        <f t="shared" si="2441"/>
        <v>-2.6516390809954446E-6</v>
      </c>
      <c r="AN2338" s="37">
        <f t="shared" si="2453"/>
        <v>9.2726348828269558E-269</v>
      </c>
      <c r="AO2338" s="36">
        <f t="shared" si="2454"/>
        <v>1.3865818385793666E-2</v>
      </c>
      <c r="AP2338" s="36">
        <f t="shared" si="2455"/>
        <v>1.1316962570308417E-2</v>
      </c>
      <c r="AQ2338" s="74">
        <f t="shared" ref="AQ2338:AQ2401" si="2480">(AN2338*Y2338)/AO2338^3</f>
        <v>6.3678498786922332E-265</v>
      </c>
      <c r="AR2338" s="73">
        <f t="shared" ref="AR2338:AR2401" si="2481">AO2338^2*(($H$27*AQ2338)/($H$27+AQ2338))*(1+((Z2338*AO2338)/Y2338))</f>
        <v>1.2262695277015357E-268</v>
      </c>
      <c r="AS2338" s="72">
        <f t="shared" si="2456"/>
        <v>2.6658549925810392E-6</v>
      </c>
      <c r="AT2338" s="37">
        <f t="shared" ref="AT2338:AT2401" si="2482">AN2338*M2338/AS2338</f>
        <v>1.3285657150961268E-261</v>
      </c>
      <c r="AU2338" s="37">
        <f t="shared" ref="AU2338:AU2401" si="2483">AP2338*M2338</f>
        <v>0.43226122858468424</v>
      </c>
      <c r="AV2338" s="34">
        <f t="shared" ref="AV2338:AV2401" si="2484">(((AH2338+AJ2338)/$X$27)*$L$29)/(1-$J$24)</f>
        <v>4.6531814846418164E-3</v>
      </c>
      <c r="AW2338" s="34">
        <f t="shared" ref="AW2338:AW2401" si="2485">L2338/$L$25/(1-$L$26)</f>
        <v>0.42341896051508676</v>
      </c>
      <c r="AX2338" s="37">
        <f t="shared" ref="AX2338:AX2401" si="2486">(((U2338*W2338)/$X$27)*$L$29)/$X$24</f>
        <v>1.2902881015929888</v>
      </c>
      <c r="AY2338" s="7">
        <f t="shared" ref="AY2338:AY2401" si="2487">AX2338+W2338+AV2338+AW2338</f>
        <v>6.2207990123965207</v>
      </c>
      <c r="AZ2338" s="37">
        <f t="shared" ref="AZ2338:AZ2401" si="2488">AX2338+W2338</f>
        <v>5.792726870396792</v>
      </c>
      <c r="BA2338" s="2">
        <f>BE2338*'mass balance'!$B$17+BF2338*'mass balance'!$C$17+BG2338*'mass balance'!$D$17+BH2338*'mass balance'!$E$17</f>
        <v>9.8287786526308658E-5</v>
      </c>
      <c r="BB2338" s="2">
        <f>BE2338*'mass balance'!$B$18+BF2338*'mass balance'!$C$18+BG2338*'mass balance'!$D$18+BH2338*'mass balance'!$E$18</f>
        <v>9.9799906319021105E-5</v>
      </c>
      <c r="BC2338" s="2">
        <f>BE2338*'mass balance'!$B$19+BF2338*'mass balance'!$C$19+BG2338*'mass balance'!$D$19+BH2338*'mass balance'!$E$19</f>
        <v>-1.2474988289877637E-4</v>
      </c>
      <c r="BD2338" s="2">
        <f>BE2338*'mass balance'!$B$20+BF2338*'mass balance'!$C$20+BG2338*'mass balance'!$D$20+BH2338*'mass balance'!$E$20</f>
        <v>4.5363593781373228E-6</v>
      </c>
      <c r="BE2338" s="2">
        <f>N2338*'mass balance'!$H$11+R2338*'mass balance'!$I$11+S2338*'mass balance'!$J$11</f>
        <v>-2.4796991346498368E-4</v>
      </c>
      <c r="BF2338" s="2">
        <f>N2338*'mass balance'!$H$12+R2338*'mass balance'!$I$12+S2338*'mass balance'!$J$12</f>
        <v>3.4886511132159707E-5</v>
      </c>
      <c r="BG2338" s="2">
        <f>N2338*'mass balance'!$H$13+R2338*'mass balance'!$I$13+S2338*'mass balance'!$J$13</f>
        <v>6.4992109630596109E-5</v>
      </c>
      <c r="BH2338" s="2">
        <f>N2338*'mass balance'!$H$14+R2338*'mass balance'!$I$14+S2338*'mass balance'!$J$14</f>
        <v>2.7121709285232591E-5</v>
      </c>
      <c r="BI2338" s="36">
        <f t="shared" ref="BI2338:BI2401" si="2489">$F$26*EXP($P$24*(1/(273+$P$29)-1/(273+C2338)))/(1+EXP($P$25*(1/(273+C2338)-1/$P$27))+EXP($P$26*(1/$P$28-1/(273+C2338))))</f>
        <v>6.851681337565462E-17</v>
      </c>
      <c r="BJ2338" s="36">
        <f t="shared" ref="BJ2338:BJ2401" si="2490">($F$27*(W2338/$H$29)*BK2338+BI2338)*(U2338/$H$30)*((Y2338/W2338^(1/3))-AA2338)-AA2338*BK2338</f>
        <v>2.6693433492458332E-19</v>
      </c>
      <c r="BK2338" s="36">
        <f t="shared" ref="BK2338:BK2401" si="2491">IF(AE2338&gt;$F$24,BK2337+BJ2337,0)</f>
        <v>7.3014957447447735E-16</v>
      </c>
      <c r="BL2338" s="36">
        <f t="shared" ref="BL2338:BL2401" si="2492">BK2338-AA2338*BM2338</f>
        <v>4.2371419860106466E-16</v>
      </c>
      <c r="BM2338" s="36">
        <f t="shared" si="2457"/>
        <v>4.9642372585985581E-13</v>
      </c>
      <c r="BN2338" s="36">
        <f t="shared" ref="BN2338:BN2401" ca="1" si="2493">RAND()</f>
        <v>0.55442699783247951</v>
      </c>
      <c r="BO2338" s="36">
        <f t="shared" ca="1" si="2442"/>
        <v>1</v>
      </c>
      <c r="BP2338" s="36">
        <f t="shared" si="2458"/>
        <v>-4.9642372565240998E-13</v>
      </c>
      <c r="BQ2338" s="36">
        <f t="shared" si="2459"/>
        <v>0.99999999958211949</v>
      </c>
      <c r="BR2338" s="2">
        <f t="shared" si="2448"/>
        <v>-5</v>
      </c>
      <c r="BS2338">
        <v>0</v>
      </c>
      <c r="BT2338" s="37">
        <f t="shared" si="2443"/>
        <v>0.12506175760602331</v>
      </c>
      <c r="BU2338" s="34">
        <f t="shared" ref="BU2338:BU2401" si="2494">IF(AE2338&lt;=$F$25,X2338,-5)</f>
        <v>-5</v>
      </c>
      <c r="BV2338" s="34">
        <f t="shared" ref="BV2338:BV2401" si="2495">IF(AE2338&lt;=$F$25,AY2338,-5)</f>
        <v>-5</v>
      </c>
      <c r="BW2338" s="34">
        <f t="shared" ref="BW2338:BW2401" si="2496">IF(AE2338&lt;=$F$24,X2338,-5)</f>
        <v>-5</v>
      </c>
      <c r="BX2338" s="34">
        <f t="shared" ref="BX2338:BX2401" si="2497">IF(AE2338&lt;=$F$24,AY2338,-5)</f>
        <v>-5</v>
      </c>
      <c r="BY2338" s="34">
        <f t="shared" ref="BY2338:BY2401" si="2498">J2338/$L$25/(1-$L$26)</f>
        <v>4.5366298283658679</v>
      </c>
      <c r="BZ2338" s="36">
        <f t="shared" si="2444"/>
        <v>1.2474988289877637E-4</v>
      </c>
      <c r="CA2338" s="34">
        <f t="shared" si="2445"/>
        <v>2.1589444902907495E-2</v>
      </c>
    </row>
    <row r="2339" spans="1:79" ht="13.2" x14ac:dyDescent="0.25">
      <c r="A2339" s="75">
        <f t="shared" ref="A2339:A2402" si="2499">IF($B$31=24,A2338+1/(365*24),A2338+1/365)</f>
        <v>6.3150684931508749</v>
      </c>
      <c r="B2339" s="34">
        <f t="shared" si="2449"/>
        <v>2305.0000000000691</v>
      </c>
      <c r="C2339">
        <f t="shared" ref="C2339:C2402" si="2500">$B$29</f>
        <v>15</v>
      </c>
      <c r="D2339" s="35">
        <f t="shared" si="2460"/>
        <v>3000</v>
      </c>
      <c r="E2339" s="27">
        <v>0</v>
      </c>
      <c r="F2339" s="64">
        <f t="shared" ref="F2339:F2402" si="2501">EXP($P$24*(1/($P$29)-1/(273+C2339)))/(1+EXP($P$25*(1/(273+C2339)-1/$P$27))+EXP($P$26*(1/$P$28-1/(273+C2339))))</f>
        <v>0.46593146951268899</v>
      </c>
      <c r="G2339" s="34">
        <v>0</v>
      </c>
      <c r="H2339" s="34">
        <f t="shared" si="2461"/>
        <v>1</v>
      </c>
      <c r="I2339" s="34">
        <f t="shared" ref="I2339:I2402" si="2502">$H$25*F2339</f>
        <v>6192.2292298236371</v>
      </c>
      <c r="J2339" s="34">
        <f t="shared" si="2462"/>
        <v>16891.085856171594</v>
      </c>
      <c r="K2339" s="34">
        <f t="shared" si="2463"/>
        <v>14928.67978081693</v>
      </c>
      <c r="L2339" s="36">
        <f t="shared" si="2446"/>
        <v>1576.8263213000662</v>
      </c>
      <c r="M2339" s="34">
        <f t="shared" si="2464"/>
        <v>38.195869775056082</v>
      </c>
      <c r="N2339" s="34">
        <f t="shared" ref="N2339:N2402" si="2503">IF(AE2339&lt;$F$24,0,IF(L2339&gt;0.0000001*$F$28*W2339,H2339*M2339*W2339^(2/3),0))</f>
        <v>104.19021838117533</v>
      </c>
      <c r="O2339" s="34">
        <f t="shared" si="2465"/>
        <v>11.148808202499623</v>
      </c>
      <c r="P2339">
        <f t="shared" si="2450"/>
        <v>50.22781207093567</v>
      </c>
      <c r="Q2339" s="36">
        <f t="shared" si="2466"/>
        <v>98.392485475326964</v>
      </c>
      <c r="R2339" s="34">
        <f t="shared" si="2467"/>
        <v>51.978826758422983</v>
      </c>
      <c r="S2339" s="34">
        <f t="shared" si="2468"/>
        <v>14.502636273572435</v>
      </c>
      <c r="T2339" s="36">
        <f t="shared" ref="T2339:T2402" si="2504">IF(AE2339&lt;$F$24,(M2339*0-U2339*Y2339)/W2339^(1/3),IF(L2339/$F$28&lt;0.0000001,(M2339*0-U2339*Y2339)/W2339^(1/3),(M2339*H2339-U2339*Y2339)/W2339^(1/3)))</f>
        <v>5.5927870554059309E-14</v>
      </c>
      <c r="U2339" s="36">
        <f t="shared" si="2469"/>
        <v>2086.3646920159044</v>
      </c>
      <c r="V2339" s="36">
        <f t="shared" si="2470"/>
        <v>2.7788683963234475E-3</v>
      </c>
      <c r="W2339" s="68">
        <f t="shared" si="2471"/>
        <v>4.5052180608573318</v>
      </c>
      <c r="X2339">
        <f t="shared" si="2472"/>
        <v>10.818822962195403</v>
      </c>
      <c r="Y2339">
        <f t="shared" si="2473"/>
        <v>1.8307379300092574E-2</v>
      </c>
      <c r="Z2339" s="34">
        <f t="shared" si="2474"/>
        <v>2.1362371768954423E-3</v>
      </c>
      <c r="AA2339" s="36">
        <f t="shared" si="2475"/>
        <v>6.1681107524341131E-4</v>
      </c>
      <c r="AB2339" s="34">
        <f t="shared" si="2476"/>
        <v>2.3425170561219952E-4</v>
      </c>
      <c r="AC2339" s="36">
        <f t="shared" si="2477"/>
        <v>7.1487190469859144E-2</v>
      </c>
      <c r="AD2339" s="34">
        <f t="shared" si="2478"/>
        <v>0</v>
      </c>
      <c r="AE2339">
        <f t="shared" ref="AE2339:AE2402" si="2505">IF(AE2338&lt;$F$24,AU2339,AE2338+AD2338)</f>
        <v>305.17255053931262</v>
      </c>
      <c r="AF2339" s="36">
        <f t="shared" si="2451"/>
        <v>0</v>
      </c>
      <c r="AG2339" s="34">
        <f t="shared" si="2479"/>
        <v>33.590549940349</v>
      </c>
      <c r="AH2339">
        <f t="shared" si="2447"/>
        <v>0.30103990395520697</v>
      </c>
      <c r="AI2339" s="29">
        <f t="shared" ref="AI2339:AI2402" si="2506">IF(AE2338&gt;=$F$25,IF(B2338&gt;=$J$29,IF(AH2338&gt;($D$28/$J$30)*((1-$D$27)*($H$30*(Y2339*W2339^(2/3)+Z2339*W2339)/(1+(1/$H$27)))-AC2339),($D$28/$J$30)*((1-$D$27)*($H$30*(Y2339*W2339^(2/3)+Z2339*W2339)/(1+(1/$H$27)))-AC2339),AG2339),0),0)</f>
        <v>33.590549940349</v>
      </c>
      <c r="AJ2339">
        <f t="shared" ref="AJ2339:AJ2402" si="2507">IF(AJ2338&gt;$J$27*$J$28,0,AI2339+AJ2338)</f>
        <v>0</v>
      </c>
      <c r="AK2339" s="36">
        <f t="shared" si="2452"/>
        <v>-1.2262695277015357E-268</v>
      </c>
      <c r="AL2339" s="36">
        <f t="shared" ref="AL2339:AL2402" si="2508">(Y2338*AQ2338-Z2338*$H$27*AO2338)/(3*(AQ2338+$H$27))</f>
        <v>-9.8735589079375925E-6</v>
      </c>
      <c r="AM2339" s="36">
        <f t="shared" ref="AM2339:AM2402" si="2509">(1-$D$27)*AR2338-AB2338*AP2338</f>
        <v>-2.6510177844441682E-6</v>
      </c>
      <c r="AN2339" s="37">
        <f t="shared" si="2453"/>
        <v>2.2502237542570417E-268</v>
      </c>
      <c r="AO2339" s="36">
        <f t="shared" si="2454"/>
        <v>1.3855937786100427E-2</v>
      </c>
      <c r="AP2339" s="36">
        <f t="shared" si="2455"/>
        <v>1.1314310931227421E-2</v>
      </c>
      <c r="AQ2339" s="74">
        <f t="shared" si="2480"/>
        <v>1.5486173139178207E-264</v>
      </c>
      <c r="AR2339" s="73">
        <f t="shared" si="2481"/>
        <v>2.9779511188970243E-268</v>
      </c>
      <c r="AS2339" s="72">
        <f t="shared" si="2456"/>
        <v>2.6601600930730692E-6</v>
      </c>
      <c r="AT2339" s="37">
        <f t="shared" si="2482"/>
        <v>3.2309804852026593E-261</v>
      </c>
      <c r="AU2339" s="37">
        <f t="shared" si="2483"/>
        <v>0.43215994692365606</v>
      </c>
      <c r="AV2339" s="34">
        <f t="shared" si="2484"/>
        <v>4.134973393407727E-5</v>
      </c>
      <c r="AW2339" s="34">
        <f t="shared" si="2485"/>
        <v>0.4236803310772867</v>
      </c>
      <c r="AX2339" s="37">
        <f t="shared" si="2486"/>
        <v>1.2910845782696658</v>
      </c>
      <c r="AY2339" s="7">
        <f t="shared" si="2487"/>
        <v>6.2200243199382177</v>
      </c>
      <c r="AZ2339" s="37">
        <f t="shared" si="2488"/>
        <v>5.7963026391269974</v>
      </c>
      <c r="BA2339" s="2">
        <f>BE2339*'mass balance'!$B$17+BF2339*'mass balance'!$C$17+BG2339*'mass balance'!$D$17+BH2339*'mass balance'!$E$17</f>
        <v>9.834726725492461E-5</v>
      </c>
      <c r="BB2339" s="2">
        <f>BE2339*'mass balance'!$B$18+BF2339*'mass balance'!$C$18+BG2339*'mass balance'!$D$18+BH2339*'mass balance'!$E$18</f>
        <v>9.9860302135769565E-5</v>
      </c>
      <c r="BC2339" s="2">
        <f>BE2339*'mass balance'!$B$19+BF2339*'mass balance'!$C$19+BG2339*'mass balance'!$D$19+BH2339*'mass balance'!$E$19</f>
        <v>-1.24825377669712E-4</v>
      </c>
      <c r="BD2339" s="2">
        <f>BE2339*'mass balance'!$B$20+BF2339*'mass balance'!$C$20+BG2339*'mass balance'!$D$20+BH2339*'mass balance'!$E$20</f>
        <v>4.5391046425349818E-6</v>
      </c>
      <c r="BE2339" s="2">
        <f>N2339*'mass balance'!$H$11+R2339*'mass balance'!$I$11+S2339*'mass balance'!$J$11</f>
        <v>-2.4807194852660789E-4</v>
      </c>
      <c r="BF2339" s="2">
        <f>N2339*'mass balance'!$H$12+R2339*'mass balance'!$I$12+S2339*'mass balance'!$J$12</f>
        <v>3.4881193259290122E-5</v>
      </c>
      <c r="BG2339" s="2">
        <f>N2339*'mass balance'!$H$13+R2339*'mass balance'!$I$13+S2339*'mass balance'!$J$13</f>
        <v>6.5015095429620532E-5</v>
      </c>
      <c r="BH2339" s="2">
        <f>N2339*'mass balance'!$H$14+R2339*'mass balance'!$I$14+S2339*'mass balance'!$J$14</f>
        <v>2.7132869370097739E-5</v>
      </c>
      <c r="BI2339" s="36">
        <f t="shared" si="2489"/>
        <v>6.851681337565462E-17</v>
      </c>
      <c r="BJ2339" s="36">
        <f t="shared" si="2490"/>
        <v>2.6699293173715123E-19</v>
      </c>
      <c r="BK2339" s="36">
        <f t="shared" si="2491"/>
        <v>7.304165088094019E-16</v>
      </c>
      <c r="BL2339" s="36">
        <f t="shared" si="2492"/>
        <v>4.2395550507500875E-16</v>
      </c>
      <c r="BM2339" s="36">
        <f t="shared" si="2457"/>
        <v>4.968474400584569E-13</v>
      </c>
      <c r="BN2339" s="36">
        <f t="shared" ca="1" si="2493"/>
        <v>0.47006792936916542</v>
      </c>
      <c r="BO2339" s="36">
        <f t="shared" ref="BO2339:BO2402" ca="1" si="2510">IF(BO2338=1,IF(BN2339&lt;BM2339,0,1),0)</f>
        <v>1</v>
      </c>
      <c r="BP2339" s="36">
        <f t="shared" si="2458"/>
        <v>-4.9684743985058738E-13</v>
      </c>
      <c r="BQ2339" s="36">
        <f t="shared" si="2459"/>
        <v>0.99999999958162311</v>
      </c>
      <c r="BR2339" s="2">
        <f t="shared" si="2448"/>
        <v>-5</v>
      </c>
      <c r="BS2339">
        <v>0</v>
      </c>
      <c r="BT2339" s="37">
        <f t="shared" ref="BT2339:BT2402" si="2511">IF($B$31=24,(-1*BC2339*(0.082058*(20+273.15))/(0.082058*293.15))*24.06*1000,(-1*BC2339*(0.082058*(20+273.15))/(0.082058*293.15))*24.06*1000/24)</f>
        <v>0.12513744111388628</v>
      </c>
      <c r="BU2339" s="34">
        <f t="shared" si="2494"/>
        <v>-5</v>
      </c>
      <c r="BV2339" s="34">
        <f t="shared" si="2495"/>
        <v>-5</v>
      </c>
      <c r="BW2339" s="34">
        <f t="shared" si="2496"/>
        <v>-5</v>
      </c>
      <c r="BX2339" s="34">
        <f t="shared" si="2497"/>
        <v>-5</v>
      </c>
      <c r="BY2339" s="34">
        <f t="shared" si="2498"/>
        <v>4.5384965681555274</v>
      </c>
      <c r="BZ2339" s="36">
        <f t="shared" ref="BZ2339:BZ2402" si="2512">BC2339*-1</f>
        <v>1.24825377669712E-4</v>
      </c>
      <c r="CA2339" s="34">
        <f t="shared" ref="CA2339:CA2402" si="2513">BT2339/AZ2339</f>
        <v>2.1589183468296903E-2</v>
      </c>
    </row>
    <row r="2340" spans="1:79" ht="13.2" x14ac:dyDescent="0.25">
      <c r="A2340" s="75">
        <f t="shared" si="2499"/>
        <v>6.3178082191782723</v>
      </c>
      <c r="B2340" s="34">
        <f t="shared" si="2449"/>
        <v>2306.0000000000696</v>
      </c>
      <c r="C2340">
        <f t="shared" si="2500"/>
        <v>15</v>
      </c>
      <c r="D2340" s="35">
        <f t="shared" si="2460"/>
        <v>3000</v>
      </c>
      <c r="E2340" s="27">
        <v>0</v>
      </c>
      <c r="F2340" s="64">
        <f t="shared" si="2501"/>
        <v>0.46593146951268899</v>
      </c>
      <c r="G2340" s="34">
        <v>0</v>
      </c>
      <c r="H2340" s="34">
        <f t="shared" si="2461"/>
        <v>1</v>
      </c>
      <c r="I2340" s="34">
        <f t="shared" si="2502"/>
        <v>6192.2292298236371</v>
      </c>
      <c r="J2340" s="34">
        <f t="shared" si="2462"/>
        <v>16898.030881551767</v>
      </c>
      <c r="K2340" s="34">
        <f t="shared" si="2463"/>
        <v>14934.817933263321</v>
      </c>
      <c r="L2340" s="36">
        <f t="shared" ref="L2340:L2403" si="2514">IF(L2339+K2340&gt;$F$28*W2340,$F$28*W2340,L2339+K2340)</f>
        <v>1577.7989252387792</v>
      </c>
      <c r="M2340" s="34">
        <f t="shared" si="2464"/>
        <v>38.195869775056082</v>
      </c>
      <c r="N2340" s="34">
        <f t="shared" si="2503"/>
        <v>104.23305776504826</v>
      </c>
      <c r="O2340" s="34">
        <f t="shared" si="2465"/>
        <v>11.148808202499623</v>
      </c>
      <c r="P2340">
        <f t="shared" si="2450"/>
        <v>50.258793141706263</v>
      </c>
      <c r="Q2340" s="36">
        <f t="shared" si="2466"/>
        <v>98.436210462348754</v>
      </c>
      <c r="R2340" s="34">
        <f t="shared" si="2467"/>
        <v>52.01055578882157</v>
      </c>
      <c r="S2340" s="34">
        <f t="shared" si="2468"/>
        <v>14.500420997263738</v>
      </c>
      <c r="T2340" s="36">
        <f t="shared" si="2504"/>
        <v>5.5916376303598634E-14</v>
      </c>
      <c r="U2340" s="36">
        <f t="shared" si="2469"/>
        <v>2086.3646920159044</v>
      </c>
      <c r="V2340" s="36">
        <f t="shared" si="2470"/>
        <v>2.7784439244407338E-3</v>
      </c>
      <c r="W2340" s="68">
        <f t="shared" si="2471"/>
        <v>4.5079969292536548</v>
      </c>
      <c r="X2340">
        <f t="shared" si="2472"/>
        <v>10.821046894950666</v>
      </c>
      <c r="Y2340">
        <f t="shared" si="2473"/>
        <v>1.8307379300092574E-2</v>
      </c>
      <c r="Z2340" s="34">
        <f t="shared" si="2474"/>
        <v>2.1362371768954423E-3</v>
      </c>
      <c r="AA2340" s="36">
        <f t="shared" si="2475"/>
        <v>6.163366941114429E-4</v>
      </c>
      <c r="AB2340" s="34">
        <f t="shared" si="2476"/>
        <v>2.3425170561219952E-4</v>
      </c>
      <c r="AC2340" s="36">
        <f t="shared" si="2477"/>
        <v>7.1487190469859144E-2</v>
      </c>
      <c r="AD2340" s="34">
        <f t="shared" si="2478"/>
        <v>0</v>
      </c>
      <c r="AE2340">
        <f t="shared" si="2505"/>
        <v>305.17255053931262</v>
      </c>
      <c r="AF2340" s="36">
        <f t="shared" si="2451"/>
        <v>0</v>
      </c>
      <c r="AG2340" s="34">
        <f t="shared" si="2479"/>
        <v>33.605509132908892</v>
      </c>
      <c r="AH2340">
        <f t="shared" ref="AH2340:AH2403" si="2515">IF(AH2339&lt;0,0,AH2339*$D$28+AG2340-AI2339)</f>
        <v>0.30094710131734104</v>
      </c>
      <c r="AI2340" s="29">
        <f t="shared" si="2506"/>
        <v>33.605509132908892</v>
      </c>
      <c r="AJ2340">
        <f t="shared" si="2507"/>
        <v>33.605509132908892</v>
      </c>
      <c r="AK2340" s="36">
        <f t="shared" si="2452"/>
        <v>-2.9779511188970243E-268</v>
      </c>
      <c r="AL2340" s="36">
        <f t="shared" si="2508"/>
        <v>-9.8665231398060193E-6</v>
      </c>
      <c r="AM2340" s="36">
        <f t="shared" si="2509"/>
        <v>-2.6503966334667766E-6</v>
      </c>
      <c r="AN2340" s="37">
        <f t="shared" si="2453"/>
        <v>1.023954226555506E-268</v>
      </c>
      <c r="AO2340" s="36">
        <f t="shared" si="2454"/>
        <v>1.3846064227192489E-2</v>
      </c>
      <c r="AP2340" s="36">
        <f t="shared" si="2455"/>
        <v>1.1311659913442977E-2</v>
      </c>
      <c r="AQ2340" s="74">
        <f t="shared" si="2480"/>
        <v>7.0619997365395808E-265</v>
      </c>
      <c r="AR2340" s="73">
        <f t="shared" si="2481"/>
        <v>1.3560680573262456E-268</v>
      </c>
      <c r="AS2340" s="72">
        <f t="shared" si="2456"/>
        <v>2.6544773592232075E-6</v>
      </c>
      <c r="AT2340" s="37">
        <f t="shared" si="2482"/>
        <v>1.4733906905341837E-261</v>
      </c>
      <c r="AU2340" s="37">
        <f t="shared" si="2483"/>
        <v>0.43205868899359012</v>
      </c>
      <c r="AV2340" s="34">
        <f t="shared" si="2484"/>
        <v>4.6572661149310744E-3</v>
      </c>
      <c r="AW2340" s="34">
        <f t="shared" si="2485"/>
        <v>0.42394166179785792</v>
      </c>
      <c r="AX2340" s="37">
        <f t="shared" si="2486"/>
        <v>1.2918809335366184</v>
      </c>
      <c r="AY2340" s="7">
        <f t="shared" si="2487"/>
        <v>6.2284767907030618</v>
      </c>
      <c r="AZ2340" s="37">
        <f t="shared" si="2488"/>
        <v>5.7998778627902734</v>
      </c>
      <c r="BA2340" s="2">
        <f>BE2340*'mass balance'!$B$17+BF2340*'mass balance'!$C$17+BG2340*'mass balance'!$D$17+BH2340*'mass balance'!$E$17</f>
        <v>9.8406738451338197E-5</v>
      </c>
      <c r="BB2340" s="2">
        <f>BE2340*'mass balance'!$B$18+BF2340*'mass balance'!$C$18+BG2340*'mass balance'!$D$18+BH2340*'mass balance'!$E$18</f>
        <v>9.9920688273666473E-5</v>
      </c>
      <c r="BC2340" s="2">
        <f>BE2340*'mass balance'!$B$19+BF2340*'mass balance'!$C$19+BG2340*'mass balance'!$D$19+BH2340*'mass balance'!$E$19</f>
        <v>-1.2490086034208308E-4</v>
      </c>
      <c r="BD2340" s="2">
        <f>BE2340*'mass balance'!$B$20+BF2340*'mass balance'!$C$20+BG2340*'mass balance'!$D$20+BH2340*'mass balance'!$E$20</f>
        <v>4.5418494669848392E-6</v>
      </c>
      <c r="BE2340" s="2">
        <f>N2340*'mass balance'!$H$11+R2340*'mass balance'!$I$11+S2340*'mass balance'!$J$11</f>
        <v>-2.4817394705963869E-4</v>
      </c>
      <c r="BF2340" s="2">
        <f>N2340*'mass balance'!$H$12+R2340*'mass balance'!$I$12+S2340*'mass balance'!$J$12</f>
        <v>3.487586516034392E-5</v>
      </c>
      <c r="BG2340" s="2">
        <f>N2340*'mass balance'!$H$13+R2340*'mass balance'!$I$13+S2340*'mass balance'!$J$13</f>
        <v>6.5038070653384384E-5</v>
      </c>
      <c r="BH2340" s="2">
        <f>N2340*'mass balance'!$H$14+R2340*'mass balance'!$I$14+S2340*'mass balance'!$J$14</f>
        <v>2.714402545964798E-5</v>
      </c>
      <c r="BI2340" s="36">
        <f t="shared" si="2489"/>
        <v>6.851681337565462E-17</v>
      </c>
      <c r="BJ2340" s="36">
        <f t="shared" si="2490"/>
        <v>2.6705152846871866E-19</v>
      </c>
      <c r="BK2340" s="36">
        <f t="shared" si="2491"/>
        <v>7.3068350174113901E-16</v>
      </c>
      <c r="BL2340" s="36">
        <f t="shared" si="2492"/>
        <v>4.2419689372332816E-16</v>
      </c>
      <c r="BM2340" s="36">
        <f t="shared" si="2457"/>
        <v>4.9727139556353186E-13</v>
      </c>
      <c r="BN2340" s="36">
        <f t="shared" ca="1" si="2493"/>
        <v>0.25994495523634953</v>
      </c>
      <c r="BO2340" s="36">
        <f t="shared" ca="1" si="2510"/>
        <v>1</v>
      </c>
      <c r="BP2340" s="36">
        <f t="shared" si="2458"/>
        <v>-4.9727139535523794E-13</v>
      </c>
      <c r="BQ2340" s="36">
        <f t="shared" si="2459"/>
        <v>0.99999999958112629</v>
      </c>
      <c r="BR2340" s="2">
        <f t="shared" ref="BR2340:BR2403" si="2516">IF(AJ2340-AJ2339&lt;-10000,$N$28*0.7,-5)</f>
        <v>-5</v>
      </c>
      <c r="BS2340">
        <v>0</v>
      </c>
      <c r="BT2340" s="37">
        <f t="shared" si="2511"/>
        <v>0.12521311249293829</v>
      </c>
      <c r="BU2340" s="34">
        <f t="shared" si="2494"/>
        <v>-5</v>
      </c>
      <c r="BV2340" s="34">
        <f t="shared" si="2495"/>
        <v>-5</v>
      </c>
      <c r="BW2340" s="34">
        <f t="shared" si="2496"/>
        <v>-5</v>
      </c>
      <c r="BX2340" s="34">
        <f t="shared" si="2497"/>
        <v>-5</v>
      </c>
      <c r="BY2340" s="34">
        <f t="shared" si="2498"/>
        <v>4.540362639651585</v>
      </c>
      <c r="BZ2340" s="36">
        <f t="shared" si="2512"/>
        <v>1.2490086034208308E-4</v>
      </c>
      <c r="CA2340" s="34">
        <f t="shared" si="2513"/>
        <v>2.1588922293735904E-2</v>
      </c>
    </row>
    <row r="2341" spans="1:79" ht="13.2" x14ac:dyDescent="0.25">
      <c r="A2341" s="75">
        <f t="shared" si="2499"/>
        <v>6.3205479452056696</v>
      </c>
      <c r="B2341" s="34">
        <f t="shared" si="2449"/>
        <v>2307.0000000000696</v>
      </c>
      <c r="C2341">
        <f t="shared" si="2500"/>
        <v>15</v>
      </c>
      <c r="D2341" s="35">
        <f t="shared" si="2460"/>
        <v>3000</v>
      </c>
      <c r="E2341" s="27">
        <v>0</v>
      </c>
      <c r="F2341" s="64">
        <f t="shared" si="2501"/>
        <v>0.46593146951268899</v>
      </c>
      <c r="G2341" s="34">
        <v>0</v>
      </c>
      <c r="H2341" s="34">
        <f t="shared" si="2461"/>
        <v>1</v>
      </c>
      <c r="I2341" s="34">
        <f t="shared" si="2502"/>
        <v>6192.2292298236371</v>
      </c>
      <c r="J2341" s="34">
        <f t="shared" si="2462"/>
        <v>16904.973419510698</v>
      </c>
      <c r="K2341" s="34">
        <f t="shared" si="2463"/>
        <v>14940.953887277028</v>
      </c>
      <c r="L2341" s="36">
        <f t="shared" si="2514"/>
        <v>1578.7713806123334</v>
      </c>
      <c r="M2341" s="34">
        <f t="shared" si="2464"/>
        <v>38.195869775056082</v>
      </c>
      <c r="N2341" s="34">
        <f t="shared" si="2503"/>
        <v>104.27588180562326</v>
      </c>
      <c r="O2341" s="34">
        <f t="shared" si="2465"/>
        <v>11.148808202499623</v>
      </c>
      <c r="P2341">
        <f t="shared" si="2450"/>
        <v>50.289769480121244</v>
      </c>
      <c r="Q2341" s="36">
        <f t="shared" si="2466"/>
        <v>98.479921803180304</v>
      </c>
      <c r="R2341" s="34">
        <f t="shared" si="2467"/>
        <v>52.042279853432817</v>
      </c>
      <c r="S2341" s="34">
        <f t="shared" si="2468"/>
        <v>14.498201475755017</v>
      </c>
      <c r="T2341" s="36">
        <f t="shared" si="2504"/>
        <v>5.5904893250054572E-14</v>
      </c>
      <c r="U2341" s="36">
        <f t="shared" si="2469"/>
        <v>2086.3646920159044</v>
      </c>
      <c r="V2341" s="36">
        <f t="shared" si="2470"/>
        <v>2.7780186391298954E-3</v>
      </c>
      <c r="W2341" s="68">
        <f t="shared" si="2471"/>
        <v>4.5107753731780953</v>
      </c>
      <c r="X2341">
        <f t="shared" si="2472"/>
        <v>10.823269574463563</v>
      </c>
      <c r="Y2341">
        <f t="shared" si="2473"/>
        <v>1.8307379300092574E-2</v>
      </c>
      <c r="Z2341" s="34">
        <f t="shared" si="2474"/>
        <v>2.1362371768954423E-3</v>
      </c>
      <c r="AA2341" s="36">
        <f t="shared" si="2475"/>
        <v>6.1586277508929137E-4</v>
      </c>
      <c r="AB2341" s="34">
        <f t="shared" si="2476"/>
        <v>2.3425170561219952E-4</v>
      </c>
      <c r="AC2341" s="36">
        <f t="shared" si="2477"/>
        <v>7.1487190469859144E-2</v>
      </c>
      <c r="AD2341" s="34">
        <f t="shared" si="2478"/>
        <v>0</v>
      </c>
      <c r="AE2341">
        <f t="shared" si="2505"/>
        <v>305.17255053931262</v>
      </c>
      <c r="AF2341" s="36">
        <f t="shared" si="2451"/>
        <v>0</v>
      </c>
      <c r="AG2341" s="34">
        <f t="shared" si="2479"/>
        <v>33.620463656834183</v>
      </c>
      <c r="AH2341">
        <f t="shared" si="2515"/>
        <v>0.30085427017676381</v>
      </c>
      <c r="AI2341" s="29">
        <f t="shared" si="2506"/>
        <v>33.620463656834183</v>
      </c>
      <c r="AJ2341">
        <f t="shared" si="2507"/>
        <v>0</v>
      </c>
      <c r="AK2341" s="36">
        <f t="shared" si="2452"/>
        <v>-1.3560680573262456E-268</v>
      </c>
      <c r="AL2341" s="36">
        <f t="shared" si="2508"/>
        <v>-9.8594923852702179E-6</v>
      </c>
      <c r="AM2341" s="36">
        <f t="shared" si="2509"/>
        <v>-2.6497756280291626E-6</v>
      </c>
      <c r="AN2341" s="37">
        <f t="shared" si="2453"/>
        <v>-1.9539968923415183E-268</v>
      </c>
      <c r="AO2341" s="36">
        <f t="shared" si="2454"/>
        <v>1.3836197704052682E-2</v>
      </c>
      <c r="AP2341" s="36">
        <f t="shared" si="2455"/>
        <v>1.130900951680951E-2</v>
      </c>
      <c r="AQ2341" s="74">
        <f t="shared" si="2480"/>
        <v>-1.3505161165926503E-264</v>
      </c>
      <c r="AR2341" s="73">
        <f t="shared" si="2481"/>
        <v>-2.5896072095296299E-268</v>
      </c>
      <c r="AS2341" s="72">
        <f t="shared" si="2456"/>
        <v>2.6488067650427187E-6</v>
      </c>
      <c r="AT2341" s="37">
        <f t="shared" si="2482"/>
        <v>-2.8176691416573471E-261</v>
      </c>
      <c r="AU2341" s="37">
        <f t="shared" si="2483"/>
        <v>0.43195745478892594</v>
      </c>
      <c r="AV2341" s="34">
        <f t="shared" si="2484"/>
        <v>4.132423596106123E-5</v>
      </c>
      <c r="AW2341" s="34">
        <f t="shared" si="2485"/>
        <v>0.42420295260018648</v>
      </c>
      <c r="AX2341" s="37">
        <f t="shared" si="2486"/>
        <v>1.2926771671603801</v>
      </c>
      <c r="AY2341" s="7">
        <f t="shared" si="2487"/>
        <v>6.227696817174623</v>
      </c>
      <c r="AZ2341" s="37">
        <f t="shared" si="2488"/>
        <v>5.8034525403384754</v>
      </c>
      <c r="BA2341" s="2">
        <f>BE2341*'mass balance'!$B$17+BF2341*'mass balance'!$C$17+BG2341*'mass balance'!$D$17+BH2341*'mass balance'!$E$17</f>
        <v>9.8466200098709753E-5</v>
      </c>
      <c r="BB2341" s="2">
        <f>BE2341*'mass balance'!$B$18+BF2341*'mass balance'!$C$18+BG2341*'mass balance'!$D$18+BH2341*'mass balance'!$E$18</f>
        <v>9.9981064715612959E-5</v>
      </c>
      <c r="BC2341" s="2">
        <f>BE2341*'mass balance'!$B$19+BF2341*'mass balance'!$C$19+BG2341*'mass balance'!$D$19+BH2341*'mass balance'!$E$19</f>
        <v>-1.2497633089451622E-4</v>
      </c>
      <c r="BD2341" s="2">
        <f>BE2341*'mass balance'!$B$20+BF2341*'mass balance'!$C$20+BG2341*'mass balance'!$D$20+BH2341*'mass balance'!$E$20</f>
        <v>4.5445938507096789E-6</v>
      </c>
      <c r="BE2341" s="2">
        <f>N2341*'mass balance'!$H$11+R2341*'mass balance'!$I$11+S2341*'mass balance'!$J$11</f>
        <v>-2.4827590906100773E-4</v>
      </c>
      <c r="BF2341" s="2">
        <f>N2341*'mass balance'!$H$12+R2341*'mass balance'!$I$12+S2341*'mass balance'!$J$12</f>
        <v>3.4870526851002884E-5</v>
      </c>
      <c r="BG2341" s="2">
        <f>N2341*'mass balance'!$H$13+R2341*'mass balance'!$I$13+S2341*'mass balance'!$J$13</f>
        <v>6.5061035304198996E-5</v>
      </c>
      <c r="BH2341" s="2">
        <f>N2341*'mass balance'!$H$14+R2341*'mass balance'!$I$14+S2341*'mass balance'!$J$14</f>
        <v>2.7155177553547718E-5</v>
      </c>
      <c r="BI2341" s="36">
        <f t="shared" si="2489"/>
        <v>6.851681337565462E-17</v>
      </c>
      <c r="BJ2341" s="36">
        <f t="shared" si="2490"/>
        <v>2.671101251146373E-19</v>
      </c>
      <c r="BK2341" s="36">
        <f t="shared" si="2491"/>
        <v>7.3095055326960774E-16</v>
      </c>
      <c r="BL2341" s="36">
        <f t="shared" si="2492"/>
        <v>4.2443836454917358E-16</v>
      </c>
      <c r="BM2341" s="36">
        <f t="shared" si="2457"/>
        <v>4.9769559245725521E-13</v>
      </c>
      <c r="BN2341" s="36">
        <f t="shared" ca="1" si="2493"/>
        <v>0.96210328684056035</v>
      </c>
      <c r="BO2341" s="36">
        <f t="shared" ca="1" si="2510"/>
        <v>1</v>
      </c>
      <c r="BP2341" s="36">
        <f t="shared" si="2458"/>
        <v>-4.9769559224853609E-13</v>
      </c>
      <c r="BQ2341" s="36">
        <f t="shared" si="2459"/>
        <v>0.99999999958062902</v>
      </c>
      <c r="BR2341" s="2">
        <f t="shared" si="2516"/>
        <v>-5</v>
      </c>
      <c r="BS2341">
        <v>0</v>
      </c>
      <c r="BT2341" s="37">
        <f t="shared" si="2511"/>
        <v>0.12528877172175248</v>
      </c>
      <c r="BU2341" s="34">
        <f t="shared" si="2494"/>
        <v>-5</v>
      </c>
      <c r="BV2341" s="34">
        <f t="shared" si="2495"/>
        <v>-5</v>
      </c>
      <c r="BW2341" s="34">
        <f t="shared" si="2496"/>
        <v>-5</v>
      </c>
      <c r="BX2341" s="34">
        <f t="shared" si="2497"/>
        <v>-5</v>
      </c>
      <c r="BY2341" s="34">
        <f t="shared" si="2498"/>
        <v>4.5422280427979072</v>
      </c>
      <c r="BZ2341" s="36">
        <f t="shared" si="2512"/>
        <v>1.2497633089451622E-4</v>
      </c>
      <c r="CA2341" s="34">
        <f t="shared" si="2513"/>
        <v>2.1588661378877279E-2</v>
      </c>
    </row>
    <row r="2342" spans="1:79" ht="13.2" x14ac:dyDescent="0.25">
      <c r="A2342" s="75">
        <f t="shared" si="2499"/>
        <v>6.323287671233067</v>
      </c>
      <c r="B2342" s="34">
        <f t="shared" si="2449"/>
        <v>2308.0000000000696</v>
      </c>
      <c r="C2342">
        <f t="shared" si="2500"/>
        <v>15</v>
      </c>
      <c r="D2342" s="35">
        <f t="shared" si="2460"/>
        <v>3000</v>
      </c>
      <c r="E2342" s="27">
        <v>0</v>
      </c>
      <c r="F2342" s="64">
        <f t="shared" si="2501"/>
        <v>0.46593146951268899</v>
      </c>
      <c r="G2342" s="34">
        <v>0</v>
      </c>
      <c r="H2342" s="34">
        <f t="shared" si="2461"/>
        <v>1</v>
      </c>
      <c r="I2342" s="34">
        <f t="shared" si="2502"/>
        <v>6192.2292298236371</v>
      </c>
      <c r="J2342" s="34">
        <f t="shared" si="2462"/>
        <v>16911.91346984138</v>
      </c>
      <c r="K2342" s="34">
        <f t="shared" si="2463"/>
        <v>14947.087642675097</v>
      </c>
      <c r="L2342" s="36">
        <f t="shared" si="2514"/>
        <v>1579.7436871360287</v>
      </c>
      <c r="M2342" s="34">
        <f t="shared" si="2464"/>
        <v>38.195869775056082</v>
      </c>
      <c r="N2342" s="34">
        <f t="shared" si="2503"/>
        <v>104.31869050162346</v>
      </c>
      <c r="O2342" s="34">
        <f t="shared" si="2465"/>
        <v>11.148808202499623</v>
      </c>
      <c r="P2342">
        <f t="shared" si="2450"/>
        <v>50.320741077111869</v>
      </c>
      <c r="Q2342" s="36">
        <f t="shared" si="2466"/>
        <v>98.523619493940203</v>
      </c>
      <c r="R2342" s="34">
        <f t="shared" si="2467"/>
        <v>52.07399894312158</v>
      </c>
      <c r="S2342" s="34">
        <f t="shared" si="2468"/>
        <v>14.495977715561516</v>
      </c>
      <c r="T2342" s="36">
        <f t="shared" si="2504"/>
        <v>5.5893421378898619E-14</v>
      </c>
      <c r="U2342" s="36">
        <f t="shared" si="2469"/>
        <v>2086.3646920159044</v>
      </c>
      <c r="V2342" s="36">
        <f t="shared" si="2470"/>
        <v>2.7775925416393308E-3</v>
      </c>
      <c r="W2342" s="68">
        <f t="shared" si="2471"/>
        <v>4.5135533918172248</v>
      </c>
      <c r="X2342">
        <f t="shared" si="2472"/>
        <v>10.825491001439783</v>
      </c>
      <c r="Y2342">
        <f t="shared" si="2473"/>
        <v>1.8307379300092574E-2</v>
      </c>
      <c r="Z2342" s="34">
        <f t="shared" si="2474"/>
        <v>2.1362371768954423E-3</v>
      </c>
      <c r="AA2342" s="36">
        <f t="shared" si="2475"/>
        <v>6.1538931757734901E-4</v>
      </c>
      <c r="AB2342" s="34">
        <f t="shared" si="2476"/>
        <v>2.3425170561219952E-4</v>
      </c>
      <c r="AC2342" s="36">
        <f t="shared" si="2477"/>
        <v>7.1487190469859144E-2</v>
      </c>
      <c r="AD2342" s="34">
        <f t="shared" si="2478"/>
        <v>0</v>
      </c>
      <c r="AE2342">
        <f t="shared" si="2505"/>
        <v>305.17255053931262</v>
      </c>
      <c r="AF2342" s="36">
        <f t="shared" si="2451"/>
        <v>0</v>
      </c>
      <c r="AG2342" s="34">
        <f t="shared" si="2479"/>
        <v>33.635413510796958</v>
      </c>
      <c r="AH2342">
        <f t="shared" si="2515"/>
        <v>0.30076141063069883</v>
      </c>
      <c r="AI2342" s="29">
        <f t="shared" si="2506"/>
        <v>33.635413510796958</v>
      </c>
      <c r="AJ2342">
        <f t="shared" si="2507"/>
        <v>33.635413510796958</v>
      </c>
      <c r="AK2342" s="36">
        <f t="shared" si="2452"/>
        <v>2.5896072095296299E-268</v>
      </c>
      <c r="AL2342" s="36">
        <f t="shared" si="2508"/>
        <v>-9.8524666407575662E-6</v>
      </c>
      <c r="AM2342" s="36">
        <f t="shared" si="2509"/>
        <v>-2.6491547680972239E-6</v>
      </c>
      <c r="AN2342" s="37">
        <f t="shared" si="2453"/>
        <v>-3.3100649496677641E-268</v>
      </c>
      <c r="AO2342" s="36">
        <f t="shared" si="2454"/>
        <v>1.3826338211667412E-2</v>
      </c>
      <c r="AP2342" s="36">
        <f t="shared" si="2455"/>
        <v>1.1306359741181481E-2</v>
      </c>
      <c r="AQ2342" s="74">
        <f t="shared" si="2480"/>
        <v>-2.2926679859248725E-264</v>
      </c>
      <c r="AR2342" s="73">
        <f t="shared" si="2481"/>
        <v>-4.3899100982847225E-268</v>
      </c>
      <c r="AS2342" s="72">
        <f t="shared" si="2456"/>
        <v>2.6431482845983843E-6</v>
      </c>
      <c r="AT2342" s="37">
        <f t="shared" si="2482"/>
        <v>-4.783341536348882E-261</v>
      </c>
      <c r="AU2342" s="37">
        <f t="shared" si="2483"/>
        <v>0.43185624430410463</v>
      </c>
      <c r="AV2342" s="34">
        <f t="shared" si="2484"/>
        <v>4.6613481644949481E-3</v>
      </c>
      <c r="AW2342" s="34">
        <f t="shared" si="2485"/>
        <v>0.42446420340777591</v>
      </c>
      <c r="AX2342" s="37">
        <f t="shared" si="2486"/>
        <v>1.2934732789078418</v>
      </c>
      <c r="AY2342" s="7">
        <f t="shared" si="2487"/>
        <v>6.2361522222973385</v>
      </c>
      <c r="AZ2342" s="37">
        <f t="shared" si="2488"/>
        <v>5.8070266707250671</v>
      </c>
      <c r="BA2342" s="2">
        <f>BE2342*'mass balance'!$B$17+BF2342*'mass balance'!$C$17+BG2342*'mass balance'!$D$17+BH2342*'mass balance'!$E$17</f>
        <v>9.8525652180225809E-5</v>
      </c>
      <c r="BB2342" s="2">
        <f>BE2342*'mass balance'!$B$18+BF2342*'mass balance'!$C$18+BG2342*'mass balance'!$D$18+BH2342*'mass balance'!$E$18</f>
        <v>1.00041431444537E-4</v>
      </c>
      <c r="BC2342" s="2">
        <f>BE2342*'mass balance'!$B$19+BF2342*'mass balance'!$C$19+BG2342*'mass balance'!$D$19+BH2342*'mass balance'!$E$19</f>
        <v>-1.2505178930567124E-4</v>
      </c>
      <c r="BD2342" s="2">
        <f>BE2342*'mass balance'!$B$20+BF2342*'mass balance'!$C$20+BG2342*'mass balance'!$D$20+BH2342*'mass balance'!$E$20</f>
        <v>4.5473377929335001E-6</v>
      </c>
      <c r="BE2342" s="2">
        <f>N2342*'mass balance'!$H$11+R2342*'mass balance'!$I$11+S2342*'mass balance'!$J$11</f>
        <v>-2.4837783452767492E-4</v>
      </c>
      <c r="BF2342" s="2">
        <f>N2342*'mass balance'!$H$12+R2342*'mass balance'!$I$12+S2342*'mass balance'!$J$12</f>
        <v>3.4865178346937234E-5</v>
      </c>
      <c r="BG2342" s="2">
        <f>N2342*'mass balance'!$H$13+R2342*'mass balance'!$I$13+S2342*'mass balance'!$J$13</f>
        <v>6.5083989384379939E-5</v>
      </c>
      <c r="BH2342" s="2">
        <f>N2342*'mass balance'!$H$14+R2342*'mass balance'!$I$14+S2342*'mass balance'!$J$14</f>
        <v>2.716632565146444E-5</v>
      </c>
      <c r="BI2342" s="36">
        <f t="shared" si="2489"/>
        <v>6.851681337565462E-17</v>
      </c>
      <c r="BJ2342" s="36">
        <f t="shared" si="2490"/>
        <v>2.6716872167025755E-19</v>
      </c>
      <c r="BK2342" s="36">
        <f t="shared" si="2491"/>
        <v>7.3121766339472239E-16</v>
      </c>
      <c r="BL2342" s="36">
        <f t="shared" si="2492"/>
        <v>4.2467991755568411E-16</v>
      </c>
      <c r="BM2342" s="36">
        <f t="shared" si="2457"/>
        <v>4.981200308218044E-13</v>
      </c>
      <c r="BN2342" s="36">
        <f t="shared" ca="1" si="2493"/>
        <v>0.91198660643294638</v>
      </c>
      <c r="BO2342" s="36">
        <f t="shared" ca="1" si="2510"/>
        <v>1</v>
      </c>
      <c r="BP2342" s="36">
        <f t="shared" si="2458"/>
        <v>-4.9812003061265938E-13</v>
      </c>
      <c r="BQ2342" s="36">
        <f t="shared" si="2459"/>
        <v>0.9999999995801313</v>
      </c>
      <c r="BR2342" s="2">
        <f t="shared" si="2516"/>
        <v>-5</v>
      </c>
      <c r="BS2342">
        <v>0</v>
      </c>
      <c r="BT2342" s="37">
        <f t="shared" si="2511"/>
        <v>0.12536441877893542</v>
      </c>
      <c r="BU2342" s="34">
        <f t="shared" si="2494"/>
        <v>-5</v>
      </c>
      <c r="BV2342" s="34">
        <f t="shared" si="2495"/>
        <v>-5</v>
      </c>
      <c r="BW2342" s="34">
        <f t="shared" si="2496"/>
        <v>-5</v>
      </c>
      <c r="BX2342" s="34">
        <f t="shared" si="2497"/>
        <v>-5</v>
      </c>
      <c r="BY2342" s="34">
        <f t="shared" si="2498"/>
        <v>4.5440927775388724</v>
      </c>
      <c r="BZ2342" s="36">
        <f t="shared" si="2512"/>
        <v>1.2505178930567124E-4</v>
      </c>
      <c r="CA2342" s="34">
        <f t="shared" si="2513"/>
        <v>2.1588400723374392E-2</v>
      </c>
    </row>
    <row r="2343" spans="1:79" ht="13.2" x14ac:dyDescent="0.25">
      <c r="A2343" s="75">
        <f t="shared" si="2499"/>
        <v>6.3260273972604644</v>
      </c>
      <c r="B2343" s="34">
        <f t="shared" si="2449"/>
        <v>2309.0000000000696</v>
      </c>
      <c r="C2343">
        <f t="shared" si="2500"/>
        <v>15</v>
      </c>
      <c r="D2343" s="35">
        <f t="shared" si="2460"/>
        <v>3000</v>
      </c>
      <c r="E2343" s="27">
        <v>0</v>
      </c>
      <c r="F2343" s="64">
        <f t="shared" si="2501"/>
        <v>0.46593146951268899</v>
      </c>
      <c r="G2343" s="34">
        <v>0</v>
      </c>
      <c r="H2343" s="34">
        <f t="shared" si="2461"/>
        <v>1</v>
      </c>
      <c r="I2343" s="34">
        <f t="shared" si="2502"/>
        <v>6192.2292298236371</v>
      </c>
      <c r="J2343" s="34">
        <f t="shared" si="2462"/>
        <v>16918.851032338756</v>
      </c>
      <c r="K2343" s="34">
        <f t="shared" si="2463"/>
        <v>14953.219199276287</v>
      </c>
      <c r="L2343" s="36">
        <f t="shared" si="2514"/>
        <v>1580.7158445256023</v>
      </c>
      <c r="M2343" s="34">
        <f t="shared" si="2464"/>
        <v>38.195869775056082</v>
      </c>
      <c r="N2343" s="34">
        <f t="shared" si="2503"/>
        <v>104.36148385178397</v>
      </c>
      <c r="O2343" s="34">
        <f t="shared" si="2465"/>
        <v>11.148808202499623</v>
      </c>
      <c r="P2343">
        <f t="shared" si="2450"/>
        <v>50.351707923623295</v>
      </c>
      <c r="Q2343" s="36">
        <f t="shared" si="2466"/>
        <v>98.56730353076081</v>
      </c>
      <c r="R2343" s="34">
        <f t="shared" si="2467"/>
        <v>52.105713048766859</v>
      </c>
      <c r="S2343" s="34">
        <f t="shared" si="2468"/>
        <v>14.493749723193631</v>
      </c>
      <c r="T2343" s="36">
        <f t="shared" si="2504"/>
        <v>5.5881960675626995E-14</v>
      </c>
      <c r="U2343" s="36">
        <f t="shared" si="2469"/>
        <v>2086.3646920159044</v>
      </c>
      <c r="V2343" s="36">
        <f t="shared" si="2470"/>
        <v>2.7771656332165086E-3</v>
      </c>
      <c r="W2343" s="68">
        <f t="shared" si="2471"/>
        <v>4.5163309843588637</v>
      </c>
      <c r="X2343">
        <f t="shared" si="2472"/>
        <v>10.827711176584625</v>
      </c>
      <c r="Y2343">
        <f t="shared" si="2473"/>
        <v>1.8307379300092574E-2</v>
      </c>
      <c r="Z2343" s="34">
        <f t="shared" si="2474"/>
        <v>2.1362371768954423E-3</v>
      </c>
      <c r="AA2343" s="36">
        <f t="shared" si="2475"/>
        <v>6.1491632097702726E-4</v>
      </c>
      <c r="AB2343" s="34">
        <f t="shared" si="2476"/>
        <v>2.3425170561219952E-4</v>
      </c>
      <c r="AC2343" s="36">
        <f t="shared" si="2477"/>
        <v>7.1487190469859144E-2</v>
      </c>
      <c r="AD2343" s="34">
        <f t="shared" si="2478"/>
        <v>0</v>
      </c>
      <c r="AE2343">
        <f t="shared" si="2505"/>
        <v>305.17255053931262</v>
      </c>
      <c r="AF2343" s="36">
        <f t="shared" si="2451"/>
        <v>0</v>
      </c>
      <c r="AG2343" s="34">
        <f t="shared" si="2479"/>
        <v>33.650358693474026</v>
      </c>
      <c r="AH2343">
        <f t="shared" si="2515"/>
        <v>0.30066852277622758</v>
      </c>
      <c r="AI2343" s="29">
        <f t="shared" si="2506"/>
        <v>33.650358693474026</v>
      </c>
      <c r="AJ2343">
        <f t="shared" si="2507"/>
        <v>0</v>
      </c>
      <c r="AK2343" s="36">
        <f t="shared" si="2452"/>
        <v>4.3899100982847225E-268</v>
      </c>
      <c r="AL2343" s="36">
        <f t="shared" si="2508"/>
        <v>-9.8454459026979895E-6</v>
      </c>
      <c r="AM2343" s="36">
        <f t="shared" si="2509"/>
        <v>-2.6485340536368687E-6</v>
      </c>
      <c r="AN2343" s="37">
        <f t="shared" si="2453"/>
        <v>-7.2045774013813426E-269</v>
      </c>
      <c r="AO2343" s="36">
        <f t="shared" si="2454"/>
        <v>1.3816485745026655E-2</v>
      </c>
      <c r="AP2343" s="36">
        <f t="shared" si="2455"/>
        <v>1.1303710586413383E-2</v>
      </c>
      <c r="AQ2343" s="74">
        <f t="shared" si="2480"/>
        <v>-5.0008279267366687E-265</v>
      </c>
      <c r="AR2343" s="73">
        <f t="shared" si="2481"/>
        <v>-9.5617350762633258E-269</v>
      </c>
      <c r="AS2343" s="72">
        <f t="shared" si="2456"/>
        <v>2.6375018920123889E-6</v>
      </c>
      <c r="AT2343" s="37">
        <f t="shared" si="2482"/>
        <v>-1.0433550817190508E-261</v>
      </c>
      <c r="AU2343" s="37">
        <f t="shared" si="2483"/>
        <v>0.43175505753356841</v>
      </c>
      <c r="AV2343" s="34">
        <f t="shared" si="2484"/>
        <v>4.1298722381332408E-5</v>
      </c>
      <c r="AW2343" s="34">
        <f t="shared" si="2485"/>
        <v>0.42472541414424692</v>
      </c>
      <c r="AX2343" s="37">
        <f t="shared" si="2486"/>
        <v>1.2942692685462531</v>
      </c>
      <c r="AY2343" s="7">
        <f t="shared" si="2487"/>
        <v>6.2353669657717443</v>
      </c>
      <c r="AZ2343" s="37">
        <f t="shared" si="2488"/>
        <v>5.8106002529051164</v>
      </c>
      <c r="BA2343" s="2">
        <f>BE2343*'mass balance'!$B$17+BF2343*'mass balance'!$C$17+BG2343*'mass balance'!$D$17+BH2343*'mass balance'!$E$17</f>
        <v>9.8585094679099297E-5</v>
      </c>
      <c r="BB2343" s="2">
        <f>BE2343*'mass balance'!$B$18+BF2343*'mass balance'!$C$18+BG2343*'mass balance'!$D$18+BH2343*'mass balance'!$E$18</f>
        <v>1.0010178844339314E-4</v>
      </c>
      <c r="BC2343" s="2">
        <f>BE2343*'mass balance'!$B$19+BF2343*'mass balance'!$C$19+BG2343*'mass balance'!$D$19+BH2343*'mass balance'!$E$19</f>
        <v>-1.2512723555424142E-4</v>
      </c>
      <c r="BD2343" s="2">
        <f>BE2343*'mass balance'!$B$20+BF2343*'mass balance'!$C$20+BG2343*'mass balance'!$D$20+BH2343*'mass balance'!$E$20</f>
        <v>4.5500812928815074E-6</v>
      </c>
      <c r="BE2343" s="2">
        <f>N2343*'mass balance'!$H$11+R2343*'mass balance'!$I$11+S2343*'mass balance'!$J$11</f>
        <v>-2.484797234566285E-4</v>
      </c>
      <c r="BF2343" s="2">
        <f>N2343*'mass balance'!$H$12+R2343*'mass balance'!$I$12+S2343*'mass balance'!$J$12</f>
        <v>3.4859819663805531E-5</v>
      </c>
      <c r="BG2343" s="2">
        <f>N2343*'mass balance'!$H$13+R2343*'mass balance'!$I$13+S2343*'mass balance'!$J$13</f>
        <v>6.510693289624739E-5</v>
      </c>
      <c r="BH2343" s="2">
        <f>N2343*'mass balance'!$H$14+R2343*'mass balance'!$I$14+S2343*'mass balance'!$J$14</f>
        <v>2.717746975306874E-5</v>
      </c>
      <c r="BI2343" s="36">
        <f t="shared" si="2489"/>
        <v>6.851681337565462E-17</v>
      </c>
      <c r="BJ2343" s="36">
        <f t="shared" si="2490"/>
        <v>2.6722731813093119E-19</v>
      </c>
      <c r="BK2343" s="36">
        <f t="shared" si="2491"/>
        <v>7.3148483211639264E-16</v>
      </c>
      <c r="BL2343" s="36">
        <f t="shared" si="2492"/>
        <v>4.2492155274598909E-16</v>
      </c>
      <c r="BM2343" s="36">
        <f t="shared" si="2457"/>
        <v>4.9854471073936011E-13</v>
      </c>
      <c r="BN2343" s="36">
        <f t="shared" ca="1" si="2493"/>
        <v>0.48501926464350953</v>
      </c>
      <c r="BO2343" s="36">
        <f t="shared" ca="1" si="2510"/>
        <v>1</v>
      </c>
      <c r="BP2343" s="36">
        <f t="shared" si="2458"/>
        <v>-4.9854471052978847E-13</v>
      </c>
      <c r="BQ2343" s="36">
        <f t="shared" si="2459"/>
        <v>0.99999999957963315</v>
      </c>
      <c r="BR2343" s="2">
        <f t="shared" si="2516"/>
        <v>-5</v>
      </c>
      <c r="BS2343">
        <v>0</v>
      </c>
      <c r="BT2343" s="37">
        <f t="shared" si="2511"/>
        <v>0.12544005364312702</v>
      </c>
      <c r="BU2343" s="34">
        <f t="shared" si="2494"/>
        <v>-5</v>
      </c>
      <c r="BV2343" s="34">
        <f t="shared" si="2495"/>
        <v>-5</v>
      </c>
      <c r="BW2343" s="34">
        <f t="shared" si="2496"/>
        <v>-5</v>
      </c>
      <c r="BX2343" s="34">
        <f t="shared" si="2497"/>
        <v>-5</v>
      </c>
      <c r="BY2343" s="34">
        <f t="shared" si="2498"/>
        <v>4.5459568438193836</v>
      </c>
      <c r="BZ2343" s="36">
        <f t="shared" si="2512"/>
        <v>1.2512723555424142E-4</v>
      </c>
      <c r="CA2343" s="34">
        <f t="shared" si="2513"/>
        <v>2.1588140326881194E-2</v>
      </c>
    </row>
    <row r="2344" spans="1:79" ht="13.2" x14ac:dyDescent="0.25">
      <c r="A2344" s="75">
        <f t="shared" si="2499"/>
        <v>6.3287671232878617</v>
      </c>
      <c r="B2344" s="34">
        <f t="shared" si="2449"/>
        <v>2310.0000000000696</v>
      </c>
      <c r="C2344">
        <f t="shared" si="2500"/>
        <v>15</v>
      </c>
      <c r="D2344" s="35">
        <f t="shared" si="2460"/>
        <v>3000</v>
      </c>
      <c r="E2344" s="27">
        <v>0</v>
      </c>
      <c r="F2344" s="64">
        <f t="shared" si="2501"/>
        <v>0.46593146951268899</v>
      </c>
      <c r="G2344" s="34">
        <v>0</v>
      </c>
      <c r="H2344" s="34">
        <f t="shared" si="2461"/>
        <v>1</v>
      </c>
      <c r="I2344" s="34">
        <f t="shared" si="2502"/>
        <v>6192.2292298236371</v>
      </c>
      <c r="J2344" s="34">
        <f t="shared" si="2462"/>
        <v>16925.786106799686</v>
      </c>
      <c r="K2344" s="34">
        <f t="shared" si="2463"/>
        <v>14959.348556901068</v>
      </c>
      <c r="L2344" s="36">
        <f t="shared" si="2514"/>
        <v>1581.6878524972281</v>
      </c>
      <c r="M2344" s="34">
        <f t="shared" si="2464"/>
        <v>38.195869775056082</v>
      </c>
      <c r="N2344" s="34">
        <f t="shared" si="2503"/>
        <v>104.40426185485178</v>
      </c>
      <c r="O2344" s="34">
        <f t="shared" si="2465"/>
        <v>11.148808202499623</v>
      </c>
      <c r="P2344">
        <f t="shared" si="2450"/>
        <v>50.382670010614603</v>
      </c>
      <c r="Q2344" s="36">
        <f t="shared" si="2466"/>
        <v>98.610973909788427</v>
      </c>
      <c r="R2344" s="34">
        <f t="shared" si="2467"/>
        <v>52.13742216126181</v>
      </c>
      <c r="S2344" s="34">
        <f t="shared" si="2468"/>
        <v>14.491517505157006</v>
      </c>
      <c r="T2344" s="36">
        <f t="shared" si="2504"/>
        <v>5.587051112576058E-14</v>
      </c>
      <c r="U2344" s="36">
        <f t="shared" si="2469"/>
        <v>2086.3646920159044</v>
      </c>
      <c r="V2344" s="36">
        <f t="shared" si="2470"/>
        <v>2.7767379151079747E-3</v>
      </c>
      <c r="W2344" s="68">
        <f t="shared" si="2471"/>
        <v>4.5191081499920802</v>
      </c>
      <c r="X2344">
        <f t="shared" si="2472"/>
        <v>10.829930100602994</v>
      </c>
      <c r="Y2344">
        <f t="shared" si="2473"/>
        <v>1.8307379300092574E-2</v>
      </c>
      <c r="Z2344" s="34">
        <f t="shared" si="2474"/>
        <v>2.1362371768954423E-3</v>
      </c>
      <c r="AA2344" s="36">
        <f t="shared" si="2475"/>
        <v>6.1444378469075606E-4</v>
      </c>
      <c r="AB2344" s="34">
        <f t="shared" si="2476"/>
        <v>2.3425170561219952E-4</v>
      </c>
      <c r="AC2344" s="36">
        <f t="shared" si="2477"/>
        <v>7.1487190469859144E-2</v>
      </c>
      <c r="AD2344" s="34">
        <f t="shared" si="2478"/>
        <v>0</v>
      </c>
      <c r="AE2344">
        <f t="shared" si="2505"/>
        <v>305.17255053931262</v>
      </c>
      <c r="AF2344" s="36">
        <f t="shared" si="2451"/>
        <v>0</v>
      </c>
      <c r="AG2344" s="34">
        <f t="shared" si="2479"/>
        <v>33.665299203546958</v>
      </c>
      <c r="AH2344">
        <f t="shared" si="2515"/>
        <v>0.30057560671034622</v>
      </c>
      <c r="AI2344" s="29">
        <f t="shared" si="2506"/>
        <v>33.665299203546958</v>
      </c>
      <c r="AJ2344">
        <f t="shared" si="2507"/>
        <v>33.665299203546958</v>
      </c>
      <c r="AK2344" s="36">
        <f t="shared" si="2452"/>
        <v>9.5617350762633258E-269</v>
      </c>
      <c r="AL2344" s="36">
        <f t="shared" si="2508"/>
        <v>-9.8384301675239546E-6</v>
      </c>
      <c r="AM2344" s="36">
        <f t="shared" si="2509"/>
        <v>-2.6479134846140111E-6</v>
      </c>
      <c r="AN2344" s="37">
        <f t="shared" si="2453"/>
        <v>3.6694523581465882E-268</v>
      </c>
      <c r="AO2344" s="36">
        <f t="shared" si="2454"/>
        <v>1.3806640299123957E-2</v>
      </c>
      <c r="AP2344" s="36">
        <f t="shared" si="2455"/>
        <v>1.1301062052359746E-2</v>
      </c>
      <c r="AQ2344" s="74">
        <f t="shared" si="2480"/>
        <v>2.5524861937538554E-264</v>
      </c>
      <c r="AR2344" s="73">
        <f t="shared" si="2481"/>
        <v>4.8734726524403283E-268</v>
      </c>
      <c r="AS2344" s="72">
        <f t="shared" si="2456"/>
        <v>2.631867561462193E-6</v>
      </c>
      <c r="AT2344" s="37">
        <f t="shared" si="2482"/>
        <v>5.3254170715061229E-261</v>
      </c>
      <c r="AU2344" s="37">
        <f t="shared" si="2483"/>
        <v>0.43165389447176084</v>
      </c>
      <c r="AV2344" s="34">
        <f t="shared" si="2484"/>
        <v>4.665427631983618E-3</v>
      </c>
      <c r="AW2344" s="34">
        <f t="shared" si="2485"/>
        <v>0.424986584733338</v>
      </c>
      <c r="AX2344" s="37">
        <f t="shared" si="2486"/>
        <v>1.2950651358432212</v>
      </c>
      <c r="AY2344" s="7">
        <f t="shared" si="2487"/>
        <v>6.2438252982006226</v>
      </c>
      <c r="AZ2344" s="37">
        <f t="shared" si="2488"/>
        <v>5.8141732858353015</v>
      </c>
      <c r="BA2344" s="2">
        <f>BE2344*'mass balance'!$B$17+BF2344*'mass balance'!$C$17+BG2344*'mass balance'!$D$17+BH2344*'mass balance'!$E$17</f>
        <v>9.8644527578569508E-5</v>
      </c>
      <c r="BB2344" s="2">
        <f>BE2344*'mass balance'!$B$18+BF2344*'mass balance'!$C$18+BG2344*'mass balance'!$D$18+BH2344*'mass balance'!$E$18</f>
        <v>1.0016213569516289E-4</v>
      </c>
      <c r="BC2344" s="2">
        <f>BE2344*'mass balance'!$B$19+BF2344*'mass balance'!$C$19+BG2344*'mass balance'!$D$19+BH2344*'mass balance'!$E$19</f>
        <v>-1.2520266961895359E-4</v>
      </c>
      <c r="BD2344" s="2">
        <f>BE2344*'mass balance'!$B$20+BF2344*'mass balance'!$C$20+BG2344*'mass balance'!$D$20+BH2344*'mass balance'!$E$20</f>
        <v>4.5528243497801309E-6</v>
      </c>
      <c r="BE2344" s="2">
        <f>N2344*'mass balance'!$H$11+R2344*'mass balance'!$I$11+S2344*'mass balance'!$J$11</f>
        <v>-2.4858157584488517E-4</v>
      </c>
      <c r="BF2344" s="2">
        <f>N2344*'mass balance'!$H$12+R2344*'mass balance'!$I$12+S2344*'mass balance'!$J$12</f>
        <v>3.4854450817254907E-5</v>
      </c>
      <c r="BG2344" s="2">
        <f>N2344*'mass balance'!$H$13+R2344*'mass balance'!$I$13+S2344*'mass balance'!$J$13</f>
        <v>6.5129865842125786E-5</v>
      </c>
      <c r="BH2344" s="2">
        <f>N2344*'mass balance'!$H$14+R2344*'mass balance'!$I$14+S2344*'mass balance'!$J$14</f>
        <v>2.7188609858034313E-5</v>
      </c>
      <c r="BI2344" s="36">
        <f t="shared" si="2489"/>
        <v>6.851681337565462E-17</v>
      </c>
      <c r="BJ2344" s="36">
        <f t="shared" si="2490"/>
        <v>2.6728591449201075E-19</v>
      </c>
      <c r="BK2344" s="36">
        <f t="shared" si="2491"/>
        <v>7.3175205943452353E-16</v>
      </c>
      <c r="BL2344" s="36">
        <f t="shared" si="2492"/>
        <v>4.2516327012320695E-16</v>
      </c>
      <c r="BM2344" s="36">
        <f t="shared" si="2457"/>
        <v>4.9896963229210614E-13</v>
      </c>
      <c r="BN2344" s="36">
        <f t="shared" ca="1" si="2493"/>
        <v>0.39279644677061831</v>
      </c>
      <c r="BO2344" s="36">
        <f t="shared" ca="1" si="2510"/>
        <v>1</v>
      </c>
      <c r="BP2344" s="36">
        <f t="shared" si="2458"/>
        <v>-4.9896963208210708E-13</v>
      </c>
      <c r="BQ2344" s="36">
        <f t="shared" si="2459"/>
        <v>0.99999999957913466</v>
      </c>
      <c r="BR2344" s="2">
        <f t="shared" si="2516"/>
        <v>-5</v>
      </c>
      <c r="BS2344">
        <v>0</v>
      </c>
      <c r="BT2344" s="37">
        <f t="shared" si="2511"/>
        <v>0.12551567629300095</v>
      </c>
      <c r="BU2344" s="34">
        <f t="shared" si="2494"/>
        <v>-5</v>
      </c>
      <c r="BV2344" s="34">
        <f t="shared" si="2495"/>
        <v>-5</v>
      </c>
      <c r="BW2344" s="34">
        <f t="shared" si="2496"/>
        <v>-5</v>
      </c>
      <c r="BX2344" s="34">
        <f t="shared" si="2497"/>
        <v>-5</v>
      </c>
      <c r="BY2344" s="34">
        <f t="shared" si="2498"/>
        <v>4.5478202415848576</v>
      </c>
      <c r="BZ2344" s="36">
        <f t="shared" si="2512"/>
        <v>1.2520266961895359E-4</v>
      </c>
      <c r="CA2344" s="34">
        <f t="shared" si="2513"/>
        <v>2.1587880189052288E-2</v>
      </c>
    </row>
    <row r="2345" spans="1:79" ht="13.2" x14ac:dyDescent="0.25">
      <c r="A2345" s="75">
        <f t="shared" si="2499"/>
        <v>6.3315068493152591</v>
      </c>
      <c r="B2345" s="34">
        <f t="shared" si="2449"/>
        <v>2311.0000000000696</v>
      </c>
      <c r="C2345">
        <f t="shared" si="2500"/>
        <v>15</v>
      </c>
      <c r="D2345" s="35">
        <f t="shared" si="2460"/>
        <v>3000</v>
      </c>
      <c r="E2345" s="27">
        <v>0</v>
      </c>
      <c r="F2345" s="64">
        <f t="shared" si="2501"/>
        <v>0.46593146951268899</v>
      </c>
      <c r="G2345" s="34">
        <v>0</v>
      </c>
      <c r="H2345" s="34">
        <f t="shared" si="2461"/>
        <v>1</v>
      </c>
      <c r="I2345" s="34">
        <f t="shared" si="2502"/>
        <v>6192.2292298236371</v>
      </c>
      <c r="J2345" s="34">
        <f t="shared" si="2462"/>
        <v>16932.718693022955</v>
      </c>
      <c r="K2345" s="34">
        <f t="shared" si="2463"/>
        <v>14965.475715371596</v>
      </c>
      <c r="L2345" s="36">
        <f t="shared" si="2514"/>
        <v>1582.6597107675157</v>
      </c>
      <c r="M2345" s="34">
        <f t="shared" si="2464"/>
        <v>38.195869775056082</v>
      </c>
      <c r="N2345" s="34">
        <f t="shared" si="2503"/>
        <v>104.44702450958572</v>
      </c>
      <c r="O2345" s="34">
        <f t="shared" si="2465"/>
        <v>11.148808202499623</v>
      </c>
      <c r="P2345">
        <f t="shared" si="2450"/>
        <v>50.413627329058741</v>
      </c>
      <c r="Q2345" s="36">
        <f t="shared" si="2466"/>
        <v>98.654630627182982</v>
      </c>
      <c r="R2345" s="34">
        <f t="shared" si="2467"/>
        <v>52.169126271513704</v>
      </c>
      <c r="S2345" s="34">
        <f t="shared" si="2468"/>
        <v>14.489281067952405</v>
      </c>
      <c r="T2345" s="36">
        <f t="shared" si="2504"/>
        <v>5.5859072714844874E-14</v>
      </c>
      <c r="U2345" s="36">
        <f t="shared" si="2469"/>
        <v>2086.3646920159044</v>
      </c>
      <c r="V2345" s="36">
        <f t="shared" si="2470"/>
        <v>2.7763093885593507E-3</v>
      </c>
      <c r="W2345" s="68">
        <f t="shared" si="2471"/>
        <v>4.5218848879071878</v>
      </c>
      <c r="X2345">
        <f t="shared" si="2472"/>
        <v>10.832147774199393</v>
      </c>
      <c r="Y2345">
        <f t="shared" si="2473"/>
        <v>1.8307379300092574E-2</v>
      </c>
      <c r="Z2345" s="34">
        <f t="shared" si="2474"/>
        <v>2.1362371768954423E-3</v>
      </c>
      <c r="AA2345" s="36">
        <f t="shared" si="2475"/>
        <v>6.1397170812198146E-4</v>
      </c>
      <c r="AB2345" s="34">
        <f t="shared" si="2476"/>
        <v>2.3425170561219952E-4</v>
      </c>
      <c r="AC2345" s="36">
        <f t="shared" si="2477"/>
        <v>7.1487190469859144E-2</v>
      </c>
      <c r="AD2345" s="34">
        <f t="shared" si="2478"/>
        <v>0</v>
      </c>
      <c r="AE2345">
        <f t="shared" si="2505"/>
        <v>305.17255053931262</v>
      </c>
      <c r="AF2345" s="36">
        <f t="shared" si="2451"/>
        <v>0</v>
      </c>
      <c r="AG2345" s="34">
        <f t="shared" si="2479"/>
        <v>33.680235039701977</v>
      </c>
      <c r="AH2345">
        <f t="shared" si="2515"/>
        <v>0.3004826625298449</v>
      </c>
      <c r="AI2345" s="29">
        <f t="shared" si="2506"/>
        <v>33.680235039701977</v>
      </c>
      <c r="AJ2345">
        <f t="shared" si="2507"/>
        <v>0</v>
      </c>
      <c r="AK2345" s="36">
        <f t="shared" si="2452"/>
        <v>-4.8734726524403283E-268</v>
      </c>
      <c r="AL2345" s="36">
        <f t="shared" si="2508"/>
        <v>-9.8314194316704675E-6</v>
      </c>
      <c r="AM2345" s="36">
        <f t="shared" si="2509"/>
        <v>-2.6472930609945745E-6</v>
      </c>
      <c r="AN2345" s="37">
        <f t="shared" si="2453"/>
        <v>4.6256258657729209E-268</v>
      </c>
      <c r="AO2345" s="36">
        <f t="shared" si="2454"/>
        <v>1.3796801868956432E-2</v>
      </c>
      <c r="AP2345" s="36">
        <f t="shared" si="2455"/>
        <v>1.1298414138875132E-2</v>
      </c>
      <c r="AQ2345" s="74">
        <f t="shared" si="2480"/>
        <v>3.2244927114496426E-264</v>
      </c>
      <c r="AR2345" s="73">
        <f t="shared" si="2481"/>
        <v>6.1477594747617397E-268</v>
      </c>
      <c r="AS2345" s="72">
        <f t="shared" si="2456"/>
        <v>2.6262452671804239E-6</v>
      </c>
      <c r="AT2345" s="37">
        <f t="shared" si="2482"/>
        <v>6.7274677428311798E-261</v>
      </c>
      <c r="AU2345" s="37">
        <f t="shared" si="2483"/>
        <v>0.43155275511312691</v>
      </c>
      <c r="AV2345" s="34">
        <f t="shared" si="2484"/>
        <v>4.1273193301513179E-5</v>
      </c>
      <c r="AW2345" s="34">
        <f t="shared" si="2485"/>
        <v>0.42524771509890424</v>
      </c>
      <c r="AX2345" s="37">
        <f t="shared" si="2486"/>
        <v>1.29586088056671</v>
      </c>
      <c r="AY2345" s="7">
        <f t="shared" si="2487"/>
        <v>6.2430347567661038</v>
      </c>
      <c r="AZ2345" s="37">
        <f t="shared" si="2488"/>
        <v>5.8177457684738982</v>
      </c>
      <c r="BA2345" s="2">
        <f>BE2345*'mass balance'!$B$17+BF2345*'mass balance'!$C$17+BG2345*'mass balance'!$D$17+BH2345*'mass balance'!$E$17</f>
        <v>9.8703950861901905E-5</v>
      </c>
      <c r="BB2345" s="2">
        <f>BE2345*'mass balance'!$B$18+BF2345*'mass balance'!$C$18+BG2345*'mass balance'!$D$18+BH2345*'mass balance'!$E$18</f>
        <v>1.0022247318285424E-4</v>
      </c>
      <c r="BC2345" s="2">
        <f>BE2345*'mass balance'!$B$19+BF2345*'mass balance'!$C$19+BG2345*'mass balance'!$D$19+BH2345*'mass balance'!$E$19</f>
        <v>-1.2527809147856779E-4</v>
      </c>
      <c r="BD2345" s="2">
        <f>BE2345*'mass balance'!$B$20+BF2345*'mass balance'!$C$20+BG2345*'mass balance'!$D$20+BH2345*'mass balance'!$E$20</f>
        <v>4.5555669628570096E-6</v>
      </c>
      <c r="BE2345" s="2">
        <f>N2345*'mass balance'!$H$11+R2345*'mass balance'!$I$11+S2345*'mass balance'!$J$11</f>
        <v>-2.4868339168948979E-4</v>
      </c>
      <c r="BF2345" s="2">
        <f>N2345*'mass balance'!$H$12+R2345*'mass balance'!$I$12+S2345*'mass balance'!$J$12</f>
        <v>3.4849071822920744E-5</v>
      </c>
      <c r="BG2345" s="2">
        <f>N2345*'mass balance'!$H$13+R2345*'mass balance'!$I$13+S2345*'mass balance'!$J$13</f>
        <v>6.5152788224344155E-5</v>
      </c>
      <c r="BH2345" s="2">
        <f>N2345*'mass balance'!$H$14+R2345*'mass balance'!$I$14+S2345*'mass balance'!$J$14</f>
        <v>2.7199745966037942E-5</v>
      </c>
      <c r="BI2345" s="36">
        <f t="shared" si="2489"/>
        <v>6.851681337565462E-17</v>
      </c>
      <c r="BJ2345" s="36">
        <f t="shared" si="2490"/>
        <v>2.6734451074884811E-19</v>
      </c>
      <c r="BK2345" s="36">
        <f t="shared" si="2491"/>
        <v>7.3201934534901556E-16</v>
      </c>
      <c r="BL2345" s="36">
        <f t="shared" si="2492"/>
        <v>4.254050696904459E-16</v>
      </c>
      <c r="BM2345" s="36">
        <f t="shared" si="2457"/>
        <v>4.9939479556222933E-13</v>
      </c>
      <c r="BN2345" s="36">
        <f t="shared" ca="1" si="2493"/>
        <v>0.85843232550152315</v>
      </c>
      <c r="BO2345" s="36">
        <f t="shared" ca="1" si="2510"/>
        <v>1</v>
      </c>
      <c r="BP2345" s="36">
        <f t="shared" si="2458"/>
        <v>-4.9939479535180223E-13</v>
      </c>
      <c r="BQ2345" s="36">
        <f t="shared" si="2459"/>
        <v>0.99999999957863572</v>
      </c>
      <c r="BR2345" s="2">
        <f t="shared" si="2516"/>
        <v>-5</v>
      </c>
      <c r="BS2345">
        <v>0</v>
      </c>
      <c r="BT2345" s="37">
        <f t="shared" si="2511"/>
        <v>0.12559128670726419</v>
      </c>
      <c r="BU2345" s="34">
        <f t="shared" si="2494"/>
        <v>-5</v>
      </c>
      <c r="BV2345" s="34">
        <f t="shared" si="2495"/>
        <v>-5</v>
      </c>
      <c r="BW2345" s="34">
        <f t="shared" si="2496"/>
        <v>-5</v>
      </c>
      <c r="BX2345" s="34">
        <f t="shared" si="2497"/>
        <v>-5</v>
      </c>
      <c r="BY2345" s="34">
        <f t="shared" si="2498"/>
        <v>4.5496829707812321</v>
      </c>
      <c r="BZ2345" s="36">
        <f t="shared" si="2512"/>
        <v>1.2527809147856779E-4</v>
      </c>
      <c r="CA2345" s="34">
        <f t="shared" si="2513"/>
        <v>2.1587620309542865E-2</v>
      </c>
    </row>
    <row r="2346" spans="1:79" ht="13.2" x14ac:dyDescent="0.25">
      <c r="A2346" s="75">
        <f t="shared" si="2499"/>
        <v>6.3342465753426564</v>
      </c>
      <c r="B2346" s="34">
        <f t="shared" ref="B2346:B2409" si="2517">A2346*365</f>
        <v>2312.0000000000696</v>
      </c>
      <c r="C2346">
        <f t="shared" si="2500"/>
        <v>15</v>
      </c>
      <c r="D2346" s="35">
        <f t="shared" si="2460"/>
        <v>3000</v>
      </c>
      <c r="E2346" s="27">
        <v>0</v>
      </c>
      <c r="F2346" s="64">
        <f t="shared" si="2501"/>
        <v>0.46593146951268899</v>
      </c>
      <c r="G2346" s="34">
        <v>0</v>
      </c>
      <c r="H2346" s="34">
        <f t="shared" si="2461"/>
        <v>1</v>
      </c>
      <c r="I2346" s="34">
        <f t="shared" si="2502"/>
        <v>6192.2292298236371</v>
      </c>
      <c r="J2346" s="34">
        <f t="shared" si="2462"/>
        <v>16939.648790809264</v>
      </c>
      <c r="K2346" s="34">
        <f t="shared" si="2463"/>
        <v>14971.600674511734</v>
      </c>
      <c r="L2346" s="36">
        <f t="shared" si="2514"/>
        <v>1583.6314190535113</v>
      </c>
      <c r="M2346" s="34">
        <f t="shared" si="2464"/>
        <v>38.195869775056082</v>
      </c>
      <c r="N2346" s="34">
        <f t="shared" si="2503"/>
        <v>104.48977181475645</v>
      </c>
      <c r="O2346" s="34">
        <f t="shared" si="2465"/>
        <v>11.148808202499623</v>
      </c>
      <c r="P2346">
        <f t="shared" ref="P2346:P2409" si="2518">O2346*W2346</f>
        <v>50.444579869942586</v>
      </c>
      <c r="Q2346" s="36">
        <f t="shared" si="2466"/>
        <v>98.698273679118302</v>
      </c>
      <c r="R2346" s="34">
        <f t="shared" si="2467"/>
        <v>52.200825370443951</v>
      </c>
      <c r="S2346" s="34">
        <f t="shared" si="2468"/>
        <v>14.487040418075765</v>
      </c>
      <c r="T2346" s="36">
        <f t="shared" si="2504"/>
        <v>5.5847645428449976E-14</v>
      </c>
      <c r="U2346" s="36">
        <f t="shared" si="2469"/>
        <v>2086.3646920159044</v>
      </c>
      <c r="V2346" s="36">
        <f t="shared" si="2470"/>
        <v>2.7758800548153381E-3</v>
      </c>
      <c r="W2346" s="68">
        <f t="shared" si="2471"/>
        <v>4.5246611972957469</v>
      </c>
      <c r="X2346">
        <f t="shared" si="2472"/>
        <v>10.83436419807793</v>
      </c>
      <c r="Y2346">
        <f t="shared" si="2473"/>
        <v>1.8307379300092574E-2</v>
      </c>
      <c r="Z2346" s="34">
        <f t="shared" si="2474"/>
        <v>2.1362371768954423E-3</v>
      </c>
      <c r="AA2346" s="36">
        <f t="shared" si="2475"/>
        <v>6.1350009067516432E-4</v>
      </c>
      <c r="AB2346" s="34">
        <f t="shared" si="2476"/>
        <v>2.3425170561219952E-4</v>
      </c>
      <c r="AC2346" s="36">
        <f t="shared" si="2477"/>
        <v>7.1487190469859144E-2</v>
      </c>
      <c r="AD2346" s="34">
        <f t="shared" si="2478"/>
        <v>0</v>
      </c>
      <c r="AE2346">
        <f t="shared" si="2505"/>
        <v>305.17255053931262</v>
      </c>
      <c r="AF2346" s="36">
        <f t="shared" ref="AF2346:AF2409" si="2519">AD2346</f>
        <v>0</v>
      </c>
      <c r="AG2346" s="34">
        <f t="shared" si="2479"/>
        <v>33.695166200630091</v>
      </c>
      <c r="AH2346">
        <f t="shared" si="2515"/>
        <v>0.30038969033146401</v>
      </c>
      <c r="AI2346" s="29">
        <f t="shared" si="2506"/>
        <v>33.695166200630091</v>
      </c>
      <c r="AJ2346">
        <f t="shared" si="2507"/>
        <v>33.695166200630091</v>
      </c>
      <c r="AK2346" s="36">
        <f t="shared" ref="AK2346:AK2409" si="2520">-1*AR2345</f>
        <v>-6.1477594747617397E-268</v>
      </c>
      <c r="AL2346" s="36">
        <f t="shared" si="2508"/>
        <v>-9.8244136915750838E-6</v>
      </c>
      <c r="AM2346" s="36">
        <f t="shared" si="2509"/>
        <v>-2.64667278274449E-6</v>
      </c>
      <c r="AN2346" s="37">
        <f t="shared" ref="AN2346:AN2409" si="2521">AN2345+AK2345</f>
        <v>-2.4784678666740742E-269</v>
      </c>
      <c r="AO2346" s="36">
        <f t="shared" ref="AO2346:AO2409" si="2522">AO2345+AL2345</f>
        <v>1.3786970449524762E-2</v>
      </c>
      <c r="AP2346" s="36">
        <f t="shared" ref="AP2346:AP2409" si="2523">AP2345+AM2345</f>
        <v>1.1295766845814136E-2</v>
      </c>
      <c r="AQ2346" s="74">
        <f t="shared" si="2480"/>
        <v>-1.7314220257594659E-265</v>
      </c>
      <c r="AR2346" s="73">
        <f t="shared" si="2481"/>
        <v>-3.2963911768886431E-269</v>
      </c>
      <c r="AS2346" s="72">
        <f t="shared" ref="AS2346:AS2409" si="2524">AO2346^3</f>
        <v>2.6206349834547541E-6</v>
      </c>
      <c r="AT2346" s="37">
        <f t="shared" si="2482"/>
        <v>-3.6123777815232101E-262</v>
      </c>
      <c r="AU2346" s="37">
        <f t="shared" si="2483"/>
        <v>0.43145163945211273</v>
      </c>
      <c r="AV2346" s="34">
        <f t="shared" si="2484"/>
        <v>4.6695045160573632E-3</v>
      </c>
      <c r="AW2346" s="34">
        <f t="shared" si="2485"/>
        <v>0.42550880516491846</v>
      </c>
      <c r="AX2346" s="37">
        <f t="shared" si="2486"/>
        <v>1.2966565024850398</v>
      </c>
      <c r="AY2346" s="7">
        <f t="shared" si="2487"/>
        <v>6.2514960094617624</v>
      </c>
      <c r="AZ2346" s="37">
        <f t="shared" si="2488"/>
        <v>5.8213176997807867</v>
      </c>
      <c r="BA2346" s="2">
        <f>BE2346*'mass balance'!$B$17+BF2346*'mass balance'!$C$17+BG2346*'mass balance'!$D$17+BH2346*'mass balance'!$E$17</f>
        <v>9.8763364512388307E-5</v>
      </c>
      <c r="BB2346" s="2">
        <f>BE2346*'mass balance'!$B$18+BF2346*'mass balance'!$C$18+BG2346*'mass balance'!$D$18+BH2346*'mass balance'!$E$18</f>
        <v>1.0028280088950197E-4</v>
      </c>
      <c r="BC2346" s="2">
        <f>BE2346*'mass balance'!$B$19+BF2346*'mass balance'!$C$19+BG2346*'mass balance'!$D$19+BH2346*'mass balance'!$E$19</f>
        <v>-1.2535350111187745E-4</v>
      </c>
      <c r="BD2346" s="2">
        <f>BE2346*'mass balance'!$B$20+BF2346*'mass balance'!$C$20+BG2346*'mass balance'!$D$20+BH2346*'mass balance'!$E$20</f>
        <v>4.5583091313409988E-6</v>
      </c>
      <c r="BE2346" s="2">
        <f>N2346*'mass balance'!$H$11+R2346*'mass balance'!$I$11+S2346*'mass balance'!$J$11</f>
        <v>-2.4878517098751534E-4</v>
      </c>
      <c r="BF2346" s="2">
        <f>N2346*'mass balance'!$H$12+R2346*'mass balance'!$I$12+S2346*'mass balance'!$J$12</f>
        <v>3.4843682696426827E-5</v>
      </c>
      <c r="BG2346" s="2">
        <f>N2346*'mass balance'!$H$13+R2346*'mass balance'!$I$13+S2346*'mass balance'!$J$13</f>
        <v>6.5175700045235727E-5</v>
      </c>
      <c r="BH2346" s="2">
        <f>N2346*'mass balance'!$H$14+R2346*'mass balance'!$I$14+S2346*'mass balance'!$J$14</f>
        <v>2.7210878076759488E-5</v>
      </c>
      <c r="BI2346" s="36">
        <f t="shared" si="2489"/>
        <v>6.851681337565462E-17</v>
      </c>
      <c r="BJ2346" s="36">
        <f t="shared" si="2490"/>
        <v>2.6740310689679599E-19</v>
      </c>
      <c r="BK2346" s="36">
        <f t="shared" si="2491"/>
        <v>7.3228668985976441E-16</v>
      </c>
      <c r="BL2346" s="36">
        <f t="shared" si="2492"/>
        <v>4.2564695145080285E-16</v>
      </c>
      <c r="BM2346" s="36">
        <f t="shared" ref="BM2346:BM2409" si="2525">BM2345+BL2345</f>
        <v>4.9982020063191974E-13</v>
      </c>
      <c r="BN2346" s="36">
        <f t="shared" ca="1" si="2493"/>
        <v>0.19189258880410676</v>
      </c>
      <c r="BO2346" s="36">
        <f t="shared" ca="1" si="2510"/>
        <v>1</v>
      </c>
      <c r="BP2346" s="36">
        <f t="shared" ref="BP2346:BP2409" si="2526">-1*BQ2346*BM2346</f>
        <v>-4.9982020042106381E-13</v>
      </c>
      <c r="BQ2346" s="36">
        <f t="shared" ref="BQ2346:BQ2409" si="2527">BQ2345+BP2345</f>
        <v>0.99999999957813634</v>
      </c>
      <c r="BR2346" s="2">
        <f t="shared" si="2516"/>
        <v>-5</v>
      </c>
      <c r="BS2346">
        <v>0</v>
      </c>
      <c r="BT2346" s="37">
        <f t="shared" si="2511"/>
        <v>0.12566688486465713</v>
      </c>
      <c r="BU2346" s="34">
        <f t="shared" si="2494"/>
        <v>-5</v>
      </c>
      <c r="BV2346" s="34">
        <f t="shared" si="2495"/>
        <v>-5</v>
      </c>
      <c r="BW2346" s="34">
        <f t="shared" si="2496"/>
        <v>-5</v>
      </c>
      <c r="BX2346" s="34">
        <f t="shared" si="2497"/>
        <v>-5</v>
      </c>
      <c r="BY2346" s="34">
        <f t="shared" si="2498"/>
        <v>4.551545031354955</v>
      </c>
      <c r="BZ2346" s="36">
        <f t="shared" si="2512"/>
        <v>1.2535350111187745E-4</v>
      </c>
      <c r="CA2346" s="34">
        <f t="shared" si="2513"/>
        <v>2.1587360688008726E-2</v>
      </c>
    </row>
    <row r="2347" spans="1:79" ht="13.2" x14ac:dyDescent="0.25">
      <c r="A2347" s="75">
        <f t="shared" si="2499"/>
        <v>6.3369863013700538</v>
      </c>
      <c r="B2347" s="34">
        <f t="shared" si="2517"/>
        <v>2313.0000000000696</v>
      </c>
      <c r="C2347">
        <f t="shared" si="2500"/>
        <v>15</v>
      </c>
      <c r="D2347" s="35">
        <f t="shared" si="2460"/>
        <v>3000</v>
      </c>
      <c r="E2347" s="27">
        <v>0</v>
      </c>
      <c r="F2347" s="64">
        <f t="shared" si="2501"/>
        <v>0.46593146951268899</v>
      </c>
      <c r="G2347" s="34">
        <v>0</v>
      </c>
      <c r="H2347" s="34">
        <f t="shared" si="2461"/>
        <v>1</v>
      </c>
      <c r="I2347" s="34">
        <f t="shared" si="2502"/>
        <v>6192.2292298236371</v>
      </c>
      <c r="J2347" s="34">
        <f t="shared" si="2462"/>
        <v>16946.576399961246</v>
      </c>
      <c r="K2347" s="34">
        <f t="shared" si="2463"/>
        <v>14977.723434147034</v>
      </c>
      <c r="L2347" s="36">
        <f t="shared" si="2514"/>
        <v>1584.6029770726968</v>
      </c>
      <c r="M2347" s="34">
        <f t="shared" si="2464"/>
        <v>38.195869775056082</v>
      </c>
      <c r="N2347" s="34">
        <f t="shared" si="2503"/>
        <v>104.5325037691465</v>
      </c>
      <c r="O2347" s="34">
        <f t="shared" si="2465"/>
        <v>11.148808202499623</v>
      </c>
      <c r="P2347">
        <f t="shared" si="2518"/>
        <v>50.475527624266867</v>
      </c>
      <c r="Q2347" s="36">
        <f t="shared" si="2466"/>
        <v>98.74190306178194</v>
      </c>
      <c r="R2347" s="34">
        <f t="shared" si="2467"/>
        <v>52.232519448988079</v>
      </c>
      <c r="S2347" s="34">
        <f t="shared" si="2468"/>
        <v>14.484795562018235</v>
      </c>
      <c r="T2347" s="36">
        <f t="shared" si="2504"/>
        <v>5.583622925217046E-14</v>
      </c>
      <c r="U2347" s="36">
        <f t="shared" si="2469"/>
        <v>2086.3646920159044</v>
      </c>
      <c r="V2347" s="36">
        <f t="shared" si="2470"/>
        <v>2.7754499151197085E-3</v>
      </c>
      <c r="W2347" s="68">
        <f t="shared" si="2471"/>
        <v>4.5274370773505623</v>
      </c>
      <c r="X2347">
        <f t="shared" si="2472"/>
        <v>10.836579372942319</v>
      </c>
      <c r="Y2347">
        <f t="shared" si="2473"/>
        <v>1.8307379300092574E-2</v>
      </c>
      <c r="Z2347" s="34">
        <f t="shared" si="2474"/>
        <v>2.1362371768954423E-3</v>
      </c>
      <c r="AA2347" s="36">
        <f t="shared" si="2475"/>
        <v>6.130289317557761E-4</v>
      </c>
      <c r="AB2347" s="34">
        <f t="shared" si="2476"/>
        <v>2.3425170561219952E-4</v>
      </c>
      <c r="AC2347" s="36">
        <f t="shared" si="2477"/>
        <v>7.1487190469859144E-2</v>
      </c>
      <c r="AD2347" s="34">
        <f t="shared" si="2478"/>
        <v>0</v>
      </c>
      <c r="AE2347">
        <f t="shared" si="2505"/>
        <v>305.17255053931262</v>
      </c>
      <c r="AF2347" s="36">
        <f t="shared" si="2519"/>
        <v>0</v>
      </c>
      <c r="AG2347" s="34">
        <f t="shared" si="2479"/>
        <v>33.710092685026979</v>
      </c>
      <c r="AH2347">
        <f t="shared" si="2515"/>
        <v>0.30029669021178051</v>
      </c>
      <c r="AI2347" s="29">
        <f t="shared" si="2506"/>
        <v>33.710092685026979</v>
      </c>
      <c r="AJ2347">
        <f t="shared" si="2507"/>
        <v>0</v>
      </c>
      <c r="AK2347" s="36">
        <f t="shared" si="2520"/>
        <v>3.2963911768886431E-269</v>
      </c>
      <c r="AL2347" s="36">
        <f t="shared" si="2508"/>
        <v>-9.8174129436778884E-6</v>
      </c>
      <c r="AM2347" s="36">
        <f t="shared" si="2509"/>
        <v>-2.6460526498296968E-6</v>
      </c>
      <c r="AN2347" s="37">
        <f t="shared" si="2521"/>
        <v>-6.3956062614291477E-268</v>
      </c>
      <c r="AO2347" s="36">
        <f t="shared" si="2522"/>
        <v>1.3777146035833188E-2</v>
      </c>
      <c r="AP2347" s="36">
        <f t="shared" si="2523"/>
        <v>1.1293120173031392E-2</v>
      </c>
      <c r="AQ2347" s="74">
        <f t="shared" si="2480"/>
        <v>-4.4774434856043442E-264</v>
      </c>
      <c r="AR2347" s="73">
        <f t="shared" si="2481"/>
        <v>-8.5122869477991904E-268</v>
      </c>
      <c r="AS2347" s="72">
        <f t="shared" si="2524"/>
        <v>2.6150366846277819E-6</v>
      </c>
      <c r="AT2347" s="37">
        <f t="shared" si="2482"/>
        <v>-9.3415799988615482E-261</v>
      </c>
      <c r="AU2347" s="37">
        <f t="shared" si="2483"/>
        <v>0.43135054748316581</v>
      </c>
      <c r="AV2347" s="34">
        <f t="shared" si="2484"/>
        <v>4.124764882793997E-5</v>
      </c>
      <c r="AW2347" s="34">
        <f t="shared" si="2485"/>
        <v>0.42576985485547031</v>
      </c>
      <c r="AX2347" s="37">
        <f t="shared" si="2486"/>
        <v>1.2974520013668887</v>
      </c>
      <c r="AY2347" s="7">
        <f t="shared" si="2487"/>
        <v>6.2507001812217498</v>
      </c>
      <c r="AZ2347" s="37">
        <f t="shared" si="2488"/>
        <v>5.824889078717451</v>
      </c>
      <c r="BA2347" s="2">
        <f>BE2347*'mass balance'!$B$17+BF2347*'mass balance'!$C$17+BG2347*'mass balance'!$D$17+BH2347*'mass balance'!$E$17</f>
        <v>9.8822768513346721E-5</v>
      </c>
      <c r="BB2347" s="2">
        <f>BE2347*'mass balance'!$B$18+BF2347*'mass balance'!$C$18+BG2347*'mass balance'!$D$18+BH2347*'mass balance'!$E$18</f>
        <v>1.0034311879816745E-4</v>
      </c>
      <c r="BC2347" s="2">
        <f>BE2347*'mass balance'!$B$19+BF2347*'mass balance'!$C$19+BG2347*'mass balance'!$D$19+BH2347*'mass balance'!$E$19</f>
        <v>-1.2542889849770928E-4</v>
      </c>
      <c r="BD2347" s="2">
        <f>BE2347*'mass balance'!$B$20+BF2347*'mass balance'!$C$20+BG2347*'mass balance'!$D$20+BH2347*'mass balance'!$E$20</f>
        <v>4.5610508544621548E-6</v>
      </c>
      <c r="BE2347" s="2">
        <f>N2347*'mass balance'!$H$11+R2347*'mass balance'!$I$11+S2347*'mass balance'!$J$11</f>
        <v>-2.4888691373606308E-4</v>
      </c>
      <c r="BF2347" s="2">
        <f>N2347*'mass balance'!$H$12+R2347*'mass balance'!$I$12+S2347*'mass balance'!$J$12</f>
        <v>3.4838283453385432E-5</v>
      </c>
      <c r="BG2347" s="2">
        <f>N2347*'mass balance'!$H$13+R2347*'mass balance'!$I$13+S2347*'mass balance'!$J$13</f>
        <v>6.5198601307138245E-5</v>
      </c>
      <c r="BH2347" s="2">
        <f>N2347*'mass balance'!$H$14+R2347*'mass balance'!$I$14+S2347*'mass balance'!$J$14</f>
        <v>2.7222006189881898E-5</v>
      </c>
      <c r="BI2347" s="36">
        <f t="shared" si="2489"/>
        <v>6.851681337565462E-17</v>
      </c>
      <c r="BJ2347" s="36">
        <f t="shared" si="2490"/>
        <v>2.6746170293120798E-19</v>
      </c>
      <c r="BK2347" s="36">
        <f t="shared" si="2491"/>
        <v>7.3255409296666121E-16</v>
      </c>
      <c r="BL2347" s="36">
        <f t="shared" si="2492"/>
        <v>4.2588891540736477E-16</v>
      </c>
      <c r="BM2347" s="36">
        <f t="shared" si="2525"/>
        <v>5.0024584758337058E-13</v>
      </c>
      <c r="BN2347" s="36">
        <f t="shared" ca="1" si="2493"/>
        <v>0.57712167137607806</v>
      </c>
      <c r="BO2347" s="36">
        <f t="shared" ca="1" si="2510"/>
        <v>1</v>
      </c>
      <c r="BP2347" s="36">
        <f t="shared" si="2526"/>
        <v>-5.00245847372085E-13</v>
      </c>
      <c r="BQ2347" s="36">
        <f t="shared" si="2527"/>
        <v>0.99999999957763652</v>
      </c>
      <c r="BR2347" s="2">
        <f t="shared" si="2516"/>
        <v>-5</v>
      </c>
      <c r="BS2347">
        <v>0</v>
      </c>
      <c r="BT2347" s="37">
        <f t="shared" si="2511"/>
        <v>0.12574247074395353</v>
      </c>
      <c r="BU2347" s="34">
        <f t="shared" si="2494"/>
        <v>-5</v>
      </c>
      <c r="BV2347" s="34">
        <f t="shared" si="2495"/>
        <v>-5</v>
      </c>
      <c r="BW2347" s="34">
        <f t="shared" si="2496"/>
        <v>-5</v>
      </c>
      <c r="BX2347" s="34">
        <f t="shared" si="2497"/>
        <v>-5</v>
      </c>
      <c r="BY2347" s="34">
        <f t="shared" si="2498"/>
        <v>4.553406423252996</v>
      </c>
      <c r="BZ2347" s="36">
        <f t="shared" si="2512"/>
        <v>1.2542889849770928E-4</v>
      </c>
      <c r="CA2347" s="34">
        <f t="shared" si="2513"/>
        <v>2.1587101324106253E-2</v>
      </c>
    </row>
    <row r="2348" spans="1:79" ht="13.2" x14ac:dyDescent="0.25">
      <c r="A2348" s="75">
        <f t="shared" si="2499"/>
        <v>6.3397260273974512</v>
      </c>
      <c r="B2348" s="34">
        <f t="shared" si="2517"/>
        <v>2314.0000000000696</v>
      </c>
      <c r="C2348">
        <f t="shared" si="2500"/>
        <v>15</v>
      </c>
      <c r="D2348" s="35">
        <f t="shared" si="2460"/>
        <v>3000</v>
      </c>
      <c r="E2348" s="27">
        <v>0</v>
      </c>
      <c r="F2348" s="64">
        <f t="shared" si="2501"/>
        <v>0.46593146951268899</v>
      </c>
      <c r="G2348" s="34">
        <v>0</v>
      </c>
      <c r="H2348" s="34">
        <f t="shared" si="2461"/>
        <v>1</v>
      </c>
      <c r="I2348" s="34">
        <f t="shared" si="2502"/>
        <v>6192.2292298236371</v>
      </c>
      <c r="J2348" s="34">
        <f t="shared" si="2462"/>
        <v>16953.501520283437</v>
      </c>
      <c r="K2348" s="34">
        <f t="shared" si="2463"/>
        <v>14983.843994104749</v>
      </c>
      <c r="L2348" s="36">
        <f t="shared" si="2514"/>
        <v>1585.5743845429888</v>
      </c>
      <c r="M2348" s="34">
        <f t="shared" si="2464"/>
        <v>38.195869775056082</v>
      </c>
      <c r="N2348" s="34">
        <f t="shared" si="2503"/>
        <v>104.57522037155019</v>
      </c>
      <c r="O2348" s="34">
        <f t="shared" si="2465"/>
        <v>11.148808202499623</v>
      </c>
      <c r="P2348">
        <f t="shared" si="2518"/>
        <v>50.506470583046188</v>
      </c>
      <c r="Q2348" s="36">
        <f t="shared" si="2466"/>
        <v>98.785518771375195</v>
      </c>
      <c r="R2348" s="34">
        <f t="shared" si="2467"/>
        <v>52.264208498095698</v>
      </c>
      <c r="S2348" s="34">
        <f t="shared" si="2468"/>
        <v>14.482546506266125</v>
      </c>
      <c r="T2348" s="36">
        <f t="shared" si="2504"/>
        <v>5.5824824171625391E-14</v>
      </c>
      <c r="U2348" s="36">
        <f t="shared" si="2469"/>
        <v>2086.3646920159044</v>
      </c>
      <c r="V2348" s="36">
        <f t="shared" si="2470"/>
        <v>2.7750189707153113E-3</v>
      </c>
      <c r="W2348" s="68">
        <f t="shared" si="2471"/>
        <v>4.5302125272656824</v>
      </c>
      <c r="X2348">
        <f t="shared" si="2472"/>
        <v>10.838793299495881</v>
      </c>
      <c r="Y2348">
        <f t="shared" si="2473"/>
        <v>1.8307379300092574E-2</v>
      </c>
      <c r="Z2348" s="34">
        <f t="shared" si="2474"/>
        <v>2.1362371768954423E-3</v>
      </c>
      <c r="AA2348" s="36">
        <f t="shared" si="2475"/>
        <v>6.1255823077029895E-4</v>
      </c>
      <c r="AB2348" s="34">
        <f t="shared" si="2476"/>
        <v>2.3425170561219952E-4</v>
      </c>
      <c r="AC2348" s="36">
        <f t="shared" si="2477"/>
        <v>7.1487190469859144E-2</v>
      </c>
      <c r="AD2348" s="34">
        <f t="shared" si="2478"/>
        <v>0</v>
      </c>
      <c r="AE2348">
        <f t="shared" si="2505"/>
        <v>305.17255053931262</v>
      </c>
      <c r="AF2348" s="36">
        <f t="shared" si="2519"/>
        <v>0</v>
      </c>
      <c r="AG2348" s="34">
        <f t="shared" si="2479"/>
        <v>33.725014491593022</v>
      </c>
      <c r="AH2348">
        <f t="shared" si="2515"/>
        <v>0.30020366226723638</v>
      </c>
      <c r="AI2348" s="29">
        <f t="shared" si="2506"/>
        <v>33.725014491593022</v>
      </c>
      <c r="AJ2348">
        <f t="shared" si="2507"/>
        <v>33.725014491593022</v>
      </c>
      <c r="AK2348" s="36">
        <f t="shared" si="2520"/>
        <v>8.5122869477991904E-268</v>
      </c>
      <c r="AL2348" s="36">
        <f t="shared" si="2508"/>
        <v>-9.8104171844215071E-6</v>
      </c>
      <c r="AM2348" s="36">
        <f t="shared" si="2509"/>
        <v>-2.6454326622161414E-6</v>
      </c>
      <c r="AN2348" s="37">
        <f t="shared" si="2521"/>
        <v>-6.0659671437402838E-268</v>
      </c>
      <c r="AO2348" s="36">
        <f t="shared" si="2522"/>
        <v>1.376732862288951E-2</v>
      </c>
      <c r="AP2348" s="36">
        <f t="shared" si="2523"/>
        <v>1.1290474120381562E-2</v>
      </c>
      <c r="AQ2348" s="74">
        <f t="shared" si="2480"/>
        <v>-4.255760663582506E-264</v>
      </c>
      <c r="AR2348" s="73">
        <f t="shared" si="2481"/>
        <v>-8.0792989080629143E-268</v>
      </c>
      <c r="AS2348" s="72">
        <f t="shared" si="2524"/>
        <v>2.609450345096917E-6</v>
      </c>
      <c r="AT2348" s="37">
        <f t="shared" si="2482"/>
        <v>-8.8790687861687388E-261</v>
      </c>
      <c r="AU2348" s="37">
        <f t="shared" si="2483"/>
        <v>0.43124947920073503</v>
      </c>
      <c r="AV2348" s="34">
        <f t="shared" si="2484"/>
        <v>4.673578815386552E-3</v>
      </c>
      <c r="AW2348" s="34">
        <f t="shared" si="2485"/>
        <v>0.42603086409476615</v>
      </c>
      <c r="AX2348" s="37">
        <f t="shared" si="2486"/>
        <v>1.2982473769812912</v>
      </c>
      <c r="AY2348" s="7">
        <f t="shared" si="2487"/>
        <v>6.2591643471571263</v>
      </c>
      <c r="AZ2348" s="37">
        <f t="shared" si="2488"/>
        <v>5.8284599042469738</v>
      </c>
      <c r="BA2348" s="2">
        <f>BE2348*'mass balance'!$B$17+BF2348*'mass balance'!$C$17+BG2348*'mass balance'!$D$17+BH2348*'mass balance'!$E$17</f>
        <v>9.8882162848121414E-5</v>
      </c>
      <c r="BB2348" s="2">
        <f>BE2348*'mass balance'!$B$18+BF2348*'mass balance'!$C$18+BG2348*'mass balance'!$D$18+BH2348*'mass balance'!$E$18</f>
        <v>1.0040342689193869E-4</v>
      </c>
      <c r="BC2348" s="2">
        <f>BE2348*'mass balance'!$B$19+BF2348*'mass balance'!$C$19+BG2348*'mass balance'!$D$19+BH2348*'mass balance'!$E$19</f>
        <v>-1.2550428361492335E-4</v>
      </c>
      <c r="BD2348" s="2">
        <f>BE2348*'mass balance'!$B$20+BF2348*'mass balance'!$C$20+BG2348*'mass balance'!$D$20+BH2348*'mass balance'!$E$20</f>
        <v>4.563792131451758E-6</v>
      </c>
      <c r="BE2348" s="2">
        <f>N2348*'mass balance'!$H$11+R2348*'mass balance'!$I$11+S2348*'mass balance'!$J$11</f>
        <v>-2.4898861993226233E-4</v>
      </c>
      <c r="BF2348" s="2">
        <f>N2348*'mass balance'!$H$12+R2348*'mass balance'!$I$12+S2348*'mass balance'!$J$12</f>
        <v>3.4832874109397184E-5</v>
      </c>
      <c r="BG2348" s="2">
        <f>N2348*'mass balance'!$H$13+R2348*'mass balance'!$I$13+S2348*'mass balance'!$J$13</f>
        <v>6.5221492012393736E-5</v>
      </c>
      <c r="BH2348" s="2">
        <f>N2348*'mass balance'!$H$14+R2348*'mass balance'!$I$14+S2348*'mass balance'!$J$14</f>
        <v>2.7233130305091192E-5</v>
      </c>
      <c r="BI2348" s="36">
        <f t="shared" si="2489"/>
        <v>6.851681337565462E-17</v>
      </c>
      <c r="BJ2348" s="36">
        <f t="shared" si="2490"/>
        <v>2.675202988474376E-19</v>
      </c>
      <c r="BK2348" s="36">
        <f t="shared" si="2491"/>
        <v>7.3282155466959237E-16</v>
      </c>
      <c r="BL2348" s="36">
        <f t="shared" si="2492"/>
        <v>4.2613096156320762E-16</v>
      </c>
      <c r="BM2348" s="36">
        <f t="shared" si="2525"/>
        <v>5.0067173649877796E-13</v>
      </c>
      <c r="BN2348" s="36">
        <f t="shared" ca="1" si="2493"/>
        <v>0.40323341153672299</v>
      </c>
      <c r="BO2348" s="36">
        <f t="shared" ca="1" si="2510"/>
        <v>1</v>
      </c>
      <c r="BP2348" s="36">
        <f t="shared" si="2526"/>
        <v>-5.0067173628706203E-13</v>
      </c>
      <c r="BQ2348" s="36">
        <f t="shared" si="2527"/>
        <v>0.99999999957713626</v>
      </c>
      <c r="BR2348" s="2">
        <f t="shared" si="2516"/>
        <v>-5</v>
      </c>
      <c r="BS2348">
        <v>0</v>
      </c>
      <c r="BT2348" s="37">
        <f t="shared" si="2511"/>
        <v>0.12581804432396063</v>
      </c>
      <c r="BU2348" s="34">
        <f t="shared" si="2494"/>
        <v>-5</v>
      </c>
      <c r="BV2348" s="34">
        <f t="shared" si="2495"/>
        <v>-5</v>
      </c>
      <c r="BW2348" s="34">
        <f t="shared" si="2496"/>
        <v>-5</v>
      </c>
      <c r="BX2348" s="34">
        <f t="shared" si="2497"/>
        <v>-5</v>
      </c>
      <c r="BY2348" s="34">
        <f t="shared" si="2498"/>
        <v>4.5552671464228363</v>
      </c>
      <c r="BZ2348" s="36">
        <f t="shared" si="2512"/>
        <v>1.2550428361492335E-4</v>
      </c>
      <c r="CA2348" s="34">
        <f t="shared" si="2513"/>
        <v>2.158684221749246E-2</v>
      </c>
    </row>
    <row r="2349" spans="1:79" ht="13.2" x14ac:dyDescent="0.25">
      <c r="A2349" s="75">
        <f t="shared" si="2499"/>
        <v>6.3424657534248485</v>
      </c>
      <c r="B2349" s="34">
        <f t="shared" si="2517"/>
        <v>2315.0000000000696</v>
      </c>
      <c r="C2349">
        <f t="shared" si="2500"/>
        <v>15</v>
      </c>
      <c r="D2349" s="35">
        <f t="shared" si="2460"/>
        <v>3000</v>
      </c>
      <c r="E2349" s="27">
        <v>0</v>
      </c>
      <c r="F2349" s="64">
        <f t="shared" si="2501"/>
        <v>0.46593146951268899</v>
      </c>
      <c r="G2349" s="34">
        <v>0</v>
      </c>
      <c r="H2349" s="34">
        <f t="shared" si="2461"/>
        <v>1</v>
      </c>
      <c r="I2349" s="34">
        <f t="shared" si="2502"/>
        <v>6192.2292298236371</v>
      </c>
      <c r="J2349" s="34">
        <f t="shared" si="2462"/>
        <v>16960.424151582272</v>
      </c>
      <c r="K2349" s="34">
        <f t="shared" si="2463"/>
        <v>14989.962354213803</v>
      </c>
      <c r="L2349" s="36">
        <f t="shared" si="2514"/>
        <v>1586.5456411827392</v>
      </c>
      <c r="M2349" s="34">
        <f t="shared" si="2464"/>
        <v>38.195869775056082</v>
      </c>
      <c r="N2349" s="34">
        <f t="shared" si="2503"/>
        <v>104.6179216207736</v>
      </c>
      <c r="O2349" s="34">
        <f t="shared" si="2465"/>
        <v>11.148808202499623</v>
      </c>
      <c r="P2349">
        <f t="shared" si="2518"/>
        <v>50.537408737308994</v>
      </c>
      <c r="Q2349" s="36">
        <f t="shared" si="2466"/>
        <v>98.829120804113046</v>
      </c>
      <c r="R2349" s="34">
        <f t="shared" si="2467"/>
        <v>52.295892508730518</v>
      </c>
      <c r="S2349" s="34">
        <f t="shared" si="2468"/>
        <v>14.4802932573009</v>
      </c>
      <c r="T2349" s="36">
        <f t="shared" si="2504"/>
        <v>5.5813430172458233E-14</v>
      </c>
      <c r="U2349" s="36">
        <f t="shared" si="2469"/>
        <v>2086.3646920159044</v>
      </c>
      <c r="V2349" s="36">
        <f t="shared" si="2470"/>
        <v>2.7745872228440681E-3</v>
      </c>
      <c r="W2349" s="68">
        <f t="shared" si="2471"/>
        <v>4.5329875462363978</v>
      </c>
      <c r="X2349">
        <f t="shared" si="2472"/>
        <v>10.841005978441537</v>
      </c>
      <c r="Y2349">
        <f t="shared" si="2473"/>
        <v>1.8307379300092574E-2</v>
      </c>
      <c r="Z2349" s="34">
        <f t="shared" si="2474"/>
        <v>2.1362371768954423E-3</v>
      </c>
      <c r="AA2349" s="36">
        <f t="shared" si="2475"/>
        <v>6.1208798712622178E-4</v>
      </c>
      <c r="AB2349" s="34">
        <f t="shared" si="2476"/>
        <v>2.3425170561219952E-4</v>
      </c>
      <c r="AC2349" s="36">
        <f t="shared" si="2477"/>
        <v>7.1487190469859144E-2</v>
      </c>
      <c r="AD2349" s="34">
        <f t="shared" si="2478"/>
        <v>0</v>
      </c>
      <c r="AE2349">
        <f t="shared" si="2505"/>
        <v>305.17255053931262</v>
      </c>
      <c r="AF2349" s="36">
        <f t="shared" si="2519"/>
        <v>0</v>
      </c>
      <c r="AG2349" s="34">
        <f t="shared" si="2479"/>
        <v>33.739931619033293</v>
      </c>
      <c r="AH2349">
        <f t="shared" si="2515"/>
        <v>0.30011060659414568</v>
      </c>
      <c r="AI2349" s="29">
        <f t="shared" si="2506"/>
        <v>33.739931619033293</v>
      </c>
      <c r="AJ2349">
        <f t="shared" si="2507"/>
        <v>0</v>
      </c>
      <c r="AK2349" s="36">
        <f t="shared" si="2520"/>
        <v>8.0792989080629143E-268</v>
      </c>
      <c r="AL2349" s="36">
        <f t="shared" si="2508"/>
        <v>-9.8034264102511003E-6</v>
      </c>
      <c r="AM2349" s="36">
        <f t="shared" si="2509"/>
        <v>-2.6448128198697793E-6</v>
      </c>
      <c r="AN2349" s="37">
        <f t="shared" si="2521"/>
        <v>2.4463198040589065E-268</v>
      </c>
      <c r="AO2349" s="36">
        <f t="shared" si="2522"/>
        <v>1.3757518205705088E-2</v>
      </c>
      <c r="AP2349" s="36">
        <f t="shared" si="2523"/>
        <v>1.1287828687719346E-2</v>
      </c>
      <c r="AQ2349" s="74">
        <f t="shared" si="2480"/>
        <v>1.7199630699006724E-264</v>
      </c>
      <c r="AR2349" s="73">
        <f t="shared" si="2481"/>
        <v>3.2605881054701475E-268</v>
      </c>
      <c r="AS2349" s="72">
        <f t="shared" si="2524"/>
        <v>2.6038759393142617E-6</v>
      </c>
      <c r="AT2349" s="37">
        <f t="shared" si="2482"/>
        <v>3.5884702206120549E-261</v>
      </c>
      <c r="AU2349" s="37">
        <f t="shared" si="2483"/>
        <v>0.43114843459927032</v>
      </c>
      <c r="AV2349" s="34">
        <f t="shared" si="2484"/>
        <v>4.1222089066667127E-5</v>
      </c>
      <c r="AW2349" s="34">
        <f t="shared" si="2485"/>
        <v>0.42629183280712962</v>
      </c>
      <c r="AX2349" s="37">
        <f t="shared" si="2486"/>
        <v>1.2990426290976373</v>
      </c>
      <c r="AY2349" s="7">
        <f t="shared" si="2487"/>
        <v>6.2583632302302314</v>
      </c>
      <c r="AZ2349" s="37">
        <f t="shared" si="2488"/>
        <v>5.8320301753340349</v>
      </c>
      <c r="BA2349" s="2">
        <f>BE2349*'mass balance'!$B$17+BF2349*'mass balance'!$C$17+BG2349*'mass balance'!$D$17+BH2349*'mass balance'!$E$17</f>
        <v>9.8941547500082909E-5</v>
      </c>
      <c r="BB2349" s="2">
        <f>BE2349*'mass balance'!$B$18+BF2349*'mass balance'!$C$18+BG2349*'mass balance'!$D$18+BH2349*'mass balance'!$E$18</f>
        <v>1.0046372515393037E-4</v>
      </c>
      <c r="BC2349" s="2">
        <f>BE2349*'mass balance'!$B$19+BF2349*'mass balance'!$C$19+BG2349*'mass balance'!$D$19+BH2349*'mass balance'!$E$19</f>
        <v>-1.2557965644241292E-4</v>
      </c>
      <c r="BD2349" s="2">
        <f>BE2349*'mass balance'!$B$20+BF2349*'mass balance'!$C$20+BG2349*'mass balance'!$D$20+BH2349*'mass balance'!$E$20</f>
        <v>4.5665329615422881E-6</v>
      </c>
      <c r="BE2349" s="2">
        <f>N2349*'mass balance'!$H$11+R2349*'mass balance'!$I$11+S2349*'mass balance'!$J$11</f>
        <v>-2.4909028957327046E-4</v>
      </c>
      <c r="BF2349" s="2">
        <f>N2349*'mass balance'!$H$12+R2349*'mass balance'!$I$12+S2349*'mass balance'!$J$12</f>
        <v>3.4827454680051046E-5</v>
      </c>
      <c r="BG2349" s="2">
        <f>N2349*'mass balance'!$H$13+R2349*'mass balance'!$I$13+S2349*'mass balance'!$J$13</f>
        <v>6.5244372163348601E-5</v>
      </c>
      <c r="BH2349" s="2">
        <f>N2349*'mass balance'!$H$14+R2349*'mass balance'!$I$14+S2349*'mass balance'!$J$14</f>
        <v>2.7244250422076456E-5</v>
      </c>
      <c r="BI2349" s="36">
        <f t="shared" si="2489"/>
        <v>6.851681337565462E-17</v>
      </c>
      <c r="BJ2349" s="36">
        <f t="shared" si="2490"/>
        <v>2.6757889464083872E-19</v>
      </c>
      <c r="BK2349" s="36">
        <f t="shared" si="2491"/>
        <v>7.3308907496843986E-16</v>
      </c>
      <c r="BL2349" s="36">
        <f t="shared" si="2492"/>
        <v>4.2637308992139736E-16</v>
      </c>
      <c r="BM2349" s="36">
        <f t="shared" si="2525"/>
        <v>5.0109786746034115E-13</v>
      </c>
      <c r="BN2349" s="36">
        <f t="shared" ca="1" si="2493"/>
        <v>0.8321717715902397</v>
      </c>
      <c r="BO2349" s="36">
        <f t="shared" ca="1" si="2510"/>
        <v>1</v>
      </c>
      <c r="BP2349" s="36">
        <f t="shared" si="2526"/>
        <v>-5.0109786724819416E-13</v>
      </c>
      <c r="BQ2349" s="36">
        <f t="shared" si="2527"/>
        <v>0.99999999957663555</v>
      </c>
      <c r="BR2349" s="2">
        <f t="shared" si="2516"/>
        <v>-5</v>
      </c>
      <c r="BS2349">
        <v>0</v>
      </c>
      <c r="BT2349" s="37">
        <f t="shared" si="2511"/>
        <v>0.12589360558351895</v>
      </c>
      <c r="BU2349" s="34">
        <f t="shared" si="2494"/>
        <v>-5</v>
      </c>
      <c r="BV2349" s="34">
        <f t="shared" si="2495"/>
        <v>-5</v>
      </c>
      <c r="BW2349" s="34">
        <f t="shared" si="2496"/>
        <v>-5</v>
      </c>
      <c r="BX2349" s="34">
        <f t="shared" si="2497"/>
        <v>-5</v>
      </c>
      <c r="BY2349" s="34">
        <f t="shared" si="2498"/>
        <v>4.5571272008124648</v>
      </c>
      <c r="BZ2349" s="36">
        <f t="shared" si="2512"/>
        <v>1.2557965644241292E-4</v>
      </c>
      <c r="CA2349" s="34">
        <f t="shared" si="2513"/>
        <v>2.1586583367824957E-2</v>
      </c>
    </row>
    <row r="2350" spans="1:79" ht="13.2" x14ac:dyDescent="0.25">
      <c r="A2350" s="75">
        <f t="shared" si="2499"/>
        <v>6.3452054794522459</v>
      </c>
      <c r="B2350" s="34">
        <f t="shared" si="2517"/>
        <v>2316.0000000000696</v>
      </c>
      <c r="C2350">
        <f t="shared" si="2500"/>
        <v>15</v>
      </c>
      <c r="D2350" s="35">
        <f t="shared" si="2460"/>
        <v>3000</v>
      </c>
      <c r="E2350" s="27">
        <v>0</v>
      </c>
      <c r="F2350" s="64">
        <f t="shared" si="2501"/>
        <v>0.46593146951268899</v>
      </c>
      <c r="G2350" s="34">
        <v>0</v>
      </c>
      <c r="H2350" s="34">
        <f t="shared" si="2461"/>
        <v>1</v>
      </c>
      <c r="I2350" s="34">
        <f t="shared" si="2502"/>
        <v>6192.2292298236371</v>
      </c>
      <c r="J2350" s="34">
        <f t="shared" si="2462"/>
        <v>16967.34429366613</v>
      </c>
      <c r="K2350" s="34">
        <f t="shared" si="2463"/>
        <v>14996.078514304831</v>
      </c>
      <c r="L2350" s="36">
        <f t="shared" si="2514"/>
        <v>1587.5167467107347</v>
      </c>
      <c r="M2350" s="34">
        <f t="shared" si="2464"/>
        <v>38.195869775056082</v>
      </c>
      <c r="N2350" s="34">
        <f t="shared" si="2503"/>
        <v>104.66060751563465</v>
      </c>
      <c r="O2350" s="34">
        <f t="shared" si="2465"/>
        <v>11.148808202499623</v>
      </c>
      <c r="P2350">
        <f t="shared" si="2518"/>
        <v>50.568342078097587</v>
      </c>
      <c r="Q2350" s="36">
        <f t="shared" si="2466"/>
        <v>98.87270915622419</v>
      </c>
      <c r="R2350" s="34">
        <f t="shared" si="2467"/>
        <v>52.327571471870328</v>
      </c>
      <c r="S2350" s="34">
        <f t="shared" si="2468"/>
        <v>14.478035821599185</v>
      </c>
      <c r="T2350" s="36">
        <f t="shared" si="2504"/>
        <v>5.5802047240336809E-14</v>
      </c>
      <c r="U2350" s="36">
        <f t="shared" si="2469"/>
        <v>2086.3646920159044</v>
      </c>
      <c r="V2350" s="36">
        <f t="shared" si="2470"/>
        <v>2.7741546727469749E-3</v>
      </c>
      <c r="W2350" s="68">
        <f t="shared" si="2471"/>
        <v>4.535762133459242</v>
      </c>
      <c r="X2350">
        <f t="shared" si="2472"/>
        <v>10.843217410481818</v>
      </c>
      <c r="Y2350">
        <f t="shared" si="2473"/>
        <v>1.8307379300092574E-2</v>
      </c>
      <c r="Z2350" s="34">
        <f t="shared" si="2474"/>
        <v>2.1362371768954423E-3</v>
      </c>
      <c r="AA2350" s="36">
        <f t="shared" si="2475"/>
        <v>6.1161820023203893E-4</v>
      </c>
      <c r="AB2350" s="34">
        <f t="shared" si="2476"/>
        <v>2.3425170561219952E-4</v>
      </c>
      <c r="AC2350" s="36">
        <f t="shared" si="2477"/>
        <v>7.1487190469859144E-2</v>
      </c>
      <c r="AD2350" s="34">
        <f t="shared" si="2478"/>
        <v>0</v>
      </c>
      <c r="AE2350">
        <f t="shared" si="2505"/>
        <v>305.17255053931262</v>
      </c>
      <c r="AF2350" s="36">
        <f t="shared" si="2519"/>
        <v>0</v>
      </c>
      <c r="AG2350" s="34">
        <f t="shared" si="2479"/>
        <v>33.754844066057558</v>
      </c>
      <c r="AH2350">
        <f t="shared" si="2515"/>
        <v>0.30001752328870168</v>
      </c>
      <c r="AI2350" s="29">
        <f t="shared" si="2506"/>
        <v>33.754844066057558</v>
      </c>
      <c r="AJ2350">
        <f t="shared" si="2507"/>
        <v>33.754844066057558</v>
      </c>
      <c r="AK2350" s="36">
        <f t="shared" si="2520"/>
        <v>-3.2605881054701475E-268</v>
      </c>
      <c r="AL2350" s="36">
        <f t="shared" si="2508"/>
        <v>-9.7964406176143625E-6</v>
      </c>
      <c r="AM2350" s="36">
        <f t="shared" si="2509"/>
        <v>-2.6441931227565726E-6</v>
      </c>
      <c r="AN2350" s="37">
        <f t="shared" si="2521"/>
        <v>1.0525618712121822E-267</v>
      </c>
      <c r="AO2350" s="36">
        <f t="shared" si="2522"/>
        <v>1.3747714779294836E-2</v>
      </c>
      <c r="AP2350" s="36">
        <f t="shared" si="2523"/>
        <v>1.1285183874899476E-2</v>
      </c>
      <c r="AQ2350" s="74">
        <f t="shared" si="2480"/>
        <v>7.4162143424265161E-264</v>
      </c>
      <c r="AR2350" s="73">
        <f t="shared" si="2481"/>
        <v>1.4039105232638294E-267</v>
      </c>
      <c r="AS2350" s="72">
        <f t="shared" si="2524"/>
        <v>2.5983134417864952E-6</v>
      </c>
      <c r="AT2350" s="37">
        <f t="shared" si="2482"/>
        <v>1.547292775246067E-260</v>
      </c>
      <c r="AU2350" s="37">
        <f t="shared" si="2483"/>
        <v>0.43104741367322319</v>
      </c>
      <c r="AV2350" s="34">
        <f t="shared" si="2484"/>
        <v>4.6776505286515837E-3</v>
      </c>
      <c r="AW2350" s="34">
        <f t="shared" si="2485"/>
        <v>0.42655276091700089</v>
      </c>
      <c r="AX2350" s="37">
        <f t="shared" si="2486"/>
        <v>1.2998377574856728</v>
      </c>
      <c r="AY2350" s="7">
        <f t="shared" si="2487"/>
        <v>6.2668303023905665</v>
      </c>
      <c r="AZ2350" s="37">
        <f t="shared" si="2488"/>
        <v>5.8355998909449145</v>
      </c>
      <c r="BA2350" s="2">
        <f>BE2350*'mass balance'!$B$17+BF2350*'mass balance'!$C$17+BG2350*'mass balance'!$D$17+BH2350*'mass balance'!$E$17</f>
        <v>9.9000922452627827E-5</v>
      </c>
      <c r="BB2350" s="2">
        <f>BE2350*'mass balance'!$B$18+BF2350*'mass balance'!$C$18+BG2350*'mass balance'!$D$18+BH2350*'mass balance'!$E$18</f>
        <v>1.0052401356728366E-4</v>
      </c>
      <c r="BC2350" s="2">
        <f>BE2350*'mass balance'!$B$19+BF2350*'mass balance'!$C$19+BG2350*'mass balance'!$D$19+BH2350*'mass balance'!$E$19</f>
        <v>-1.256550169591046E-4</v>
      </c>
      <c r="BD2350" s="2">
        <f>BE2350*'mass balance'!$B$20+BF2350*'mass balance'!$C$20+BG2350*'mass balance'!$D$20+BH2350*'mass balance'!$E$20</f>
        <v>4.569273343967437E-6</v>
      </c>
      <c r="BE2350" s="2">
        <f>N2350*'mass balance'!$H$11+R2350*'mass balance'!$I$11+S2350*'mass balance'!$J$11</f>
        <v>-2.4919192265627295E-4</v>
      </c>
      <c r="BF2350" s="2">
        <f>N2350*'mass balance'!$H$12+R2350*'mass balance'!$I$12+S2350*'mass balance'!$J$12</f>
        <v>3.4822025180924369E-5</v>
      </c>
      <c r="BG2350" s="2">
        <f>N2350*'mass balance'!$H$13+R2350*'mass balance'!$I$13+S2350*'mass balance'!$J$13</f>
        <v>6.5267241762353691E-5</v>
      </c>
      <c r="BH2350" s="2">
        <f>N2350*'mass balance'!$H$14+R2350*'mass balance'!$I$14+S2350*'mass balance'!$J$14</f>
        <v>2.7255366540529854E-5</v>
      </c>
      <c r="BI2350" s="36">
        <f t="shared" si="2489"/>
        <v>6.851681337565462E-17</v>
      </c>
      <c r="BJ2350" s="36">
        <f t="shared" si="2490"/>
        <v>2.6763749030676629E-19</v>
      </c>
      <c r="BK2350" s="36">
        <f t="shared" si="2491"/>
        <v>7.3335665386308071E-16</v>
      </c>
      <c r="BL2350" s="36">
        <f t="shared" si="2492"/>
        <v>4.26615300484989E-16</v>
      </c>
      <c r="BM2350" s="36">
        <f t="shared" si="2525"/>
        <v>5.0152424055026253E-13</v>
      </c>
      <c r="BN2350" s="36">
        <f t="shared" ca="1" si="2493"/>
        <v>1.24742288044144E-3</v>
      </c>
      <c r="BO2350" s="36">
        <f t="shared" ca="1" si="2510"/>
        <v>1</v>
      </c>
      <c r="BP2350" s="36">
        <f t="shared" si="2526"/>
        <v>-5.0152424033768367E-13</v>
      </c>
      <c r="BQ2350" s="36">
        <f t="shared" si="2527"/>
        <v>0.9999999995761345</v>
      </c>
      <c r="BR2350" s="2">
        <f t="shared" si="2516"/>
        <v>-5</v>
      </c>
      <c r="BS2350">
        <v>0</v>
      </c>
      <c r="BT2350" s="37">
        <f t="shared" si="2511"/>
        <v>0.12596915450150234</v>
      </c>
      <c r="BU2350" s="34">
        <f t="shared" si="2494"/>
        <v>-5</v>
      </c>
      <c r="BV2350" s="34">
        <f t="shared" si="2495"/>
        <v>-5</v>
      </c>
      <c r="BW2350" s="34">
        <f t="shared" si="2496"/>
        <v>-5</v>
      </c>
      <c r="BX2350" s="34">
        <f t="shared" si="2497"/>
        <v>-5</v>
      </c>
      <c r="BY2350" s="34">
        <f t="shared" si="2498"/>
        <v>4.5589865863703958</v>
      </c>
      <c r="BZ2350" s="36">
        <f t="shared" si="2512"/>
        <v>1.256550169591046E-4</v>
      </c>
      <c r="CA2350" s="34">
        <f t="shared" si="2513"/>
        <v>2.158632477476195E-2</v>
      </c>
    </row>
    <row r="2351" spans="1:79" ht="13.2" x14ac:dyDescent="0.25">
      <c r="A2351" s="75">
        <f t="shared" si="2499"/>
        <v>6.3479452054796432</v>
      </c>
      <c r="B2351" s="34">
        <f t="shared" si="2517"/>
        <v>2317.0000000000696</v>
      </c>
      <c r="C2351">
        <f t="shared" si="2500"/>
        <v>15</v>
      </c>
      <c r="D2351" s="35">
        <f t="shared" si="2460"/>
        <v>3000</v>
      </c>
      <c r="E2351" s="27">
        <v>0</v>
      </c>
      <c r="F2351" s="64">
        <f t="shared" si="2501"/>
        <v>0.46593146951268899</v>
      </c>
      <c r="G2351" s="34">
        <v>0</v>
      </c>
      <c r="H2351" s="34">
        <f t="shared" si="2461"/>
        <v>1</v>
      </c>
      <c r="I2351" s="34">
        <f t="shared" si="2502"/>
        <v>6192.2292298236371</v>
      </c>
      <c r="J2351" s="34">
        <f t="shared" si="2462"/>
        <v>16974.261946345254</v>
      </c>
      <c r="K2351" s="34">
        <f t="shared" si="2463"/>
        <v>15002.192474210126</v>
      </c>
      <c r="L2351" s="36">
        <f t="shared" si="2514"/>
        <v>1588.4877008461963</v>
      </c>
      <c r="M2351" s="34">
        <f t="shared" si="2464"/>
        <v>38.195869775056082</v>
      </c>
      <c r="N2351" s="34">
        <f t="shared" si="2503"/>
        <v>104.70327805496294</v>
      </c>
      <c r="O2351" s="34">
        <f t="shared" si="2465"/>
        <v>11.148808202499623</v>
      </c>
      <c r="P2351">
        <f t="shared" si="2518"/>
        <v>50.599270596468109</v>
      </c>
      <c r="Q2351" s="36">
        <f t="shared" si="2466"/>
        <v>98.916283823951005</v>
      </c>
      <c r="R2351" s="34">
        <f t="shared" si="2467"/>
        <v>52.359245378506984</v>
      </c>
      <c r="S2351" s="34">
        <f t="shared" si="2468"/>
        <v>14.475774205632781</v>
      </c>
      <c r="T2351" s="36">
        <f t="shared" si="2504"/>
        <v>5.5790675360953265E-14</v>
      </c>
      <c r="U2351" s="36">
        <f t="shared" si="2469"/>
        <v>2086.3646920159044</v>
      </c>
      <c r="V2351" s="36">
        <f t="shared" si="2470"/>
        <v>2.7737213216641032E-3</v>
      </c>
      <c r="W2351" s="68">
        <f t="shared" si="2471"/>
        <v>4.5385362881319891</v>
      </c>
      <c r="X2351">
        <f t="shared" si="2472"/>
        <v>10.845427596318855</v>
      </c>
      <c r="Y2351">
        <f t="shared" si="2473"/>
        <v>1.8307379300092574E-2</v>
      </c>
      <c r="Z2351" s="34">
        <f t="shared" si="2474"/>
        <v>2.1362371768954423E-3</v>
      </c>
      <c r="AA2351" s="36">
        <f t="shared" si="2475"/>
        <v>6.1114886949724845E-4</v>
      </c>
      <c r="AB2351" s="34">
        <f t="shared" si="2476"/>
        <v>2.3425170561219952E-4</v>
      </c>
      <c r="AC2351" s="36">
        <f t="shared" si="2477"/>
        <v>7.1487190469859144E-2</v>
      </c>
      <c r="AD2351" s="34">
        <f t="shared" si="2478"/>
        <v>0</v>
      </c>
      <c r="AE2351">
        <f t="shared" si="2505"/>
        <v>305.17255053931262</v>
      </c>
      <c r="AF2351" s="36">
        <f t="shared" si="2519"/>
        <v>0</v>
      </c>
      <c r="AG2351" s="34">
        <f t="shared" si="2479"/>
        <v>33.769751831380255</v>
      </c>
      <c r="AH2351">
        <f t="shared" si="2515"/>
        <v>0.29992441244696266</v>
      </c>
      <c r="AI2351" s="29">
        <f t="shared" si="2506"/>
        <v>33.769751831380255</v>
      </c>
      <c r="AJ2351">
        <f t="shared" si="2507"/>
        <v>0</v>
      </c>
      <c r="AK2351" s="36">
        <f t="shared" si="2520"/>
        <v>-1.4039105232638294E-267</v>
      </c>
      <c r="AL2351" s="36">
        <f t="shared" si="2508"/>
        <v>-9.7894598029615159E-6</v>
      </c>
      <c r="AM2351" s="36">
        <f t="shared" si="2509"/>
        <v>-2.6435735708424933E-6</v>
      </c>
      <c r="AN2351" s="37">
        <f t="shared" si="2521"/>
        <v>7.2650306066516738E-268</v>
      </c>
      <c r="AO2351" s="36">
        <f t="shared" si="2522"/>
        <v>1.3737918338677222E-2</v>
      </c>
      <c r="AP2351" s="36">
        <f t="shared" si="2523"/>
        <v>1.128253968177672E-2</v>
      </c>
      <c r="AQ2351" s="74">
        <f t="shared" si="2480"/>
        <v>5.1298047609242039E-264</v>
      </c>
      <c r="AR2351" s="73">
        <f t="shared" si="2481"/>
        <v>9.6970208873563681E-268</v>
      </c>
      <c r="AS2351" s="72">
        <f t="shared" si="2524"/>
        <v>2.5927628270747565E-6</v>
      </c>
      <c r="AT2351" s="37">
        <f t="shared" si="2482"/>
        <v>1.0702643530127375E-260</v>
      </c>
      <c r="AU2351" s="37">
        <f t="shared" si="2483"/>
        <v>0.43094641641704629</v>
      </c>
      <c r="AV2351" s="34">
        <f t="shared" si="2484"/>
        <v>4.1196514123462109E-5</v>
      </c>
      <c r="AW2351" s="34">
        <f t="shared" si="2485"/>
        <v>0.42681364834893704</v>
      </c>
      <c r="AX2351" s="37">
        <f t="shared" si="2486"/>
        <v>1.3006327619154996</v>
      </c>
      <c r="AY2351" s="7">
        <f t="shared" si="2487"/>
        <v>6.2660238949105498</v>
      </c>
      <c r="AZ2351" s="37">
        <f t="shared" si="2488"/>
        <v>5.8391690500474889</v>
      </c>
      <c r="BA2351" s="2">
        <f>BE2351*'mass balance'!$B$17+BF2351*'mass balance'!$C$17+BG2351*'mass balance'!$D$17+BH2351*'mass balance'!$E$17</f>
        <v>9.9060287689179083E-5</v>
      </c>
      <c r="BB2351" s="2">
        <f>BE2351*'mass balance'!$B$18+BF2351*'mass balance'!$C$18+BG2351*'mass balance'!$D$18+BH2351*'mass balance'!$E$18</f>
        <v>1.0058429211516645E-4</v>
      </c>
      <c r="BC2351" s="2">
        <f>BE2351*'mass balance'!$B$19+BF2351*'mass balance'!$C$19+BG2351*'mass balance'!$D$19+BH2351*'mass balance'!$E$19</f>
        <v>-1.2573036514395802E-4</v>
      </c>
      <c r="BD2351" s="2">
        <f>BE2351*'mass balance'!$B$20+BF2351*'mass balance'!$C$20+BG2351*'mass balance'!$D$20+BH2351*'mass balance'!$E$20</f>
        <v>4.5720132779621111E-6</v>
      </c>
      <c r="BE2351" s="2">
        <f>N2351*'mass balance'!$H$11+R2351*'mass balance'!$I$11+S2351*'mass balance'!$J$11</f>
        <v>-2.4929351917848318E-4</v>
      </c>
      <c r="BF2351" s="2">
        <f>N2351*'mass balance'!$H$12+R2351*'mass balance'!$I$12+S2351*'mass balance'!$J$12</f>
        <v>3.4816585627582866E-5</v>
      </c>
      <c r="BG2351" s="2">
        <f>N2351*'mass balance'!$H$13+R2351*'mass balance'!$I$13+S2351*'mass balance'!$J$13</f>
        <v>6.5290100811764081E-5</v>
      </c>
      <c r="BH2351" s="2">
        <f>N2351*'mass balance'!$H$14+R2351*'mass balance'!$I$14+S2351*'mass balance'!$J$14</f>
        <v>2.7266478660146593E-5</v>
      </c>
      <c r="BI2351" s="36">
        <f t="shared" si="2489"/>
        <v>6.851681337565462E-17</v>
      </c>
      <c r="BJ2351" s="36">
        <f t="shared" si="2490"/>
        <v>2.6769608584057478E-19</v>
      </c>
      <c r="BK2351" s="36">
        <f t="shared" si="2491"/>
        <v>7.3362429135338751E-16</v>
      </c>
      <c r="BL2351" s="36">
        <f t="shared" si="2492"/>
        <v>4.2685759325702686E-16</v>
      </c>
      <c r="BM2351" s="36">
        <f t="shared" si="2525"/>
        <v>5.0195085585074751E-13</v>
      </c>
      <c r="BN2351" s="36">
        <f t="shared" ca="1" si="2493"/>
        <v>0.63926623515853109</v>
      </c>
      <c r="BO2351" s="36">
        <f t="shared" ca="1" si="2510"/>
        <v>1</v>
      </c>
      <c r="BP2351" s="36">
        <f t="shared" si="2526"/>
        <v>-5.0195085563773618E-13</v>
      </c>
      <c r="BQ2351" s="36">
        <f t="shared" si="2527"/>
        <v>0.99999999957563301</v>
      </c>
      <c r="BR2351" s="2">
        <f t="shared" si="2516"/>
        <v>-5</v>
      </c>
      <c r="BS2351">
        <v>0</v>
      </c>
      <c r="BT2351" s="37">
        <f t="shared" si="2511"/>
        <v>0.1260446910568179</v>
      </c>
      <c r="BU2351" s="34">
        <f t="shared" si="2494"/>
        <v>-5</v>
      </c>
      <c r="BV2351" s="34">
        <f t="shared" si="2495"/>
        <v>-5</v>
      </c>
      <c r="BW2351" s="34">
        <f t="shared" si="2496"/>
        <v>-5</v>
      </c>
      <c r="BX2351" s="34">
        <f t="shared" si="2497"/>
        <v>-5</v>
      </c>
      <c r="BY2351" s="34">
        <f t="shared" si="2498"/>
        <v>4.5608453030456424</v>
      </c>
      <c r="BZ2351" s="36">
        <f t="shared" si="2512"/>
        <v>1.2573036514395802E-4</v>
      </c>
      <c r="CA2351" s="34">
        <f t="shared" si="2513"/>
        <v>2.158606643796223E-2</v>
      </c>
    </row>
    <row r="2352" spans="1:79" ht="13.2" x14ac:dyDescent="0.25">
      <c r="A2352" s="75">
        <f t="shared" si="2499"/>
        <v>6.3506849315070406</v>
      </c>
      <c r="B2352" s="34">
        <f t="shared" si="2517"/>
        <v>2318.00000000007</v>
      </c>
      <c r="C2352">
        <f t="shared" si="2500"/>
        <v>15</v>
      </c>
      <c r="D2352" s="35">
        <f t="shared" si="2460"/>
        <v>3000</v>
      </c>
      <c r="E2352" s="27">
        <v>0</v>
      </c>
      <c r="F2352" s="64">
        <f t="shared" si="2501"/>
        <v>0.46593146951268899</v>
      </c>
      <c r="G2352" s="34">
        <v>0</v>
      </c>
      <c r="H2352" s="34">
        <f t="shared" si="2461"/>
        <v>1</v>
      </c>
      <c r="I2352" s="34">
        <f t="shared" si="2502"/>
        <v>6192.2292298236371</v>
      </c>
      <c r="J2352" s="34">
        <f t="shared" si="2462"/>
        <v>16981.177109431817</v>
      </c>
      <c r="K2352" s="34">
        <f t="shared" si="2463"/>
        <v>15008.304233763683</v>
      </c>
      <c r="L2352" s="36">
        <f t="shared" si="2514"/>
        <v>1589.4585033087785</v>
      </c>
      <c r="M2352" s="34">
        <f t="shared" si="2464"/>
        <v>38.195869775056082</v>
      </c>
      <c r="N2352" s="34">
        <f t="shared" si="2503"/>
        <v>104.74593323759983</v>
      </c>
      <c r="O2352" s="34">
        <f t="shared" si="2465"/>
        <v>11.148808202499623</v>
      </c>
      <c r="P2352">
        <f t="shared" si="2518"/>
        <v>50.630194283490532</v>
      </c>
      <c r="Q2352" s="36">
        <f t="shared" si="2466"/>
        <v>98.959844803549586</v>
      </c>
      <c r="R2352" s="34">
        <f t="shared" si="2467"/>
        <v>52.390914219646419</v>
      </c>
      <c r="S2352" s="34">
        <f t="shared" si="2468"/>
        <v>14.473508415868672</v>
      </c>
      <c r="T2352" s="36">
        <f t="shared" si="2504"/>
        <v>5.5779314520023994E-14</v>
      </c>
      <c r="U2352" s="36">
        <f t="shared" si="2469"/>
        <v>2086.3646920159044</v>
      </c>
      <c r="V2352" s="36">
        <f t="shared" si="2470"/>
        <v>2.7732871708345988E-3</v>
      </c>
      <c r="W2352" s="68">
        <f t="shared" si="2471"/>
        <v>4.5413100094536532</v>
      </c>
      <c r="X2352">
        <f t="shared" si="2472"/>
        <v>10.84763653665439</v>
      </c>
      <c r="Y2352">
        <f t="shared" si="2473"/>
        <v>1.8307379300092574E-2</v>
      </c>
      <c r="Z2352" s="34">
        <f t="shared" si="2474"/>
        <v>2.1362371768954423E-3</v>
      </c>
      <c r="AA2352" s="36">
        <f t="shared" si="2475"/>
        <v>6.1067999433234946E-4</v>
      </c>
      <c r="AB2352" s="34">
        <f t="shared" si="2476"/>
        <v>2.3425170561219952E-4</v>
      </c>
      <c r="AC2352" s="36">
        <f t="shared" si="2477"/>
        <v>7.1487190469859144E-2</v>
      </c>
      <c r="AD2352" s="34">
        <f t="shared" si="2478"/>
        <v>0</v>
      </c>
      <c r="AE2352">
        <f t="shared" si="2505"/>
        <v>305.17255053931262</v>
      </c>
      <c r="AF2352" s="36">
        <f t="shared" si="2519"/>
        <v>0</v>
      </c>
      <c r="AG2352" s="34">
        <f t="shared" si="2479"/>
        <v>33.784654913720523</v>
      </c>
      <c r="AH2352">
        <f t="shared" si="2515"/>
        <v>0.29983127416488031</v>
      </c>
      <c r="AI2352" s="29">
        <f t="shared" si="2506"/>
        <v>33.784654913720523</v>
      </c>
      <c r="AJ2352">
        <f t="shared" si="2507"/>
        <v>33.784654913720523</v>
      </c>
      <c r="AK2352" s="36">
        <f t="shared" si="2520"/>
        <v>-9.6970208873563681E-268</v>
      </c>
      <c r="AL2352" s="36">
        <f t="shared" si="2508"/>
        <v>-9.782483962745317E-6</v>
      </c>
      <c r="AM2352" s="36">
        <f t="shared" si="2509"/>
        <v>-2.6429541640935193E-6</v>
      </c>
      <c r="AN2352" s="37">
        <f t="shared" si="2521"/>
        <v>-6.7740746259866206E-268</v>
      </c>
      <c r="AO2352" s="36">
        <f t="shared" si="2522"/>
        <v>1.3728128878874261E-2</v>
      </c>
      <c r="AP2352" s="36">
        <f t="shared" si="2523"/>
        <v>1.1279896108205878E-2</v>
      </c>
      <c r="AQ2352" s="74">
        <f t="shared" si="2480"/>
        <v>-4.7933828010079869E-264</v>
      </c>
      <c r="AR2352" s="73">
        <f t="shared" si="2481"/>
        <v>-9.0481532368060106E-268</v>
      </c>
      <c r="AS2352" s="72">
        <f t="shared" si="2524"/>
        <v>2.5872240697945287E-6</v>
      </c>
      <c r="AT2352" s="37">
        <f t="shared" si="2482"/>
        <v>-1.0000744631339385E-260</v>
      </c>
      <c r="AU2352" s="37">
        <f t="shared" si="2483"/>
        <v>0.4308454428251936</v>
      </c>
      <c r="AV2352" s="34">
        <f t="shared" si="2484"/>
        <v>4.68171965454288E-3</v>
      </c>
      <c r="AW2352" s="34">
        <f t="shared" si="2485"/>
        <v>0.42707449502761141</v>
      </c>
      <c r="AX2352" s="37">
        <f t="shared" si="2486"/>
        <v>1.3014276421575754</v>
      </c>
      <c r="AY2352" s="7">
        <f t="shared" si="2487"/>
        <v>6.2744938662933825</v>
      </c>
      <c r="AZ2352" s="37">
        <f t="shared" si="2488"/>
        <v>5.8427376516112286</v>
      </c>
      <c r="BA2352" s="2">
        <f>BE2352*'mass balance'!$B$17+BF2352*'mass balance'!$C$17+BG2352*'mass balance'!$D$17+BH2352*'mass balance'!$E$17</f>
        <v>9.9119643193185545E-5</v>
      </c>
      <c r="BB2352" s="2">
        <f>BE2352*'mass balance'!$B$18+BF2352*'mass balance'!$C$18+BG2352*'mass balance'!$D$18+BH2352*'mass balance'!$E$18</f>
        <v>1.0064456078077299E-4</v>
      </c>
      <c r="BC2352" s="2">
        <f>BE2352*'mass balance'!$B$19+BF2352*'mass balance'!$C$19+BG2352*'mass balance'!$D$19+BH2352*'mass balance'!$E$19</f>
        <v>-1.2580570097596626E-4</v>
      </c>
      <c r="BD2352" s="2">
        <f>BE2352*'mass balance'!$B$20+BF2352*'mass balance'!$C$20+BG2352*'mass balance'!$D$20+BH2352*'mass balance'!$E$20</f>
        <v>4.5747527627624103E-6</v>
      </c>
      <c r="BE2352" s="2">
        <f>N2352*'mass balance'!$H$11+R2352*'mass balance'!$I$11+S2352*'mass balance'!$J$11</f>
        <v>-2.4939507913714244E-4</v>
      </c>
      <c r="BF2352" s="2">
        <f>N2352*'mass balance'!$H$12+R2352*'mass balance'!$I$12+S2352*'mass balance'!$J$12</f>
        <v>3.4811136035580698E-5</v>
      </c>
      <c r="BG2352" s="2">
        <f>N2352*'mass balance'!$H$13+R2352*'mass balance'!$I$13+S2352*'mass balance'!$J$13</f>
        <v>6.5312949313939199E-5</v>
      </c>
      <c r="BH2352" s="2">
        <f>N2352*'mass balance'!$H$14+R2352*'mass balance'!$I$14+S2352*'mass balance'!$J$14</f>
        <v>2.727758678062495E-5</v>
      </c>
      <c r="BI2352" s="36">
        <f t="shared" si="2489"/>
        <v>6.851681337565462E-17</v>
      </c>
      <c r="BJ2352" s="36">
        <f t="shared" si="2490"/>
        <v>2.6775468123761952E-19</v>
      </c>
      <c r="BK2352" s="36">
        <f t="shared" si="2491"/>
        <v>7.3389198743922805E-16</v>
      </c>
      <c r="BL2352" s="36">
        <f t="shared" si="2492"/>
        <v>4.2709996824054469E-16</v>
      </c>
      <c r="BM2352" s="36">
        <f t="shared" si="2525"/>
        <v>5.0237771344400454E-13</v>
      </c>
      <c r="BN2352" s="36">
        <f t="shared" ca="1" si="2493"/>
        <v>0.97320693454538831</v>
      </c>
      <c r="BO2352" s="36">
        <f t="shared" ca="1" si="2510"/>
        <v>1</v>
      </c>
      <c r="BP2352" s="36">
        <f t="shared" si="2526"/>
        <v>-5.0237771323055984E-13</v>
      </c>
      <c r="BQ2352" s="36">
        <f t="shared" si="2527"/>
        <v>0.99999999957513108</v>
      </c>
      <c r="BR2352" s="2">
        <f t="shared" si="2516"/>
        <v>-5</v>
      </c>
      <c r="BS2352">
        <v>0</v>
      </c>
      <c r="BT2352" s="37">
        <f t="shared" si="2511"/>
        <v>0.12612021522840616</v>
      </c>
      <c r="BU2352" s="34">
        <f t="shared" si="2494"/>
        <v>-5</v>
      </c>
      <c r="BV2352" s="34">
        <f t="shared" si="2495"/>
        <v>-5</v>
      </c>
      <c r="BW2352" s="34">
        <f t="shared" si="2496"/>
        <v>-5</v>
      </c>
      <c r="BX2352" s="34">
        <f t="shared" si="2497"/>
        <v>-5</v>
      </c>
      <c r="BY2352" s="34">
        <f t="shared" si="2498"/>
        <v>4.5627033507877384</v>
      </c>
      <c r="BZ2352" s="36">
        <f t="shared" si="2512"/>
        <v>1.2580570097596626E-4</v>
      </c>
      <c r="CA2352" s="34">
        <f t="shared" si="2513"/>
        <v>2.1585808357085224E-2</v>
      </c>
    </row>
    <row r="2353" spans="1:79" ht="13.2" x14ac:dyDescent="0.25">
      <c r="A2353" s="75">
        <f t="shared" si="2499"/>
        <v>6.353424657534438</v>
      </c>
      <c r="B2353" s="34">
        <f t="shared" si="2517"/>
        <v>2319.00000000007</v>
      </c>
      <c r="C2353">
        <f t="shared" si="2500"/>
        <v>15</v>
      </c>
      <c r="D2353" s="35">
        <f t="shared" si="2460"/>
        <v>3000</v>
      </c>
      <c r="E2353" s="27">
        <v>0</v>
      </c>
      <c r="F2353" s="64">
        <f t="shared" si="2501"/>
        <v>0.46593146951268899</v>
      </c>
      <c r="G2353" s="34">
        <v>0</v>
      </c>
      <c r="H2353" s="34">
        <f t="shared" si="2461"/>
        <v>1</v>
      </c>
      <c r="I2353" s="34">
        <f t="shared" si="2502"/>
        <v>6192.2292298236371</v>
      </c>
      <c r="J2353" s="34">
        <f t="shared" si="2462"/>
        <v>16988.089782739873</v>
      </c>
      <c r="K2353" s="34">
        <f t="shared" si="2463"/>
        <v>15014.413792801162</v>
      </c>
      <c r="L2353" s="36">
        <f t="shared" si="2514"/>
        <v>1590.429153818571</v>
      </c>
      <c r="M2353" s="34">
        <f t="shared" si="2464"/>
        <v>38.195869775056082</v>
      </c>
      <c r="N2353" s="34">
        <f t="shared" si="2503"/>
        <v>104.78857306239836</v>
      </c>
      <c r="O2353" s="34">
        <f t="shared" si="2465"/>
        <v>11.148808202499623</v>
      </c>
      <c r="P2353">
        <f t="shared" si="2518"/>
        <v>50.661113130248623</v>
      </c>
      <c r="Q2353" s="36">
        <f t="shared" si="2466"/>
        <v>99.003392091289626</v>
      </c>
      <c r="R2353" s="34">
        <f t="shared" si="2467"/>
        <v>52.422577986308589</v>
      </c>
      <c r="S2353" s="34">
        <f t="shared" si="2468"/>
        <v>14.471238458769001</v>
      </c>
      <c r="T2353" s="36">
        <f t="shared" si="2504"/>
        <v>5.5767964703289584E-14</v>
      </c>
      <c r="U2353" s="36">
        <f t="shared" si="2469"/>
        <v>2086.3646920159044</v>
      </c>
      <c r="V2353" s="36">
        <f t="shared" si="2470"/>
        <v>2.7728522214966744E-3</v>
      </c>
      <c r="W2353" s="68">
        <f t="shared" si="2471"/>
        <v>4.5440832966244882</v>
      </c>
      <c r="X2353">
        <f t="shared" si="2472"/>
        <v>10.849844232189765</v>
      </c>
      <c r="Y2353">
        <f t="shared" si="2473"/>
        <v>1.8307379300092574E-2</v>
      </c>
      <c r="Z2353" s="34">
        <f t="shared" si="2474"/>
        <v>2.1362371768954423E-3</v>
      </c>
      <c r="AA2353" s="36">
        <f t="shared" si="2475"/>
        <v>6.1021157414883898E-4</v>
      </c>
      <c r="AB2353" s="34">
        <f t="shared" si="2476"/>
        <v>2.3425170561219952E-4</v>
      </c>
      <c r="AC2353" s="36">
        <f t="shared" si="2477"/>
        <v>7.1487190469859144E-2</v>
      </c>
      <c r="AD2353" s="34">
        <f t="shared" si="2478"/>
        <v>0</v>
      </c>
      <c r="AE2353">
        <f t="shared" si="2505"/>
        <v>305.17255053931262</v>
      </c>
      <c r="AF2353" s="36">
        <f t="shared" si="2519"/>
        <v>0</v>
      </c>
      <c r="AG2353" s="34">
        <f t="shared" si="2479"/>
        <v>33.799553311802143</v>
      </c>
      <c r="AH2353">
        <f t="shared" si="2515"/>
        <v>0.29973810853825711</v>
      </c>
      <c r="AI2353" s="29">
        <f t="shared" si="2506"/>
        <v>33.799553311802143</v>
      </c>
      <c r="AJ2353">
        <f t="shared" si="2507"/>
        <v>0</v>
      </c>
      <c r="AK2353" s="36">
        <f t="shared" si="2520"/>
        <v>9.0481532368060106E-268</v>
      </c>
      <c r="AL2353" s="36">
        <f t="shared" si="2508"/>
        <v>-9.775513093421048E-6</v>
      </c>
      <c r="AM2353" s="36">
        <f t="shared" si="2509"/>
        <v>-2.6423349024756385E-6</v>
      </c>
      <c r="AN2353" s="37">
        <f t="shared" si="2521"/>
        <v>-1.6471095513342989E-267</v>
      </c>
      <c r="AO2353" s="36">
        <f t="shared" si="2522"/>
        <v>1.3718346394911516E-2</v>
      </c>
      <c r="AP2353" s="36">
        <f t="shared" si="2523"/>
        <v>1.1277253154041784E-2</v>
      </c>
      <c r="AQ2353" s="74">
        <f t="shared" si="2480"/>
        <v>-1.168001419840166E-263</v>
      </c>
      <c r="AR2353" s="73">
        <f t="shared" si="2481"/>
        <v>-2.2016158535281091E-267</v>
      </c>
      <c r="AS2353" s="72">
        <f t="shared" si="2524"/>
        <v>2.5816971446155211E-6</v>
      </c>
      <c r="AT2353" s="37">
        <f t="shared" si="2482"/>
        <v>-2.436876922578973E-260</v>
      </c>
      <c r="AU2353" s="37">
        <f t="shared" si="2483"/>
        <v>0.43074449289212041</v>
      </c>
      <c r="AV2353" s="34">
        <f t="shared" si="2484"/>
        <v>4.1170924103818072E-5</v>
      </c>
      <c r="AW2353" s="34">
        <f t="shared" si="2485"/>
        <v>0.42733530087781446</v>
      </c>
      <c r="AX2353" s="37">
        <f t="shared" si="2486"/>
        <v>1.3022223979827123</v>
      </c>
      <c r="AY2353" s="7">
        <f t="shared" si="2487"/>
        <v>6.2736821664091185</v>
      </c>
      <c r="AZ2353" s="37">
        <f t="shared" si="2488"/>
        <v>5.8463056946072003</v>
      </c>
      <c r="BA2353" s="2">
        <f>BE2353*'mass balance'!$B$17+BF2353*'mass balance'!$C$17+BG2353*'mass balance'!$D$17+BH2353*'mass balance'!$E$17</f>
        <v>9.9178988948122332E-5</v>
      </c>
      <c r="BB2353" s="2">
        <f>BE2353*'mass balance'!$B$18+BF2353*'mass balance'!$C$18+BG2353*'mass balance'!$D$18+BH2353*'mass balance'!$E$18</f>
        <v>1.0070481954732424E-4</v>
      </c>
      <c r="BC2353" s="2">
        <f>BE2353*'mass balance'!$B$19+BF2353*'mass balance'!$C$19+BG2353*'mass balance'!$D$19+BH2353*'mass balance'!$E$19</f>
        <v>-1.2588102443415527E-4</v>
      </c>
      <c r="BD2353" s="2">
        <f>BE2353*'mass balance'!$B$20+BF2353*'mass balance'!$C$20+BG2353*'mass balance'!$D$20+BH2353*'mass balance'!$E$20</f>
        <v>4.5774917976056459E-6</v>
      </c>
      <c r="BE2353" s="2">
        <f>N2353*'mass balance'!$H$11+R2353*'mass balance'!$I$11+S2353*'mass balance'!$J$11</f>
        <v>-2.4949660252951986E-4</v>
      </c>
      <c r="BF2353" s="2">
        <f>N2353*'mass balance'!$H$12+R2353*'mass balance'!$I$12+S2353*'mass balance'!$J$12</f>
        <v>3.4805676420460364E-5</v>
      </c>
      <c r="BG2353" s="2">
        <f>N2353*'mass balance'!$H$13+R2353*'mass balance'!$I$13+S2353*'mass balance'!$J$13</f>
        <v>6.5335787271242687E-5</v>
      </c>
      <c r="BH2353" s="2">
        <f>N2353*'mass balance'!$H$14+R2353*'mass balance'!$I$14+S2353*'mass balance'!$J$14</f>
        <v>2.7288690901666235E-5</v>
      </c>
      <c r="BI2353" s="36">
        <f t="shared" si="2489"/>
        <v>6.851681337565462E-17</v>
      </c>
      <c r="BJ2353" s="36">
        <f t="shared" si="2490"/>
        <v>2.6781327649325709E-19</v>
      </c>
      <c r="BK2353" s="36">
        <f t="shared" si="2491"/>
        <v>7.3415974212046564E-16</v>
      </c>
      <c r="BL2353" s="36">
        <f t="shared" si="2492"/>
        <v>4.273424254385663E-16</v>
      </c>
      <c r="BM2353" s="36">
        <f t="shared" si="2525"/>
        <v>5.028048134122451E-13</v>
      </c>
      <c r="BN2353" s="36">
        <f t="shared" ca="1" si="2493"/>
        <v>0.70938622260243622</v>
      </c>
      <c r="BO2353" s="36">
        <f t="shared" ca="1" si="2510"/>
        <v>1</v>
      </c>
      <c r="BP2353" s="36">
        <f t="shared" si="2526"/>
        <v>-5.0280481319836641E-13</v>
      </c>
      <c r="BQ2353" s="36">
        <f t="shared" si="2527"/>
        <v>0.99999999957462871</v>
      </c>
      <c r="BR2353" s="2">
        <f t="shared" si="2516"/>
        <v>-5</v>
      </c>
      <c r="BS2353">
        <v>0</v>
      </c>
      <c r="BT2353" s="37">
        <f t="shared" si="2511"/>
        <v>0.12619572699524065</v>
      </c>
      <c r="BU2353" s="34">
        <f t="shared" si="2494"/>
        <v>-5</v>
      </c>
      <c r="BV2353" s="34">
        <f t="shared" si="2495"/>
        <v>-5</v>
      </c>
      <c r="BW2353" s="34">
        <f t="shared" si="2496"/>
        <v>-5</v>
      </c>
      <c r="BX2353" s="34">
        <f t="shared" si="2497"/>
        <v>-5</v>
      </c>
      <c r="BY2353" s="34">
        <f t="shared" si="2498"/>
        <v>4.5645607295467201</v>
      </c>
      <c r="BZ2353" s="36">
        <f t="shared" si="2512"/>
        <v>1.2588102443415527E-4</v>
      </c>
      <c r="CA2353" s="34">
        <f t="shared" si="2513"/>
        <v>2.1585550531790905E-2</v>
      </c>
    </row>
    <row r="2354" spans="1:79" ht="13.2" x14ac:dyDescent="0.25">
      <c r="A2354" s="75">
        <f t="shared" si="2499"/>
        <v>6.3561643835618353</v>
      </c>
      <c r="B2354" s="34">
        <f t="shared" si="2517"/>
        <v>2320.00000000007</v>
      </c>
      <c r="C2354">
        <f t="shared" si="2500"/>
        <v>15</v>
      </c>
      <c r="D2354" s="35">
        <f t="shared" si="2460"/>
        <v>3000</v>
      </c>
      <c r="E2354" s="27">
        <v>0</v>
      </c>
      <c r="F2354" s="64">
        <f t="shared" si="2501"/>
        <v>0.46593146951268899</v>
      </c>
      <c r="G2354" s="34">
        <v>0</v>
      </c>
      <c r="H2354" s="34">
        <f t="shared" si="2461"/>
        <v>1</v>
      </c>
      <c r="I2354" s="34">
        <f t="shared" si="2502"/>
        <v>6192.2292298236371</v>
      </c>
      <c r="J2354" s="34">
        <f t="shared" si="2462"/>
        <v>16994.999966085394</v>
      </c>
      <c r="K2354" s="34">
        <f t="shared" si="2463"/>
        <v>15020.521151159908</v>
      </c>
      <c r="L2354" s="36">
        <f t="shared" si="2514"/>
        <v>1591.3996520960945</v>
      </c>
      <c r="M2354" s="34">
        <f t="shared" si="2464"/>
        <v>38.195869775056082</v>
      </c>
      <c r="N2354" s="34">
        <f t="shared" si="2503"/>
        <v>104.83119752822337</v>
      </c>
      <c r="O2354" s="34">
        <f t="shared" si="2465"/>
        <v>11.148808202499623</v>
      </c>
      <c r="P2354">
        <f t="shared" si="2518"/>
        <v>50.692027127839957</v>
      </c>
      <c r="Q2354" s="36">
        <f t="shared" si="2466"/>
        <v>99.046925683454376</v>
      </c>
      <c r="R2354" s="34">
        <f t="shared" si="2467"/>
        <v>52.454236669527496</v>
      </c>
      <c r="S2354" s="34">
        <f t="shared" si="2468"/>
        <v>14.468964340791011</v>
      </c>
      <c r="T2354" s="36">
        <f t="shared" si="2504"/>
        <v>5.5756625896514799E-14</v>
      </c>
      <c r="U2354" s="36">
        <f t="shared" si="2469"/>
        <v>2086.3646920159044</v>
      </c>
      <c r="V2354" s="36">
        <f t="shared" si="2470"/>
        <v>2.7724164748876234E-3</v>
      </c>
      <c r="W2354" s="68">
        <f t="shared" si="2471"/>
        <v>4.5468561488459844</v>
      </c>
      <c r="X2354">
        <f t="shared" si="2472"/>
        <v>10.852050683625937</v>
      </c>
      <c r="Y2354">
        <f t="shared" si="2473"/>
        <v>1.8307379300092574E-2</v>
      </c>
      <c r="Z2354" s="34">
        <f t="shared" si="2474"/>
        <v>2.1362371768954423E-3</v>
      </c>
      <c r="AA2354" s="36">
        <f t="shared" si="2475"/>
        <v>6.0974360835921255E-4</v>
      </c>
      <c r="AB2354" s="34">
        <f t="shared" si="2476"/>
        <v>2.3425170561219952E-4</v>
      </c>
      <c r="AC2354" s="36">
        <f t="shared" si="2477"/>
        <v>7.1487190469859144E-2</v>
      </c>
      <c r="AD2354" s="34">
        <f t="shared" si="2478"/>
        <v>0</v>
      </c>
      <c r="AE2354">
        <f t="shared" si="2505"/>
        <v>305.17255053931262</v>
      </c>
      <c r="AF2354" s="36">
        <f t="shared" si="2519"/>
        <v>0</v>
      </c>
      <c r="AG2354" s="34">
        <f t="shared" si="2479"/>
        <v>33.814447024353548</v>
      </c>
      <c r="AH2354">
        <f t="shared" si="2515"/>
        <v>0.29964491566274631</v>
      </c>
      <c r="AI2354" s="29">
        <f t="shared" si="2506"/>
        <v>33.814447024353548</v>
      </c>
      <c r="AJ2354">
        <f t="shared" si="2507"/>
        <v>33.814447024353548</v>
      </c>
      <c r="AK2354" s="36">
        <f t="shared" si="2520"/>
        <v>2.2016158535281091E-267</v>
      </c>
      <c r="AL2354" s="36">
        <f t="shared" si="2508"/>
        <v>-9.7685471914465138E-6</v>
      </c>
      <c r="AM2354" s="36">
        <f t="shared" si="2509"/>
        <v>-2.6417157859548446E-6</v>
      </c>
      <c r="AN2354" s="37">
        <f t="shared" si="2521"/>
        <v>-7.4229422765369782E-268</v>
      </c>
      <c r="AO2354" s="36">
        <f t="shared" si="2522"/>
        <v>1.3708570881818096E-2</v>
      </c>
      <c r="AP2354" s="36">
        <f t="shared" si="2523"/>
        <v>1.1274610819139308E-2</v>
      </c>
      <c r="AQ2354" s="74">
        <f t="shared" si="2480"/>
        <v>-5.2750395117250153E-264</v>
      </c>
      <c r="AR2354" s="73">
        <f t="shared" si="2481"/>
        <v>-9.9289707166805646E-268</v>
      </c>
      <c r="AS2354" s="72">
        <f t="shared" si="2524"/>
        <v>2.5761820262615547E-6</v>
      </c>
      <c r="AT2354" s="37">
        <f t="shared" si="2482"/>
        <v>-1.1005656186251916E-260</v>
      </c>
      <c r="AU2354" s="37">
        <f t="shared" si="2483"/>
        <v>0.43064356661228337</v>
      </c>
      <c r="AV2354" s="34">
        <f t="shared" si="2484"/>
        <v>4.6857861917608589E-3</v>
      </c>
      <c r="AW2354" s="34">
        <f t="shared" si="2485"/>
        <v>0.42759606582445236</v>
      </c>
      <c r="AX2354" s="37">
        <f t="shared" si="2486"/>
        <v>1.3030170291620773</v>
      </c>
      <c r="AY2354" s="7">
        <f t="shared" si="2487"/>
        <v>6.282155030024275</v>
      </c>
      <c r="AZ2354" s="37">
        <f t="shared" si="2488"/>
        <v>5.8498731780080622</v>
      </c>
      <c r="BA2354" s="2">
        <f>BE2354*'mass balance'!$B$17+BF2354*'mass balance'!$C$17+BG2354*'mass balance'!$D$17+BH2354*'mass balance'!$E$17</f>
        <v>9.9238324937490774E-5</v>
      </c>
      <c r="BB2354" s="2">
        <f>BE2354*'mass balance'!$B$18+BF2354*'mass balance'!$C$18+BG2354*'mass balance'!$D$18+BH2354*'mass balance'!$E$18</f>
        <v>1.0076506839806759E-4</v>
      </c>
      <c r="BC2354" s="2">
        <f>BE2354*'mass balance'!$B$19+BF2354*'mass balance'!$C$19+BG2354*'mass balance'!$D$19+BH2354*'mass balance'!$E$19</f>
        <v>-1.2595633549758445E-4</v>
      </c>
      <c r="BD2354" s="2">
        <f>BE2354*'mass balance'!$B$20+BF2354*'mass balance'!$C$20+BG2354*'mass balance'!$D$20+BH2354*'mass balance'!$E$20</f>
        <v>4.5802303817303438E-6</v>
      </c>
      <c r="BE2354" s="2">
        <f>N2354*'mass balance'!$H$11+R2354*'mass balance'!$I$11+S2354*'mass balance'!$J$11</f>
        <v>-2.4959808935291278E-4</v>
      </c>
      <c r="BF2354" s="2">
        <f>N2354*'mass balance'!$H$12+R2354*'mass balance'!$I$12+S2354*'mass balance'!$J$12</f>
        <v>3.480020679775258E-5</v>
      </c>
      <c r="BG2354" s="2">
        <f>N2354*'mass balance'!$H$13+R2354*'mass balance'!$I$13+S2354*'mass balance'!$J$13</f>
        <v>6.5358614686042863E-5</v>
      </c>
      <c r="BH2354" s="2">
        <f>N2354*'mass balance'!$H$14+R2354*'mass balance'!$I$14+S2354*'mass balance'!$J$14</f>
        <v>2.7299791022974831E-5</v>
      </c>
      <c r="BI2354" s="36">
        <f t="shared" si="2489"/>
        <v>6.851681337565462E-17</v>
      </c>
      <c r="BJ2354" s="36">
        <f t="shared" si="2490"/>
        <v>2.6787187160284254E-19</v>
      </c>
      <c r="BK2354" s="36">
        <f t="shared" si="2491"/>
        <v>7.3442755539695888E-16</v>
      </c>
      <c r="BL2354" s="36">
        <f t="shared" si="2492"/>
        <v>4.2758496485410405E-16</v>
      </c>
      <c r="BM2354" s="36">
        <f t="shared" si="2525"/>
        <v>5.0323215583768369E-13</v>
      </c>
      <c r="BN2354" s="36">
        <f t="shared" ca="1" si="2493"/>
        <v>0.67155010059122378</v>
      </c>
      <c r="BO2354" s="36">
        <f t="shared" ca="1" si="2510"/>
        <v>1</v>
      </c>
      <c r="BP2354" s="36">
        <f t="shared" si="2526"/>
        <v>-5.0323215562337009E-13</v>
      </c>
      <c r="BQ2354" s="36">
        <f t="shared" si="2527"/>
        <v>0.99999999957412589</v>
      </c>
      <c r="BR2354" s="2">
        <f t="shared" si="2516"/>
        <v>-5</v>
      </c>
      <c r="BS2354">
        <v>0</v>
      </c>
      <c r="BT2354" s="37">
        <f t="shared" si="2511"/>
        <v>0.1262712263363284</v>
      </c>
      <c r="BU2354" s="34">
        <f t="shared" si="2494"/>
        <v>-5</v>
      </c>
      <c r="BV2354" s="34">
        <f t="shared" si="2495"/>
        <v>-5</v>
      </c>
      <c r="BW2354" s="34">
        <f t="shared" si="2496"/>
        <v>-5</v>
      </c>
      <c r="BX2354" s="34">
        <f t="shared" si="2497"/>
        <v>-5</v>
      </c>
      <c r="BY2354" s="34">
        <f t="shared" si="2498"/>
        <v>4.5664174392731418</v>
      </c>
      <c r="BZ2354" s="36">
        <f t="shared" si="2512"/>
        <v>1.2595633549758445E-4</v>
      </c>
      <c r="CA2354" s="34">
        <f t="shared" si="2513"/>
        <v>2.1585292961739892E-2</v>
      </c>
    </row>
    <row r="2355" spans="1:79" ht="13.2" x14ac:dyDescent="0.25">
      <c r="A2355" s="75">
        <f t="shared" si="2499"/>
        <v>6.3589041095892327</v>
      </c>
      <c r="B2355" s="34">
        <f t="shared" si="2517"/>
        <v>2321.00000000007</v>
      </c>
      <c r="C2355">
        <f t="shared" si="2500"/>
        <v>15</v>
      </c>
      <c r="D2355" s="35">
        <f t="shared" si="2460"/>
        <v>3000</v>
      </c>
      <c r="E2355" s="27">
        <v>0</v>
      </c>
      <c r="F2355" s="64">
        <f t="shared" si="2501"/>
        <v>0.46593146951268899</v>
      </c>
      <c r="G2355" s="34">
        <v>0</v>
      </c>
      <c r="H2355" s="34">
        <f t="shared" si="2461"/>
        <v>1</v>
      </c>
      <c r="I2355" s="34">
        <f t="shared" si="2502"/>
        <v>6192.2292298236371</v>
      </c>
      <c r="J2355" s="34">
        <f t="shared" si="2462"/>
        <v>17001.907659286215</v>
      </c>
      <c r="K2355" s="34">
        <f t="shared" si="2463"/>
        <v>15026.626308678929</v>
      </c>
      <c r="L2355" s="36">
        <f t="shared" si="2514"/>
        <v>1592.3699978623054</v>
      </c>
      <c r="M2355" s="34">
        <f t="shared" si="2464"/>
        <v>38.195869775056082</v>
      </c>
      <c r="N2355" s="34">
        <f t="shared" si="2503"/>
        <v>104.87380663395123</v>
      </c>
      <c r="O2355" s="34">
        <f t="shared" si="2465"/>
        <v>11.148808202499623</v>
      </c>
      <c r="P2355">
        <f t="shared" si="2518"/>
        <v>50.722936267375928</v>
      </c>
      <c r="Q2355" s="36">
        <f t="shared" si="2466"/>
        <v>99.090445576340841</v>
      </c>
      <c r="R2355" s="34">
        <f t="shared" si="2467"/>
        <v>52.485890260351184</v>
      </c>
      <c r="S2355" s="34">
        <f t="shared" si="2468"/>
        <v>14.466686068387183</v>
      </c>
      <c r="T2355" s="36">
        <f t="shared" si="2504"/>
        <v>5.5745298085488474E-14</v>
      </c>
      <c r="U2355" s="36">
        <f t="shared" si="2469"/>
        <v>2086.3646920159044</v>
      </c>
      <c r="V2355" s="36">
        <f t="shared" si="2470"/>
        <v>2.7719799322438051E-3</v>
      </c>
      <c r="W2355" s="68">
        <f t="shared" si="2471"/>
        <v>4.5496285653208721</v>
      </c>
      <c r="X2355">
        <f t="shared" si="2472"/>
        <v>10.854255891663458</v>
      </c>
      <c r="Y2355">
        <f t="shared" si="2473"/>
        <v>1.8307379300092574E-2</v>
      </c>
      <c r="Z2355" s="34">
        <f t="shared" si="2474"/>
        <v>2.1362371768954423E-3</v>
      </c>
      <c r="AA2355" s="36">
        <f t="shared" si="2475"/>
        <v>6.0927609637695889E-4</v>
      </c>
      <c r="AB2355" s="34">
        <f t="shared" si="2476"/>
        <v>2.3425170561219952E-4</v>
      </c>
      <c r="AC2355" s="36">
        <f t="shared" si="2477"/>
        <v>7.1487190469859144E-2</v>
      </c>
      <c r="AD2355" s="34">
        <f t="shared" si="2478"/>
        <v>0</v>
      </c>
      <c r="AE2355">
        <f t="shared" si="2505"/>
        <v>305.17255053931262</v>
      </c>
      <c r="AF2355" s="36">
        <f t="shared" si="2519"/>
        <v>0</v>
      </c>
      <c r="AG2355" s="34">
        <f t="shared" si="2479"/>
        <v>33.829336050107869</v>
      </c>
      <c r="AH2355">
        <f t="shared" si="2515"/>
        <v>0.29955169563393014</v>
      </c>
      <c r="AI2355" s="29">
        <f t="shared" si="2506"/>
        <v>33.829336050107869</v>
      </c>
      <c r="AJ2355">
        <f t="shared" si="2507"/>
        <v>0</v>
      </c>
      <c r="AK2355" s="36">
        <f t="shared" si="2520"/>
        <v>9.9289707166805646E-268</v>
      </c>
      <c r="AL2355" s="36">
        <f t="shared" si="2508"/>
        <v>-9.76158625328205E-6</v>
      </c>
      <c r="AM2355" s="36">
        <f t="shared" si="2509"/>
        <v>-2.6410968144971407E-6</v>
      </c>
      <c r="AN2355" s="37">
        <f t="shared" si="2521"/>
        <v>1.4593216258744112E-267</v>
      </c>
      <c r="AO2355" s="36">
        <f t="shared" si="2522"/>
        <v>1.3698802334626649E-2</v>
      </c>
      <c r="AP2355" s="36">
        <f t="shared" si="2523"/>
        <v>1.1271969103353353E-2</v>
      </c>
      <c r="AQ2355" s="74">
        <f t="shared" si="2480"/>
        <v>1.0392724160637299E-263</v>
      </c>
      <c r="AR2355" s="73">
        <f t="shared" si="2481"/>
        <v>1.9533868217669844E-267</v>
      </c>
      <c r="AS2355" s="72">
        <f t="shared" si="2524"/>
        <v>2.5706786895104457E-6</v>
      </c>
      <c r="AT2355" s="37">
        <f t="shared" si="2482"/>
        <v>2.168301274261434E-260</v>
      </c>
      <c r="AU2355" s="37">
        <f t="shared" si="2483"/>
        <v>0.43054266398014035</v>
      </c>
      <c r="AV2355" s="34">
        <f t="shared" si="2484"/>
        <v>4.1145319112936379E-5</v>
      </c>
      <c r="AW2355" s="34">
        <f t="shared" si="2485"/>
        <v>0.42785678979254843</v>
      </c>
      <c r="AX2355" s="37">
        <f t="shared" si="2486"/>
        <v>1.303811535467192</v>
      </c>
      <c r="AY2355" s="7">
        <f t="shared" si="2487"/>
        <v>6.2813380358997248</v>
      </c>
      <c r="AZ2355" s="37">
        <f t="shared" si="2488"/>
        <v>5.8534401007880641</v>
      </c>
      <c r="BA2355" s="2">
        <f>BE2355*'mass balance'!$B$17+BF2355*'mass balance'!$C$17+BG2355*'mass balance'!$D$17+BH2355*'mass balance'!$E$17</f>
        <v>9.9297651144818113E-5</v>
      </c>
      <c r="BB2355" s="2">
        <f>BE2355*'mass balance'!$B$18+BF2355*'mass balance'!$C$18+BG2355*'mass balance'!$D$18+BH2355*'mass balance'!$E$18</f>
        <v>1.0082530731627686E-4</v>
      </c>
      <c r="BC2355" s="2">
        <f>BE2355*'mass balance'!$B$19+BF2355*'mass balance'!$C$19+BG2355*'mass balance'!$D$19+BH2355*'mass balance'!$E$19</f>
        <v>-1.2603163414534607E-4</v>
      </c>
      <c r="BD2355" s="2">
        <f>BE2355*'mass balance'!$B$20+BF2355*'mass balance'!$C$20+BG2355*'mass balance'!$D$20+BH2355*'mass balance'!$E$20</f>
        <v>4.5829685143762198E-6</v>
      </c>
      <c r="BE2355" s="2">
        <f>N2355*'mass balance'!$H$11+R2355*'mass balance'!$I$11+S2355*'mass balance'!$J$11</f>
        <v>-2.4969953960464578E-4</v>
      </c>
      <c r="BF2355" s="2">
        <f>N2355*'mass balance'!$H$12+R2355*'mass balance'!$I$12+S2355*'mass balance'!$J$12</f>
        <v>3.4794727182976607E-5</v>
      </c>
      <c r="BG2355" s="2">
        <f>N2355*'mass balance'!$H$13+R2355*'mass balance'!$I$13+S2355*'mass balance'!$J$13</f>
        <v>6.5381431560711825E-5</v>
      </c>
      <c r="BH2355" s="2">
        <f>N2355*'mass balance'!$H$14+R2355*'mass balance'!$I$14+S2355*'mass balance'!$J$14</f>
        <v>2.7310887144258128E-5</v>
      </c>
      <c r="BI2355" s="36">
        <f t="shared" si="2489"/>
        <v>6.851681337565462E-17</v>
      </c>
      <c r="BJ2355" s="36">
        <f t="shared" si="2490"/>
        <v>2.679304665617334E-19</v>
      </c>
      <c r="BK2355" s="36">
        <f t="shared" si="2491"/>
        <v>7.3469542726856174E-16</v>
      </c>
      <c r="BL2355" s="36">
        <f t="shared" si="2492"/>
        <v>4.2782758649016055E-16</v>
      </c>
      <c r="BM2355" s="36">
        <f t="shared" si="2525"/>
        <v>5.0365974080253783E-13</v>
      </c>
      <c r="BN2355" s="36">
        <f t="shared" ca="1" si="2493"/>
        <v>0.43367968553761127</v>
      </c>
      <c r="BO2355" s="36">
        <f t="shared" ca="1" si="2510"/>
        <v>1</v>
      </c>
      <c r="BP2355" s="36">
        <f t="shared" si="2526"/>
        <v>-5.0365974058778874E-13</v>
      </c>
      <c r="BQ2355" s="36">
        <f t="shared" si="2527"/>
        <v>0.99999999957362262</v>
      </c>
      <c r="BR2355" s="2">
        <f t="shared" si="2516"/>
        <v>-5</v>
      </c>
      <c r="BS2355">
        <v>0</v>
      </c>
      <c r="BT2355" s="37">
        <f t="shared" si="2511"/>
        <v>0.12634671323070942</v>
      </c>
      <c r="BU2355" s="34">
        <f t="shared" si="2494"/>
        <v>-5</v>
      </c>
      <c r="BV2355" s="34">
        <f t="shared" si="2495"/>
        <v>-5</v>
      </c>
      <c r="BW2355" s="34">
        <f t="shared" si="2496"/>
        <v>-5</v>
      </c>
      <c r="BX2355" s="34">
        <f t="shared" si="2497"/>
        <v>-5</v>
      </c>
      <c r="BY2355" s="34">
        <f t="shared" si="2498"/>
        <v>4.568273479918056</v>
      </c>
      <c r="BZ2355" s="36">
        <f t="shared" si="2512"/>
        <v>1.2603163414534607E-4</v>
      </c>
      <c r="CA2355" s="34">
        <f t="shared" si="2513"/>
        <v>2.1585035646593365E-2</v>
      </c>
    </row>
    <row r="2356" spans="1:79" ht="13.2" x14ac:dyDescent="0.25">
      <c r="A2356" s="75">
        <f t="shared" si="2499"/>
        <v>6.36164383561663</v>
      </c>
      <c r="B2356" s="34">
        <f t="shared" si="2517"/>
        <v>2322.00000000007</v>
      </c>
      <c r="C2356">
        <f t="shared" si="2500"/>
        <v>15</v>
      </c>
      <c r="D2356" s="35">
        <f t="shared" si="2460"/>
        <v>3000</v>
      </c>
      <c r="E2356" s="27">
        <v>0</v>
      </c>
      <c r="F2356" s="64">
        <f t="shared" si="2501"/>
        <v>0.46593146951268899</v>
      </c>
      <c r="G2356" s="34">
        <v>0</v>
      </c>
      <c r="H2356" s="34">
        <f t="shared" si="2461"/>
        <v>1</v>
      </c>
      <c r="I2356" s="34">
        <f t="shared" si="2502"/>
        <v>6192.2292298236371</v>
      </c>
      <c r="J2356" s="34">
        <f t="shared" si="2462"/>
        <v>17008.812862162082</v>
      </c>
      <c r="K2356" s="34">
        <f t="shared" si="2463"/>
        <v>15032.729265198905</v>
      </c>
      <c r="L2356" s="36">
        <f t="shared" si="2514"/>
        <v>1593.3401908385906</v>
      </c>
      <c r="M2356" s="34">
        <f t="shared" si="2464"/>
        <v>38.195869775056082</v>
      </c>
      <c r="N2356" s="34">
        <f t="shared" si="2503"/>
        <v>104.91640037847003</v>
      </c>
      <c r="O2356" s="34">
        <f t="shared" si="2465"/>
        <v>11.148808202499623</v>
      </c>
      <c r="P2356">
        <f t="shared" si="2518"/>
        <v>50.753840539981695</v>
      </c>
      <c r="Q2356" s="36">
        <f t="shared" si="2466"/>
        <v>99.133951766259571</v>
      </c>
      <c r="R2356" s="34">
        <f t="shared" si="2467"/>
        <v>52.517538749841698</v>
      </c>
      <c r="S2356" s="34">
        <f t="shared" si="2468"/>
        <v>14.464403648005153</v>
      </c>
      <c r="T2356" s="36">
        <f t="shared" si="2504"/>
        <v>5.5733981256023547E-14</v>
      </c>
      <c r="U2356" s="36">
        <f t="shared" si="2469"/>
        <v>2086.3646920159044</v>
      </c>
      <c r="V2356" s="36">
        <f t="shared" si="2470"/>
        <v>2.7715425948006572E-3</v>
      </c>
      <c r="W2356" s="68">
        <f t="shared" si="2471"/>
        <v>4.552400545253116</v>
      </c>
      <c r="X2356">
        <f t="shared" si="2472"/>
        <v>10.856459857002493</v>
      </c>
      <c r="Y2356">
        <f t="shared" si="2473"/>
        <v>1.8307379300092574E-2</v>
      </c>
      <c r="Z2356" s="34">
        <f t="shared" si="2474"/>
        <v>2.1362371768954423E-3</v>
      </c>
      <c r="AA2356" s="36">
        <f t="shared" si="2475"/>
        <v>6.0880903761656099E-4</v>
      </c>
      <c r="AB2356" s="34">
        <f t="shared" si="2476"/>
        <v>2.3425170561219952E-4</v>
      </c>
      <c r="AC2356" s="36">
        <f t="shared" si="2477"/>
        <v>7.1487190469859144E-2</v>
      </c>
      <c r="AD2356" s="34">
        <f t="shared" si="2478"/>
        <v>0</v>
      </c>
      <c r="AE2356">
        <f t="shared" si="2505"/>
        <v>305.17255053931262</v>
      </c>
      <c r="AF2356" s="36">
        <f t="shared" si="2519"/>
        <v>0</v>
      </c>
      <c r="AG2356" s="34">
        <f t="shared" si="2479"/>
        <v>33.844220387802864</v>
      </c>
      <c r="AH2356">
        <f t="shared" si="2515"/>
        <v>0.29945844854722736</v>
      </c>
      <c r="AI2356" s="29">
        <f t="shared" si="2506"/>
        <v>33.844220387802864</v>
      </c>
      <c r="AJ2356">
        <f t="shared" si="2507"/>
        <v>33.844220387802864</v>
      </c>
      <c r="AK2356" s="36">
        <f t="shared" si="2520"/>
        <v>-1.9533868217669844E-267</v>
      </c>
      <c r="AL2356" s="36">
        <f t="shared" si="2508"/>
        <v>-9.754630275390508E-6</v>
      </c>
      <c r="AM2356" s="36">
        <f t="shared" si="2509"/>
        <v>-2.6404779880685383E-6</v>
      </c>
      <c r="AN2356" s="37">
        <f t="shared" si="2521"/>
        <v>2.4522186975424674E-267</v>
      </c>
      <c r="AO2356" s="36">
        <f t="shared" si="2522"/>
        <v>1.3689040748373366E-2</v>
      </c>
      <c r="AP2356" s="36">
        <f t="shared" si="2523"/>
        <v>1.1269328006538857E-2</v>
      </c>
      <c r="AQ2356" s="74">
        <f t="shared" si="2480"/>
        <v>1.7501139648560271E-263</v>
      </c>
      <c r="AR2356" s="73">
        <f t="shared" si="2481"/>
        <v>3.2847742199910341E-267</v>
      </c>
      <c r="AS2356" s="72">
        <f t="shared" si="2524"/>
        <v>2.5651871091938928E-6</v>
      </c>
      <c r="AT2356" s="37">
        <f t="shared" si="2482"/>
        <v>3.6513759832795875E-260</v>
      </c>
      <c r="AU2356" s="37">
        <f t="shared" si="2483"/>
        <v>0.43044178499015051</v>
      </c>
      <c r="AV2356" s="34">
        <f t="shared" si="2484"/>
        <v>4.6898501390159027E-3</v>
      </c>
      <c r="AW2356" s="34">
        <f t="shared" si="2485"/>
        <v>0.4281174727072416</v>
      </c>
      <c r="AX2356" s="37">
        <f t="shared" si="2486"/>
        <v>1.3046059166699329</v>
      </c>
      <c r="AY2356" s="7">
        <f t="shared" si="2487"/>
        <v>6.289813784769307</v>
      </c>
      <c r="AZ2356" s="37">
        <f t="shared" si="2488"/>
        <v>5.8570064619230493</v>
      </c>
      <c r="BA2356" s="2">
        <f>BE2356*'mass balance'!$B$17+BF2356*'mass balance'!$C$17+BG2356*'mass balance'!$D$17+BH2356*'mass balance'!$E$17</f>
        <v>9.935696755365772E-5</v>
      </c>
      <c r="BB2356" s="2">
        <f>BE2356*'mass balance'!$B$18+BF2356*'mass balance'!$C$18+BG2356*'mass balance'!$D$18+BH2356*'mass balance'!$E$18</f>
        <v>1.0088553628525245E-4</v>
      </c>
      <c r="BC2356" s="2">
        <f>BE2356*'mass balance'!$B$19+BF2356*'mass balance'!$C$19+BG2356*'mass balance'!$D$19+BH2356*'mass balance'!$E$19</f>
        <v>-1.2610692035656552E-4</v>
      </c>
      <c r="BD2356" s="2">
        <f>BE2356*'mass balance'!$B$20+BF2356*'mass balance'!$C$20+BG2356*'mass balance'!$D$20+BH2356*'mass balance'!$E$20</f>
        <v>4.585706194784202E-6</v>
      </c>
      <c r="BE2356" s="2">
        <f>N2356*'mass balance'!$H$11+R2356*'mass balance'!$I$11+S2356*'mass balance'!$J$11</f>
        <v>-2.498009532820715E-4</v>
      </c>
      <c r="BF2356" s="2">
        <f>N2356*'mass balance'!$H$12+R2356*'mass balance'!$I$12+S2356*'mass balance'!$J$12</f>
        <v>3.4789237591640056E-5</v>
      </c>
      <c r="BG2356" s="2">
        <f>N2356*'mass balance'!$H$13+R2356*'mass balance'!$I$13+S2356*'mass balance'!$J$13</f>
        <v>6.5404237897626158E-5</v>
      </c>
      <c r="BH2356" s="2">
        <f>N2356*'mass balance'!$H$14+R2356*'mass balance'!$I$14+S2356*'mass balance'!$J$14</f>
        <v>2.7321979265226568E-5</v>
      </c>
      <c r="BI2356" s="36">
        <f t="shared" si="2489"/>
        <v>6.851681337565462E-17</v>
      </c>
      <c r="BJ2356" s="36">
        <f t="shared" si="2490"/>
        <v>2.6798906136528607E-19</v>
      </c>
      <c r="BK2356" s="36">
        <f t="shared" si="2491"/>
        <v>7.3496335773512345E-16</v>
      </c>
      <c r="BL2356" s="36">
        <f t="shared" si="2492"/>
        <v>4.2807029034972696E-16</v>
      </c>
      <c r="BM2356" s="36">
        <f t="shared" si="2525"/>
        <v>5.0408756838902799E-13</v>
      </c>
      <c r="BN2356" s="36">
        <f t="shared" ca="1" si="2493"/>
        <v>0.75597815207920682</v>
      </c>
      <c r="BO2356" s="36">
        <f t="shared" ca="1" si="2510"/>
        <v>1</v>
      </c>
      <c r="BP2356" s="36">
        <f t="shared" si="2526"/>
        <v>-5.0408756817384259E-13</v>
      </c>
      <c r="BQ2356" s="36">
        <f t="shared" si="2527"/>
        <v>0.99999999957311891</v>
      </c>
      <c r="BR2356" s="2">
        <f t="shared" si="2516"/>
        <v>-5</v>
      </c>
      <c r="BS2356">
        <v>0</v>
      </c>
      <c r="BT2356" s="37">
        <f t="shared" si="2511"/>
        <v>0.12642218765745691</v>
      </c>
      <c r="BU2356" s="34">
        <f t="shared" si="2494"/>
        <v>-5</v>
      </c>
      <c r="BV2356" s="34">
        <f t="shared" si="2495"/>
        <v>-5</v>
      </c>
      <c r="BW2356" s="34">
        <f t="shared" si="2496"/>
        <v>-5</v>
      </c>
      <c r="BX2356" s="34">
        <f t="shared" si="2497"/>
        <v>-5</v>
      </c>
      <c r="BY2356" s="34">
        <f t="shared" si="2498"/>
        <v>4.5701288514330312</v>
      </c>
      <c r="BZ2356" s="36">
        <f t="shared" si="2512"/>
        <v>1.2610692035656552E-4</v>
      </c>
      <c r="CA2356" s="34">
        <f t="shared" si="2513"/>
        <v>2.1584778586013088E-2</v>
      </c>
    </row>
    <row r="2357" spans="1:79" ht="13.2" x14ac:dyDescent="0.25">
      <c r="A2357" s="75">
        <f t="shared" si="2499"/>
        <v>6.3643835616440274</v>
      </c>
      <c r="B2357" s="34">
        <f t="shared" si="2517"/>
        <v>2323.00000000007</v>
      </c>
      <c r="C2357">
        <f t="shared" si="2500"/>
        <v>15</v>
      </c>
      <c r="D2357" s="35">
        <f t="shared" si="2460"/>
        <v>3000</v>
      </c>
      <c r="E2357" s="27">
        <v>0</v>
      </c>
      <c r="F2357" s="64">
        <f t="shared" si="2501"/>
        <v>0.46593146951268899</v>
      </c>
      <c r="G2357" s="34">
        <v>0</v>
      </c>
      <c r="H2357" s="34">
        <f t="shared" si="2461"/>
        <v>1</v>
      </c>
      <c r="I2357" s="34">
        <f t="shared" si="2502"/>
        <v>6192.2292298236371</v>
      </c>
      <c r="J2357" s="34">
        <f t="shared" si="2462"/>
        <v>17015.715574534621</v>
      </c>
      <c r="K2357" s="34">
        <f t="shared" si="2463"/>
        <v>15038.830020562189</v>
      </c>
      <c r="L2357" s="36">
        <f t="shared" si="2514"/>
        <v>1594.3102307467707</v>
      </c>
      <c r="M2357" s="34">
        <f t="shared" si="2464"/>
        <v>38.195869775056082</v>
      </c>
      <c r="N2357" s="34">
        <f t="shared" si="2503"/>
        <v>104.95897876067951</v>
      </c>
      <c r="O2357" s="34">
        <f t="shared" si="2465"/>
        <v>11.148808202499623</v>
      </c>
      <c r="P2357">
        <f t="shared" si="2518"/>
        <v>50.784739936796186</v>
      </c>
      <c r="Q2357" s="36">
        <f t="shared" si="2466"/>
        <v>99.177444249534574</v>
      </c>
      <c r="R2357" s="34">
        <f t="shared" si="2467"/>
        <v>52.549182129075092</v>
      </c>
      <c r="S2357" s="34">
        <f t="shared" si="2468"/>
        <v>14.462117086087623</v>
      </c>
      <c r="T2357" s="36">
        <f t="shared" si="2504"/>
        <v>5.5722675393956896E-14</v>
      </c>
      <c r="U2357" s="36">
        <f t="shared" si="2469"/>
        <v>2086.3646920159044</v>
      </c>
      <c r="V2357" s="36">
        <f t="shared" si="2470"/>
        <v>2.77110446379268E-3</v>
      </c>
      <c r="W2357" s="68">
        <f t="shared" si="2471"/>
        <v>4.5551720878479163</v>
      </c>
      <c r="X2357">
        <f t="shared" si="2472"/>
        <v>10.858662580342813</v>
      </c>
      <c r="Y2357">
        <f t="shared" si="2473"/>
        <v>1.8307379300092574E-2</v>
      </c>
      <c r="Z2357" s="34">
        <f t="shared" si="2474"/>
        <v>2.1362371768954423E-3</v>
      </c>
      <c r="AA2357" s="36">
        <f t="shared" si="2475"/>
        <v>6.0834243149349024E-4</v>
      </c>
      <c r="AB2357" s="34">
        <f t="shared" si="2476"/>
        <v>2.3425170561219952E-4</v>
      </c>
      <c r="AC2357" s="36">
        <f t="shared" si="2477"/>
        <v>7.1487190469859144E-2</v>
      </c>
      <c r="AD2357" s="34">
        <f t="shared" si="2478"/>
        <v>0</v>
      </c>
      <c r="AE2357">
        <f t="shared" si="2505"/>
        <v>305.17255053931262</v>
      </c>
      <c r="AF2357" s="36">
        <f t="shared" si="2519"/>
        <v>0</v>
      </c>
      <c r="AG2357" s="34">
        <f t="shared" si="2479"/>
        <v>33.859100036180905</v>
      </c>
      <c r="AH2357">
        <f t="shared" si="2515"/>
        <v>0.29936517449790756</v>
      </c>
      <c r="AI2357" s="29">
        <f t="shared" si="2506"/>
        <v>33.859100036180905</v>
      </c>
      <c r="AJ2357">
        <f t="shared" si="2507"/>
        <v>0</v>
      </c>
      <c r="AK2357" s="36">
        <f t="shared" si="2520"/>
        <v>-3.2847742199910341E-267</v>
      </c>
      <c r="AL2357" s="36">
        <f t="shared" si="2508"/>
        <v>-9.7476792542372635E-6</v>
      </c>
      <c r="AM2357" s="36">
        <f t="shared" si="2509"/>
        <v>-2.6398593066350556E-6</v>
      </c>
      <c r="AN2357" s="37">
        <f t="shared" si="2521"/>
        <v>4.9883187577548304E-268</v>
      </c>
      <c r="AO2357" s="36">
        <f t="shared" si="2522"/>
        <v>1.3679286118097976E-2</v>
      </c>
      <c r="AP2357" s="36">
        <f t="shared" si="2523"/>
        <v>1.1266687528550787E-2</v>
      </c>
      <c r="AQ2357" s="74">
        <f t="shared" si="2480"/>
        <v>3.5677143628112794E-264</v>
      </c>
      <c r="AR2357" s="73">
        <f t="shared" si="2481"/>
        <v>6.686665694723026E-268</v>
      </c>
      <c r="AS2357" s="72">
        <f t="shared" si="2524"/>
        <v>2.5597072601973594E-6</v>
      </c>
      <c r="AT2357" s="37">
        <f t="shared" si="2482"/>
        <v>7.4435532777674926E-261</v>
      </c>
      <c r="AU2357" s="37">
        <f t="shared" si="2483"/>
        <v>0.43034092963677434</v>
      </c>
      <c r="AV2357" s="34">
        <f t="shared" si="2484"/>
        <v>4.1119699255747073E-5</v>
      </c>
      <c r="AW2357" s="34">
        <f t="shared" si="2485"/>
        <v>0.42837811449378727</v>
      </c>
      <c r="AX2357" s="37">
        <f t="shared" si="2486"/>
        <v>1.3054001725425293</v>
      </c>
      <c r="AY2357" s="7">
        <f t="shared" si="2487"/>
        <v>6.2889914945834882</v>
      </c>
      <c r="AZ2357" s="37">
        <f t="shared" si="2488"/>
        <v>5.8605722603904455</v>
      </c>
      <c r="BA2357" s="2">
        <f>BE2357*'mass balance'!$B$17+BF2357*'mass balance'!$C$17+BG2357*'mass balance'!$D$17+BH2357*'mass balance'!$E$17</f>
        <v>9.9416274147589E-5</v>
      </c>
      <c r="BB2357" s="2">
        <f>BE2357*'mass balance'!$B$18+BF2357*'mass balance'!$C$18+BG2357*'mass balance'!$D$18+BH2357*'mass balance'!$E$18</f>
        <v>1.0094575528832113E-4</v>
      </c>
      <c r="BC2357" s="2">
        <f>BE2357*'mass balance'!$B$19+BF2357*'mass balance'!$C$19+BG2357*'mass balance'!$D$19+BH2357*'mass balance'!$E$19</f>
        <v>-1.2618219411040141E-4</v>
      </c>
      <c r="BD2357" s="2">
        <f>BE2357*'mass balance'!$B$20+BF2357*'mass balance'!$C$20+BG2357*'mass balance'!$D$20+BH2357*'mass balance'!$E$20</f>
        <v>4.5884434221964152E-6</v>
      </c>
      <c r="BE2357" s="2">
        <f>N2357*'mass balance'!$H$11+R2357*'mass balance'!$I$11+S2357*'mass balance'!$J$11</f>
        <v>-2.4990233038257024E-4</v>
      </c>
      <c r="BF2357" s="2">
        <f>N2357*'mass balance'!$H$12+R2357*'mass balance'!$I$12+S2357*'mass balance'!$J$12</f>
        <v>3.4783738039238674E-5</v>
      </c>
      <c r="BG2357" s="2">
        <f>N2357*'mass balance'!$H$13+R2357*'mass balance'!$I$13+S2357*'mass balance'!$J$13</f>
        <v>6.5427033699166879E-5</v>
      </c>
      <c r="BH2357" s="2">
        <f>N2357*'mass balance'!$H$14+R2357*'mass balance'!$I$14+S2357*'mass balance'!$J$14</f>
        <v>2.733306738559362E-5</v>
      </c>
      <c r="BI2357" s="36">
        <f t="shared" si="2489"/>
        <v>6.851681337565462E-17</v>
      </c>
      <c r="BJ2357" s="36">
        <f t="shared" si="2490"/>
        <v>2.6804765600885877E-19</v>
      </c>
      <c r="BK2357" s="36">
        <f t="shared" si="2491"/>
        <v>7.3523134679648869E-16</v>
      </c>
      <c r="BL2357" s="36">
        <f t="shared" si="2492"/>
        <v>4.2831307643578487E-16</v>
      </c>
      <c r="BM2357" s="36">
        <f t="shared" si="2525"/>
        <v>5.0451563867937776E-13</v>
      </c>
      <c r="BN2357" s="36">
        <f t="shared" ca="1" si="2493"/>
        <v>0.96665216592299397</v>
      </c>
      <c r="BO2357" s="36">
        <f t="shared" ca="1" si="2510"/>
        <v>1</v>
      </c>
      <c r="BP2357" s="36">
        <f t="shared" si="2526"/>
        <v>-5.0451563846375524E-13</v>
      </c>
      <c r="BQ2357" s="36">
        <f t="shared" si="2527"/>
        <v>0.99999999957261487</v>
      </c>
      <c r="BR2357" s="2">
        <f t="shared" si="2516"/>
        <v>-5</v>
      </c>
      <c r="BS2357">
        <v>0</v>
      </c>
      <c r="BT2357" s="37">
        <f t="shared" si="2511"/>
        <v>0.12649764959567741</v>
      </c>
      <c r="BU2357" s="34">
        <f t="shared" si="2494"/>
        <v>-5</v>
      </c>
      <c r="BV2357" s="34">
        <f t="shared" si="2495"/>
        <v>-5</v>
      </c>
      <c r="BW2357" s="34">
        <f t="shared" si="2496"/>
        <v>-5</v>
      </c>
      <c r="BX2357" s="34">
        <f t="shared" si="2497"/>
        <v>-5</v>
      </c>
      <c r="BY2357" s="34">
        <f t="shared" si="2498"/>
        <v>4.5719835537701394</v>
      </c>
      <c r="BZ2357" s="36">
        <f t="shared" si="2512"/>
        <v>1.2618219411040141E-4</v>
      </c>
      <c r="CA2357" s="34">
        <f t="shared" si="2513"/>
        <v>2.158452177966147E-2</v>
      </c>
    </row>
    <row r="2358" spans="1:79" ht="13.2" x14ac:dyDescent="0.25">
      <c r="A2358" s="75">
        <f t="shared" si="2499"/>
        <v>6.3671232876714248</v>
      </c>
      <c r="B2358" s="34">
        <f t="shared" si="2517"/>
        <v>2324.00000000007</v>
      </c>
      <c r="C2358">
        <f t="shared" si="2500"/>
        <v>15</v>
      </c>
      <c r="D2358" s="35">
        <f t="shared" si="2460"/>
        <v>3000</v>
      </c>
      <c r="E2358" s="27">
        <v>0</v>
      </c>
      <c r="F2358" s="64">
        <f t="shared" si="2501"/>
        <v>0.46593146951268899</v>
      </c>
      <c r="G2358" s="34">
        <v>0</v>
      </c>
      <c r="H2358" s="34">
        <f t="shared" si="2461"/>
        <v>1</v>
      </c>
      <c r="I2358" s="34">
        <f t="shared" si="2502"/>
        <v>6192.2292298236371</v>
      </c>
      <c r="J2358" s="34">
        <f t="shared" si="2462"/>
        <v>17022.61579622735</v>
      </c>
      <c r="K2358" s="34">
        <f t="shared" si="2463"/>
        <v>15044.928574612799</v>
      </c>
      <c r="L2358" s="36">
        <f t="shared" si="2514"/>
        <v>1595.2801173090979</v>
      </c>
      <c r="M2358" s="34">
        <f t="shared" si="2464"/>
        <v>38.195869775056082</v>
      </c>
      <c r="N2358" s="34">
        <f t="shared" si="2503"/>
        <v>105.00154177949106</v>
      </c>
      <c r="O2358" s="34">
        <f t="shared" si="2465"/>
        <v>11.148808202499623</v>
      </c>
      <c r="P2358">
        <f t="shared" si="2518"/>
        <v>50.815634448972098</v>
      </c>
      <c r="Q2358" s="36">
        <f t="shared" si="2466"/>
        <v>99.220923022503527</v>
      </c>
      <c r="R2358" s="34">
        <f t="shared" si="2467"/>
        <v>52.580820389141408</v>
      </c>
      <c r="S2358" s="34">
        <f t="shared" si="2468"/>
        <v>14.459826389072525</v>
      </c>
      <c r="T2358" s="36">
        <f t="shared" si="2504"/>
        <v>5.5711380485149382E-14</v>
      </c>
      <c r="U2358" s="36">
        <f t="shared" si="2469"/>
        <v>2086.3646920159044</v>
      </c>
      <c r="V2358" s="36">
        <f t="shared" si="2470"/>
        <v>2.7706655404534544E-3</v>
      </c>
      <c r="W2358" s="68">
        <f t="shared" si="2471"/>
        <v>4.5579431923117086</v>
      </c>
      <c r="X2358">
        <f t="shared" si="2472"/>
        <v>10.860864062383797</v>
      </c>
      <c r="Y2358">
        <f t="shared" si="2473"/>
        <v>1.8307379300092574E-2</v>
      </c>
      <c r="Z2358" s="34">
        <f t="shared" si="2474"/>
        <v>2.1362371768954423E-3</v>
      </c>
      <c r="AA2358" s="36">
        <f t="shared" si="2475"/>
        <v>6.0787627742420842E-4</v>
      </c>
      <c r="AB2358" s="34">
        <f t="shared" si="2476"/>
        <v>2.3425170561219952E-4</v>
      </c>
      <c r="AC2358" s="36">
        <f t="shared" si="2477"/>
        <v>7.1487190469859144E-2</v>
      </c>
      <c r="AD2358" s="34">
        <f t="shared" si="2478"/>
        <v>0</v>
      </c>
      <c r="AE2358">
        <f t="shared" si="2505"/>
        <v>305.17255053931262</v>
      </c>
      <c r="AF2358" s="36">
        <f t="shared" si="2519"/>
        <v>0</v>
      </c>
      <c r="AG2358" s="34">
        <f t="shared" si="2479"/>
        <v>33.873974993989044</v>
      </c>
      <c r="AH2358">
        <f t="shared" si="2515"/>
        <v>0.29927187358114793</v>
      </c>
      <c r="AI2358" s="29">
        <f t="shared" si="2506"/>
        <v>33.873974993989044</v>
      </c>
      <c r="AJ2358">
        <f t="shared" si="2507"/>
        <v>33.873974993989044</v>
      </c>
      <c r="AK2358" s="36">
        <f t="shared" si="2520"/>
        <v>-6.686665694723026E-268</v>
      </c>
      <c r="AL2358" s="36">
        <f t="shared" si="2508"/>
        <v>-9.7407331862902109E-6</v>
      </c>
      <c r="AM2358" s="36">
        <f t="shared" si="2509"/>
        <v>-2.6392407701627188E-6</v>
      </c>
      <c r="AN2358" s="37">
        <f t="shared" si="2521"/>
        <v>-2.7859423442155511E-267</v>
      </c>
      <c r="AO2358" s="36">
        <f t="shared" si="2522"/>
        <v>1.3669538438843739E-2</v>
      </c>
      <c r="AP2358" s="36">
        <f t="shared" si="2523"/>
        <v>1.1264047669244152E-2</v>
      </c>
      <c r="AQ2358" s="74">
        <f t="shared" si="2480"/>
        <v>-1.9968100423762575E-263</v>
      </c>
      <c r="AR2358" s="73">
        <f t="shared" si="2481"/>
        <v>-3.7371164200435501E-267</v>
      </c>
      <c r="AS2358" s="72">
        <f t="shared" si="2524"/>
        <v>2.5542391174599592E-6</v>
      </c>
      <c r="AT2358" s="37">
        <f t="shared" si="2482"/>
        <v>-4.1660739690766165E-260</v>
      </c>
      <c r="AU2358" s="37">
        <f t="shared" si="2483"/>
        <v>0.43024009791447365</v>
      </c>
      <c r="AV2358" s="34">
        <f t="shared" si="2484"/>
        <v>4.6939114950283198E-3</v>
      </c>
      <c r="AW2358" s="34">
        <f t="shared" si="2485"/>
        <v>0.42863871507755696</v>
      </c>
      <c r="AX2358" s="37">
        <f t="shared" si="2486"/>
        <v>1.306194302857566</v>
      </c>
      <c r="AY2358" s="7">
        <f t="shared" si="2487"/>
        <v>6.2974701217418598</v>
      </c>
      <c r="AZ2358" s="37">
        <f t="shared" si="2488"/>
        <v>5.8641374951692748</v>
      </c>
      <c r="BA2358" s="2">
        <f>BE2358*'mass balance'!$B$17+BF2358*'mass balance'!$C$17+BG2358*'mass balance'!$D$17+BH2358*'mass balance'!$E$17</f>
        <v>9.9475570910217436E-5</v>
      </c>
      <c r="BB2358" s="2">
        <f>BE2358*'mass balance'!$B$18+BF2358*'mass balance'!$C$18+BG2358*'mass balance'!$D$18+BH2358*'mass balance'!$E$18</f>
        <v>1.0100596430883615E-4</v>
      </c>
      <c r="BC2358" s="2">
        <f>BE2358*'mass balance'!$B$19+BF2358*'mass balance'!$C$19+BG2358*'mass balance'!$D$19+BH2358*'mass balance'!$E$19</f>
        <v>-1.2625745538604523E-4</v>
      </c>
      <c r="BD2358" s="2">
        <f>BE2358*'mass balance'!$B$20+BF2358*'mass balance'!$C$20+BG2358*'mass balance'!$D$20+BH2358*'mass balance'!$E$20</f>
        <v>4.5911801958561881E-6</v>
      </c>
      <c r="BE2358" s="2">
        <f>N2358*'mass balance'!$H$11+R2358*'mass balance'!$I$11+S2358*'mass balance'!$J$11</f>
        <v>-2.5000367090355011E-4</v>
      </c>
      <c r="BF2358" s="2">
        <f>N2358*'mass balance'!$H$12+R2358*'mass balance'!$I$12+S2358*'mass balance'!$J$12</f>
        <v>3.4778228541256732E-5</v>
      </c>
      <c r="BG2358" s="2">
        <f>N2358*'mass balance'!$H$13+R2358*'mass balance'!$I$13+S2358*'mass balance'!$J$13</f>
        <v>6.5449818967719205E-5</v>
      </c>
      <c r="BH2358" s="2">
        <f>N2358*'mass balance'!$H$14+R2358*'mass balance'!$I$14+S2358*'mass balance'!$J$14</f>
        <v>2.7344151505075793E-5</v>
      </c>
      <c r="BI2358" s="36">
        <f t="shared" si="2489"/>
        <v>6.851681337565462E-17</v>
      </c>
      <c r="BJ2358" s="36">
        <f t="shared" si="2490"/>
        <v>2.6810625048780914E-19</v>
      </c>
      <c r="BK2358" s="36">
        <f t="shared" si="2491"/>
        <v>7.3549939445249753E-16</v>
      </c>
      <c r="BL2358" s="36">
        <f t="shared" si="2492"/>
        <v>4.285559447513045E-16</v>
      </c>
      <c r="BM2358" s="36">
        <f t="shared" si="2525"/>
        <v>5.0494395175581356E-13</v>
      </c>
      <c r="BN2358" s="36">
        <f t="shared" ca="1" si="2493"/>
        <v>0.88155146388911554</v>
      </c>
      <c r="BO2358" s="36">
        <f t="shared" ca="1" si="2510"/>
        <v>1</v>
      </c>
      <c r="BP2358" s="36">
        <f t="shared" si="2526"/>
        <v>-5.0494395153975332E-13</v>
      </c>
      <c r="BQ2358" s="36">
        <f t="shared" si="2527"/>
        <v>0.99999999957211039</v>
      </c>
      <c r="BR2358" s="2">
        <f t="shared" si="2516"/>
        <v>-5</v>
      </c>
      <c r="BS2358">
        <v>0</v>
      </c>
      <c r="BT2358" s="37">
        <f t="shared" si="2511"/>
        <v>0.12657309902451033</v>
      </c>
      <c r="BU2358" s="34">
        <f t="shared" si="2494"/>
        <v>-5</v>
      </c>
      <c r="BV2358" s="34">
        <f t="shared" si="2495"/>
        <v>-5</v>
      </c>
      <c r="BW2358" s="34">
        <f t="shared" si="2496"/>
        <v>-5</v>
      </c>
      <c r="BX2358" s="34">
        <f t="shared" si="2497"/>
        <v>-5</v>
      </c>
      <c r="BY2358" s="34">
        <f t="shared" si="2498"/>
        <v>4.573837586881961</v>
      </c>
      <c r="BZ2358" s="36">
        <f t="shared" si="2512"/>
        <v>1.2625745538604523E-4</v>
      </c>
      <c r="CA2358" s="34">
        <f t="shared" si="2513"/>
        <v>2.158426522720144E-2</v>
      </c>
    </row>
    <row r="2359" spans="1:79" ht="13.2" x14ac:dyDescent="0.25">
      <c r="A2359" s="75">
        <f t="shared" si="2499"/>
        <v>6.3698630136988221</v>
      </c>
      <c r="B2359" s="34">
        <f t="shared" si="2517"/>
        <v>2325.00000000007</v>
      </c>
      <c r="C2359">
        <f t="shared" si="2500"/>
        <v>15</v>
      </c>
      <c r="D2359" s="35">
        <f t="shared" si="2460"/>
        <v>3000</v>
      </c>
      <c r="E2359" s="27">
        <v>0</v>
      </c>
      <c r="F2359" s="64">
        <f t="shared" si="2501"/>
        <v>0.46593146951268899</v>
      </c>
      <c r="G2359" s="34">
        <v>0</v>
      </c>
      <c r="H2359" s="34">
        <f t="shared" si="2461"/>
        <v>1</v>
      </c>
      <c r="I2359" s="34">
        <f t="shared" si="2502"/>
        <v>6192.2292298236371</v>
      </c>
      <c r="J2359" s="34">
        <f t="shared" si="2462"/>
        <v>17029.513527065643</v>
      </c>
      <c r="K2359" s="34">
        <f t="shared" si="2463"/>
        <v>15051.024927196402</v>
      </c>
      <c r="L2359" s="36">
        <f t="shared" si="2514"/>
        <v>1596.249850248257</v>
      </c>
      <c r="M2359" s="34">
        <f t="shared" si="2464"/>
        <v>38.195869775056082</v>
      </c>
      <c r="N2359" s="34">
        <f t="shared" si="2503"/>
        <v>105.04408943382755</v>
      </c>
      <c r="O2359" s="34">
        <f t="shared" si="2465"/>
        <v>11.148808202499623</v>
      </c>
      <c r="P2359">
        <f t="shared" si="2518"/>
        <v>50.846524067675887</v>
      </c>
      <c r="Q2359" s="36">
        <f t="shared" si="2466"/>
        <v>99.264388081517708</v>
      </c>
      <c r="R2359" s="34">
        <f t="shared" si="2467"/>
        <v>52.612453521144694</v>
      </c>
      <c r="S2359" s="34">
        <f t="shared" si="2468"/>
        <v>14.457531563392983</v>
      </c>
      <c r="T2359" s="36">
        <f t="shared" si="2504"/>
        <v>5.5700096515485785E-14</v>
      </c>
      <c r="U2359" s="36">
        <f t="shared" si="2469"/>
        <v>2086.3646920159044</v>
      </c>
      <c r="V2359" s="36">
        <f t="shared" si="2470"/>
        <v>2.7702258260156312E-3</v>
      </c>
      <c r="W2359" s="68">
        <f t="shared" si="2471"/>
        <v>4.5607138578521624</v>
      </c>
      <c r="X2359">
        <f t="shared" si="2472"/>
        <v>10.863064303824427</v>
      </c>
      <c r="Y2359">
        <f t="shared" si="2473"/>
        <v>1.8307379300092574E-2</v>
      </c>
      <c r="Z2359" s="34">
        <f t="shared" si="2474"/>
        <v>2.1362371768954423E-3</v>
      </c>
      <c r="AA2359" s="36">
        <f t="shared" si="2475"/>
        <v>6.0741057482616341E-4</v>
      </c>
      <c r="AB2359" s="34">
        <f t="shared" si="2476"/>
        <v>2.3425170561219952E-4</v>
      </c>
      <c r="AC2359" s="36">
        <f t="shared" si="2477"/>
        <v>7.1487190469859144E-2</v>
      </c>
      <c r="AD2359" s="34">
        <f t="shared" si="2478"/>
        <v>0</v>
      </c>
      <c r="AE2359">
        <f t="shared" si="2505"/>
        <v>305.17255053931262</v>
      </c>
      <c r="AF2359" s="36">
        <f t="shared" si="2519"/>
        <v>0</v>
      </c>
      <c r="AG2359" s="34">
        <f t="shared" si="2479"/>
        <v>33.888845259978979</v>
      </c>
      <c r="AH2359">
        <f t="shared" si="2515"/>
        <v>0.29917854589202619</v>
      </c>
      <c r="AI2359" s="29">
        <f t="shared" si="2506"/>
        <v>33.888845259978979</v>
      </c>
      <c r="AJ2359">
        <f t="shared" si="2507"/>
        <v>0</v>
      </c>
      <c r="AK2359" s="36">
        <f t="shared" si="2520"/>
        <v>3.7371164200435501E-267</v>
      </c>
      <c r="AL2359" s="36">
        <f t="shared" si="2508"/>
        <v>-9.7337920680197591E-6</v>
      </c>
      <c r="AM2359" s="36">
        <f t="shared" si="2509"/>
        <v>-2.6386223786175634E-6</v>
      </c>
      <c r="AN2359" s="37">
        <f t="shared" si="2521"/>
        <v>-3.4546089136878537E-267</v>
      </c>
      <c r="AO2359" s="36">
        <f t="shared" si="2522"/>
        <v>1.3659797705657449E-2</v>
      </c>
      <c r="AP2359" s="36">
        <f t="shared" si="2523"/>
        <v>1.1261408428473989E-2</v>
      </c>
      <c r="AQ2359" s="74">
        <f t="shared" si="2480"/>
        <v>-2.4813742187125505E-263</v>
      </c>
      <c r="AR2359" s="73">
        <f t="shared" si="2481"/>
        <v>-4.6373778390121378E-267</v>
      </c>
      <c r="AS2359" s="72">
        <f t="shared" si="2524"/>
        <v>2.5487826559743411E-6</v>
      </c>
      <c r="AT2359" s="37">
        <f t="shared" si="2482"/>
        <v>-5.1770515576004293E-260</v>
      </c>
      <c r="AU2359" s="37">
        <f t="shared" si="2483"/>
        <v>0.43013928981771143</v>
      </c>
      <c r="AV2359" s="34">
        <f t="shared" si="2484"/>
        <v>4.1094064636893246E-5</v>
      </c>
      <c r="AW2359" s="34">
        <f t="shared" si="2485"/>
        <v>0.4288992743840383</v>
      </c>
      <c r="AX2359" s="37">
        <f t="shared" si="2486"/>
        <v>1.3069883073879796</v>
      </c>
      <c r="AY2359" s="7">
        <f t="shared" si="2487"/>
        <v>6.296642533688817</v>
      </c>
      <c r="AZ2359" s="37">
        <f t="shared" si="2488"/>
        <v>5.867702165240142</v>
      </c>
      <c r="BA2359" s="2">
        <f>BE2359*'mass balance'!$B$17+BF2359*'mass balance'!$C$17+BG2359*'mass balance'!$D$17+BH2359*'mass balance'!$E$17</f>
        <v>9.9534857825174554E-5</v>
      </c>
      <c r="BB2359" s="2">
        <f>BE2359*'mass balance'!$B$18+BF2359*'mass balance'!$C$18+BG2359*'mass balance'!$D$18+BH2359*'mass balance'!$E$18</f>
        <v>1.0106616333017725E-4</v>
      </c>
      <c r="BC2359" s="2">
        <f>BE2359*'mass balance'!$B$19+BF2359*'mass balance'!$C$19+BG2359*'mass balance'!$D$19+BH2359*'mass balance'!$E$19</f>
        <v>-1.2633270416272156E-4</v>
      </c>
      <c r="BD2359" s="2">
        <f>BE2359*'mass balance'!$B$20+BF2359*'mass balance'!$C$20+BG2359*'mass balance'!$D$20+BH2359*'mass balance'!$E$20</f>
        <v>4.5939165150080553E-6</v>
      </c>
      <c r="BE2359" s="2">
        <f>N2359*'mass balance'!$H$11+R2359*'mass balance'!$I$11+S2359*'mass balance'!$J$11</f>
        <v>-2.5010497484244653E-4</v>
      </c>
      <c r="BF2359" s="2">
        <f>N2359*'mass balance'!$H$12+R2359*'mass balance'!$I$12+S2359*'mass balance'!$J$12</f>
        <v>3.4772709113166934E-5</v>
      </c>
      <c r="BG2359" s="2">
        <f>N2359*'mass balance'!$H$13+R2359*'mass balance'!$I$13+S2359*'mass balance'!$J$13</f>
        <v>6.5472593705672189E-5</v>
      </c>
      <c r="BH2359" s="2">
        <f>N2359*'mass balance'!$H$14+R2359*'mass balance'!$I$14+S2359*'mass balance'!$J$14</f>
        <v>2.7355231623392587E-5</v>
      </c>
      <c r="BI2359" s="36">
        <f t="shared" si="2489"/>
        <v>6.851681337565462E-17</v>
      </c>
      <c r="BJ2359" s="36">
        <f t="shared" si="2490"/>
        <v>2.6816484479749492E-19</v>
      </c>
      <c r="BK2359" s="36">
        <f t="shared" si="2491"/>
        <v>7.3576750070298529E-16</v>
      </c>
      <c r="BL2359" s="36">
        <f t="shared" si="2492"/>
        <v>4.287988952992455E-16</v>
      </c>
      <c r="BM2359" s="36">
        <f t="shared" si="2525"/>
        <v>5.0537250770056483E-13</v>
      </c>
      <c r="BN2359" s="36">
        <f t="shared" ca="1" si="2493"/>
        <v>0.29443125652934155</v>
      </c>
      <c r="BO2359" s="36">
        <f t="shared" ca="1" si="2510"/>
        <v>1</v>
      </c>
      <c r="BP2359" s="36">
        <f t="shared" si="2526"/>
        <v>-5.0537250748406596E-13</v>
      </c>
      <c r="BQ2359" s="36">
        <f t="shared" si="2527"/>
        <v>0.99999999957160546</v>
      </c>
      <c r="BR2359" s="2">
        <f t="shared" si="2516"/>
        <v>-5</v>
      </c>
      <c r="BS2359">
        <v>0</v>
      </c>
      <c r="BT2359" s="37">
        <f t="shared" si="2511"/>
        <v>0.12664853592312836</v>
      </c>
      <c r="BU2359" s="34">
        <f t="shared" si="2494"/>
        <v>-5</v>
      </c>
      <c r="BV2359" s="34">
        <f t="shared" si="2495"/>
        <v>-5</v>
      </c>
      <c r="BW2359" s="34">
        <f t="shared" si="2496"/>
        <v>-5</v>
      </c>
      <c r="BX2359" s="34">
        <f t="shared" si="2497"/>
        <v>-5</v>
      </c>
      <c r="BY2359" s="34">
        <f t="shared" si="2498"/>
        <v>4.5756909507215751</v>
      </c>
      <c r="BZ2359" s="36">
        <f t="shared" si="2512"/>
        <v>1.2633270416272156E-4</v>
      </c>
      <c r="CA2359" s="34">
        <f t="shared" si="2513"/>
        <v>2.1584008928296573E-2</v>
      </c>
    </row>
    <row r="2360" spans="1:79" ht="13.2" x14ac:dyDescent="0.25">
      <c r="A2360" s="75">
        <f t="shared" si="2499"/>
        <v>6.3726027397262195</v>
      </c>
      <c r="B2360" s="34">
        <f t="shared" si="2517"/>
        <v>2326.00000000007</v>
      </c>
      <c r="C2360">
        <f t="shared" si="2500"/>
        <v>15</v>
      </c>
      <c r="D2360" s="35">
        <f t="shared" si="2460"/>
        <v>3000</v>
      </c>
      <c r="E2360" s="27">
        <v>0</v>
      </c>
      <c r="F2360" s="64">
        <f t="shared" si="2501"/>
        <v>0.46593146951268899</v>
      </c>
      <c r="G2360" s="34">
        <v>0</v>
      </c>
      <c r="H2360" s="34">
        <f t="shared" si="2461"/>
        <v>1</v>
      </c>
      <c r="I2360" s="34">
        <f t="shared" si="2502"/>
        <v>6192.2292298236371</v>
      </c>
      <c r="J2360" s="34">
        <f t="shared" si="2462"/>
        <v>17036.408766876775</v>
      </c>
      <c r="K2360" s="34">
        <f t="shared" si="2463"/>
        <v>15057.11907816034</v>
      </c>
      <c r="L2360" s="36">
        <f t="shared" si="2514"/>
        <v>1597.2194292873623</v>
      </c>
      <c r="M2360" s="34">
        <f t="shared" si="2464"/>
        <v>38.195869775056082</v>
      </c>
      <c r="N2360" s="34">
        <f t="shared" si="2503"/>
        <v>105.08662172262355</v>
      </c>
      <c r="O2360" s="34">
        <f t="shared" si="2465"/>
        <v>11.148808202499623</v>
      </c>
      <c r="P2360">
        <f t="shared" si="2518"/>
        <v>50.877408784087748</v>
      </c>
      <c r="Q2360" s="36">
        <f t="shared" si="2466"/>
        <v>99.30783942294174</v>
      </c>
      <c r="R2360" s="34">
        <f t="shared" si="2467"/>
        <v>52.644081516202959</v>
      </c>
      <c r="S2360" s="34">
        <f t="shared" si="2468"/>
        <v>14.455232615477165</v>
      </c>
      <c r="T2360" s="36">
        <f t="shared" si="2504"/>
        <v>5.5688823470874682E-14</v>
      </c>
      <c r="U2360" s="36">
        <f t="shared" si="2469"/>
        <v>2086.3646920159044</v>
      </c>
      <c r="V2360" s="36">
        <f t="shared" si="2470"/>
        <v>2.7697853217109269E-3</v>
      </c>
      <c r="W2360" s="68">
        <f t="shared" si="2471"/>
        <v>4.563484083678178</v>
      </c>
      <c r="X2360">
        <f t="shared" si="2472"/>
        <v>10.865263305363296</v>
      </c>
      <c r="Y2360">
        <f t="shared" si="2473"/>
        <v>1.8307379300092574E-2</v>
      </c>
      <c r="Z2360" s="34">
        <f t="shared" si="2474"/>
        <v>2.1362371768954423E-3</v>
      </c>
      <c r="AA2360" s="36">
        <f t="shared" si="2475"/>
        <v>6.0694532311778634E-4</v>
      </c>
      <c r="AB2360" s="34">
        <f t="shared" si="2476"/>
        <v>2.3425170561219952E-4</v>
      </c>
      <c r="AC2360" s="36">
        <f t="shared" si="2477"/>
        <v>7.1487190469859144E-2</v>
      </c>
      <c r="AD2360" s="34">
        <f t="shared" si="2478"/>
        <v>0</v>
      </c>
      <c r="AE2360">
        <f t="shared" si="2505"/>
        <v>305.17255053931262</v>
      </c>
      <c r="AF2360" s="36">
        <f t="shared" si="2519"/>
        <v>0</v>
      </c>
      <c r="AG2360" s="34">
        <f t="shared" si="2479"/>
        <v>33.903710832906967</v>
      </c>
      <c r="AH2360">
        <f t="shared" si="2515"/>
        <v>0.29908519152541402</v>
      </c>
      <c r="AI2360" s="29">
        <f t="shared" si="2506"/>
        <v>33.903710832906967</v>
      </c>
      <c r="AJ2360">
        <f t="shared" si="2507"/>
        <v>33.903710832906967</v>
      </c>
      <c r="AK2360" s="36">
        <f t="shared" si="2520"/>
        <v>4.6373778390121378E-267</v>
      </c>
      <c r="AL2360" s="36">
        <f t="shared" si="2508"/>
        <v>-9.7268558958988356E-6</v>
      </c>
      <c r="AM2360" s="36">
        <f t="shared" si="2509"/>
        <v>-2.6380041319656314E-6</v>
      </c>
      <c r="AN2360" s="37">
        <f t="shared" si="2521"/>
        <v>2.8250750635569643E-268</v>
      </c>
      <c r="AO2360" s="36">
        <f t="shared" si="2522"/>
        <v>1.3650063913589429E-2</v>
      </c>
      <c r="AP2360" s="36">
        <f t="shared" si="2523"/>
        <v>1.1258769806095371E-2</v>
      </c>
      <c r="AQ2360" s="74">
        <f t="shared" si="2480"/>
        <v>2.0335371772875212E-264</v>
      </c>
      <c r="AR2360" s="73">
        <f t="shared" si="2481"/>
        <v>3.7950078196031455E-268</v>
      </c>
      <c r="AS2360" s="72">
        <f t="shared" si="2524"/>
        <v>2.5433378507865778E-6</v>
      </c>
      <c r="AT2360" s="37">
        <f t="shared" si="2482"/>
        <v>4.2427001665943815E-261</v>
      </c>
      <c r="AU2360" s="37">
        <f t="shared" si="2483"/>
        <v>0.43003850534095223</v>
      </c>
      <c r="AV2360" s="34">
        <f t="shared" si="2484"/>
        <v>4.6979702585283551E-3</v>
      </c>
      <c r="AW2360" s="34">
        <f t="shared" si="2485"/>
        <v>0.42915979233883439</v>
      </c>
      <c r="AX2360" s="37">
        <f t="shared" si="2486"/>
        <v>1.3077821859070613</v>
      </c>
      <c r="AY2360" s="7">
        <f t="shared" si="2487"/>
        <v>6.3051240321826025</v>
      </c>
      <c r="AZ2360" s="37">
        <f t="shared" si="2488"/>
        <v>5.8712662695852398</v>
      </c>
      <c r="BA2360" s="2">
        <f>BE2360*'mass balance'!$B$17+BF2360*'mass balance'!$C$17+BG2360*'mass balance'!$D$17+BH2360*'mass balance'!$E$17</f>
        <v>9.9594134876117676E-5</v>
      </c>
      <c r="BB2360" s="2">
        <f>BE2360*'mass balance'!$B$18+BF2360*'mass balance'!$C$18+BG2360*'mass balance'!$D$18+BH2360*'mass balance'!$E$18</f>
        <v>1.0112635233575029E-4</v>
      </c>
      <c r="BC2360" s="2">
        <f>BE2360*'mass balance'!$B$19+BF2360*'mass balance'!$C$19+BG2360*'mass balance'!$D$19+BH2360*'mass balance'!$E$19</f>
        <v>-1.264079404196878E-4</v>
      </c>
      <c r="BD2360" s="2">
        <f>BE2360*'mass balance'!$B$20+BF2360*'mass balance'!$C$20+BG2360*'mass balance'!$D$20+BH2360*'mass balance'!$E$20</f>
        <v>4.59665237889774E-6</v>
      </c>
      <c r="BE2360" s="2">
        <f>N2360*'mass balance'!$H$11+R2360*'mass balance'!$I$11+S2360*'mass balance'!$J$11</f>
        <v>-2.5020624219672269E-4</v>
      </c>
      <c r="BF2360" s="2">
        <f>N2360*'mass balance'!$H$12+R2360*'mass balance'!$I$12+S2360*'mass balance'!$J$12</f>
        <v>3.4767179770430063E-5</v>
      </c>
      <c r="BG2360" s="2">
        <f>N2360*'mass balance'!$H$13+R2360*'mass balance'!$I$13+S2360*'mass balance'!$J$13</f>
        <v>6.5495357915419696E-5</v>
      </c>
      <c r="BH2360" s="2">
        <f>N2360*'mass balance'!$H$14+R2360*'mass balance'!$I$14+S2360*'mass balance'!$J$14</f>
        <v>2.7366307740266543E-5</v>
      </c>
      <c r="BI2360" s="36">
        <f t="shared" si="2489"/>
        <v>6.851681337565462E-17</v>
      </c>
      <c r="BJ2360" s="36">
        <f t="shared" si="2490"/>
        <v>2.6822343893327539E-19</v>
      </c>
      <c r="BK2360" s="36">
        <f t="shared" si="2491"/>
        <v>7.3603566554778276E-16</v>
      </c>
      <c r="BL2360" s="36">
        <f t="shared" si="2492"/>
        <v>4.2904192808255752E-16</v>
      </c>
      <c r="BM2360" s="36">
        <f t="shared" si="2525"/>
        <v>5.0580130659586406E-13</v>
      </c>
      <c r="BN2360" s="36">
        <f t="shared" ca="1" si="2493"/>
        <v>0.88307210376076495</v>
      </c>
      <c r="BO2360" s="36">
        <f t="shared" ca="1" si="2510"/>
        <v>1</v>
      </c>
      <c r="BP2360" s="36">
        <f t="shared" si="2526"/>
        <v>-5.0580130637892595E-13</v>
      </c>
      <c r="BQ2360" s="36">
        <f t="shared" si="2527"/>
        <v>0.99999999957110008</v>
      </c>
      <c r="BR2360" s="2">
        <f t="shared" si="2516"/>
        <v>-5</v>
      </c>
      <c r="BS2360">
        <v>0</v>
      </c>
      <c r="BT2360" s="37">
        <f t="shared" si="2511"/>
        <v>0.12672396027073701</v>
      </c>
      <c r="BU2360" s="34">
        <f t="shared" si="2494"/>
        <v>-5</v>
      </c>
      <c r="BV2360" s="34">
        <f t="shared" si="2495"/>
        <v>-5</v>
      </c>
      <c r="BW2360" s="34">
        <f t="shared" si="2496"/>
        <v>-5</v>
      </c>
      <c r="BX2360" s="34">
        <f t="shared" si="2497"/>
        <v>-5</v>
      </c>
      <c r="BY2360" s="34">
        <f t="shared" si="2498"/>
        <v>4.5775436452425726</v>
      </c>
      <c r="BZ2360" s="36">
        <f t="shared" si="2512"/>
        <v>1.264079404196878E-4</v>
      </c>
      <c r="CA2360" s="34">
        <f t="shared" si="2513"/>
        <v>2.1583752882610975E-2</v>
      </c>
    </row>
    <row r="2361" spans="1:79" ht="13.2" x14ac:dyDescent="0.25">
      <c r="A2361" s="75">
        <f t="shared" si="2499"/>
        <v>6.3753424657536168</v>
      </c>
      <c r="B2361" s="34">
        <f t="shared" si="2517"/>
        <v>2327.00000000007</v>
      </c>
      <c r="C2361">
        <f t="shared" si="2500"/>
        <v>15</v>
      </c>
      <c r="D2361" s="35">
        <f t="shared" si="2460"/>
        <v>3000</v>
      </c>
      <c r="E2361" s="27">
        <v>0</v>
      </c>
      <c r="F2361" s="64">
        <f t="shared" si="2501"/>
        <v>0.46593146951268899</v>
      </c>
      <c r="G2361" s="34">
        <v>0</v>
      </c>
      <c r="H2361" s="34">
        <f t="shared" si="2461"/>
        <v>1</v>
      </c>
      <c r="I2361" s="34">
        <f t="shared" si="2502"/>
        <v>6192.2292298236371</v>
      </c>
      <c r="J2361" s="34">
        <f t="shared" si="2462"/>
        <v>17043.301515489893</v>
      </c>
      <c r="K2361" s="34">
        <f t="shared" si="2463"/>
        <v>15063.211027353607</v>
      </c>
      <c r="L2361" s="36">
        <f t="shared" si="2514"/>
        <v>1598.1888541499611</v>
      </c>
      <c r="M2361" s="34">
        <f t="shared" si="2464"/>
        <v>38.195869775056082</v>
      </c>
      <c r="N2361" s="34">
        <f t="shared" si="2503"/>
        <v>105.12913864482513</v>
      </c>
      <c r="O2361" s="34">
        <f t="shared" si="2465"/>
        <v>11.148808202499623</v>
      </c>
      <c r="P2361">
        <f t="shared" si="2518"/>
        <v>50.9082885894016</v>
      </c>
      <c r="Q2361" s="36">
        <f t="shared" si="2466"/>
        <v>99.351277043153814</v>
      </c>
      <c r="R2361" s="34">
        <f t="shared" si="2467"/>
        <v>52.675704365448155</v>
      </c>
      <c r="S2361" s="34">
        <f t="shared" si="2468"/>
        <v>14.452929551748433</v>
      </c>
      <c r="T2361" s="36">
        <f t="shared" si="2504"/>
        <v>5.5677561337248487E-14</v>
      </c>
      <c r="U2361" s="36">
        <f t="shared" si="2469"/>
        <v>2086.3646920159044</v>
      </c>
      <c r="V2361" s="36">
        <f t="shared" si="2470"/>
        <v>2.7693440287701303E-3</v>
      </c>
      <c r="W2361" s="68">
        <f t="shared" si="2471"/>
        <v>4.5662538689998886</v>
      </c>
      <c r="X2361">
        <f t="shared" si="2472"/>
        <v>10.867461067698605</v>
      </c>
      <c r="Y2361">
        <f t="shared" si="2473"/>
        <v>1.8307379300092574E-2</v>
      </c>
      <c r="Z2361" s="34">
        <f t="shared" si="2474"/>
        <v>2.1362371768954423E-3</v>
      </c>
      <c r="AA2361" s="36">
        <f t="shared" si="2475"/>
        <v>6.0648052171849095E-4</v>
      </c>
      <c r="AB2361" s="34">
        <f t="shared" si="2476"/>
        <v>2.3425170561219952E-4</v>
      </c>
      <c r="AC2361" s="36">
        <f t="shared" si="2477"/>
        <v>7.1487190469859144E-2</v>
      </c>
      <c r="AD2361" s="34">
        <f t="shared" si="2478"/>
        <v>0</v>
      </c>
      <c r="AE2361">
        <f t="shared" si="2505"/>
        <v>305.17255053931262</v>
      </c>
      <c r="AF2361" s="36">
        <f t="shared" si="2519"/>
        <v>0</v>
      </c>
      <c r="AG2361" s="34">
        <f t="shared" si="2479"/>
        <v>33.918571711533922</v>
      </c>
      <c r="AH2361">
        <f t="shared" si="2515"/>
        <v>0.29899181057609781</v>
      </c>
      <c r="AI2361" s="29">
        <f t="shared" si="2506"/>
        <v>33.918571711533922</v>
      </c>
      <c r="AJ2361">
        <f t="shared" si="2507"/>
        <v>0</v>
      </c>
      <c r="AK2361" s="36">
        <f t="shared" si="2520"/>
        <v>-3.7950078196031455E-268</v>
      </c>
      <c r="AL2361" s="36">
        <f t="shared" si="2508"/>
        <v>-9.719924666402877E-6</v>
      </c>
      <c r="AM2361" s="36">
        <f t="shared" si="2509"/>
        <v>-2.6373860301729737E-6</v>
      </c>
      <c r="AN2361" s="37">
        <f t="shared" si="2521"/>
        <v>4.9198853453678338E-267</v>
      </c>
      <c r="AO2361" s="36">
        <f t="shared" si="2522"/>
        <v>1.3640337057693529E-2</v>
      </c>
      <c r="AP2361" s="36">
        <f t="shared" si="2523"/>
        <v>1.1256131801963406E-2</v>
      </c>
      <c r="AQ2361" s="74">
        <f t="shared" si="2480"/>
        <v>3.5489988235975092E-263</v>
      </c>
      <c r="AR2361" s="73">
        <f t="shared" si="2481"/>
        <v>6.6137344894158645E-267</v>
      </c>
      <c r="AS2361" s="72">
        <f t="shared" si="2524"/>
        <v>2.5379046769960471E-6</v>
      </c>
      <c r="AT2361" s="37">
        <f t="shared" si="2482"/>
        <v>7.4045058375598434E-260</v>
      </c>
      <c r="AU2361" s="37">
        <f t="shared" si="2483"/>
        <v>0.42993774447866162</v>
      </c>
      <c r="AV2361" s="34">
        <f t="shared" si="2484"/>
        <v>4.1068415360739869E-5</v>
      </c>
      <c r="AW2361" s="34">
        <f t="shared" si="2485"/>
        <v>0.42942026886766466</v>
      </c>
      <c r="AX2361" s="37">
        <f t="shared" si="2486"/>
        <v>1.3085759381884541</v>
      </c>
      <c r="AY2361" s="7">
        <f t="shared" si="2487"/>
        <v>6.3042911444713683</v>
      </c>
      <c r="AZ2361" s="37">
        <f t="shared" si="2488"/>
        <v>5.8748298071883429</v>
      </c>
      <c r="BA2361" s="2">
        <f>BE2361*'mass balance'!$B$17+BF2361*'mass balance'!$C$17+BG2361*'mass balance'!$D$17+BH2361*'mass balance'!$E$17</f>
        <v>9.965340204673037E-5</v>
      </c>
      <c r="BB2361" s="2">
        <f>BE2361*'mass balance'!$B$18+BF2361*'mass balance'!$C$18+BG2361*'mass balance'!$D$18+BH2361*'mass balance'!$E$18</f>
        <v>1.011865313089878E-4</v>
      </c>
      <c r="BC2361" s="2">
        <f>BE2361*'mass balance'!$B$19+BF2361*'mass balance'!$C$19+BG2361*'mass balance'!$D$19+BH2361*'mass balance'!$E$19</f>
        <v>-1.2648316413623476E-4</v>
      </c>
      <c r="BD2361" s="2">
        <f>BE2361*'mass balance'!$B$20+BF2361*'mass balance'!$C$20+BG2361*'mass balance'!$D$20+BH2361*'mass balance'!$E$20</f>
        <v>4.5993877867721721E-6</v>
      </c>
      <c r="BE2361" s="2">
        <f>N2361*'mass balance'!$H$11+R2361*'mass balance'!$I$11+S2361*'mass balance'!$J$11</f>
        <v>-2.5030747296386936E-4</v>
      </c>
      <c r="BF2361" s="2">
        <f>N2361*'mass balance'!$H$12+R2361*'mass balance'!$I$12+S2361*'mass balance'!$J$12</f>
        <v>3.4761640528495357E-5</v>
      </c>
      <c r="BG2361" s="2">
        <f>N2361*'mass balance'!$H$13+R2361*'mass balance'!$I$13+S2361*'mass balance'!$J$13</f>
        <v>6.5518111599359547E-5</v>
      </c>
      <c r="BH2361" s="2">
        <f>N2361*'mass balance'!$H$14+R2361*'mass balance'!$I$14+S2361*'mass balance'!$J$14</f>
        <v>2.7377379855423207E-5</v>
      </c>
      <c r="BI2361" s="36">
        <f t="shared" si="2489"/>
        <v>6.851681337565462E-17</v>
      </c>
      <c r="BJ2361" s="36">
        <f t="shared" si="2490"/>
        <v>2.6828203289051002E-19</v>
      </c>
      <c r="BK2361" s="36">
        <f t="shared" si="2491"/>
        <v>7.36303888986716E-16</v>
      </c>
      <c r="BL2361" s="36">
        <f t="shared" si="2492"/>
        <v>4.2928504310417932E-16</v>
      </c>
      <c r="BM2361" s="36">
        <f t="shared" si="2525"/>
        <v>5.0623034852394664E-13</v>
      </c>
      <c r="BN2361" s="36">
        <f t="shared" ca="1" si="2493"/>
        <v>0.11203947481841914</v>
      </c>
      <c r="BO2361" s="36">
        <f t="shared" ca="1" si="2510"/>
        <v>1</v>
      </c>
      <c r="BP2361" s="36">
        <f t="shared" si="2526"/>
        <v>-5.0623034830656838E-13</v>
      </c>
      <c r="BQ2361" s="36">
        <f t="shared" si="2527"/>
        <v>0.99999999957059427</v>
      </c>
      <c r="BR2361" s="2">
        <f t="shared" si="2516"/>
        <v>-5</v>
      </c>
      <c r="BS2361">
        <v>0</v>
      </c>
      <c r="BT2361" s="37">
        <f t="shared" si="2511"/>
        <v>0.12679937204657535</v>
      </c>
      <c r="BU2361" s="34">
        <f t="shared" si="2494"/>
        <v>-5</v>
      </c>
      <c r="BV2361" s="34">
        <f t="shared" si="2495"/>
        <v>-5</v>
      </c>
      <c r="BW2361" s="34">
        <f t="shared" si="2496"/>
        <v>-5</v>
      </c>
      <c r="BX2361" s="34">
        <f t="shared" si="2497"/>
        <v>-5</v>
      </c>
      <c r="BY2361" s="34">
        <f t="shared" si="2498"/>
        <v>4.5793956703990473</v>
      </c>
      <c r="BZ2361" s="36">
        <f t="shared" si="2512"/>
        <v>1.2648316413623476E-4</v>
      </c>
      <c r="CA2361" s="34">
        <f t="shared" si="2513"/>
        <v>2.1583497089809438E-2</v>
      </c>
    </row>
    <row r="2362" spans="1:79" ht="13.2" x14ac:dyDescent="0.25">
      <c r="A2362" s="75">
        <f t="shared" si="2499"/>
        <v>6.3780821917810142</v>
      </c>
      <c r="B2362" s="34">
        <f t="shared" si="2517"/>
        <v>2328.00000000007</v>
      </c>
      <c r="C2362">
        <f t="shared" si="2500"/>
        <v>15</v>
      </c>
      <c r="D2362" s="35">
        <f t="shared" si="2460"/>
        <v>3000</v>
      </c>
      <c r="E2362" s="27">
        <v>0</v>
      </c>
      <c r="F2362" s="64">
        <f t="shared" si="2501"/>
        <v>0.46593146951268899</v>
      </c>
      <c r="G2362" s="34">
        <v>0</v>
      </c>
      <c r="H2362" s="34">
        <f t="shared" si="2461"/>
        <v>1</v>
      </c>
      <c r="I2362" s="34">
        <f t="shared" si="2502"/>
        <v>6192.2292298236371</v>
      </c>
      <c r="J2362" s="34">
        <f t="shared" si="2462"/>
        <v>17050.191772736001</v>
      </c>
      <c r="K2362" s="34">
        <f t="shared" si="2463"/>
        <v>15069.300774626843</v>
      </c>
      <c r="L2362" s="36">
        <f t="shared" si="2514"/>
        <v>1599.1581245600305</v>
      </c>
      <c r="M2362" s="34">
        <f t="shared" si="2464"/>
        <v>38.195869775056082</v>
      </c>
      <c r="N2362" s="34">
        <f t="shared" si="2503"/>
        <v>105.17164019938991</v>
      </c>
      <c r="O2362" s="34">
        <f t="shared" si="2465"/>
        <v>11.148808202499623</v>
      </c>
      <c r="P2362">
        <f t="shared" si="2518"/>
        <v>50.939163474825087</v>
      </c>
      <c r="Q2362" s="36">
        <f t="shared" si="2466"/>
        <v>99.394700938545668</v>
      </c>
      <c r="R2362" s="34">
        <f t="shared" si="2467"/>
        <v>52.707322060026215</v>
      </c>
      <c r="S2362" s="34">
        <f t="shared" si="2468"/>
        <v>14.45062237862534</v>
      </c>
      <c r="T2362" s="36">
        <f t="shared" si="2504"/>
        <v>5.5666310100563344E-14</v>
      </c>
      <c r="U2362" s="36">
        <f t="shared" si="2469"/>
        <v>2086.3646920159044</v>
      </c>
      <c r="V2362" s="36">
        <f t="shared" si="2470"/>
        <v>2.7689019484230994E-3</v>
      </c>
      <c r="W2362" s="68">
        <f t="shared" si="2471"/>
        <v>4.5690232130286583</v>
      </c>
      <c r="X2362">
        <f t="shared" si="2472"/>
        <v>10.869657591528158</v>
      </c>
      <c r="Y2362">
        <f t="shared" si="2473"/>
        <v>1.8307379300092574E-2</v>
      </c>
      <c r="Z2362" s="34">
        <f t="shared" si="2474"/>
        <v>2.1362371768954423E-3</v>
      </c>
      <c r="AA2362" s="36">
        <f t="shared" si="2475"/>
        <v>6.060161700486708E-4</v>
      </c>
      <c r="AB2362" s="34">
        <f t="shared" si="2476"/>
        <v>2.3425170561219952E-4</v>
      </c>
      <c r="AC2362" s="36">
        <f t="shared" si="2477"/>
        <v>7.1487190469859144E-2</v>
      </c>
      <c r="AD2362" s="34">
        <f t="shared" si="2478"/>
        <v>0</v>
      </c>
      <c r="AE2362">
        <f t="shared" si="2505"/>
        <v>305.17255053931262</v>
      </c>
      <c r="AF2362" s="36">
        <f t="shared" si="2519"/>
        <v>0</v>
      </c>
      <c r="AG2362" s="34">
        <f t="shared" si="2479"/>
        <v>33.933427894625382</v>
      </c>
      <c r="AH2362">
        <f t="shared" si="2515"/>
        <v>0.29889840313875027</v>
      </c>
      <c r="AI2362" s="29">
        <f t="shared" si="2506"/>
        <v>33.933427894625382</v>
      </c>
      <c r="AJ2362">
        <f t="shared" si="2507"/>
        <v>33.933427894625382</v>
      </c>
      <c r="AK2362" s="36">
        <f t="shared" si="2520"/>
        <v>-6.6137344894158645E-267</v>
      </c>
      <c r="AL2362" s="36">
        <f t="shared" si="2508"/>
        <v>-9.7129983760098358E-6</v>
      </c>
      <c r="AM2362" s="36">
        <f t="shared" si="2509"/>
        <v>-2.6367680732056486E-6</v>
      </c>
      <c r="AN2362" s="37">
        <f t="shared" si="2521"/>
        <v>4.5403845634075196E-267</v>
      </c>
      <c r="AO2362" s="36">
        <f t="shared" si="2522"/>
        <v>1.3630617133027127E-2</v>
      </c>
      <c r="AP2362" s="36">
        <f t="shared" si="2523"/>
        <v>1.1253494415933233E-2</v>
      </c>
      <c r="AQ2362" s="74">
        <f t="shared" si="2480"/>
        <v>3.2822545607665513E-263</v>
      </c>
      <c r="AR2362" s="73">
        <f t="shared" si="2481"/>
        <v>6.1079222991081199E-267</v>
      </c>
      <c r="AS2362" s="72">
        <f t="shared" si="2524"/>
        <v>2.5324831097553229E-6</v>
      </c>
      <c r="AT2362" s="37">
        <f t="shared" si="2482"/>
        <v>6.8479800257915213E-260</v>
      </c>
      <c r="AU2362" s="37">
        <f t="shared" si="2483"/>
        <v>0.4298370072253066</v>
      </c>
      <c r="AV2362" s="34">
        <f t="shared" si="2484"/>
        <v>4.7020264282561074E-3</v>
      </c>
      <c r="AW2362" s="34">
        <f t="shared" si="2485"/>
        <v>0.42968070389636398</v>
      </c>
      <c r="AX2362" s="37">
        <f t="shared" si="2486"/>
        <v>1.3093695640061551</v>
      </c>
      <c r="AY2362" s="7">
        <f t="shared" si="2487"/>
        <v>6.3127755073594329</v>
      </c>
      <c r="AZ2362" s="37">
        <f t="shared" si="2488"/>
        <v>5.8783927770348132</v>
      </c>
      <c r="BA2362" s="2">
        <f>BE2362*'mass balance'!$B$17+BF2362*'mass balance'!$C$17+BG2362*'mass balance'!$D$17+BH2362*'mass balance'!$E$17</f>
        <v>9.971265932072189E-5</v>
      </c>
      <c r="BB2362" s="2">
        <f>BE2362*'mass balance'!$B$18+BF2362*'mass balance'!$C$18+BG2362*'mass balance'!$D$18+BH2362*'mass balance'!$E$18</f>
        <v>1.0124670023334838E-4</v>
      </c>
      <c r="BC2362" s="2">
        <f>BE2362*'mass balance'!$B$19+BF2362*'mass balance'!$C$19+BG2362*'mass balance'!$D$19+BH2362*'mass balance'!$E$19</f>
        <v>-1.2655837529168548E-4</v>
      </c>
      <c r="BD2362" s="2">
        <f>BE2362*'mass balance'!$B$20+BF2362*'mass balance'!$C$20+BG2362*'mass balance'!$D$20+BH2362*'mass balance'!$E$20</f>
        <v>4.6021227378794719E-6</v>
      </c>
      <c r="BE2362" s="2">
        <f>N2362*'mass balance'!$H$11+R2362*'mass balance'!$I$11+S2362*'mass balance'!$J$11</f>
        <v>-2.5040866714140454E-4</v>
      </c>
      <c r="BF2362" s="2">
        <f>N2362*'mass balance'!$H$12+R2362*'mass balance'!$I$12+S2362*'mass balance'!$J$12</f>
        <v>3.4756091402800473E-5</v>
      </c>
      <c r="BG2362" s="2">
        <f>N2362*'mass balance'!$H$13+R2362*'mass balance'!$I$13+S2362*'mass balance'!$J$13</f>
        <v>6.554085475989371E-5</v>
      </c>
      <c r="BH2362" s="2">
        <f>N2362*'mass balance'!$H$14+R2362*'mass balance'!$I$14+S2362*'mass balance'!$J$14</f>
        <v>2.7388447968591119E-5</v>
      </c>
      <c r="BI2362" s="36">
        <f t="shared" si="2489"/>
        <v>6.851681337565462E-17</v>
      </c>
      <c r="BJ2362" s="36">
        <f t="shared" si="2490"/>
        <v>2.6834062666455848E-19</v>
      </c>
      <c r="BK2362" s="36">
        <f t="shared" si="2491"/>
        <v>7.3657217101960653E-16</v>
      </c>
      <c r="BL2362" s="36">
        <f t="shared" si="2492"/>
        <v>4.2952824036703945E-16</v>
      </c>
      <c r="BM2362" s="36">
        <f t="shared" si="2525"/>
        <v>5.0665963356705081E-13</v>
      </c>
      <c r="BN2362" s="36">
        <f t="shared" ca="1" si="2493"/>
        <v>0.83065245889618078</v>
      </c>
      <c r="BO2362" s="36">
        <f t="shared" ca="1" si="2510"/>
        <v>1</v>
      </c>
      <c r="BP2362" s="36">
        <f t="shared" si="2526"/>
        <v>-5.066596333492318E-13</v>
      </c>
      <c r="BQ2362" s="36">
        <f t="shared" si="2527"/>
        <v>0.99999999957008801</v>
      </c>
      <c r="BR2362" s="2">
        <f t="shared" si="2516"/>
        <v>-5</v>
      </c>
      <c r="BS2362">
        <v>0</v>
      </c>
      <c r="BT2362" s="37">
        <f t="shared" si="2511"/>
        <v>0.1268747712299147</v>
      </c>
      <c r="BU2362" s="34">
        <f t="shared" si="2494"/>
        <v>-5</v>
      </c>
      <c r="BV2362" s="34">
        <f t="shared" si="2495"/>
        <v>-5</v>
      </c>
      <c r="BW2362" s="34">
        <f t="shared" si="2496"/>
        <v>-5</v>
      </c>
      <c r="BX2362" s="34">
        <f t="shared" si="2497"/>
        <v>-5</v>
      </c>
      <c r="BY2362" s="34">
        <f t="shared" si="2498"/>
        <v>4.58124702614559</v>
      </c>
      <c r="BZ2362" s="36">
        <f t="shared" si="2512"/>
        <v>1.2655837529168548E-4</v>
      </c>
      <c r="CA2362" s="34">
        <f t="shared" si="2513"/>
        <v>2.1583241549557198E-2</v>
      </c>
    </row>
    <row r="2363" spans="1:79" ht="13.2" x14ac:dyDescent="0.25">
      <c r="A2363" s="75">
        <f t="shared" si="2499"/>
        <v>6.3808219178084116</v>
      </c>
      <c r="B2363" s="34">
        <f t="shared" si="2517"/>
        <v>2329.00000000007</v>
      </c>
      <c r="C2363">
        <f t="shared" si="2500"/>
        <v>15</v>
      </c>
      <c r="D2363" s="35">
        <f t="shared" si="2460"/>
        <v>3000</v>
      </c>
      <c r="E2363" s="27">
        <v>0</v>
      </c>
      <c r="F2363" s="64">
        <f t="shared" si="2501"/>
        <v>0.46593146951268899</v>
      </c>
      <c r="G2363" s="34">
        <v>0</v>
      </c>
      <c r="H2363" s="34">
        <f t="shared" si="2461"/>
        <v>1</v>
      </c>
      <c r="I2363" s="34">
        <f t="shared" si="2502"/>
        <v>6192.2292298236371</v>
      </c>
      <c r="J2363" s="34">
        <f t="shared" si="2462"/>
        <v>17057.079538447979</v>
      </c>
      <c r="K2363" s="34">
        <f t="shared" si="2463"/>
        <v>15075.38831983234</v>
      </c>
      <c r="L2363" s="36">
        <f t="shared" si="2514"/>
        <v>1600.1272402419786</v>
      </c>
      <c r="M2363" s="34">
        <f t="shared" si="2464"/>
        <v>38.195869775056082</v>
      </c>
      <c r="N2363" s="34">
        <f t="shared" si="2503"/>
        <v>105.21412638528702</v>
      </c>
      <c r="O2363" s="34">
        <f t="shared" si="2465"/>
        <v>11.148808202499623</v>
      </c>
      <c r="P2363">
        <f t="shared" si="2518"/>
        <v>50.970033431579587</v>
      </c>
      <c r="Q2363" s="36">
        <f t="shared" si="2466"/>
        <v>99.438111105522424</v>
      </c>
      <c r="R2363" s="34">
        <f t="shared" si="2467"/>
        <v>52.738934591097021</v>
      </c>
      <c r="S2363" s="34">
        <f t="shared" si="2468"/>
        <v>14.448311102521508</v>
      </c>
      <c r="T2363" s="36">
        <f t="shared" si="2504"/>
        <v>5.5655069746799123E-14</v>
      </c>
      <c r="U2363" s="36">
        <f t="shared" si="2469"/>
        <v>2086.3646920159044</v>
      </c>
      <c r="V2363" s="36">
        <f t="shared" si="2470"/>
        <v>2.7684590818987734E-3</v>
      </c>
      <c r="W2363" s="68">
        <f t="shared" si="2471"/>
        <v>4.5717921149770815</v>
      </c>
      <c r="X2363">
        <f t="shared" si="2472"/>
        <v>10.871852877549371</v>
      </c>
      <c r="Y2363">
        <f t="shared" si="2473"/>
        <v>1.8307379300092574E-2</v>
      </c>
      <c r="Z2363" s="34">
        <f t="shared" si="2474"/>
        <v>2.1362371768954423E-3</v>
      </c>
      <c r="AA2363" s="36">
        <f t="shared" si="2475"/>
        <v>6.0555226752969976E-4</v>
      </c>
      <c r="AB2363" s="34">
        <f t="shared" si="2476"/>
        <v>2.3425170561219952E-4</v>
      </c>
      <c r="AC2363" s="36">
        <f t="shared" si="2477"/>
        <v>7.1487190469859144E-2</v>
      </c>
      <c r="AD2363" s="34">
        <f t="shared" si="2478"/>
        <v>0</v>
      </c>
      <c r="AE2363">
        <f t="shared" si="2505"/>
        <v>305.17255053931262</v>
      </c>
      <c r="AF2363" s="36">
        <f t="shared" si="2519"/>
        <v>0</v>
      </c>
      <c r="AG2363" s="34">
        <f t="shared" si="2479"/>
        <v>33.948279380951469</v>
      </c>
      <c r="AH2363">
        <f t="shared" si="2515"/>
        <v>0.29880496930790201</v>
      </c>
      <c r="AI2363" s="29">
        <f t="shared" si="2506"/>
        <v>33.948279380951469</v>
      </c>
      <c r="AJ2363">
        <f t="shared" si="2507"/>
        <v>0</v>
      </c>
      <c r="AK2363" s="36">
        <f t="shared" si="2520"/>
        <v>-6.1079222991081199E-267</v>
      </c>
      <c r="AL2363" s="36">
        <f t="shared" si="2508"/>
        <v>-9.7060770212001713E-6</v>
      </c>
      <c r="AM2363" s="36">
        <f t="shared" si="2509"/>
        <v>-2.636150261029723E-6</v>
      </c>
      <c r="AN2363" s="37">
        <f t="shared" si="2521"/>
        <v>-2.0733499260083449E-267</v>
      </c>
      <c r="AO2363" s="36">
        <f t="shared" si="2522"/>
        <v>1.3620904134651116E-2</v>
      </c>
      <c r="AP2363" s="36">
        <f t="shared" si="2523"/>
        <v>1.1250857647860027E-2</v>
      </c>
      <c r="AQ2363" s="74">
        <f t="shared" si="2480"/>
        <v>-1.5020381940161573E-263</v>
      </c>
      <c r="AR2363" s="73">
        <f t="shared" si="2481"/>
        <v>-2.7911460504493805E-267</v>
      </c>
      <c r="AS2363" s="72">
        <f t="shared" si="2524"/>
        <v>2.5270731242700568E-6</v>
      </c>
      <c r="AT2363" s="37">
        <f t="shared" si="2482"/>
        <v>-3.1337994540546532E-260</v>
      </c>
      <c r="AU2363" s="37">
        <f t="shared" si="2483"/>
        <v>0.42973629357535537</v>
      </c>
      <c r="AV2363" s="34">
        <f t="shared" si="2484"/>
        <v>4.1042751531372749E-5</v>
      </c>
      <c r="AW2363" s="34">
        <f t="shared" si="2485"/>
        <v>0.42994109735088309</v>
      </c>
      <c r="AX2363" s="37">
        <f t="shared" si="2486"/>
        <v>1.310163063134512</v>
      </c>
      <c r="AY2363" s="7">
        <f t="shared" si="2487"/>
        <v>6.3119373182140084</v>
      </c>
      <c r="AZ2363" s="37">
        <f t="shared" si="2488"/>
        <v>5.8819551781115935</v>
      </c>
      <c r="BA2363" s="2">
        <f>BE2363*'mass balance'!$B$17+BF2363*'mass balance'!$C$17+BG2363*'mass balance'!$D$17+BH2363*'mass balance'!$E$17</f>
        <v>9.9771906681827535E-5</v>
      </c>
      <c r="BB2363" s="2">
        <f>BE2363*'mass balance'!$B$18+BF2363*'mass balance'!$C$18+BG2363*'mass balance'!$D$18+BH2363*'mass balance'!$E$18</f>
        <v>1.013068590923172E-4</v>
      </c>
      <c r="BC2363" s="2">
        <f>BE2363*'mass balance'!$B$19+BF2363*'mass balance'!$C$19+BG2363*'mass balance'!$D$19+BH2363*'mass balance'!$E$19</f>
        <v>-1.2663357386539647E-4</v>
      </c>
      <c r="BD2363" s="2">
        <f>BE2363*'mass balance'!$B$20+BF2363*'mass balance'!$C$20+BG2363*'mass balance'!$D$20+BH2363*'mass balance'!$E$20</f>
        <v>4.6048572314689625E-6</v>
      </c>
      <c r="BE2363" s="2">
        <f>N2363*'mass balance'!$H$11+R2363*'mass balance'!$I$11+S2363*'mass balance'!$J$11</f>
        <v>-2.5050982472687381E-4</v>
      </c>
      <c r="BF2363" s="2">
        <f>N2363*'mass balance'!$H$12+R2363*'mass balance'!$I$12+S2363*'mass balance'!$J$12</f>
        <v>3.4750532408771215E-5</v>
      </c>
      <c r="BG2363" s="2">
        <f>N2363*'mass balance'!$H$13+R2363*'mass balance'!$I$13+S2363*'mass balance'!$J$13</f>
        <v>6.5563587399428423E-5</v>
      </c>
      <c r="BH2363" s="2">
        <f>N2363*'mass balance'!$H$14+R2363*'mass balance'!$I$14+S2363*'mass balance'!$J$14</f>
        <v>2.7399512079501822E-5</v>
      </c>
      <c r="BI2363" s="36">
        <f t="shared" si="2489"/>
        <v>6.851681337565462E-17</v>
      </c>
      <c r="BJ2363" s="36">
        <f t="shared" si="2490"/>
        <v>2.6839922025077966E-19</v>
      </c>
      <c r="BK2363" s="36">
        <f t="shared" si="2491"/>
        <v>7.3684051164627113E-16</v>
      </c>
      <c r="BL2363" s="36">
        <f t="shared" si="2492"/>
        <v>4.2977151987405441E-16</v>
      </c>
      <c r="BM2363" s="36">
        <f t="shared" si="2525"/>
        <v>5.0708916180741782E-13</v>
      </c>
      <c r="BN2363" s="36">
        <f t="shared" ca="1" si="2493"/>
        <v>0.17782713820391083</v>
      </c>
      <c r="BO2363" s="36">
        <f t="shared" ca="1" si="2510"/>
        <v>1</v>
      </c>
      <c r="BP2363" s="36">
        <f t="shared" si="2526"/>
        <v>-5.0708916158915715E-13</v>
      </c>
      <c r="BQ2363" s="36">
        <f t="shared" si="2527"/>
        <v>0.9999999995695813</v>
      </c>
      <c r="BR2363" s="2">
        <f t="shared" si="2516"/>
        <v>-5</v>
      </c>
      <c r="BS2363">
        <v>0</v>
      </c>
      <c r="BT2363" s="37">
        <f t="shared" si="2511"/>
        <v>0.12695015780005994</v>
      </c>
      <c r="BU2363" s="34">
        <f t="shared" si="2494"/>
        <v>-5</v>
      </c>
      <c r="BV2363" s="34">
        <f t="shared" si="2495"/>
        <v>-5</v>
      </c>
      <c r="BW2363" s="34">
        <f t="shared" si="2496"/>
        <v>-5</v>
      </c>
      <c r="BX2363" s="34">
        <f t="shared" si="2497"/>
        <v>-5</v>
      </c>
      <c r="BY2363" s="34">
        <f t="shared" si="2498"/>
        <v>4.5830977124372971</v>
      </c>
      <c r="BZ2363" s="36">
        <f t="shared" si="2512"/>
        <v>1.2663357386539647E-4</v>
      </c>
      <c r="CA2363" s="34">
        <f t="shared" si="2513"/>
        <v>2.1582986261520169E-2</v>
      </c>
    </row>
    <row r="2364" spans="1:79" ht="13.2" x14ac:dyDescent="0.25">
      <c r="A2364" s="75">
        <f t="shared" si="2499"/>
        <v>6.3835616438358089</v>
      </c>
      <c r="B2364" s="34">
        <f t="shared" si="2517"/>
        <v>2330.0000000000705</v>
      </c>
      <c r="C2364">
        <f t="shared" si="2500"/>
        <v>15</v>
      </c>
      <c r="D2364" s="35">
        <f t="shared" si="2460"/>
        <v>3000</v>
      </c>
      <c r="E2364" s="27">
        <v>0</v>
      </c>
      <c r="F2364" s="64">
        <f t="shared" si="2501"/>
        <v>0.46593146951268899</v>
      </c>
      <c r="G2364" s="34">
        <v>0</v>
      </c>
      <c r="H2364" s="34">
        <f t="shared" si="2461"/>
        <v>1</v>
      </c>
      <c r="I2364" s="34">
        <f t="shared" si="2502"/>
        <v>6192.2292298236371</v>
      </c>
      <c r="J2364" s="34">
        <f t="shared" si="2462"/>
        <v>17063.964812460577</v>
      </c>
      <c r="K2364" s="34">
        <f t="shared" si="2463"/>
        <v>15081.473662824053</v>
      </c>
      <c r="L2364" s="36">
        <f t="shared" si="2514"/>
        <v>1601.096200920643</v>
      </c>
      <c r="M2364" s="34">
        <f t="shared" si="2464"/>
        <v>38.195869775056082</v>
      </c>
      <c r="N2364" s="34">
        <f t="shared" si="2503"/>
        <v>105.25659720149714</v>
      </c>
      <c r="O2364" s="34">
        <f t="shared" si="2465"/>
        <v>11.148808202499623</v>
      </c>
      <c r="P2364">
        <f t="shared" si="2518"/>
        <v>51.000898450900138</v>
      </c>
      <c r="Q2364" s="36">
        <f t="shared" si="2466"/>
        <v>99.481507540502705</v>
      </c>
      <c r="R2364" s="34">
        <f t="shared" si="2467"/>
        <v>52.770541949834346</v>
      </c>
      <c r="S2364" s="34">
        <f t="shared" si="2468"/>
        <v>14.445995729845784</v>
      </c>
      <c r="T2364" s="36">
        <f t="shared" si="2504"/>
        <v>5.5643840261959306E-14</v>
      </c>
      <c r="U2364" s="36">
        <f t="shared" si="2469"/>
        <v>2086.3646920159044</v>
      </c>
      <c r="V2364" s="36">
        <f t="shared" si="2470"/>
        <v>2.7680154304251404E-3</v>
      </c>
      <c r="W2364" s="68">
        <f t="shared" si="2471"/>
        <v>4.5745605740589799</v>
      </c>
      <c r="X2364">
        <f t="shared" si="2472"/>
        <v>10.874046926459267</v>
      </c>
      <c r="Y2364">
        <f t="shared" si="2473"/>
        <v>1.8307379300092574E-2</v>
      </c>
      <c r="Z2364" s="34">
        <f t="shared" si="2474"/>
        <v>2.1362371768954423E-3</v>
      </c>
      <c r="AA2364" s="36">
        <f t="shared" si="2475"/>
        <v>6.0508881358392358E-4</v>
      </c>
      <c r="AB2364" s="34">
        <f t="shared" si="2476"/>
        <v>2.3425170561219952E-4</v>
      </c>
      <c r="AC2364" s="36">
        <f t="shared" si="2477"/>
        <v>7.1487190469859144E-2</v>
      </c>
      <c r="AD2364" s="34">
        <f t="shared" si="2478"/>
        <v>0</v>
      </c>
      <c r="AE2364">
        <f t="shared" si="2505"/>
        <v>305.17255053931262</v>
      </c>
      <c r="AF2364" s="36">
        <f t="shared" si="2519"/>
        <v>0</v>
      </c>
      <c r="AG2364" s="34">
        <f t="shared" si="2479"/>
        <v>33.963126169286923</v>
      </c>
      <c r="AH2364">
        <f t="shared" si="2515"/>
        <v>0.29871150917796285</v>
      </c>
      <c r="AI2364" s="29">
        <f t="shared" si="2506"/>
        <v>33.963126169286923</v>
      </c>
      <c r="AJ2364">
        <f t="shared" si="2507"/>
        <v>33.963126169286923</v>
      </c>
      <c r="AK2364" s="36">
        <f t="shared" si="2520"/>
        <v>2.7911460504493805E-267</v>
      </c>
      <c r="AL2364" s="36">
        <f t="shared" si="2508"/>
        <v>-9.6991605984568521E-6</v>
      </c>
      <c r="AM2364" s="36">
        <f t="shared" si="2509"/>
        <v>-2.6355325936112706E-6</v>
      </c>
      <c r="AN2364" s="37">
        <f t="shared" si="2521"/>
        <v>-8.1812722251164648E-267</v>
      </c>
      <c r="AO2364" s="36">
        <f t="shared" si="2522"/>
        <v>1.3611198057629916E-2</v>
      </c>
      <c r="AP2364" s="36">
        <f t="shared" si="2523"/>
        <v>1.1248221497598998E-2</v>
      </c>
      <c r="AQ2364" s="74">
        <f t="shared" si="2480"/>
        <v>-5.939610451421444E-263</v>
      </c>
      <c r="AR2364" s="73">
        <f t="shared" si="2481"/>
        <v>-1.1021479368130525E-266</v>
      </c>
      <c r="AS2364" s="72">
        <f t="shared" si="2524"/>
        <v>2.5216746957988683E-6</v>
      </c>
      <c r="AT2364" s="37">
        <f t="shared" si="2482"/>
        <v>-1.2392193530174378E-259</v>
      </c>
      <c r="AU2364" s="37">
        <f t="shared" si="2483"/>
        <v>0.42963560352327762</v>
      </c>
      <c r="AV2364" s="34">
        <f t="shared" si="2484"/>
        <v>4.706080002961556E-3</v>
      </c>
      <c r="AW2364" s="34">
        <f t="shared" si="2485"/>
        <v>0.43020144915728803</v>
      </c>
      <c r="AX2364" s="37">
        <f t="shared" si="2486"/>
        <v>1.310956435348227</v>
      </c>
      <c r="AY2364" s="7">
        <f t="shared" si="2487"/>
        <v>6.3204245385674556</v>
      </c>
      <c r="AZ2364" s="37">
        <f t="shared" si="2488"/>
        <v>5.8855170094072067</v>
      </c>
      <c r="BA2364" s="2">
        <f>BE2364*'mass balance'!$B$17+BF2364*'mass balance'!$C$17+BG2364*'mass balance'!$D$17+BH2364*'mass balance'!$E$17</f>
        <v>9.9831144113808588E-5</v>
      </c>
      <c r="BB2364" s="2">
        <f>BE2364*'mass balance'!$B$18+BF2364*'mass balance'!$C$18+BG2364*'mass balance'!$D$18+BH2364*'mass balance'!$E$18</f>
        <v>1.0136700786940567E-4</v>
      </c>
      <c r="BC2364" s="2">
        <f>BE2364*'mass balance'!$B$19+BF2364*'mass balance'!$C$19+BG2364*'mass balance'!$D$19+BH2364*'mass balance'!$E$19</f>
        <v>-1.2670875983675705E-4</v>
      </c>
      <c r="BD2364" s="2">
        <f>BE2364*'mass balance'!$B$20+BF2364*'mass balance'!$C$20+BG2364*'mass balance'!$D$20+BH2364*'mass balance'!$E$20</f>
        <v>4.6075912667911644E-6</v>
      </c>
      <c r="BE2364" s="2">
        <f>N2364*'mass balance'!$H$11+R2364*'mass balance'!$I$11+S2364*'mass balance'!$J$11</f>
        <v>-2.5061094571785035E-4</v>
      </c>
      <c r="BF2364" s="2">
        <f>N2364*'mass balance'!$H$12+R2364*'mass balance'!$I$12+S2364*'mass balance'!$J$12</f>
        <v>3.4744963561821889E-5</v>
      </c>
      <c r="BG2364" s="2">
        <f>N2364*'mass balance'!$H$13+R2364*'mass balance'!$I$13+S2364*'mass balance'!$J$13</f>
        <v>6.5586309520374153E-5</v>
      </c>
      <c r="BH2364" s="2">
        <f>N2364*'mass balance'!$H$14+R2364*'mass balance'!$I$14+S2364*'mass balance'!$J$14</f>
        <v>2.7410572187889877E-5</v>
      </c>
      <c r="BI2364" s="36">
        <f t="shared" si="2489"/>
        <v>6.851681337565462E-17</v>
      </c>
      <c r="BJ2364" s="36">
        <f t="shared" si="2490"/>
        <v>2.6845781364453582E-19</v>
      </c>
      <c r="BK2364" s="36">
        <f t="shared" si="2491"/>
        <v>7.3710891086652195E-16</v>
      </c>
      <c r="BL2364" s="36">
        <f t="shared" si="2492"/>
        <v>4.3001488162813251E-16</v>
      </c>
      <c r="BM2364" s="36">
        <f t="shared" si="2525"/>
        <v>5.0751893332729188E-13</v>
      </c>
      <c r="BN2364" s="36">
        <f t="shared" ca="1" si="2493"/>
        <v>0.52253514852261573</v>
      </c>
      <c r="BO2364" s="36">
        <f t="shared" ca="1" si="2510"/>
        <v>1</v>
      </c>
      <c r="BP2364" s="36">
        <f t="shared" si="2526"/>
        <v>-5.0751893310858894E-13</v>
      </c>
      <c r="BQ2364" s="36">
        <f t="shared" si="2527"/>
        <v>0.99999999956907426</v>
      </c>
      <c r="BR2364" s="2">
        <f t="shared" si="2516"/>
        <v>-5</v>
      </c>
      <c r="BS2364">
        <v>0</v>
      </c>
      <c r="BT2364" s="37">
        <f t="shared" si="2511"/>
        <v>0.12702553173634892</v>
      </c>
      <c r="BU2364" s="34">
        <f t="shared" si="2494"/>
        <v>-5</v>
      </c>
      <c r="BV2364" s="34">
        <f t="shared" si="2495"/>
        <v>-5</v>
      </c>
      <c r="BW2364" s="34">
        <f t="shared" si="2496"/>
        <v>-5</v>
      </c>
      <c r="BX2364" s="34">
        <f t="shared" si="2497"/>
        <v>-5</v>
      </c>
      <c r="BY2364" s="34">
        <f t="shared" si="2498"/>
        <v>4.5849477292297687</v>
      </c>
      <c r="BZ2364" s="36">
        <f t="shared" si="2512"/>
        <v>1.2670875983675705E-4</v>
      </c>
      <c r="CA2364" s="34">
        <f t="shared" si="2513"/>
        <v>2.158273122536486E-2</v>
      </c>
    </row>
    <row r="2365" spans="1:79" ht="13.2" x14ac:dyDescent="0.25">
      <c r="A2365" s="75">
        <f t="shared" si="2499"/>
        <v>6.3863013698632063</v>
      </c>
      <c r="B2365" s="34">
        <f t="shared" si="2517"/>
        <v>2331.0000000000705</v>
      </c>
      <c r="C2365">
        <f t="shared" si="2500"/>
        <v>15</v>
      </c>
      <c r="D2365" s="35">
        <f t="shared" si="2460"/>
        <v>3000</v>
      </c>
      <c r="E2365" s="27">
        <v>0</v>
      </c>
      <c r="F2365" s="64">
        <f t="shared" si="2501"/>
        <v>0.46593146951268899</v>
      </c>
      <c r="G2365" s="34">
        <v>0</v>
      </c>
      <c r="H2365" s="34">
        <f t="shared" si="2461"/>
        <v>1</v>
      </c>
      <c r="I2365" s="34">
        <f t="shared" si="2502"/>
        <v>6192.2292298236371</v>
      </c>
      <c r="J2365" s="34">
        <f t="shared" si="2462"/>
        <v>17070.847594610401</v>
      </c>
      <c r="K2365" s="34">
        <f t="shared" si="2463"/>
        <v>15087.556803457568</v>
      </c>
      <c r="L2365" s="36">
        <f t="shared" si="2514"/>
        <v>1602.0650063212918</v>
      </c>
      <c r="M2365" s="34">
        <f t="shared" si="2464"/>
        <v>38.195869775056082</v>
      </c>
      <c r="N2365" s="34">
        <f t="shared" si="2503"/>
        <v>105.2990526470124</v>
      </c>
      <c r="O2365" s="34">
        <f t="shared" si="2465"/>
        <v>11.148808202499623</v>
      </c>
      <c r="P2365">
        <f t="shared" si="2518"/>
        <v>51.03175852403551</v>
      </c>
      <c r="Q2365" s="36">
        <f t="shared" si="2466"/>
        <v>99.524890239918477</v>
      </c>
      <c r="R2365" s="34">
        <f t="shared" si="2467"/>
        <v>52.802144127425926</v>
      </c>
      <c r="S2365" s="34">
        <f t="shared" si="2468"/>
        <v>14.443676267002061</v>
      </c>
      <c r="T2365" s="36">
        <f t="shared" si="2504"/>
        <v>5.5632621632070976E-14</v>
      </c>
      <c r="U2365" s="36">
        <f t="shared" si="2469"/>
        <v>2086.3646920159044</v>
      </c>
      <c r="V2365" s="36">
        <f t="shared" si="2470"/>
        <v>2.7675709952292753E-3</v>
      </c>
      <c r="W2365" s="68">
        <f t="shared" si="2471"/>
        <v>4.5773285894894054</v>
      </c>
      <c r="X2365">
        <f t="shared" si="2472"/>
        <v>10.87623973895448</v>
      </c>
      <c r="Y2365">
        <f t="shared" si="2473"/>
        <v>1.8307379300092574E-2</v>
      </c>
      <c r="Z2365" s="34">
        <f t="shared" si="2474"/>
        <v>2.1362371768954423E-3</v>
      </c>
      <c r="AA2365" s="36">
        <f t="shared" si="2475"/>
        <v>6.0462580763466533E-4</v>
      </c>
      <c r="AB2365" s="34">
        <f t="shared" si="2476"/>
        <v>2.3425170561219952E-4</v>
      </c>
      <c r="AC2365" s="36">
        <f t="shared" si="2477"/>
        <v>7.1487190469859144E-2</v>
      </c>
      <c r="AD2365" s="34">
        <f t="shared" si="2478"/>
        <v>0</v>
      </c>
      <c r="AE2365">
        <f t="shared" si="2505"/>
        <v>305.17255053931262</v>
      </c>
      <c r="AF2365" s="36">
        <f t="shared" si="2519"/>
        <v>0</v>
      </c>
      <c r="AG2365" s="34">
        <f t="shared" si="2479"/>
        <v>33.977968258411046</v>
      </c>
      <c r="AH2365">
        <f t="shared" si="2515"/>
        <v>0.29861802284318628</v>
      </c>
      <c r="AI2365" s="29">
        <f t="shared" si="2506"/>
        <v>33.977968258411046</v>
      </c>
      <c r="AJ2365">
        <f t="shared" si="2507"/>
        <v>0</v>
      </c>
      <c r="AK2365" s="36">
        <f t="shared" si="2520"/>
        <v>1.1021479368130525E-266</v>
      </c>
      <c r="AL2365" s="36">
        <f t="shared" si="2508"/>
        <v>-9.6922491042653521E-6</v>
      </c>
      <c r="AM2365" s="36">
        <f t="shared" si="2509"/>
        <v>-2.6349150709163742E-6</v>
      </c>
      <c r="AN2365" s="37">
        <f t="shared" si="2521"/>
        <v>-5.3901261746670843E-267</v>
      </c>
      <c r="AO2365" s="36">
        <f t="shared" si="2522"/>
        <v>1.360149889703146E-2</v>
      </c>
      <c r="AP2365" s="36">
        <f t="shared" si="2523"/>
        <v>1.1245585965005387E-2</v>
      </c>
      <c r="AQ2365" s="74">
        <f t="shared" si="2480"/>
        <v>-3.9216135916005445E-263</v>
      </c>
      <c r="AR2365" s="73">
        <f t="shared" si="2481"/>
        <v>-7.2665300168855473E-267</v>
      </c>
      <c r="AS2365" s="72">
        <f t="shared" si="2524"/>
        <v>2.51628779965323E-6</v>
      </c>
      <c r="AT2365" s="37">
        <f t="shared" si="2482"/>
        <v>-8.181916133245075E-260</v>
      </c>
      <c r="AU2365" s="37">
        <f t="shared" si="2483"/>
        <v>0.42953493706354412</v>
      </c>
      <c r="AV2365" s="34">
        <f t="shared" si="2484"/>
        <v>4.1017073252598571E-5</v>
      </c>
      <c r="AW2365" s="34">
        <f t="shared" si="2485"/>
        <v>0.43046175924176072</v>
      </c>
      <c r="AX2365" s="37">
        <f t="shared" si="2486"/>
        <v>1.3117496804223521</v>
      </c>
      <c r="AY2365" s="7">
        <f t="shared" si="2487"/>
        <v>6.3195810462267703</v>
      </c>
      <c r="AZ2365" s="37">
        <f t="shared" si="2488"/>
        <v>5.8890782699117574</v>
      </c>
      <c r="BA2365" s="2">
        <f>BE2365*'mass balance'!$B$17+BF2365*'mass balance'!$C$17+BG2365*'mass balance'!$D$17+BH2365*'mass balance'!$E$17</f>
        <v>9.9890371600452036E-5</v>
      </c>
      <c r="BB2365" s="2">
        <f>BE2365*'mass balance'!$B$18+BF2365*'mass balance'!$C$18+BG2365*'mass balance'!$D$18+BH2365*'mass balance'!$E$18</f>
        <v>1.0142714654815134E-4</v>
      </c>
      <c r="BC2365" s="2">
        <f>BE2365*'mass balance'!$B$19+BF2365*'mass balance'!$C$19+BG2365*'mass balance'!$D$19+BH2365*'mass balance'!$E$19</f>
        <v>-1.2678393318518914E-4</v>
      </c>
      <c r="BD2365" s="2">
        <f>BE2365*'mass balance'!$B$20+BF2365*'mass balance'!$C$20+BG2365*'mass balance'!$D$20+BH2365*'mass balance'!$E$20</f>
        <v>4.6103248430977884E-6</v>
      </c>
      <c r="BE2365" s="2">
        <f>N2365*'mass balance'!$H$11+R2365*'mass balance'!$I$11+S2365*'mass balance'!$J$11</f>
        <v>-2.5071203011193426E-4</v>
      </c>
      <c r="BF2365" s="2">
        <f>N2365*'mass balance'!$H$12+R2365*'mass balance'!$I$12+S2365*'mass balance'!$J$12</f>
        <v>3.4739384877354908E-5</v>
      </c>
      <c r="BG2365" s="2">
        <f>N2365*'mass balance'!$H$13+R2365*'mass balance'!$I$13+S2365*'mass balance'!$J$13</f>
        <v>6.5609021125145553E-5</v>
      </c>
      <c r="BH2365" s="2">
        <f>N2365*'mass balance'!$H$14+R2365*'mass balance'!$I$14+S2365*'mass balance'!$J$14</f>
        <v>2.7421628293492808E-5</v>
      </c>
      <c r="BI2365" s="36">
        <f t="shared" si="2489"/>
        <v>6.851681337565462E-17</v>
      </c>
      <c r="BJ2365" s="36">
        <f t="shared" si="2490"/>
        <v>2.6851640684118682E-19</v>
      </c>
      <c r="BK2365" s="36">
        <f t="shared" si="2491"/>
        <v>7.3737736868016653E-16</v>
      </c>
      <c r="BL2365" s="36">
        <f t="shared" si="2492"/>
        <v>4.3025832563216948E-16</v>
      </c>
      <c r="BM2365" s="36">
        <f t="shared" si="2525"/>
        <v>5.0794894820891999E-13</v>
      </c>
      <c r="BN2365" s="36">
        <f t="shared" ca="1" si="2493"/>
        <v>0.94298876412772614</v>
      </c>
      <c r="BO2365" s="36">
        <f t="shared" ca="1" si="2510"/>
        <v>1</v>
      </c>
      <c r="BP2365" s="36">
        <f t="shared" si="2526"/>
        <v>-5.0794894798977397E-13</v>
      </c>
      <c r="BQ2365" s="36">
        <f t="shared" si="2527"/>
        <v>0.99999999956856678</v>
      </c>
      <c r="BR2365" s="2">
        <f t="shared" si="2516"/>
        <v>-5</v>
      </c>
      <c r="BS2365">
        <v>0</v>
      </c>
      <c r="BT2365" s="37">
        <f t="shared" si="2511"/>
        <v>0.12710089301815211</v>
      </c>
      <c r="BU2365" s="34">
        <f t="shared" si="2494"/>
        <v>-5</v>
      </c>
      <c r="BV2365" s="34">
        <f t="shared" si="2495"/>
        <v>-5</v>
      </c>
      <c r="BW2365" s="34">
        <f t="shared" si="2496"/>
        <v>-5</v>
      </c>
      <c r="BX2365" s="34">
        <f t="shared" si="2497"/>
        <v>-5</v>
      </c>
      <c r="BY2365" s="34">
        <f t="shared" si="2498"/>
        <v>4.5867970764791002</v>
      </c>
      <c r="BZ2365" s="36">
        <f t="shared" si="2512"/>
        <v>1.2678393318518914E-4</v>
      </c>
      <c r="CA2365" s="34">
        <f t="shared" si="2513"/>
        <v>2.1582476440758294E-2</v>
      </c>
    </row>
    <row r="2366" spans="1:79" ht="13.2" x14ac:dyDescent="0.25">
      <c r="A2366" s="75">
        <f t="shared" si="2499"/>
        <v>6.3890410958906036</v>
      </c>
      <c r="B2366" s="34">
        <f t="shared" si="2517"/>
        <v>2332.0000000000705</v>
      </c>
      <c r="C2366">
        <f t="shared" si="2500"/>
        <v>15</v>
      </c>
      <c r="D2366" s="35">
        <f t="shared" si="2460"/>
        <v>3000</v>
      </c>
      <c r="E2366" s="27">
        <v>0</v>
      </c>
      <c r="F2366" s="64">
        <f t="shared" si="2501"/>
        <v>0.46593146951268899</v>
      </c>
      <c r="G2366" s="34">
        <v>0</v>
      </c>
      <c r="H2366" s="34">
        <f t="shared" si="2461"/>
        <v>1</v>
      </c>
      <c r="I2366" s="34">
        <f t="shared" si="2502"/>
        <v>6192.2292298236371</v>
      </c>
      <c r="J2366" s="34">
        <f t="shared" si="2462"/>
        <v>17077.727884735916</v>
      </c>
      <c r="K2366" s="34">
        <f t="shared" si="2463"/>
        <v>15093.637741590115</v>
      </c>
      <c r="L2366" s="36">
        <f t="shared" si="2514"/>
        <v>1603.0336561696222</v>
      </c>
      <c r="M2366" s="34">
        <f t="shared" si="2464"/>
        <v>38.195869775056082</v>
      </c>
      <c r="N2366" s="34">
        <f t="shared" si="2503"/>
        <v>105.34149272083638</v>
      </c>
      <c r="O2366" s="34">
        <f t="shared" si="2465"/>
        <v>11.148808202499623</v>
      </c>
      <c r="P2366">
        <f t="shared" si="2518"/>
        <v>51.062613642248124</v>
      </c>
      <c r="Q2366" s="36">
        <f t="shared" si="2466"/>
        <v>99.568259200215238</v>
      </c>
      <c r="R2366" s="34">
        <f t="shared" si="2467"/>
        <v>52.833741115073373</v>
      </c>
      <c r="S2366" s="34">
        <f t="shared" si="2468"/>
        <v>14.441352720389482</v>
      </c>
      <c r="T2366" s="36">
        <f t="shared" si="2504"/>
        <v>5.56214138431848E-14</v>
      </c>
      <c r="U2366" s="36">
        <f t="shared" si="2469"/>
        <v>2086.3646920159044</v>
      </c>
      <c r="V2366" s="36">
        <f t="shared" si="2470"/>
        <v>2.7671257775373128E-3</v>
      </c>
      <c r="W2366" s="68">
        <f t="shared" si="2471"/>
        <v>4.5800961604846346</v>
      </c>
      <c r="X2366">
        <f t="shared" si="2472"/>
        <v>10.878431315731246</v>
      </c>
      <c r="Y2366">
        <f t="shared" si="2473"/>
        <v>1.8307379300092574E-2</v>
      </c>
      <c r="Z2366" s="34">
        <f t="shared" si="2474"/>
        <v>2.1362371768954423E-3</v>
      </c>
      <c r="AA2366" s="36">
        <f t="shared" si="2475"/>
        <v>6.0416324910621841E-4</v>
      </c>
      <c r="AB2366" s="34">
        <f t="shared" si="2476"/>
        <v>2.3425170561219952E-4</v>
      </c>
      <c r="AC2366" s="36">
        <f t="shared" si="2477"/>
        <v>7.1487190469859144E-2</v>
      </c>
      <c r="AD2366" s="34">
        <f t="shared" si="2478"/>
        <v>0</v>
      </c>
      <c r="AE2366">
        <f t="shared" si="2505"/>
        <v>305.17255053931262</v>
      </c>
      <c r="AF2366" s="36">
        <f t="shared" si="2519"/>
        <v>0</v>
      </c>
      <c r="AG2366" s="34">
        <f t="shared" si="2479"/>
        <v>33.992805647107772</v>
      </c>
      <c r="AH2366">
        <f t="shared" si="2515"/>
        <v>0.29852451039775474</v>
      </c>
      <c r="AI2366" s="29">
        <f t="shared" si="2506"/>
        <v>33.992805647107772</v>
      </c>
      <c r="AJ2366">
        <f t="shared" si="2507"/>
        <v>33.992805647107772</v>
      </c>
      <c r="AK2366" s="36">
        <f t="shared" si="2520"/>
        <v>7.2665300168855473E-267</v>
      </c>
      <c r="AL2366" s="36">
        <f t="shared" si="2508"/>
        <v>-9.6853425351136507E-6</v>
      </c>
      <c r="AM2366" s="36">
        <f t="shared" si="2509"/>
        <v>-2.6342976929111246E-6</v>
      </c>
      <c r="AN2366" s="37">
        <f t="shared" si="2521"/>
        <v>5.6313531934634412E-267</v>
      </c>
      <c r="AO2366" s="36">
        <f t="shared" si="2522"/>
        <v>1.3591806647927194E-2</v>
      </c>
      <c r="AP2366" s="36">
        <f t="shared" si="2523"/>
        <v>1.1242951049934471E-2</v>
      </c>
      <c r="AQ2366" s="74">
        <f t="shared" si="2480"/>
        <v>4.1058906884115765E-263</v>
      </c>
      <c r="AR2366" s="73">
        <f t="shared" si="2481"/>
        <v>7.5971377254891116E-267</v>
      </c>
      <c r="AS2366" s="72">
        <f t="shared" si="2524"/>
        <v>2.5109124111973555E-6</v>
      </c>
      <c r="AT2366" s="37">
        <f t="shared" si="2482"/>
        <v>8.5663853615788099E-260</v>
      </c>
      <c r="AU2366" s="37">
        <f t="shared" si="2483"/>
        <v>0.42943429419062706</v>
      </c>
      <c r="AV2366" s="34">
        <f t="shared" si="2484"/>
        <v>4.710130981404494E-3</v>
      </c>
      <c r="AW2366" s="34">
        <f t="shared" si="2485"/>
        <v>0.43072202753059813</v>
      </c>
      <c r="AX2366" s="37">
        <f t="shared" si="2486"/>
        <v>1.3125427981322919</v>
      </c>
      <c r="AY2366" s="7">
        <f t="shared" si="2487"/>
        <v>6.3280711171289292</v>
      </c>
      <c r="AZ2366" s="37">
        <f t="shared" si="2488"/>
        <v>5.8926389586169261</v>
      </c>
      <c r="BA2366" s="2">
        <f>BE2366*'mass balance'!$B$17+BF2366*'mass balance'!$C$17+BG2366*'mass balance'!$D$17+BH2366*'mass balance'!$E$17</f>
        <v>9.9949589125570946E-5</v>
      </c>
      <c r="BB2366" s="2">
        <f>BE2366*'mass balance'!$B$18+BF2366*'mass balance'!$C$18+BG2366*'mass balance'!$D$18+BH2366*'mass balance'!$E$18</f>
        <v>1.014872751121182E-4</v>
      </c>
      <c r="BC2366" s="2">
        <f>BE2366*'mass balance'!$B$19+BF2366*'mass balance'!$C$19+BG2366*'mass balance'!$D$19+BH2366*'mass balance'!$E$19</f>
        <v>-1.2685909389014772E-4</v>
      </c>
      <c r="BD2366" s="2">
        <f>BE2366*'mass balance'!$B$20+BF2366*'mass balance'!$C$20+BG2366*'mass balance'!$D$20+BH2366*'mass balance'!$E$20</f>
        <v>4.6130579596417355E-6</v>
      </c>
      <c r="BE2366" s="2">
        <f>N2366*'mass balance'!$H$11+R2366*'mass balance'!$I$11+S2366*'mass balance'!$J$11</f>
        <v>-2.5081307790675327E-4</v>
      </c>
      <c r="BF2366" s="2">
        <f>N2366*'mass balance'!$H$12+R2366*'mass balance'!$I$12+S2366*'mass balance'!$J$12</f>
        <v>3.4733796370761248E-5</v>
      </c>
      <c r="BG2366" s="2">
        <f>N2366*'mass balance'!$H$13+R2366*'mass balance'!$I$13+S2366*'mass balance'!$J$13</f>
        <v>6.563172221616126E-5</v>
      </c>
      <c r="BH2366" s="2">
        <f>N2366*'mass balance'!$H$14+R2366*'mass balance'!$I$14+S2366*'mass balance'!$J$14</f>
        <v>2.7432680396051137E-5</v>
      </c>
      <c r="BI2366" s="36">
        <f t="shared" si="2489"/>
        <v>6.851681337565462E-17</v>
      </c>
      <c r="BJ2366" s="36">
        <f t="shared" si="2490"/>
        <v>2.6857499983609463E-19</v>
      </c>
      <c r="BK2366" s="36">
        <f t="shared" si="2491"/>
        <v>7.3764588508700773E-16</v>
      </c>
      <c r="BL2366" s="36">
        <f t="shared" si="2492"/>
        <v>4.3050185188905139E-16</v>
      </c>
      <c r="BM2366" s="36">
        <f t="shared" si="2525"/>
        <v>5.083792065345522E-13</v>
      </c>
      <c r="BN2366" s="36">
        <f t="shared" ca="1" si="2493"/>
        <v>0.98010732255994348</v>
      </c>
      <c r="BO2366" s="36">
        <f t="shared" ca="1" si="2510"/>
        <v>1</v>
      </c>
      <c r="BP2366" s="36">
        <f t="shared" si="2526"/>
        <v>-5.083792063149623E-13</v>
      </c>
      <c r="BQ2366" s="36">
        <f t="shared" si="2527"/>
        <v>0.99999999956805885</v>
      </c>
      <c r="BR2366" s="2">
        <f t="shared" si="2516"/>
        <v>-5</v>
      </c>
      <c r="BS2366">
        <v>0</v>
      </c>
      <c r="BT2366" s="37">
        <f t="shared" si="2511"/>
        <v>0.12717624162487307</v>
      </c>
      <c r="BU2366" s="34">
        <f t="shared" si="2494"/>
        <v>-5</v>
      </c>
      <c r="BV2366" s="34">
        <f t="shared" si="2495"/>
        <v>-5</v>
      </c>
      <c r="BW2366" s="34">
        <f t="shared" si="2496"/>
        <v>-5</v>
      </c>
      <c r="BX2366" s="34">
        <f t="shared" si="2497"/>
        <v>-5</v>
      </c>
      <c r="BY2366" s="34">
        <f t="shared" si="2498"/>
        <v>4.5886457541418899</v>
      </c>
      <c r="BZ2366" s="36">
        <f t="shared" si="2512"/>
        <v>1.2685909389014772E-4</v>
      </c>
      <c r="CA2366" s="34">
        <f t="shared" si="2513"/>
        <v>2.1582221907368117E-2</v>
      </c>
    </row>
    <row r="2367" spans="1:79" ht="13.2" x14ac:dyDescent="0.25">
      <c r="A2367" s="75">
        <f t="shared" si="2499"/>
        <v>6.391780821918001</v>
      </c>
      <c r="B2367" s="34">
        <f t="shared" si="2517"/>
        <v>2333.0000000000705</v>
      </c>
      <c r="C2367">
        <f t="shared" si="2500"/>
        <v>15</v>
      </c>
      <c r="D2367" s="35">
        <f t="shared" si="2460"/>
        <v>3000</v>
      </c>
      <c r="E2367" s="27">
        <v>0</v>
      </c>
      <c r="F2367" s="64">
        <f t="shared" si="2501"/>
        <v>0.46593146951268899</v>
      </c>
      <c r="G2367" s="34">
        <v>0</v>
      </c>
      <c r="H2367" s="34">
        <f t="shared" si="2461"/>
        <v>1</v>
      </c>
      <c r="I2367" s="34">
        <f t="shared" si="2502"/>
        <v>6192.2292298236371</v>
      </c>
      <c r="J2367" s="34">
        <f t="shared" si="2462"/>
        <v>17084.605682677447</v>
      </c>
      <c r="K2367" s="34">
        <f t="shared" si="2463"/>
        <v>15099.716477080572</v>
      </c>
      <c r="L2367" s="36">
        <f t="shared" si="2514"/>
        <v>1604.0021501917602</v>
      </c>
      <c r="M2367" s="34">
        <f t="shared" si="2464"/>
        <v>38.195869775056082</v>
      </c>
      <c r="N2367" s="34">
        <f t="shared" si="2503"/>
        <v>105.38391742198418</v>
      </c>
      <c r="O2367" s="34">
        <f t="shared" si="2465"/>
        <v>11.148808202499623</v>
      </c>
      <c r="P2367">
        <f t="shared" si="2518"/>
        <v>51.093463796814078</v>
      </c>
      <c r="Q2367" s="36">
        <f t="shared" si="2466"/>
        <v>99.611614417851797</v>
      </c>
      <c r="R2367" s="34">
        <f t="shared" si="2467"/>
        <v>52.865332903992218</v>
      </c>
      <c r="S2367" s="34">
        <f t="shared" si="2468"/>
        <v>14.439025096402261</v>
      </c>
      <c r="T2367" s="36">
        <f t="shared" si="2504"/>
        <v>5.5610216881374904E-14</v>
      </c>
      <c r="U2367" s="36">
        <f t="shared" si="2469"/>
        <v>2086.3646920159044</v>
      </c>
      <c r="V2367" s="36">
        <f t="shared" si="2470"/>
        <v>2.7666797785744616E-3</v>
      </c>
      <c r="W2367" s="68">
        <f t="shared" si="2471"/>
        <v>4.5828632862621719</v>
      </c>
      <c r="X2367">
        <f t="shared" si="2472"/>
        <v>10.880621657485417</v>
      </c>
      <c r="Y2367">
        <f t="shared" si="2473"/>
        <v>1.8307379300092574E-2</v>
      </c>
      <c r="Z2367" s="34">
        <f t="shared" si="2474"/>
        <v>2.1362371768954423E-3</v>
      </c>
      <c r="AA2367" s="36">
        <f t="shared" si="2475"/>
        <v>6.0370113742384682E-4</v>
      </c>
      <c r="AB2367" s="34">
        <f t="shared" si="2476"/>
        <v>2.3425170561219952E-4</v>
      </c>
      <c r="AC2367" s="36">
        <f t="shared" si="2477"/>
        <v>7.1487190469859144E-2</v>
      </c>
      <c r="AD2367" s="34">
        <f t="shared" si="2478"/>
        <v>0</v>
      </c>
      <c r="AE2367">
        <f t="shared" si="2505"/>
        <v>305.17255053931262</v>
      </c>
      <c r="AF2367" s="36">
        <f t="shared" si="2519"/>
        <v>0</v>
      </c>
      <c r="AG2367" s="34">
        <f t="shared" si="2479"/>
        <v>34.007638334165598</v>
      </c>
      <c r="AH2367">
        <f t="shared" si="2515"/>
        <v>0.29843097193569434</v>
      </c>
      <c r="AI2367" s="29">
        <f t="shared" si="2506"/>
        <v>34.007638334165598</v>
      </c>
      <c r="AJ2367">
        <f t="shared" si="2507"/>
        <v>0</v>
      </c>
      <c r="AK2367" s="36">
        <f t="shared" si="2520"/>
        <v>-7.5971377254891116E-267</v>
      </c>
      <c r="AL2367" s="36">
        <f t="shared" si="2508"/>
        <v>-9.6784408874922296E-6</v>
      </c>
      <c r="AM2367" s="36">
        <f t="shared" si="2509"/>
        <v>-2.6336804595616191E-6</v>
      </c>
      <c r="AN2367" s="37">
        <f t="shared" si="2521"/>
        <v>1.2897883210348988E-266</v>
      </c>
      <c r="AO2367" s="36">
        <f t="shared" si="2522"/>
        <v>1.358212130539208E-2</v>
      </c>
      <c r="AP2367" s="36">
        <f t="shared" si="2523"/>
        <v>1.1240316752241559E-2</v>
      </c>
      <c r="AQ2367" s="74">
        <f t="shared" si="2480"/>
        <v>9.424141642000654E-263</v>
      </c>
      <c r="AR2367" s="73">
        <f t="shared" si="2481"/>
        <v>1.7412645795417907E-266</v>
      </c>
      <c r="AS2367" s="72">
        <f t="shared" si="2524"/>
        <v>2.5055485058480855E-6</v>
      </c>
      <c r="AT2367" s="37">
        <f t="shared" si="2482"/>
        <v>1.9662196374427002E-259</v>
      </c>
      <c r="AU2367" s="37">
        <f t="shared" si="2483"/>
        <v>0.42933367489899993</v>
      </c>
      <c r="AV2367" s="34">
        <f t="shared" si="2484"/>
        <v>4.0991380627948811E-5</v>
      </c>
      <c r="AW2367" s="34">
        <f t="shared" si="2485"/>
        <v>0.43098225395021261</v>
      </c>
      <c r="AX2367" s="37">
        <f t="shared" si="2486"/>
        <v>1.3133357882538026</v>
      </c>
      <c r="AY2367" s="7">
        <f t="shared" si="2487"/>
        <v>6.3272223198468147</v>
      </c>
      <c r="AZ2367" s="37">
        <f t="shared" si="2488"/>
        <v>5.8961990745159749</v>
      </c>
      <c r="BA2367" s="2">
        <f>BE2367*'mass balance'!$B$17+BF2367*'mass balance'!$C$17+BG2367*'mass balance'!$D$17+BH2367*'mass balance'!$E$17</f>
        <v>1.0000879667300405E-4</v>
      </c>
      <c r="BB2367" s="2">
        <f>BE2367*'mass balance'!$B$18+BF2367*'mass balance'!$C$18+BG2367*'mass balance'!$D$18+BH2367*'mass balance'!$E$18</f>
        <v>1.0154739354489644E-4</v>
      </c>
      <c r="BC2367" s="2">
        <f>BE2367*'mass balance'!$B$19+BF2367*'mass balance'!$C$19+BG2367*'mass balance'!$D$19+BH2367*'mass balance'!$E$19</f>
        <v>-1.2693424193112047E-4</v>
      </c>
      <c r="BD2367" s="2">
        <f>BE2367*'mass balance'!$B$20+BF2367*'mass balance'!$C$20+BG2367*'mass balance'!$D$20+BH2367*'mass balance'!$E$20</f>
        <v>4.61579061567711E-6</v>
      </c>
      <c r="BE2367" s="2">
        <f>N2367*'mass balance'!$H$11+R2367*'mass balance'!$I$11+S2367*'mass balance'!$J$11</f>
        <v>-2.509140890999623E-4</v>
      </c>
      <c r="BF2367" s="2">
        <f>N2367*'mass balance'!$H$12+R2367*'mass balance'!$I$12+S2367*'mass balance'!$J$12</f>
        <v>3.472819805742003E-5</v>
      </c>
      <c r="BG2367" s="2">
        <f>N2367*'mass balance'!$H$13+R2367*'mass balance'!$I$13+S2367*'mass balance'!$J$13</f>
        <v>6.5654412795844319E-5</v>
      </c>
      <c r="BH2367" s="2">
        <f>N2367*'mass balance'!$H$14+R2367*'mass balance'!$I$14+S2367*'mass balance'!$J$14</f>
        <v>2.7443728495308377E-5</v>
      </c>
      <c r="BI2367" s="36">
        <f t="shared" si="2489"/>
        <v>6.851681337565462E-17</v>
      </c>
      <c r="BJ2367" s="36">
        <f t="shared" si="2490"/>
        <v>2.6863359262462047E-19</v>
      </c>
      <c r="BK2367" s="36">
        <f t="shared" si="2491"/>
        <v>7.379144600868438E-16</v>
      </c>
      <c r="BL2367" s="36">
        <f t="shared" si="2492"/>
        <v>4.3074546040165339E-16</v>
      </c>
      <c r="BM2367" s="36">
        <f t="shared" si="2525"/>
        <v>5.0880970838644128E-13</v>
      </c>
      <c r="BN2367" s="36">
        <f t="shared" ca="1" si="2493"/>
        <v>0.74550534227917875</v>
      </c>
      <c r="BO2367" s="36">
        <f t="shared" ca="1" si="2510"/>
        <v>1</v>
      </c>
      <c r="BP2367" s="36">
        <f t="shared" si="2526"/>
        <v>-5.0880970816640679E-13</v>
      </c>
      <c r="BQ2367" s="36">
        <f t="shared" si="2527"/>
        <v>0.99999999956755048</v>
      </c>
      <c r="BR2367" s="2">
        <f t="shared" si="2516"/>
        <v>-5</v>
      </c>
      <c r="BS2367">
        <v>0</v>
      </c>
      <c r="BT2367" s="37">
        <f t="shared" si="2511"/>
        <v>0.12725157753594826</v>
      </c>
      <c r="BU2367" s="34">
        <f t="shared" si="2494"/>
        <v>-5</v>
      </c>
      <c r="BV2367" s="34">
        <f t="shared" si="2495"/>
        <v>-5</v>
      </c>
      <c r="BW2367" s="34">
        <f t="shared" si="2496"/>
        <v>-5</v>
      </c>
      <c r="BX2367" s="34">
        <f t="shared" si="2497"/>
        <v>-5</v>
      </c>
      <c r="BY2367" s="34">
        <f t="shared" si="2498"/>
        <v>4.5904937621752335</v>
      </c>
      <c r="BZ2367" s="36">
        <f t="shared" si="2512"/>
        <v>1.2693424193112047E-4</v>
      </c>
      <c r="CA2367" s="34">
        <f t="shared" si="2513"/>
        <v>2.1581967624862544E-2</v>
      </c>
    </row>
    <row r="2368" spans="1:79" ht="13.2" x14ac:dyDescent="0.25">
      <c r="A2368" s="75">
        <f t="shared" si="2499"/>
        <v>6.3945205479453984</v>
      </c>
      <c r="B2368" s="34">
        <f t="shared" si="2517"/>
        <v>2334.0000000000705</v>
      </c>
      <c r="C2368">
        <f t="shared" si="2500"/>
        <v>15</v>
      </c>
      <c r="D2368" s="35">
        <f t="shared" si="2460"/>
        <v>3000</v>
      </c>
      <c r="E2368" s="27">
        <v>0</v>
      </c>
      <c r="F2368" s="64">
        <f t="shared" si="2501"/>
        <v>0.46593146951268899</v>
      </c>
      <c r="G2368" s="34">
        <v>0</v>
      </c>
      <c r="H2368" s="34">
        <f t="shared" si="2461"/>
        <v>1</v>
      </c>
      <c r="I2368" s="34">
        <f t="shared" si="2502"/>
        <v>6192.2292298236371</v>
      </c>
      <c r="J2368" s="34">
        <f t="shared" si="2462"/>
        <v>17091.480988277159</v>
      </c>
      <c r="K2368" s="34">
        <f t="shared" si="2463"/>
        <v>15105.793009789444</v>
      </c>
      <c r="L2368" s="36">
        <f t="shared" si="2514"/>
        <v>1604.9704881142611</v>
      </c>
      <c r="M2368" s="34">
        <f t="shared" si="2464"/>
        <v>38.195869775056082</v>
      </c>
      <c r="N2368" s="34">
        <f t="shared" si="2503"/>
        <v>105.4263267494822</v>
      </c>
      <c r="O2368" s="34">
        <f t="shared" si="2465"/>
        <v>11.148808202499623</v>
      </c>
      <c r="P2368">
        <f t="shared" si="2518"/>
        <v>51.124308979023141</v>
      </c>
      <c r="Q2368" s="36">
        <f t="shared" si="2466"/>
        <v>99.654955889300311</v>
      </c>
      <c r="R2368" s="34">
        <f t="shared" si="2467"/>
        <v>52.896919485411878</v>
      </c>
      <c r="S2368" s="34">
        <f t="shared" si="2468"/>
        <v>14.43669340142975</v>
      </c>
      <c r="T2368" s="36">
        <f t="shared" si="2504"/>
        <v>5.5599030732738888E-14</v>
      </c>
      <c r="U2368" s="36">
        <f t="shared" si="2469"/>
        <v>2086.3646920159044</v>
      </c>
      <c r="V2368" s="36">
        <f t="shared" si="2470"/>
        <v>2.7662329995649937E-3</v>
      </c>
      <c r="W2368" s="68">
        <f t="shared" si="2471"/>
        <v>4.585629966040746</v>
      </c>
      <c r="X2368">
        <f t="shared" si="2472"/>
        <v>10.882810764912451</v>
      </c>
      <c r="Y2368">
        <f t="shared" si="2473"/>
        <v>1.8307379300092574E-2</v>
      </c>
      <c r="Z2368" s="34">
        <f t="shared" si="2474"/>
        <v>2.1362371768954423E-3</v>
      </c>
      <c r="AA2368" s="36">
        <f t="shared" si="2475"/>
        <v>6.0323947201378135E-4</v>
      </c>
      <c r="AB2368" s="34">
        <f t="shared" si="2476"/>
        <v>2.3425170561219952E-4</v>
      </c>
      <c r="AC2368" s="36">
        <f t="shared" si="2477"/>
        <v>7.1487190469859144E-2</v>
      </c>
      <c r="AD2368" s="34">
        <f t="shared" si="2478"/>
        <v>0</v>
      </c>
      <c r="AE2368">
        <f t="shared" si="2505"/>
        <v>305.17255053931262</v>
      </c>
      <c r="AF2368" s="36">
        <f t="shared" si="2519"/>
        <v>0</v>
      </c>
      <c r="AG2368" s="34">
        <f t="shared" si="2479"/>
        <v>34.02246631837756</v>
      </c>
      <c r="AH2368">
        <f t="shared" si="2515"/>
        <v>0.2983374075508749</v>
      </c>
      <c r="AI2368" s="29">
        <f t="shared" si="2506"/>
        <v>34.02246631837756</v>
      </c>
      <c r="AJ2368">
        <f t="shared" si="2507"/>
        <v>34.02246631837756</v>
      </c>
      <c r="AK2368" s="36">
        <f t="shared" si="2520"/>
        <v>-1.7412645795417907E-266</v>
      </c>
      <c r="AL2368" s="36">
        <f t="shared" si="2508"/>
        <v>-9.6715441578940709E-6</v>
      </c>
      <c r="AM2368" s="36">
        <f t="shared" si="2509"/>
        <v>-2.6330633708339642E-6</v>
      </c>
      <c r="AN2368" s="37">
        <f t="shared" si="2521"/>
        <v>5.3007454848598761E-267</v>
      </c>
      <c r="AO2368" s="36">
        <f t="shared" si="2522"/>
        <v>1.3572442864504588E-2</v>
      </c>
      <c r="AP2368" s="36">
        <f t="shared" si="2523"/>
        <v>1.1237683071781997E-2</v>
      </c>
      <c r="AQ2368" s="74">
        <f t="shared" si="2480"/>
        <v>3.8814059326409201E-263</v>
      </c>
      <c r="AR2368" s="73">
        <f t="shared" si="2481"/>
        <v>7.1613083010710778E-267</v>
      </c>
      <c r="AS2368" s="72">
        <f t="shared" si="2524"/>
        <v>2.5001960590747769E-6</v>
      </c>
      <c r="AT2368" s="37">
        <f t="shared" si="2482"/>
        <v>8.0980282932430968E-260</v>
      </c>
      <c r="AU2368" s="37">
        <f t="shared" si="2483"/>
        <v>0.42923307918313736</v>
      </c>
      <c r="AV2368" s="34">
        <f t="shared" si="2484"/>
        <v>4.7141793623545376E-3</v>
      </c>
      <c r="AW2368" s="34">
        <f t="shared" si="2485"/>
        <v>0.43124243842713184</v>
      </c>
      <c r="AX2368" s="37">
        <f t="shared" si="2486"/>
        <v>1.3141286505629906</v>
      </c>
      <c r="AY2368" s="7">
        <f t="shared" si="2487"/>
        <v>6.3357152343932226</v>
      </c>
      <c r="AZ2368" s="37">
        <f t="shared" si="2488"/>
        <v>5.8997586166037363</v>
      </c>
      <c r="BA2368" s="2">
        <f>BE2368*'mass balance'!$B$17+BF2368*'mass balance'!$C$17+BG2368*'mass balance'!$D$17+BH2368*'mass balance'!$E$17</f>
        <v>1.00067994226616E-4</v>
      </c>
      <c r="BB2368" s="2">
        <f>BE2368*'mass balance'!$B$18+BF2368*'mass balance'!$C$18+BG2368*'mass balance'!$D$18+BH2368*'mass balance'!$E$18</f>
        <v>1.0160750183010239E-4</v>
      </c>
      <c r="BC2368" s="2">
        <f>BE2368*'mass balance'!$B$19+BF2368*'mass balance'!$C$19+BG2368*'mass balance'!$D$19+BH2368*'mass balance'!$E$19</f>
        <v>-1.2700937728762801E-4</v>
      </c>
      <c r="BD2368" s="2">
        <f>BE2368*'mass balance'!$B$20+BF2368*'mass balance'!$C$20+BG2368*'mass balance'!$D$20+BH2368*'mass balance'!$E$20</f>
        <v>4.6185228104592006E-6</v>
      </c>
      <c r="BE2368" s="2">
        <f>N2368*'mass balance'!$H$11+R2368*'mass balance'!$I$11+S2368*'mass balance'!$J$11</f>
        <v>-2.5101506368924333E-4</v>
      </c>
      <c r="BF2368" s="2">
        <f>N2368*'mass balance'!$H$12+R2368*'mass balance'!$I$12+S2368*'mass balance'!$J$12</f>
        <v>3.4722589952698676E-5</v>
      </c>
      <c r="BG2368" s="2">
        <f>N2368*'mass balance'!$H$13+R2368*'mass balance'!$I$13+S2368*'mass balance'!$J$13</f>
        <v>6.5677092866621661E-5</v>
      </c>
      <c r="BH2368" s="2">
        <f>N2368*'mass balance'!$H$14+R2368*'mass balance'!$I$14+S2368*'mass balance'!$J$14</f>
        <v>2.7454772591010985E-5</v>
      </c>
      <c r="BI2368" s="36">
        <f t="shared" si="2489"/>
        <v>6.851681337565462E-17</v>
      </c>
      <c r="BJ2368" s="36">
        <f t="shared" si="2490"/>
        <v>2.6869218520212727E-19</v>
      </c>
      <c r="BK2368" s="36">
        <f t="shared" si="2491"/>
        <v>7.3818309367946847E-16</v>
      </c>
      <c r="BL2368" s="36">
        <f t="shared" si="2492"/>
        <v>4.3098915117284056E-16</v>
      </c>
      <c r="BM2368" s="36">
        <f t="shared" si="2525"/>
        <v>5.0924045384684294E-13</v>
      </c>
      <c r="BN2368" s="36">
        <f t="shared" ca="1" si="2493"/>
        <v>0.65326947675293456</v>
      </c>
      <c r="BO2368" s="36">
        <f t="shared" ca="1" si="2510"/>
        <v>1</v>
      </c>
      <c r="BP2368" s="36">
        <f t="shared" si="2526"/>
        <v>-5.0924045362636305E-13</v>
      </c>
      <c r="BQ2368" s="36">
        <f t="shared" si="2527"/>
        <v>0.99999999956704166</v>
      </c>
      <c r="BR2368" s="2">
        <f t="shared" si="2516"/>
        <v>-5</v>
      </c>
      <c r="BS2368">
        <v>0</v>
      </c>
      <c r="BT2368" s="37">
        <f t="shared" si="2511"/>
        <v>0.12732690073084707</v>
      </c>
      <c r="BU2368" s="34">
        <f t="shared" si="2494"/>
        <v>-5</v>
      </c>
      <c r="BV2368" s="34">
        <f t="shared" si="2495"/>
        <v>-5</v>
      </c>
      <c r="BW2368" s="34">
        <f t="shared" si="2496"/>
        <v>-5</v>
      </c>
      <c r="BX2368" s="34">
        <f t="shared" si="2497"/>
        <v>-5</v>
      </c>
      <c r="BY2368" s="34">
        <f t="shared" si="2498"/>
        <v>4.5923411005367232</v>
      </c>
      <c r="BZ2368" s="36">
        <f t="shared" si="2512"/>
        <v>1.2700937728762801E-4</v>
      </c>
      <c r="CA2368" s="34">
        <f t="shared" si="2513"/>
        <v>2.1581713592910393E-2</v>
      </c>
    </row>
    <row r="2369" spans="1:79" ht="13.2" x14ac:dyDescent="0.25">
      <c r="A2369" s="75">
        <f t="shared" si="2499"/>
        <v>6.3972602739727957</v>
      </c>
      <c r="B2369" s="34">
        <f t="shared" si="2517"/>
        <v>2335.0000000000705</v>
      </c>
      <c r="C2369">
        <f t="shared" si="2500"/>
        <v>15</v>
      </c>
      <c r="D2369" s="35">
        <f t="shared" si="2460"/>
        <v>3000</v>
      </c>
      <c r="E2369" s="27">
        <v>0</v>
      </c>
      <c r="F2369" s="64">
        <f t="shared" si="2501"/>
        <v>0.46593146951268899</v>
      </c>
      <c r="G2369" s="34">
        <v>0</v>
      </c>
      <c r="H2369" s="34">
        <f t="shared" si="2461"/>
        <v>1</v>
      </c>
      <c r="I2369" s="34">
        <f t="shared" si="2502"/>
        <v>6192.2292298236371</v>
      </c>
      <c r="J2369" s="34">
        <f t="shared" si="2462"/>
        <v>17098.353801379086</v>
      </c>
      <c r="K2369" s="34">
        <f t="shared" si="2463"/>
        <v>15111.867339578879</v>
      </c>
      <c r="L2369" s="36">
        <f t="shared" si="2514"/>
        <v>1605.9386696641088</v>
      </c>
      <c r="M2369" s="34">
        <f t="shared" si="2464"/>
        <v>38.195869775056082</v>
      </c>
      <c r="N2369" s="34">
        <f t="shared" si="2503"/>
        <v>105.46872070236836</v>
      </c>
      <c r="O2369" s="34">
        <f t="shared" si="2465"/>
        <v>11.148808202499623</v>
      </c>
      <c r="P2369">
        <f t="shared" si="2518"/>
        <v>51.155149180178711</v>
      </c>
      <c r="Q2369" s="36">
        <f t="shared" si="2466"/>
        <v>99.698283611046335</v>
      </c>
      <c r="R2369" s="34">
        <f t="shared" si="2467"/>
        <v>52.928500850575638</v>
      </c>
      <c r="S2369" s="34">
        <f t="shared" si="2468"/>
        <v>14.434357641856451</v>
      </c>
      <c r="T2369" s="36">
        <f t="shared" si="2504"/>
        <v>5.5587855383397735E-14</v>
      </c>
      <c r="U2369" s="36">
        <f t="shared" si="2469"/>
        <v>2086.3646920159044</v>
      </c>
      <c r="V2369" s="36">
        <f t="shared" si="2470"/>
        <v>2.7657854417322551E-3</v>
      </c>
      <c r="W2369" s="68">
        <f t="shared" si="2471"/>
        <v>4.5883961990403108</v>
      </c>
      <c r="X2369">
        <f t="shared" si="2472"/>
        <v>10.884998638707414</v>
      </c>
      <c r="Y2369">
        <f t="shared" si="2473"/>
        <v>1.8307379300092574E-2</v>
      </c>
      <c r="Z2369" s="34">
        <f t="shared" si="2474"/>
        <v>2.1362371768954423E-3</v>
      </c>
      <c r="AA2369" s="36">
        <f t="shared" si="2475"/>
        <v>6.0277825230321976E-4</v>
      </c>
      <c r="AB2369" s="34">
        <f t="shared" si="2476"/>
        <v>2.3425170561219952E-4</v>
      </c>
      <c r="AC2369" s="36">
        <f t="shared" si="2477"/>
        <v>7.1487190469859144E-2</v>
      </c>
      <c r="AD2369" s="34">
        <f t="shared" si="2478"/>
        <v>0</v>
      </c>
      <c r="AE2369">
        <f t="shared" si="2505"/>
        <v>305.17255053931262</v>
      </c>
      <c r="AF2369" s="36">
        <f t="shared" si="2519"/>
        <v>0</v>
      </c>
      <c r="AG2369" s="34">
        <f t="shared" si="2479"/>
        <v>34.037289598541314</v>
      </c>
      <c r="AH2369">
        <f t="shared" si="2515"/>
        <v>0.29824381733708805</v>
      </c>
      <c r="AI2369" s="29">
        <f t="shared" si="2506"/>
        <v>34.037289598541314</v>
      </c>
      <c r="AJ2369">
        <f t="shared" si="2507"/>
        <v>0</v>
      </c>
      <c r="AK2369" s="36">
        <f t="shared" si="2520"/>
        <v>-7.1613083010710778E-267</v>
      </c>
      <c r="AL2369" s="36">
        <f t="shared" si="2508"/>
        <v>-9.6646523428146569E-6</v>
      </c>
      <c r="AM2369" s="36">
        <f t="shared" si="2509"/>
        <v>-2.6324464266942744E-6</v>
      </c>
      <c r="AN2369" s="37">
        <f t="shared" si="2521"/>
        <v>-1.211190031055803E-266</v>
      </c>
      <c r="AO2369" s="36">
        <f t="shared" si="2522"/>
        <v>1.3562771320346695E-2</v>
      </c>
      <c r="AP2369" s="36">
        <f t="shared" si="2523"/>
        <v>1.1235050008411162E-2</v>
      </c>
      <c r="AQ2369" s="74">
        <f t="shared" si="2480"/>
        <v>-8.8877770013262627E-263</v>
      </c>
      <c r="AR2369" s="73">
        <f t="shared" si="2481"/>
        <v>-1.637483000054509E-266</v>
      </c>
      <c r="AS2369" s="72">
        <f t="shared" si="2524"/>
        <v>2.4948550463991903E-6</v>
      </c>
      <c r="AT2369" s="37">
        <f t="shared" si="2482"/>
        <v>-1.8543144126078154E-259</v>
      </c>
      <c r="AU2369" s="37">
        <f t="shared" si="2483"/>
        <v>0.42913250703751549</v>
      </c>
      <c r="AV2369" s="34">
        <f t="shared" si="2484"/>
        <v>4.0965673760668986E-5</v>
      </c>
      <c r="AW2369" s="34">
        <f t="shared" si="2485"/>
        <v>0.43150258088799853</v>
      </c>
      <c r="AX2369" s="37">
        <f t="shared" si="2486"/>
        <v>1.3149213848363142</v>
      </c>
      <c r="AY2369" s="7">
        <f t="shared" si="2487"/>
        <v>6.3348611304383837</v>
      </c>
      <c r="AZ2369" s="37">
        <f t="shared" si="2488"/>
        <v>5.9033175838766248</v>
      </c>
      <c r="BA2369" s="2">
        <f>BE2369*'mass balance'!$B$17+BF2369*'mass balance'!$C$17+BG2369*'mass balance'!$D$17+BH2369*'mass balance'!$E$17</f>
        <v>1.0012718177029722E-4</v>
      </c>
      <c r="BB2369" s="2">
        <f>BE2369*'mass balance'!$B$18+BF2369*'mass balance'!$C$18+BG2369*'mass balance'!$D$18+BH2369*'mass balance'!$E$18</f>
        <v>1.016675999513787E-4</v>
      </c>
      <c r="BC2369" s="2">
        <f>BE2369*'mass balance'!$B$19+BF2369*'mass balance'!$C$19+BG2369*'mass balance'!$D$19+BH2369*'mass balance'!$E$19</f>
        <v>-1.2708449993922334E-4</v>
      </c>
      <c r="BD2369" s="2">
        <f>BE2369*'mass balance'!$B$20+BF2369*'mass balance'!$C$20+BG2369*'mass balance'!$D$20+BH2369*'mass balance'!$E$20</f>
        <v>4.6212545432444851E-6</v>
      </c>
      <c r="BE2369" s="2">
        <f>N2369*'mass balance'!$H$11+R2369*'mass balance'!$I$11+S2369*'mass balance'!$J$11</f>
        <v>-2.5111600167230559E-4</v>
      </c>
      <c r="BF2369" s="2">
        <f>N2369*'mass balance'!$H$12+R2369*'mass balance'!$I$12+S2369*'mass balance'!$J$12</f>
        <v>3.4716972071952958E-5</v>
      </c>
      <c r="BG2369" s="2">
        <f>N2369*'mass balance'!$H$13+R2369*'mass balance'!$I$13+S2369*'mass balance'!$J$13</f>
        <v>6.5699762430924597E-5</v>
      </c>
      <c r="BH2369" s="2">
        <f>N2369*'mass balance'!$H$14+R2369*'mass balance'!$I$14+S2369*'mass balance'!$J$14</f>
        <v>2.7465812682908421E-5</v>
      </c>
      <c r="BI2369" s="36">
        <f t="shared" si="2489"/>
        <v>6.851681337565462E-17</v>
      </c>
      <c r="BJ2369" s="36">
        <f t="shared" si="2490"/>
        <v>2.68750777563977E-19</v>
      </c>
      <c r="BK2369" s="36">
        <f t="shared" si="2491"/>
        <v>7.3845178586467061E-16</v>
      </c>
      <c r="BL2369" s="36">
        <f t="shared" si="2492"/>
        <v>4.3123292420546657E-16</v>
      </c>
      <c r="BM2369" s="36">
        <f t="shared" si="2525"/>
        <v>5.0967144299801579E-13</v>
      </c>
      <c r="BN2369" s="36">
        <f t="shared" ca="1" si="2493"/>
        <v>0.28785192543123239</v>
      </c>
      <c r="BO2369" s="36">
        <f t="shared" ca="1" si="2510"/>
        <v>1</v>
      </c>
      <c r="BP2369" s="36">
        <f t="shared" si="2526"/>
        <v>-5.0967144277708971E-13</v>
      </c>
      <c r="BQ2369" s="36">
        <f t="shared" si="2527"/>
        <v>0.9999999995665324</v>
      </c>
      <c r="BR2369" s="2">
        <f t="shared" si="2516"/>
        <v>-5</v>
      </c>
      <c r="BS2369">
        <v>0</v>
      </c>
      <c r="BT2369" s="37">
        <f t="shared" si="2511"/>
        <v>0.12740221118907138</v>
      </c>
      <c r="BU2369" s="34">
        <f t="shared" si="2494"/>
        <v>-5</v>
      </c>
      <c r="BV2369" s="34">
        <f t="shared" si="2495"/>
        <v>-5</v>
      </c>
      <c r="BW2369" s="34">
        <f t="shared" si="2496"/>
        <v>-5</v>
      </c>
      <c r="BX2369" s="34">
        <f t="shared" si="2497"/>
        <v>-5</v>
      </c>
      <c r="BY2369" s="34">
        <f t="shared" si="2498"/>
        <v>4.5941877691844502</v>
      </c>
      <c r="BZ2369" s="36">
        <f t="shared" si="2512"/>
        <v>1.2708449993922334E-4</v>
      </c>
      <c r="CA2369" s="34">
        <f t="shared" si="2513"/>
        <v>2.1581459811180981E-2</v>
      </c>
    </row>
    <row r="2370" spans="1:79" ht="13.2" x14ac:dyDescent="0.25">
      <c r="A2370" s="75">
        <f t="shared" si="2499"/>
        <v>6.4000000000001931</v>
      </c>
      <c r="B2370" s="34">
        <f t="shared" si="2517"/>
        <v>2336.0000000000705</v>
      </c>
      <c r="C2370">
        <f t="shared" si="2500"/>
        <v>15</v>
      </c>
      <c r="D2370" s="35">
        <f t="shared" si="2460"/>
        <v>3000</v>
      </c>
      <c r="E2370" s="27">
        <v>0</v>
      </c>
      <c r="F2370" s="64">
        <f t="shared" si="2501"/>
        <v>0.46593146951268899</v>
      </c>
      <c r="G2370" s="34">
        <v>0</v>
      </c>
      <c r="H2370" s="34">
        <f t="shared" si="2461"/>
        <v>1</v>
      </c>
      <c r="I2370" s="34">
        <f t="shared" si="2502"/>
        <v>6192.2292298236371</v>
      </c>
      <c r="J2370" s="34">
        <f t="shared" si="2462"/>
        <v>17105.224121829102</v>
      </c>
      <c r="K2370" s="34">
        <f t="shared" si="2463"/>
        <v>15117.939466312662</v>
      </c>
      <c r="L2370" s="36">
        <f t="shared" si="2514"/>
        <v>1606.906694568715</v>
      </c>
      <c r="M2370" s="34">
        <f t="shared" si="2464"/>
        <v>38.195869775056082</v>
      </c>
      <c r="N2370" s="34">
        <f t="shared" si="2503"/>
        <v>105.51109927969199</v>
      </c>
      <c r="O2370" s="34">
        <f t="shared" si="2465"/>
        <v>11.148808202499623</v>
      </c>
      <c r="P2370">
        <f t="shared" si="2518"/>
        <v>51.185984391597849</v>
      </c>
      <c r="Q2370" s="36">
        <f t="shared" si="2466"/>
        <v>99.741597579588799</v>
      </c>
      <c r="R2370" s="34">
        <f t="shared" si="2467"/>
        <v>52.96007699074066</v>
      </c>
      <c r="S2370" s="34">
        <f t="shared" si="2468"/>
        <v>14.432017824062029</v>
      </c>
      <c r="T2370" s="36">
        <f t="shared" si="2504"/>
        <v>5.5576690819495793E-14</v>
      </c>
      <c r="U2370" s="36">
        <f t="shared" si="2469"/>
        <v>2086.3646920159044</v>
      </c>
      <c r="V2370" s="36">
        <f t="shared" si="2470"/>
        <v>2.7653371062986531E-3</v>
      </c>
      <c r="W2370" s="68">
        <f t="shared" si="2471"/>
        <v>4.591161984482043</v>
      </c>
      <c r="X2370">
        <f t="shared" si="2472"/>
        <v>10.887185279564983</v>
      </c>
      <c r="Y2370">
        <f t="shared" si="2473"/>
        <v>1.8307379300092574E-2</v>
      </c>
      <c r="Z2370" s="34">
        <f t="shared" si="2474"/>
        <v>2.1362371768954423E-3</v>
      </c>
      <c r="AA2370" s="36">
        <f t="shared" si="2475"/>
        <v>6.0231747772032218E-4</v>
      </c>
      <c r="AB2370" s="34">
        <f t="shared" si="2476"/>
        <v>2.3425170561219952E-4</v>
      </c>
      <c r="AC2370" s="36">
        <f t="shared" si="2477"/>
        <v>7.1487190469859144E-2</v>
      </c>
      <c r="AD2370" s="34">
        <f t="shared" si="2478"/>
        <v>0</v>
      </c>
      <c r="AE2370">
        <f t="shared" si="2505"/>
        <v>305.17255053931262</v>
      </c>
      <c r="AF2370" s="36">
        <f t="shared" si="2519"/>
        <v>0</v>
      </c>
      <c r="AG2370" s="34">
        <f t="shared" si="2479"/>
        <v>34.052108173459061</v>
      </c>
      <c r="AH2370">
        <f t="shared" si="2515"/>
        <v>0.29815020138798332</v>
      </c>
      <c r="AI2370" s="29">
        <f t="shared" si="2506"/>
        <v>34.052108173459061</v>
      </c>
      <c r="AJ2370">
        <f t="shared" si="2507"/>
        <v>34.052108173459061</v>
      </c>
      <c r="AK2370" s="36">
        <f t="shared" si="2520"/>
        <v>1.637483000054509E-266</v>
      </c>
      <c r="AL2370" s="36">
        <f t="shared" si="2508"/>
        <v>-9.657765438751964E-6</v>
      </c>
      <c r="AM2370" s="36">
        <f t="shared" si="2509"/>
        <v>-2.6318296271086713E-6</v>
      </c>
      <c r="AN2370" s="37">
        <f t="shared" si="2521"/>
        <v>-1.9273208611629108E-266</v>
      </c>
      <c r="AO2370" s="36">
        <f t="shared" si="2522"/>
        <v>1.355310666800388E-2</v>
      </c>
      <c r="AP2370" s="36">
        <f t="shared" si="2523"/>
        <v>1.1232417561984467E-2</v>
      </c>
      <c r="AQ2370" s="74">
        <f t="shared" si="2480"/>
        <v>-1.4173060223946783E-262</v>
      </c>
      <c r="AR2370" s="73">
        <f t="shared" si="2481"/>
        <v>-2.6075198809348588E-266</v>
      </c>
      <c r="AS2370" s="72">
        <f t="shared" si="2524"/>
        <v>2.4895254433953752E-6</v>
      </c>
      <c r="AT2370" s="37">
        <f t="shared" si="2482"/>
        <v>-2.9570172429057668E-259</v>
      </c>
      <c r="AU2370" s="37">
        <f t="shared" si="2483"/>
        <v>0.42903195845661163</v>
      </c>
      <c r="AV2370" s="34">
        <f t="shared" si="2484"/>
        <v>4.71822514459106E-3</v>
      </c>
      <c r="AW2370" s="34">
        <f t="shared" si="2485"/>
        <v>0.43176268125957051</v>
      </c>
      <c r="AX2370" s="37">
        <f t="shared" si="2486"/>
        <v>1.3157139908505819</v>
      </c>
      <c r="AY2370" s="7">
        <f t="shared" si="2487"/>
        <v>6.3433568817367867</v>
      </c>
      <c r="AZ2370" s="37">
        <f t="shared" si="2488"/>
        <v>5.9068759753326248</v>
      </c>
      <c r="BA2370" s="2">
        <f>BE2370*'mass balance'!$B$17+BF2370*'mass balance'!$C$17+BG2370*'mass balance'!$D$17+BH2370*'mass balance'!$E$17</f>
        <v>1.0018635928796389E-4</v>
      </c>
      <c r="BB2370" s="2">
        <f>BE2370*'mass balance'!$B$18+BF2370*'mass balance'!$C$18+BG2370*'mass balance'!$D$18+BH2370*'mass balance'!$E$18</f>
        <v>1.0172768789239411E-4</v>
      </c>
      <c r="BC2370" s="2">
        <f>BE2370*'mass balance'!$B$19+BF2370*'mass balance'!$C$19+BG2370*'mass balance'!$D$19+BH2370*'mass balance'!$E$19</f>
        <v>-1.2715960986549261E-4</v>
      </c>
      <c r="BD2370" s="2">
        <f>BE2370*'mass balance'!$B$20+BF2370*'mass balance'!$C$20+BG2370*'mass balance'!$D$20+BH2370*'mass balance'!$E$20</f>
        <v>4.6239858132906409E-6</v>
      </c>
      <c r="BE2370" s="2">
        <f>N2370*'mass balance'!$H$11+R2370*'mass balance'!$I$11+S2370*'mass balance'!$J$11</f>
        <v>-2.5121690304688566E-4</v>
      </c>
      <c r="BF2370" s="2">
        <f>N2370*'mass balance'!$H$12+R2370*'mass balance'!$I$12+S2370*'mass balance'!$J$12</f>
        <v>3.4711344430527001E-5</v>
      </c>
      <c r="BG2370" s="2">
        <f>N2370*'mass balance'!$H$13+R2370*'mass balance'!$I$13+S2370*'mass balance'!$J$13</f>
        <v>6.5722421491188447E-5</v>
      </c>
      <c r="BH2370" s="2">
        <f>N2370*'mass balance'!$H$14+R2370*'mass balance'!$I$14+S2370*'mass balance'!$J$14</f>
        <v>2.747684877075312E-5</v>
      </c>
      <c r="BI2370" s="36">
        <f t="shared" si="2489"/>
        <v>6.851681337565462E-17</v>
      </c>
      <c r="BJ2370" s="36">
        <f t="shared" si="2490"/>
        <v>2.6880936970553347E-19</v>
      </c>
      <c r="BK2370" s="36">
        <f t="shared" si="2491"/>
        <v>7.3872053664223456E-16</v>
      </c>
      <c r="BL2370" s="36">
        <f t="shared" si="2492"/>
        <v>4.314767795023753E-16</v>
      </c>
      <c r="BM2370" s="36">
        <f t="shared" si="2525"/>
        <v>5.1010267592222131E-13</v>
      </c>
      <c r="BN2370" s="36">
        <f t="shared" ca="1" si="2493"/>
        <v>0.34387306905983284</v>
      </c>
      <c r="BO2370" s="36">
        <f t="shared" ca="1" si="2510"/>
        <v>1</v>
      </c>
      <c r="BP2370" s="36">
        <f t="shared" si="2526"/>
        <v>-5.1010267570084831E-13</v>
      </c>
      <c r="BQ2370" s="36">
        <f t="shared" si="2527"/>
        <v>0.9999999995660227</v>
      </c>
      <c r="BR2370" s="2">
        <f t="shared" si="2516"/>
        <v>-5</v>
      </c>
      <c r="BS2370">
        <v>0</v>
      </c>
      <c r="BT2370" s="37">
        <f t="shared" si="2511"/>
        <v>0.12747750889015633</v>
      </c>
      <c r="BU2370" s="34">
        <f t="shared" si="2494"/>
        <v>-5</v>
      </c>
      <c r="BV2370" s="34">
        <f t="shared" si="2495"/>
        <v>-5</v>
      </c>
      <c r="BW2370" s="34">
        <f t="shared" si="2496"/>
        <v>-5</v>
      </c>
      <c r="BX2370" s="34">
        <f t="shared" si="2497"/>
        <v>-5</v>
      </c>
      <c r="BY2370" s="34">
        <f t="shared" si="2498"/>
        <v>4.596033768077004</v>
      </c>
      <c r="BZ2370" s="36">
        <f t="shared" si="2512"/>
        <v>1.2715960986549261E-4</v>
      </c>
      <c r="CA2370" s="34">
        <f t="shared" si="2513"/>
        <v>2.1581206279344282E-2</v>
      </c>
    </row>
    <row r="2371" spans="1:79" ht="13.2" x14ac:dyDescent="0.25">
      <c r="A2371" s="75">
        <f t="shared" si="2499"/>
        <v>6.4027397260275905</v>
      </c>
      <c r="B2371" s="34">
        <f t="shared" si="2517"/>
        <v>2337.0000000000705</v>
      </c>
      <c r="C2371">
        <f t="shared" si="2500"/>
        <v>15</v>
      </c>
      <c r="D2371" s="35">
        <f t="shared" si="2460"/>
        <v>3000</v>
      </c>
      <c r="E2371" s="27">
        <v>0</v>
      </c>
      <c r="F2371" s="64">
        <f t="shared" si="2501"/>
        <v>0.46593146951268899</v>
      </c>
      <c r="G2371" s="34">
        <v>0</v>
      </c>
      <c r="H2371" s="34">
        <f t="shared" si="2461"/>
        <v>1</v>
      </c>
      <c r="I2371" s="34">
        <f t="shared" si="2502"/>
        <v>6192.2292298236371</v>
      </c>
      <c r="J2371" s="34">
        <f t="shared" si="2462"/>
        <v>17112.091949474914</v>
      </c>
      <c r="K2371" s="34">
        <f t="shared" si="2463"/>
        <v>15124.009389856192</v>
      </c>
      <c r="L2371" s="36">
        <f t="shared" si="2514"/>
        <v>1607.8745625559195</v>
      </c>
      <c r="M2371" s="34">
        <f t="shared" si="2464"/>
        <v>38.195869775056082</v>
      </c>
      <c r="N2371" s="34">
        <f t="shared" si="2503"/>
        <v>105.55346248051367</v>
      </c>
      <c r="O2371" s="34">
        <f t="shared" si="2465"/>
        <v>11.148808202499623</v>
      </c>
      <c r="P2371">
        <f t="shared" si="2518"/>
        <v>51.21681460461123</v>
      </c>
      <c r="Q2371" s="36">
        <f t="shared" si="2466"/>
        <v>99.784897791439889</v>
      </c>
      <c r="R2371" s="34">
        <f t="shared" si="2467"/>
        <v>52.99164789717797</v>
      </c>
      <c r="S2371" s="34">
        <f t="shared" si="2468"/>
        <v>14.429673954421247</v>
      </c>
      <c r="T2371" s="36">
        <f t="shared" si="2504"/>
        <v>5.5565537027200699E-14</v>
      </c>
      <c r="U2371" s="36">
        <f t="shared" si="2469"/>
        <v>2086.3646920159044</v>
      </c>
      <c r="V2371" s="36">
        <f t="shared" si="2470"/>
        <v>2.7648879944856659E-3</v>
      </c>
      <c r="W2371" s="68">
        <f t="shared" si="2471"/>
        <v>4.5939273215883416</v>
      </c>
      <c r="X2371">
        <f t="shared" si="2472"/>
        <v>10.889370688179447</v>
      </c>
      <c r="Y2371">
        <f t="shared" si="2473"/>
        <v>1.8307379300092574E-2</v>
      </c>
      <c r="Z2371" s="34">
        <f t="shared" si="2474"/>
        <v>2.1362371768954423E-3</v>
      </c>
      <c r="AA2371" s="36">
        <f t="shared" si="2475"/>
        <v>6.0185714769421105E-4</v>
      </c>
      <c r="AB2371" s="34">
        <f t="shared" si="2476"/>
        <v>2.3425170561219952E-4</v>
      </c>
      <c r="AC2371" s="36">
        <f t="shared" si="2477"/>
        <v>7.1487190469859144E-2</v>
      </c>
      <c r="AD2371" s="34">
        <f t="shared" si="2478"/>
        <v>0</v>
      </c>
      <c r="AE2371">
        <f t="shared" si="2505"/>
        <v>305.17255053931262</v>
      </c>
      <c r="AF2371" s="36">
        <f t="shared" si="2519"/>
        <v>0</v>
      </c>
      <c r="AG2371" s="34">
        <f t="shared" si="2479"/>
        <v>34.066922041937552</v>
      </c>
      <c r="AH2371">
        <f t="shared" si="2515"/>
        <v>0.29805655979707524</v>
      </c>
      <c r="AI2371" s="29">
        <f t="shared" si="2506"/>
        <v>34.066922041937552</v>
      </c>
      <c r="AJ2371">
        <f t="shared" si="2507"/>
        <v>0</v>
      </c>
      <c r="AK2371" s="36">
        <f t="shared" si="2520"/>
        <v>2.6075198809348588E-266</v>
      </c>
      <c r="AL2371" s="36">
        <f t="shared" si="2508"/>
        <v>-9.6508834422064669E-6</v>
      </c>
      <c r="AM2371" s="36">
        <f t="shared" si="2509"/>
        <v>-2.6312129720432854E-6</v>
      </c>
      <c r="AN2371" s="37">
        <f t="shared" si="2521"/>
        <v>-2.8983786110840185E-267</v>
      </c>
      <c r="AO2371" s="36">
        <f t="shared" si="2522"/>
        <v>1.3543448902565128E-2</v>
      </c>
      <c r="AP2371" s="36">
        <f t="shared" si="2523"/>
        <v>1.1229785732357358E-2</v>
      </c>
      <c r="AQ2371" s="74">
        <f t="shared" si="2480"/>
        <v>-2.1359617683932067E-263</v>
      </c>
      <c r="AR2371" s="73">
        <f t="shared" si="2481"/>
        <v>-3.9240796724615757E-267</v>
      </c>
      <c r="AS2371" s="72">
        <f t="shared" si="2524"/>
        <v>2.4842072256895637E-6</v>
      </c>
      <c r="AT2371" s="37">
        <f t="shared" si="2482"/>
        <v>-4.4563952170714504E-260</v>
      </c>
      <c r="AU2371" s="37">
        <f t="shared" si="2483"/>
        <v>0.42893143343490442</v>
      </c>
      <c r="AV2371" s="34">
        <f t="shared" si="2484"/>
        <v>4.0939952753736191E-5</v>
      </c>
      <c r="AW2371" s="34">
        <f t="shared" si="2485"/>
        <v>0.4320227394687205</v>
      </c>
      <c r="AX2371" s="37">
        <f t="shared" si="2486"/>
        <v>1.3165064683829526</v>
      </c>
      <c r="AY2371" s="7">
        <f t="shared" si="2487"/>
        <v>6.3424974693927689</v>
      </c>
      <c r="AZ2371" s="37">
        <f t="shared" si="2488"/>
        <v>5.910433789971294</v>
      </c>
      <c r="BA2371" s="2">
        <f>BE2371*'mass balance'!$B$17+BF2371*'mass balance'!$C$17+BG2371*'mass balance'!$D$17+BH2371*'mass balance'!$E$17</f>
        <v>1.0024552676355809E-4</v>
      </c>
      <c r="BB2371" s="2">
        <f>BE2371*'mass balance'!$B$18+BF2371*'mass balance'!$C$18+BG2371*'mass balance'!$D$18+BH2371*'mass balance'!$E$18</f>
        <v>1.0178776563684363E-4</v>
      </c>
      <c r="BC2371" s="2">
        <f>BE2371*'mass balance'!$B$19+BF2371*'mass balance'!$C$19+BG2371*'mass balance'!$D$19+BH2371*'mass balance'!$E$19</f>
        <v>-1.2723470704605454E-4</v>
      </c>
      <c r="BD2371" s="2">
        <f>BE2371*'mass balance'!$B$20+BF2371*'mass balance'!$C$20+BG2371*'mass balance'!$D$20+BH2371*'mass balance'!$E$20</f>
        <v>4.6267166198565268E-6</v>
      </c>
      <c r="BE2371" s="2">
        <f>N2371*'mass balance'!$H$11+R2371*'mass balance'!$I$11+S2371*'mass balance'!$J$11</f>
        <v>-2.5131776781074682E-4</v>
      </c>
      <c r="BF2371" s="2">
        <f>N2371*'mass balance'!$H$12+R2371*'mass balance'!$I$12+S2371*'mass balance'!$J$12</f>
        <v>3.4705707043753143E-5</v>
      </c>
      <c r="BG2371" s="2">
        <f>N2371*'mass balance'!$H$13+R2371*'mass balance'!$I$13+S2371*'mass balance'!$J$13</f>
        <v>6.5745070049852503E-5</v>
      </c>
      <c r="BH2371" s="2">
        <f>N2371*'mass balance'!$H$14+R2371*'mass balance'!$I$14+S2371*'mass balance'!$J$14</f>
        <v>2.7487880854300432E-5</v>
      </c>
      <c r="BI2371" s="36">
        <f t="shared" si="2489"/>
        <v>6.851681337565462E-17</v>
      </c>
      <c r="BJ2371" s="36">
        <f t="shared" si="2490"/>
        <v>2.688679616221603E-19</v>
      </c>
      <c r="BK2371" s="36">
        <f t="shared" si="2491"/>
        <v>7.3898934601194014E-16</v>
      </c>
      <c r="BL2371" s="36">
        <f t="shared" si="2492"/>
        <v>4.3172071706639995E-16</v>
      </c>
      <c r="BM2371" s="36">
        <f t="shared" si="2525"/>
        <v>5.1053415270172366E-13</v>
      </c>
      <c r="BN2371" s="36">
        <f t="shared" ca="1" si="2493"/>
        <v>0.18967725201275887</v>
      </c>
      <c r="BO2371" s="36">
        <f t="shared" ca="1" si="2510"/>
        <v>1</v>
      </c>
      <c r="BP2371" s="36">
        <f t="shared" si="2526"/>
        <v>-5.1053415247990294E-13</v>
      </c>
      <c r="BQ2371" s="36">
        <f t="shared" si="2527"/>
        <v>0.99999999956551255</v>
      </c>
      <c r="BR2371" s="2">
        <f t="shared" si="2516"/>
        <v>-5</v>
      </c>
      <c r="BS2371">
        <v>0</v>
      </c>
      <c r="BT2371" s="37">
        <f t="shared" si="2511"/>
        <v>0.12755279381366966</v>
      </c>
      <c r="BU2371" s="34">
        <f t="shared" si="2494"/>
        <v>-5</v>
      </c>
      <c r="BV2371" s="34">
        <f t="shared" si="2495"/>
        <v>-5</v>
      </c>
      <c r="BW2371" s="34">
        <f t="shared" si="2496"/>
        <v>-5</v>
      </c>
      <c r="BX2371" s="34">
        <f t="shared" si="2497"/>
        <v>-5</v>
      </c>
      <c r="BY2371" s="34">
        <f t="shared" si="2498"/>
        <v>4.5978790971734647</v>
      </c>
      <c r="BZ2371" s="36">
        <f t="shared" si="2512"/>
        <v>1.2723470704605454E-4</v>
      </c>
      <c r="CA2371" s="34">
        <f t="shared" si="2513"/>
        <v>2.1580952997070822E-2</v>
      </c>
    </row>
    <row r="2372" spans="1:79" ht="13.2" x14ac:dyDescent="0.25">
      <c r="A2372" s="75">
        <f t="shared" si="2499"/>
        <v>6.4054794520549878</v>
      </c>
      <c r="B2372" s="34">
        <f t="shared" si="2517"/>
        <v>2338.0000000000705</v>
      </c>
      <c r="C2372">
        <f t="shared" si="2500"/>
        <v>15</v>
      </c>
      <c r="D2372" s="35">
        <f t="shared" si="2460"/>
        <v>3000</v>
      </c>
      <c r="E2372" s="27">
        <v>0</v>
      </c>
      <c r="F2372" s="64">
        <f t="shared" si="2501"/>
        <v>0.46593146951268899</v>
      </c>
      <c r="G2372" s="34">
        <v>0</v>
      </c>
      <c r="H2372" s="34">
        <f t="shared" si="2461"/>
        <v>1</v>
      </c>
      <c r="I2372" s="34">
        <f t="shared" si="2502"/>
        <v>6192.2292298236371</v>
      </c>
      <c r="J2372" s="34">
        <f t="shared" si="2462"/>
        <v>17118.957284166077</v>
      </c>
      <c r="K2372" s="34">
        <f t="shared" si="2463"/>
        <v>15130.077110076505</v>
      </c>
      <c r="L2372" s="36">
        <f t="shared" si="2514"/>
        <v>1608.8422733539896</v>
      </c>
      <c r="M2372" s="34">
        <f t="shared" si="2464"/>
        <v>38.195869775056082</v>
      </c>
      <c r="N2372" s="34">
        <f t="shared" si="2503"/>
        <v>105.59581030390544</v>
      </c>
      <c r="O2372" s="34">
        <f t="shared" si="2465"/>
        <v>11.148808202499623</v>
      </c>
      <c r="P2372">
        <f t="shared" si="2518"/>
        <v>51.247639810563143</v>
      </c>
      <c r="Q2372" s="36">
        <f t="shared" si="2466"/>
        <v>99.828184243125065</v>
      </c>
      <c r="R2372" s="34">
        <f t="shared" si="2467"/>
        <v>53.023213561172412</v>
      </c>
      <c r="S2372" s="34">
        <f t="shared" si="2468"/>
        <v>14.427326039303978</v>
      </c>
      <c r="T2372" s="36">
        <f t="shared" si="2504"/>
        <v>5.5554393992703338E-14</v>
      </c>
      <c r="U2372" s="36">
        <f t="shared" si="2469"/>
        <v>2086.3646920159044</v>
      </c>
      <c r="V2372" s="36">
        <f t="shared" si="2470"/>
        <v>2.7644381075138395E-3</v>
      </c>
      <c r="W2372" s="68">
        <f t="shared" si="2471"/>
        <v>4.5966922095828275</v>
      </c>
      <c r="X2372">
        <f t="shared" si="2472"/>
        <v>10.8915548652447</v>
      </c>
      <c r="Y2372">
        <f t="shared" si="2473"/>
        <v>1.8307379300092574E-2</v>
      </c>
      <c r="Z2372" s="34">
        <f t="shared" si="2474"/>
        <v>2.1362371768954423E-3</v>
      </c>
      <c r="AA2372" s="36">
        <f t="shared" si="2475"/>
        <v>6.0139726165496857E-4</v>
      </c>
      <c r="AB2372" s="34">
        <f t="shared" si="2476"/>
        <v>2.3425170561219952E-4</v>
      </c>
      <c r="AC2372" s="36">
        <f t="shared" si="2477"/>
        <v>7.1487190469859144E-2</v>
      </c>
      <c r="AD2372" s="34">
        <f t="shared" si="2478"/>
        <v>0</v>
      </c>
      <c r="AE2372">
        <f t="shared" si="2505"/>
        <v>305.17255053931262</v>
      </c>
      <c r="AF2372" s="36">
        <f t="shared" si="2519"/>
        <v>0</v>
      </c>
      <c r="AG2372" s="34">
        <f t="shared" si="2479"/>
        <v>34.081731202788085</v>
      </c>
      <c r="AH2372">
        <f t="shared" si="2515"/>
        <v>0.29796289265775755</v>
      </c>
      <c r="AI2372" s="29">
        <f t="shared" si="2506"/>
        <v>34.081731202788085</v>
      </c>
      <c r="AJ2372">
        <f t="shared" si="2507"/>
        <v>34.081731202788085</v>
      </c>
      <c r="AK2372" s="36">
        <f t="shared" si="2520"/>
        <v>3.9240796724615757E-267</v>
      </c>
      <c r="AL2372" s="36">
        <f t="shared" si="2508"/>
        <v>-9.6440063496811343E-6</v>
      </c>
      <c r="AM2372" s="36">
        <f t="shared" si="2509"/>
        <v>-2.6305964614642541E-6</v>
      </c>
      <c r="AN2372" s="37">
        <f t="shared" si="2521"/>
        <v>2.3176820198264569E-266</v>
      </c>
      <c r="AO2372" s="36">
        <f t="shared" si="2522"/>
        <v>1.3533798019122922E-2</v>
      </c>
      <c r="AP2372" s="36">
        <f t="shared" si="2523"/>
        <v>1.1227154519385314E-2</v>
      </c>
      <c r="AQ2372" s="74">
        <f t="shared" si="2480"/>
        <v>1.7116736261477139E-262</v>
      </c>
      <c r="AR2372" s="73">
        <f t="shared" si="2481"/>
        <v>3.1401156727475301E-266</v>
      </c>
      <c r="AS2372" s="72">
        <f t="shared" si="2524"/>
        <v>2.4789003689600544E-6</v>
      </c>
      <c r="AT2372" s="37">
        <f t="shared" si="2482"/>
        <v>3.5711754178494307E-259</v>
      </c>
      <c r="AU2372" s="37">
        <f t="shared" si="2483"/>
        <v>0.42883093196687377</v>
      </c>
      <c r="AV2372" s="34">
        <f t="shared" si="2484"/>
        <v>4.7222683269031937E-3</v>
      </c>
      <c r="AW2372" s="34">
        <f t="shared" si="2485"/>
        <v>0.43228275544243627</v>
      </c>
      <c r="AX2372" s="37">
        <f t="shared" si="2486"/>
        <v>1.3172988172109343</v>
      </c>
      <c r="AY2372" s="7">
        <f t="shared" si="2487"/>
        <v>6.3509960505631016</v>
      </c>
      <c r="AZ2372" s="37">
        <f t="shared" si="2488"/>
        <v>5.9139910267937621</v>
      </c>
      <c r="BA2372" s="2">
        <f>BE2372*'mass balance'!$B$17+BF2372*'mass balance'!$C$17+BG2372*'mass balance'!$D$17+BH2372*'mass balance'!$E$17</f>
        <v>1.0030468418104753E-4</v>
      </c>
      <c r="BB2372" s="2">
        <f>BE2372*'mass balance'!$B$18+BF2372*'mass balance'!$C$18+BG2372*'mass balance'!$D$18+BH2372*'mass balance'!$E$18</f>
        <v>1.0184783316844826E-4</v>
      </c>
      <c r="BC2372" s="2">
        <f>BE2372*'mass balance'!$B$19+BF2372*'mass balance'!$C$19+BG2372*'mass balance'!$D$19+BH2372*'mass balance'!$E$19</f>
        <v>-1.2730979146056029E-4</v>
      </c>
      <c r="BD2372" s="2">
        <f>BE2372*'mass balance'!$B$20+BF2372*'mass balance'!$C$20+BG2372*'mass balance'!$D$20+BH2372*'mass balance'!$E$20</f>
        <v>4.6294469622021935E-6</v>
      </c>
      <c r="BE2372" s="2">
        <f>N2372*'mass balance'!$H$11+R2372*'mass balance'!$I$11+S2372*'mass balance'!$J$11</f>
        <v>-2.5141859596167958E-4</v>
      </c>
      <c r="BF2372" s="2">
        <f>N2372*'mass balance'!$H$12+R2372*'mass balance'!$I$12+S2372*'mass balance'!$J$12</f>
        <v>3.4700059926951961E-5</v>
      </c>
      <c r="BG2372" s="2">
        <f>N2372*'mass balance'!$H$13+R2372*'mass balance'!$I$13+S2372*'mass balance'!$J$13</f>
        <v>6.5767708109360436E-5</v>
      </c>
      <c r="BH2372" s="2">
        <f>N2372*'mass balance'!$H$14+R2372*'mass balance'!$I$14+S2372*'mass balance'!$J$14</f>
        <v>2.7498908933308705E-5</v>
      </c>
      <c r="BI2372" s="36">
        <f t="shared" si="2489"/>
        <v>6.851681337565462E-17</v>
      </c>
      <c r="BJ2372" s="36">
        <f t="shared" si="2490"/>
        <v>2.6892655330922138E-19</v>
      </c>
      <c r="BK2372" s="36">
        <f t="shared" si="2491"/>
        <v>7.3925821397356232E-16</v>
      </c>
      <c r="BL2372" s="36">
        <f t="shared" si="2492"/>
        <v>4.3196473690036267E-16</v>
      </c>
      <c r="BM2372" s="36">
        <f t="shared" si="2525"/>
        <v>5.1096587341879007E-13</v>
      </c>
      <c r="BN2372" s="36">
        <f t="shared" ca="1" si="2493"/>
        <v>0.68886988534530635</v>
      </c>
      <c r="BO2372" s="36">
        <f t="shared" ca="1" si="2510"/>
        <v>1</v>
      </c>
      <c r="BP2372" s="36">
        <f t="shared" si="2526"/>
        <v>-5.1096587319652093E-13</v>
      </c>
      <c r="BQ2372" s="36">
        <f t="shared" si="2527"/>
        <v>0.99999999956500207</v>
      </c>
      <c r="BR2372" s="2">
        <f t="shared" si="2516"/>
        <v>-5</v>
      </c>
      <c r="BS2372">
        <v>0</v>
      </c>
      <c r="BT2372" s="37">
        <f t="shared" si="2511"/>
        <v>0.12762806593921169</v>
      </c>
      <c r="BU2372" s="34">
        <f t="shared" si="2494"/>
        <v>-5</v>
      </c>
      <c r="BV2372" s="34">
        <f t="shared" si="2495"/>
        <v>-5</v>
      </c>
      <c r="BW2372" s="34">
        <f t="shared" si="2496"/>
        <v>-5</v>
      </c>
      <c r="BX2372" s="34">
        <f t="shared" si="2497"/>
        <v>-5</v>
      </c>
      <c r="BY2372" s="34">
        <f t="shared" si="2498"/>
        <v>4.5997237564334075</v>
      </c>
      <c r="BZ2372" s="36">
        <f t="shared" si="2512"/>
        <v>1.2730979146056029E-4</v>
      </c>
      <c r="CA2372" s="34">
        <f t="shared" si="2513"/>
        <v>2.1580699964031658E-2</v>
      </c>
    </row>
    <row r="2373" spans="1:79" ht="13.2" x14ac:dyDescent="0.25">
      <c r="A2373" s="75">
        <f t="shared" si="2499"/>
        <v>6.4082191780823852</v>
      </c>
      <c r="B2373" s="34">
        <f t="shared" si="2517"/>
        <v>2339.0000000000705</v>
      </c>
      <c r="C2373">
        <f t="shared" si="2500"/>
        <v>15</v>
      </c>
      <c r="D2373" s="35">
        <f t="shared" si="2460"/>
        <v>3000</v>
      </c>
      <c r="E2373" s="27">
        <v>0</v>
      </c>
      <c r="F2373" s="64">
        <f t="shared" si="2501"/>
        <v>0.46593146951268899</v>
      </c>
      <c r="G2373" s="34">
        <v>0</v>
      </c>
      <c r="H2373" s="34">
        <f t="shared" si="2461"/>
        <v>1</v>
      </c>
      <c r="I2373" s="34">
        <f t="shared" si="2502"/>
        <v>6192.2292298236371</v>
      </c>
      <c r="J2373" s="34">
        <f t="shared" si="2462"/>
        <v>17125.820125753995</v>
      </c>
      <c r="K2373" s="34">
        <f t="shared" si="2463"/>
        <v>15136.142626842262</v>
      </c>
      <c r="L2373" s="36">
        <f t="shared" si="2514"/>
        <v>1609.8098266916195</v>
      </c>
      <c r="M2373" s="34">
        <f t="shared" si="2464"/>
        <v>38.195869775056082</v>
      </c>
      <c r="N2373" s="34">
        <f t="shared" si="2503"/>
        <v>105.63814274895064</v>
      </c>
      <c r="O2373" s="34">
        <f t="shared" si="2465"/>
        <v>11.148808202499623</v>
      </c>
      <c r="P2373">
        <f t="shared" si="2518"/>
        <v>51.278460000811499</v>
      </c>
      <c r="Q2373" s="36">
        <f t="shared" si="2466"/>
        <v>99.871456931183161</v>
      </c>
      <c r="R2373" s="34">
        <f t="shared" si="2467"/>
        <v>53.054773974022687</v>
      </c>
      <c r="S2373" s="34">
        <f t="shared" si="2468"/>
        <v>14.424974085075277</v>
      </c>
      <c r="T2373" s="36">
        <f t="shared" si="2504"/>
        <v>5.5543261702217815E-14</v>
      </c>
      <c r="U2373" s="36">
        <f t="shared" si="2469"/>
        <v>2086.3646920159044</v>
      </c>
      <c r="V2373" s="36">
        <f t="shared" si="2470"/>
        <v>2.7639874466027863E-3</v>
      </c>
      <c r="W2373" s="68">
        <f t="shared" si="2471"/>
        <v>4.5994566476903413</v>
      </c>
      <c r="X2373">
        <f t="shared" si="2472"/>
        <v>10.893737811454249</v>
      </c>
      <c r="Y2373">
        <f t="shared" si="2473"/>
        <v>1.8307379300092574E-2</v>
      </c>
      <c r="Z2373" s="34">
        <f t="shared" si="2474"/>
        <v>2.1362371768954423E-3</v>
      </c>
      <c r="AA2373" s="36">
        <f t="shared" si="2475"/>
        <v>6.0093781903363471E-4</v>
      </c>
      <c r="AB2373" s="34">
        <f t="shared" si="2476"/>
        <v>2.3425170561219952E-4</v>
      </c>
      <c r="AC2373" s="36">
        <f t="shared" si="2477"/>
        <v>7.1487190469859144E-2</v>
      </c>
      <c r="AD2373" s="34">
        <f t="shared" si="2478"/>
        <v>0</v>
      </c>
      <c r="AE2373">
        <f t="shared" si="2505"/>
        <v>305.17255053931262</v>
      </c>
      <c r="AF2373" s="36">
        <f t="shared" si="2519"/>
        <v>0</v>
      </c>
      <c r="AG2373" s="34">
        <f t="shared" si="2479"/>
        <v>34.096535654826525</v>
      </c>
      <c r="AH2373">
        <f t="shared" si="2515"/>
        <v>0.2978692000633103</v>
      </c>
      <c r="AI2373" s="29">
        <f t="shared" si="2506"/>
        <v>34.096535654826525</v>
      </c>
      <c r="AJ2373">
        <f t="shared" si="2507"/>
        <v>0</v>
      </c>
      <c r="AK2373" s="36">
        <f t="shared" si="2520"/>
        <v>-3.1401156727475301E-266</v>
      </c>
      <c r="AL2373" s="36">
        <f t="shared" si="2508"/>
        <v>-9.6371341576814267E-6</v>
      </c>
      <c r="AM2373" s="36">
        <f t="shared" si="2509"/>
        <v>-2.629980095337724E-6</v>
      </c>
      <c r="AN2373" s="37">
        <f t="shared" si="2521"/>
        <v>2.7100899870726145E-266</v>
      </c>
      <c r="AO2373" s="36">
        <f t="shared" si="2522"/>
        <v>1.3524154012773241E-2</v>
      </c>
      <c r="AP2373" s="36">
        <f t="shared" si="2523"/>
        <v>1.122452392292385E-2</v>
      </c>
      <c r="AQ2373" s="74">
        <f t="shared" si="2480"/>
        <v>2.0057627778357773E-262</v>
      </c>
      <c r="AR2373" s="73">
        <f t="shared" si="2481"/>
        <v>3.6743845088705716E-266</v>
      </c>
      <c r="AS2373" s="72">
        <f t="shared" si="2524"/>
        <v>2.4736048489371036E-6</v>
      </c>
      <c r="AT2373" s="37">
        <f t="shared" si="2482"/>
        <v>4.1847526402363174E-259</v>
      </c>
      <c r="AU2373" s="37">
        <f t="shared" si="2483"/>
        <v>0.428730454047001</v>
      </c>
      <c r="AV2373" s="34">
        <f t="shared" si="2484"/>
        <v>4.0914217709845487E-5</v>
      </c>
      <c r="AW2373" s="34">
        <f t="shared" si="2485"/>
        <v>0.43254272910781999</v>
      </c>
      <c r="AX2373" s="37">
        <f t="shared" si="2486"/>
        <v>1.3180910371123866</v>
      </c>
      <c r="AY2373" s="7">
        <f t="shared" si="2487"/>
        <v>6.3501313281282581</v>
      </c>
      <c r="AZ2373" s="37">
        <f t="shared" si="2488"/>
        <v>5.9175476848027282</v>
      </c>
      <c r="BA2373" s="2">
        <f>BE2373*'mass balance'!$B$17+BF2373*'mass balance'!$C$17+BG2373*'mass balance'!$D$17+BH2373*'mass balance'!$E$17</f>
        <v>1.0036383152442566E-4</v>
      </c>
      <c r="BB2373" s="2">
        <f>BE2373*'mass balance'!$B$18+BF2373*'mass balance'!$C$18+BG2373*'mass balance'!$D$18+BH2373*'mass balance'!$E$18</f>
        <v>1.0190789047095529E-4</v>
      </c>
      <c r="BC2373" s="2">
        <f>BE2373*'mass balance'!$B$19+BF2373*'mass balance'!$C$19+BG2373*'mass balance'!$D$19+BH2373*'mass balance'!$E$19</f>
        <v>-1.2738486308869407E-4</v>
      </c>
      <c r="BD2373" s="2">
        <f>BE2373*'mass balance'!$B$20+BF2373*'mass balance'!$C$20+BG2373*'mass balance'!$D$20+BH2373*'mass balance'!$E$20</f>
        <v>4.6321768395888749E-6</v>
      </c>
      <c r="BE2373" s="2">
        <f>N2373*'mass balance'!$H$11+R2373*'mass balance'!$I$11+S2373*'mass balance'!$J$11</f>
        <v>-2.515193874975015E-4</v>
      </c>
      <c r="BF2373" s="2">
        <f>N2373*'mass balance'!$H$12+R2373*'mass balance'!$I$12+S2373*'mass balance'!$J$12</f>
        <v>3.469440309543245E-5</v>
      </c>
      <c r="BG2373" s="2">
        <f>N2373*'mass balance'!$H$13+R2373*'mass balance'!$I$13+S2373*'mass balance'!$J$13</f>
        <v>6.5790335672159792E-5</v>
      </c>
      <c r="BH2373" s="2">
        <f>N2373*'mass balance'!$H$14+R2373*'mass balance'!$I$14+S2373*'mass balance'!$J$14</f>
        <v>2.7509933007539226E-5</v>
      </c>
      <c r="BI2373" s="36">
        <f t="shared" si="2489"/>
        <v>6.851681337565462E-17</v>
      </c>
      <c r="BJ2373" s="36">
        <f t="shared" si="2490"/>
        <v>2.6898514476208071E-19</v>
      </c>
      <c r="BK2373" s="36">
        <f t="shared" si="2491"/>
        <v>7.3952714052687155E-16</v>
      </c>
      <c r="BL2373" s="36">
        <f t="shared" si="2492"/>
        <v>4.3220883900707521E-16</v>
      </c>
      <c r="BM2373" s="36">
        <f t="shared" si="2525"/>
        <v>5.1139783815569047E-13</v>
      </c>
      <c r="BN2373" s="36">
        <f t="shared" ca="1" si="2493"/>
        <v>0.72179020914426062</v>
      </c>
      <c r="BO2373" s="36">
        <f t="shared" ca="1" si="2510"/>
        <v>1</v>
      </c>
      <c r="BP2373" s="36">
        <f t="shared" si="2526"/>
        <v>-5.1139783793297219E-13</v>
      </c>
      <c r="BQ2373" s="36">
        <f t="shared" si="2527"/>
        <v>0.99999999956449115</v>
      </c>
      <c r="BR2373" s="2">
        <f t="shared" si="2516"/>
        <v>-5</v>
      </c>
      <c r="BS2373">
        <v>0</v>
      </c>
      <c r="BT2373" s="37">
        <f t="shared" si="2511"/>
        <v>0.12770332524641578</v>
      </c>
      <c r="BU2373" s="34">
        <f t="shared" si="2494"/>
        <v>-5</v>
      </c>
      <c r="BV2373" s="34">
        <f t="shared" si="2495"/>
        <v>-5</v>
      </c>
      <c r="BW2373" s="34">
        <f t="shared" si="2496"/>
        <v>-5</v>
      </c>
      <c r="BX2373" s="34">
        <f t="shared" si="2497"/>
        <v>-5</v>
      </c>
      <c r="BY2373" s="34">
        <f t="shared" si="2498"/>
        <v>4.601567745816908</v>
      </c>
      <c r="BZ2373" s="36">
        <f t="shared" si="2512"/>
        <v>1.2738486308869407E-4</v>
      </c>
      <c r="CA2373" s="34">
        <f t="shared" si="2513"/>
        <v>2.1580447179898474E-2</v>
      </c>
    </row>
    <row r="2374" spans="1:79" ht="13.2" x14ac:dyDescent="0.25">
      <c r="A2374" s="75">
        <f t="shared" si="2499"/>
        <v>6.4109589041097825</v>
      </c>
      <c r="B2374" s="34">
        <f t="shared" si="2517"/>
        <v>2340.0000000000705</v>
      </c>
      <c r="C2374">
        <f t="shared" si="2500"/>
        <v>15</v>
      </c>
      <c r="D2374" s="35">
        <f t="shared" si="2460"/>
        <v>3000</v>
      </c>
      <c r="E2374" s="27">
        <v>0</v>
      </c>
      <c r="F2374" s="64">
        <f t="shared" si="2501"/>
        <v>0.46593146951268899</v>
      </c>
      <c r="G2374" s="34">
        <v>0</v>
      </c>
      <c r="H2374" s="34">
        <f t="shared" si="2461"/>
        <v>1</v>
      </c>
      <c r="I2374" s="34">
        <f t="shared" si="2502"/>
        <v>6192.2292298236371</v>
      </c>
      <c r="J2374" s="34">
        <f t="shared" si="2462"/>
        <v>17132.680474091885</v>
      </c>
      <c r="K2374" s="34">
        <f t="shared" si="2463"/>
        <v>15142.205940023741</v>
      </c>
      <c r="L2374" s="36">
        <f t="shared" si="2514"/>
        <v>1610.7772222979304</v>
      </c>
      <c r="M2374" s="34">
        <f t="shared" si="2464"/>
        <v>38.195869775056082</v>
      </c>
      <c r="N2374" s="34">
        <f t="shared" si="2503"/>
        <v>105.68045981474394</v>
      </c>
      <c r="O2374" s="34">
        <f t="shared" si="2465"/>
        <v>11.148808202499623</v>
      </c>
      <c r="P2374">
        <f t="shared" si="2518"/>
        <v>51.309275166727787</v>
      </c>
      <c r="Q2374" s="36">
        <f t="shared" si="2466"/>
        <v>99.914715852166196</v>
      </c>
      <c r="R2374" s="34">
        <f t="shared" si="2467"/>
        <v>53.08632912704131</v>
      </c>
      <c r="S2374" s="34">
        <f t="shared" si="2468"/>
        <v>14.422618098095313</v>
      </c>
      <c r="T2374" s="36">
        <f t="shared" si="2504"/>
        <v>5.5532140141981386E-14</v>
      </c>
      <c r="U2374" s="36">
        <f t="shared" si="2469"/>
        <v>2086.3646920159044</v>
      </c>
      <c r="V2374" s="36">
        <f t="shared" si="2470"/>
        <v>2.7635360129711849E-3</v>
      </c>
      <c r="W2374" s="68">
        <f t="shared" si="2471"/>
        <v>4.6022206351369439</v>
      </c>
      <c r="X2374">
        <f t="shared" si="2472"/>
        <v>10.895919527501214</v>
      </c>
      <c r="Y2374">
        <f t="shared" si="2473"/>
        <v>1.8307379300092574E-2</v>
      </c>
      <c r="Z2374" s="34">
        <f t="shared" si="2474"/>
        <v>2.1362371768954423E-3</v>
      </c>
      <c r="AA2374" s="36">
        <f t="shared" si="2475"/>
        <v>6.0047881926220451E-4</v>
      </c>
      <c r="AB2374" s="34">
        <f t="shared" si="2476"/>
        <v>2.3425170561219952E-4</v>
      </c>
      <c r="AC2374" s="36">
        <f t="shared" si="2477"/>
        <v>7.1487190469859144E-2</v>
      </c>
      <c r="AD2374" s="34">
        <f t="shared" si="2478"/>
        <v>0</v>
      </c>
      <c r="AE2374">
        <f t="shared" si="2505"/>
        <v>305.17255053931262</v>
      </c>
      <c r="AF2374" s="36">
        <f t="shared" si="2519"/>
        <v>0</v>
      </c>
      <c r="AG2374" s="34">
        <f t="shared" si="2479"/>
        <v>34.111335396873237</v>
      </c>
      <c r="AH2374">
        <f t="shared" si="2515"/>
        <v>0.29777548210685723</v>
      </c>
      <c r="AI2374" s="29">
        <f t="shared" si="2506"/>
        <v>34.111335396873237</v>
      </c>
      <c r="AJ2374">
        <f t="shared" si="2507"/>
        <v>34.111335396873237</v>
      </c>
      <c r="AK2374" s="36">
        <f t="shared" si="2520"/>
        <v>-3.6743845088705716E-266</v>
      </c>
      <c r="AL2374" s="36">
        <f t="shared" si="2508"/>
        <v>-9.6302668627152916E-6</v>
      </c>
      <c r="AM2374" s="36">
        <f t="shared" si="2509"/>
        <v>-2.6293638736298485E-6</v>
      </c>
      <c r="AN2374" s="37">
        <f t="shared" si="2521"/>
        <v>-4.300256856749156E-267</v>
      </c>
      <c r="AO2374" s="36">
        <f t="shared" si="2522"/>
        <v>1.351451687861556E-2</v>
      </c>
      <c r="AP2374" s="36">
        <f t="shared" si="2523"/>
        <v>1.1221893942828513E-2</v>
      </c>
      <c r="AQ2374" s="74">
        <f t="shared" si="2480"/>
        <v>-3.189473524784378E-263</v>
      </c>
      <c r="AR2374" s="73">
        <f t="shared" si="2481"/>
        <v>-5.8345099129779642E-267</v>
      </c>
      <c r="AS2374" s="72">
        <f t="shared" si="2524"/>
        <v>2.4683206414028124E-6</v>
      </c>
      <c r="AT2374" s="37">
        <f t="shared" si="2482"/>
        <v>-6.6544049482296562E-260</v>
      </c>
      <c r="AU2374" s="37">
        <f t="shared" si="2483"/>
        <v>0.42862999966976856</v>
      </c>
      <c r="AV2374" s="34">
        <f t="shared" si="2484"/>
        <v>4.7263089080897937E-3</v>
      </c>
      <c r="AW2374" s="34">
        <f t="shared" si="2485"/>
        <v>0.43280266039208892</v>
      </c>
      <c r="AX2374" s="37">
        <f t="shared" si="2486"/>
        <v>1.3188831278655166</v>
      </c>
      <c r="AY2374" s="7">
        <f t="shared" si="2487"/>
        <v>6.3586327323026399</v>
      </c>
      <c r="AZ2374" s="37">
        <f t="shared" si="2488"/>
        <v>5.9211037630024608</v>
      </c>
      <c r="BA2374" s="2">
        <f>BE2374*'mass balance'!$B$17+BF2374*'mass balance'!$C$17+BG2374*'mass balance'!$D$17+BH2374*'mass balance'!$E$17</f>
        <v>1.0042296877771167E-4</v>
      </c>
      <c r="BB2374" s="2">
        <f>BE2374*'mass balance'!$B$18+BF2374*'mass balance'!$C$18+BG2374*'mass balance'!$D$18+BH2374*'mass balance'!$E$18</f>
        <v>1.01967937528138E-4</v>
      </c>
      <c r="BC2374" s="2">
        <f>BE2374*'mass balance'!$B$19+BF2374*'mass balance'!$C$19+BG2374*'mass balance'!$D$19+BH2374*'mass balance'!$E$19</f>
        <v>-1.2745992191017251E-4</v>
      </c>
      <c r="BD2374" s="2">
        <f>BE2374*'mass balance'!$B$20+BF2374*'mass balance'!$C$20+BG2374*'mass balance'!$D$20+BH2374*'mass balance'!$E$20</f>
        <v>4.6349062512790002E-6</v>
      </c>
      <c r="BE2374" s="2">
        <f>N2374*'mass balance'!$H$11+R2374*'mass balance'!$I$11+S2374*'mass balance'!$J$11</f>
        <v>-2.5162014241605701E-4</v>
      </c>
      <c r="BF2374" s="2">
        <f>N2374*'mass balance'!$H$12+R2374*'mass balance'!$I$12+S2374*'mass balance'!$J$12</f>
        <v>3.4688736564491851E-5</v>
      </c>
      <c r="BG2374" s="2">
        <f>N2374*'mass balance'!$H$13+R2374*'mass balance'!$I$13+S2374*'mass balance'!$J$13</f>
        <v>6.5812952740702249E-5</v>
      </c>
      <c r="BH2374" s="2">
        <f>N2374*'mass balance'!$H$14+R2374*'mass balance'!$I$14+S2374*'mass balance'!$J$14</f>
        <v>2.7520953076756229E-5</v>
      </c>
      <c r="BI2374" s="36">
        <f t="shared" si="2489"/>
        <v>6.851681337565462E-17</v>
      </c>
      <c r="BJ2374" s="36">
        <f t="shared" si="2490"/>
        <v>2.6904373597610383E-19</v>
      </c>
      <c r="BK2374" s="36">
        <f t="shared" si="2491"/>
        <v>7.3979612567163363E-16</v>
      </c>
      <c r="BL2374" s="36">
        <f t="shared" si="2492"/>
        <v>4.3245302338933901E-16</v>
      </c>
      <c r="BM2374" s="36">
        <f t="shared" si="2525"/>
        <v>5.1183004699469752E-13</v>
      </c>
      <c r="BN2374" s="36">
        <f t="shared" ca="1" si="2493"/>
        <v>0.99281774097078657</v>
      </c>
      <c r="BO2374" s="36">
        <f t="shared" ca="1" si="2510"/>
        <v>1</v>
      </c>
      <c r="BP2374" s="36">
        <f t="shared" si="2526"/>
        <v>-5.118300467715293E-13</v>
      </c>
      <c r="BQ2374" s="36">
        <f t="shared" si="2527"/>
        <v>0.99999999956397978</v>
      </c>
      <c r="BR2374" s="2">
        <f t="shared" si="2516"/>
        <v>-5</v>
      </c>
      <c r="BS2374">
        <v>0</v>
      </c>
      <c r="BT2374" s="37">
        <f t="shared" si="2511"/>
        <v>0.12777857171494791</v>
      </c>
      <c r="BU2374" s="34">
        <f t="shared" si="2494"/>
        <v>-5</v>
      </c>
      <c r="BV2374" s="34">
        <f t="shared" si="2495"/>
        <v>-5</v>
      </c>
      <c r="BW2374" s="34">
        <f t="shared" si="2496"/>
        <v>-5</v>
      </c>
      <c r="BX2374" s="34">
        <f t="shared" si="2497"/>
        <v>-5</v>
      </c>
      <c r="BY2374" s="34">
        <f t="shared" si="2498"/>
        <v>4.6034110652845239</v>
      </c>
      <c r="BZ2374" s="36">
        <f t="shared" si="2512"/>
        <v>1.2745992191017251E-4</v>
      </c>
      <c r="CA2374" s="34">
        <f t="shared" si="2513"/>
        <v>2.158019464434351E-2</v>
      </c>
    </row>
    <row r="2375" spans="1:79" ht="13.2" x14ac:dyDescent="0.25">
      <c r="A2375" s="75">
        <f t="shared" si="2499"/>
        <v>6.4136986301371799</v>
      </c>
      <c r="B2375" s="34">
        <f t="shared" si="2517"/>
        <v>2341.0000000000705</v>
      </c>
      <c r="C2375">
        <f t="shared" si="2500"/>
        <v>15</v>
      </c>
      <c r="D2375" s="35">
        <f t="shared" si="2460"/>
        <v>3000</v>
      </c>
      <c r="E2375" s="27">
        <v>0</v>
      </c>
      <c r="F2375" s="64">
        <f t="shared" si="2501"/>
        <v>0.46593146951268899</v>
      </c>
      <c r="G2375" s="34">
        <v>0</v>
      </c>
      <c r="H2375" s="34">
        <f t="shared" si="2461"/>
        <v>1</v>
      </c>
      <c r="I2375" s="34">
        <f t="shared" si="2502"/>
        <v>6192.2292298236371</v>
      </c>
      <c r="J2375" s="34">
        <f t="shared" si="2462"/>
        <v>17139.538329034807</v>
      </c>
      <c r="K2375" s="34">
        <f t="shared" si="2463"/>
        <v>15148.267049492839</v>
      </c>
      <c r="L2375" s="36">
        <f t="shared" si="2514"/>
        <v>1611.7444599024702</v>
      </c>
      <c r="M2375" s="34">
        <f t="shared" si="2464"/>
        <v>38.195869775056082</v>
      </c>
      <c r="N2375" s="34">
        <f t="shared" si="2503"/>
        <v>105.72276150039124</v>
      </c>
      <c r="O2375" s="34">
        <f t="shared" si="2465"/>
        <v>11.148808202499623</v>
      </c>
      <c r="P2375">
        <f t="shared" si="2518"/>
        <v>51.340085299697094</v>
      </c>
      <c r="Q2375" s="36">
        <f t="shared" si="2466"/>
        <v>99.957961002639493</v>
      </c>
      <c r="R2375" s="34">
        <f t="shared" si="2467"/>
        <v>53.117879011554614</v>
      </c>
      <c r="S2375" s="34">
        <f t="shared" si="2468"/>
        <v>14.420258084719379</v>
      </c>
      <c r="T2375" s="36">
        <f t="shared" si="2504"/>
        <v>5.5521029298254409E-14</v>
      </c>
      <c r="U2375" s="36">
        <f t="shared" si="2469"/>
        <v>2086.3646920159044</v>
      </c>
      <c r="V2375" s="36">
        <f t="shared" si="2470"/>
        <v>2.7630838078367796E-3</v>
      </c>
      <c r="W2375" s="68">
        <f t="shared" si="2471"/>
        <v>4.6049841711499147</v>
      </c>
      <c r="X2375">
        <f t="shared" si="2472"/>
        <v>10.898100014078315</v>
      </c>
      <c r="Y2375">
        <f t="shared" si="2473"/>
        <v>1.8307379300092574E-2</v>
      </c>
      <c r="Z2375" s="34">
        <f t="shared" si="2474"/>
        <v>2.1362371768954423E-3</v>
      </c>
      <c r="AA2375" s="36">
        <f t="shared" si="2475"/>
        <v>6.000202617736268E-4</v>
      </c>
      <c r="AB2375" s="34">
        <f t="shared" si="2476"/>
        <v>2.3425170561219952E-4</v>
      </c>
      <c r="AC2375" s="36">
        <f t="shared" si="2477"/>
        <v>7.1487190469859144E-2</v>
      </c>
      <c r="AD2375" s="34">
        <f t="shared" si="2478"/>
        <v>0</v>
      </c>
      <c r="AE2375">
        <f t="shared" si="2505"/>
        <v>305.17255053931262</v>
      </c>
      <c r="AF2375" s="36">
        <f t="shared" si="2519"/>
        <v>0</v>
      </c>
      <c r="AG2375" s="34">
        <f t="shared" si="2479"/>
        <v>34.126130427753161</v>
      </c>
      <c r="AH2375">
        <f t="shared" si="2515"/>
        <v>0.29768173888143679</v>
      </c>
      <c r="AI2375" s="29">
        <f t="shared" si="2506"/>
        <v>34.126130427753161</v>
      </c>
      <c r="AJ2375">
        <f t="shared" si="2507"/>
        <v>0</v>
      </c>
      <c r="AK2375" s="36">
        <f t="shared" si="2520"/>
        <v>5.8345099129779642E-267</v>
      </c>
      <c r="AL2375" s="36">
        <f t="shared" si="2508"/>
        <v>-9.6234044612931683E-6</v>
      </c>
      <c r="AM2375" s="36">
        <f t="shared" si="2509"/>
        <v>-2.6287477963067899E-6</v>
      </c>
      <c r="AN2375" s="37">
        <f t="shared" si="2521"/>
        <v>-4.1044101945454875E-266</v>
      </c>
      <c r="AO2375" s="36">
        <f t="shared" si="2522"/>
        <v>1.3504886611752843E-2</v>
      </c>
      <c r="AP2375" s="36">
        <f t="shared" si="2523"/>
        <v>1.1219264578954884E-2</v>
      </c>
      <c r="AQ2375" s="74">
        <f t="shared" si="2480"/>
        <v>-3.0507323734624547E-262</v>
      </c>
      <c r="AR2375" s="73">
        <f t="shared" si="2481"/>
        <v>-5.5727535638268982E-266</v>
      </c>
      <c r="AS2375" s="72">
        <f t="shared" si="2524"/>
        <v>2.4630477221910187E-6</v>
      </c>
      <c r="AT2375" s="37">
        <f t="shared" si="2482"/>
        <v>-6.3649403087819595E-259</v>
      </c>
      <c r="AU2375" s="37">
        <f t="shared" si="2483"/>
        <v>0.42852956882966015</v>
      </c>
      <c r="AV2375" s="34">
        <f t="shared" si="2484"/>
        <v>4.0888468731415734E-5</v>
      </c>
      <c r="AW2375" s="34">
        <f t="shared" si="2485"/>
        <v>0.4330625492225747</v>
      </c>
      <c r="AX2375" s="37">
        <f t="shared" si="2486"/>
        <v>1.319675089248882</v>
      </c>
      <c r="AY2375" s="7">
        <f t="shared" si="2487"/>
        <v>6.3577626980901032</v>
      </c>
      <c r="AZ2375" s="37">
        <f t="shared" si="2488"/>
        <v>5.9246592603987969</v>
      </c>
      <c r="BA2375" s="2">
        <f>BE2375*'mass balance'!$B$17+BF2375*'mass balance'!$C$17+BG2375*'mass balance'!$D$17+BH2375*'mass balance'!$E$17</f>
        <v>1.0048209592495029E-4</v>
      </c>
      <c r="BB2375" s="2">
        <f>BE2375*'mass balance'!$B$18+BF2375*'mass balance'!$C$18+BG2375*'mass balance'!$D$18+BH2375*'mass balance'!$E$18</f>
        <v>1.0202797432379571E-4</v>
      </c>
      <c r="BC2375" s="2">
        <f>BE2375*'mass balance'!$B$19+BF2375*'mass balance'!$C$19+BG2375*'mass balance'!$D$19+BH2375*'mass balance'!$E$19</f>
        <v>-1.2753496790474458E-4</v>
      </c>
      <c r="BD2375" s="2">
        <f>BE2375*'mass balance'!$B$20+BF2375*'mass balance'!$C$20+BG2375*'mass balance'!$D$20+BH2375*'mass balance'!$E$20</f>
        <v>4.6376351965361673E-6</v>
      </c>
      <c r="BE2375" s="2">
        <f>N2375*'mass balance'!$H$11+R2375*'mass balance'!$I$11+S2375*'mass balance'!$J$11</f>
        <v>-2.5172086071521723E-4</v>
      </c>
      <c r="BF2375" s="2">
        <f>N2375*'mass balance'!$H$12+R2375*'mass balance'!$I$12+S2375*'mass balance'!$J$12</f>
        <v>3.4683060349415664E-5</v>
      </c>
      <c r="BG2375" s="2">
        <f>N2375*'mass balance'!$H$13+R2375*'mass balance'!$I$13+S2375*'mass balance'!$J$13</f>
        <v>6.5835559317443552E-5</v>
      </c>
      <c r="BH2375" s="2">
        <f>N2375*'mass balance'!$H$14+R2375*'mass balance'!$I$14+S2375*'mass balance'!$J$14</f>
        <v>2.7531969140726882E-5</v>
      </c>
      <c r="BI2375" s="36">
        <f t="shared" si="2489"/>
        <v>6.851681337565462E-17</v>
      </c>
      <c r="BJ2375" s="36">
        <f t="shared" si="2490"/>
        <v>2.6910232694665628E-19</v>
      </c>
      <c r="BK2375" s="36">
        <f t="shared" si="2491"/>
        <v>7.4006516940760973E-16</v>
      </c>
      <c r="BL2375" s="36">
        <f t="shared" si="2492"/>
        <v>4.3269729004994476E-16</v>
      </c>
      <c r="BM2375" s="36">
        <f t="shared" si="2525"/>
        <v>5.1226250001808681E-13</v>
      </c>
      <c r="BN2375" s="36">
        <f t="shared" ca="1" si="2493"/>
        <v>6.1207870747778337E-2</v>
      </c>
      <c r="BO2375" s="36">
        <f t="shared" ca="1" si="2510"/>
        <v>1</v>
      </c>
      <c r="BP2375" s="36">
        <f t="shared" si="2526"/>
        <v>-5.1226249979446784E-13</v>
      </c>
      <c r="BQ2375" s="36">
        <f t="shared" si="2527"/>
        <v>0.99999999956346797</v>
      </c>
      <c r="BR2375" s="2">
        <f t="shared" si="2516"/>
        <v>-5</v>
      </c>
      <c r="BS2375">
        <v>0</v>
      </c>
      <c r="BT2375" s="37">
        <f t="shared" si="2511"/>
        <v>0.12785380532450644</v>
      </c>
      <c r="BU2375" s="34">
        <f t="shared" si="2494"/>
        <v>-5</v>
      </c>
      <c r="BV2375" s="34">
        <f t="shared" si="2495"/>
        <v>-5</v>
      </c>
      <c r="BW2375" s="34">
        <f t="shared" si="2496"/>
        <v>-5</v>
      </c>
      <c r="BX2375" s="34">
        <f t="shared" si="2497"/>
        <v>-5</v>
      </c>
      <c r="BY2375" s="34">
        <f t="shared" si="2498"/>
        <v>4.605253714797314</v>
      </c>
      <c r="BZ2375" s="36">
        <f t="shared" si="2512"/>
        <v>1.2753496790474458E-4</v>
      </c>
      <c r="CA2375" s="34">
        <f t="shared" si="2513"/>
        <v>2.1579942357039521E-2</v>
      </c>
    </row>
    <row r="2376" spans="1:79" ht="13.2" x14ac:dyDescent="0.25">
      <c r="A2376" s="75">
        <f t="shared" si="2499"/>
        <v>6.4164383561645773</v>
      </c>
      <c r="B2376" s="34">
        <f t="shared" si="2517"/>
        <v>2342.0000000000705</v>
      </c>
      <c r="C2376">
        <f t="shared" si="2500"/>
        <v>15</v>
      </c>
      <c r="D2376" s="35">
        <f t="shared" si="2460"/>
        <v>3000</v>
      </c>
      <c r="E2376" s="27">
        <v>0</v>
      </c>
      <c r="F2376" s="64">
        <f t="shared" si="2501"/>
        <v>0.46593146951268899</v>
      </c>
      <c r="G2376" s="34">
        <v>0</v>
      </c>
      <c r="H2376" s="34">
        <f t="shared" si="2461"/>
        <v>1</v>
      </c>
      <c r="I2376" s="34">
        <f t="shared" si="2502"/>
        <v>6192.2292298236371</v>
      </c>
      <c r="J2376" s="34">
        <f t="shared" si="2462"/>
        <v>17146.393690439654</v>
      </c>
      <c r="K2376" s="34">
        <f t="shared" si="2463"/>
        <v>15154.325955123075</v>
      </c>
      <c r="L2376" s="36">
        <f t="shared" si="2514"/>
        <v>1612.711539235213</v>
      </c>
      <c r="M2376" s="34">
        <f t="shared" si="2464"/>
        <v>38.195869775056082</v>
      </c>
      <c r="N2376" s="34">
        <f t="shared" si="2503"/>
        <v>105.76504780500984</v>
      </c>
      <c r="O2376" s="34">
        <f t="shared" si="2465"/>
        <v>11.148808202499623</v>
      </c>
      <c r="P2376">
        <f t="shared" si="2518"/>
        <v>51.370890391118103</v>
      </c>
      <c r="Q2376" s="36">
        <f t="shared" si="2466"/>
        <v>100.00119237918157</v>
      </c>
      <c r="R2376" s="34">
        <f t="shared" si="2467"/>
        <v>53.149423618902752</v>
      </c>
      <c r="S2376" s="34">
        <f t="shared" si="2468"/>
        <v>14.417894051297871</v>
      </c>
      <c r="T2376" s="36">
        <f t="shared" si="2504"/>
        <v>5.5509929157320304E-14</v>
      </c>
      <c r="U2376" s="36">
        <f t="shared" si="2469"/>
        <v>2086.3646920159044</v>
      </c>
      <c r="V2376" s="36">
        <f t="shared" si="2470"/>
        <v>2.762630832416387E-3</v>
      </c>
      <c r="W2376" s="68">
        <f t="shared" si="2471"/>
        <v>4.6077472549577516</v>
      </c>
      <c r="X2376">
        <f t="shared" si="2472"/>
        <v>10.900279271877896</v>
      </c>
      <c r="Y2376">
        <f t="shared" si="2473"/>
        <v>1.8307379300092574E-2</v>
      </c>
      <c r="Z2376" s="34">
        <f t="shared" si="2474"/>
        <v>2.1362371768954423E-3</v>
      </c>
      <c r="AA2376" s="36">
        <f t="shared" si="2475"/>
        <v>5.9956214600180309E-4</v>
      </c>
      <c r="AB2376" s="34">
        <f t="shared" si="2476"/>
        <v>2.3425170561219952E-4</v>
      </c>
      <c r="AC2376" s="36">
        <f t="shared" si="2477"/>
        <v>7.1487190469859144E-2</v>
      </c>
      <c r="AD2376" s="34">
        <f t="shared" si="2478"/>
        <v>0</v>
      </c>
      <c r="AE2376">
        <f t="shared" si="2505"/>
        <v>305.17255053931262</v>
      </c>
      <c r="AF2376" s="36">
        <f t="shared" si="2519"/>
        <v>0</v>
      </c>
      <c r="AG2376" s="34">
        <f t="shared" si="2479"/>
        <v>34.140920746295741</v>
      </c>
      <c r="AH2376">
        <f t="shared" si="2515"/>
        <v>0.29758797047994534</v>
      </c>
      <c r="AI2376" s="29">
        <f t="shared" si="2506"/>
        <v>34.140920746295741</v>
      </c>
      <c r="AJ2376">
        <f t="shared" si="2507"/>
        <v>34.140920746295741</v>
      </c>
      <c r="AK2376" s="36">
        <f t="shared" si="2520"/>
        <v>5.5727535638268982E-266</v>
      </c>
      <c r="AL2376" s="36">
        <f t="shared" si="2508"/>
        <v>-9.6165469499279832E-6</v>
      </c>
      <c r="AM2376" s="36">
        <f t="shared" si="2509"/>
        <v>-2.6281318633347169E-6</v>
      </c>
      <c r="AN2376" s="37">
        <f t="shared" si="2521"/>
        <v>-3.5209592032476914E-266</v>
      </c>
      <c r="AO2376" s="36">
        <f t="shared" si="2522"/>
        <v>1.3495263207291551E-2</v>
      </c>
      <c r="AP2376" s="36">
        <f t="shared" si="2523"/>
        <v>1.1216635831158577E-2</v>
      </c>
      <c r="AQ2376" s="74">
        <f t="shared" si="2480"/>
        <v>-2.6226666549451974E-262</v>
      </c>
      <c r="AR2376" s="73">
        <f t="shared" si="2481"/>
        <v>-4.7839779534013139E-266</v>
      </c>
      <c r="AS2376" s="72">
        <f t="shared" si="2524"/>
        <v>2.4577860671871837E-6</v>
      </c>
      <c r="AT2376" s="37">
        <f t="shared" si="2482"/>
        <v>-5.4718391078051326E-259</v>
      </c>
      <c r="AU2376" s="37">
        <f t="shared" si="2483"/>
        <v>0.42842916152116095</v>
      </c>
      <c r="AV2376" s="34">
        <f t="shared" si="2484"/>
        <v>4.730346886959419E-3</v>
      </c>
      <c r="AW2376" s="34">
        <f t="shared" si="2485"/>
        <v>0.43332239552672347</v>
      </c>
      <c r="AX2376" s="37">
        <f t="shared" si="2486"/>
        <v>1.3204669210413891</v>
      </c>
      <c r="AY2376" s="7">
        <f t="shared" si="2487"/>
        <v>6.3662669184128244</v>
      </c>
      <c r="AZ2376" s="37">
        <f t="shared" si="2488"/>
        <v>5.9282141759991411</v>
      </c>
      <c r="BA2376" s="2">
        <f>BE2376*'mass balance'!$B$17+BF2376*'mass balance'!$C$17+BG2376*'mass balance'!$D$17+BH2376*'mass balance'!$E$17</f>
        <v>1.0054121295021224E-4</v>
      </c>
      <c r="BB2376" s="2">
        <f>BE2376*'mass balance'!$B$18+BF2376*'mass balance'!$C$18+BG2376*'mass balance'!$D$18+BH2376*'mass balance'!$E$18</f>
        <v>1.0208800084175397E-4</v>
      </c>
      <c r="BC2376" s="2">
        <f>BE2376*'mass balance'!$B$19+BF2376*'mass balance'!$C$19+BG2376*'mass balance'!$D$19+BH2376*'mass balance'!$E$19</f>
        <v>-1.2761000105219244E-4</v>
      </c>
      <c r="BD2376" s="2">
        <f>BE2376*'mass balance'!$B$20+BF2376*'mass balance'!$C$20+BG2376*'mass balance'!$D$20+BH2376*'mass balance'!$E$20</f>
        <v>4.6403636746251787E-6</v>
      </c>
      <c r="BE2376" s="2">
        <f>N2376*'mass balance'!$H$11+R2376*'mass balance'!$I$11+S2376*'mass balance'!$J$11</f>
        <v>-2.5182154239288056E-4</v>
      </c>
      <c r="BF2376" s="2">
        <f>N2376*'mass balance'!$H$12+R2376*'mass balance'!$I$12+S2376*'mass balance'!$J$12</f>
        <v>3.4677374465477635E-5</v>
      </c>
      <c r="BG2376" s="2">
        <f>N2376*'mass balance'!$H$13+R2376*'mass balance'!$I$13+S2376*'mass balance'!$J$13</f>
        <v>6.5858155404843486E-5</v>
      </c>
      <c r="BH2376" s="2">
        <f>N2376*'mass balance'!$H$14+R2376*'mass balance'!$I$14+S2376*'mass balance'!$J$14</f>
        <v>2.7542981199221307E-5</v>
      </c>
      <c r="BI2376" s="36">
        <f t="shared" si="2489"/>
        <v>6.851681337565462E-17</v>
      </c>
      <c r="BJ2376" s="36">
        <f t="shared" si="2490"/>
        <v>2.6916091766910293E-19</v>
      </c>
      <c r="BK2376" s="36">
        <f t="shared" si="2491"/>
        <v>7.4033427173455639E-16</v>
      </c>
      <c r="BL2376" s="36">
        <f t="shared" si="2492"/>
        <v>4.3294163899167207E-16</v>
      </c>
      <c r="BM2376" s="36">
        <f t="shared" si="2525"/>
        <v>5.1269519730813677E-13</v>
      </c>
      <c r="BN2376" s="36">
        <f t="shared" ca="1" si="2493"/>
        <v>0.22661729526323093</v>
      </c>
      <c r="BO2376" s="36">
        <f t="shared" ca="1" si="2510"/>
        <v>1</v>
      </c>
      <c r="BP2376" s="36">
        <f t="shared" si="2526"/>
        <v>-5.1269519708406625E-13</v>
      </c>
      <c r="BQ2376" s="36">
        <f t="shared" si="2527"/>
        <v>0.99999999956295571</v>
      </c>
      <c r="BR2376" s="2">
        <f t="shared" si="2516"/>
        <v>-5</v>
      </c>
      <c r="BS2376">
        <v>0</v>
      </c>
      <c r="BT2376" s="37">
        <f t="shared" si="2511"/>
        <v>0.1279290260548229</v>
      </c>
      <c r="BU2376" s="34">
        <f t="shared" si="2494"/>
        <v>-5</v>
      </c>
      <c r="BV2376" s="34">
        <f t="shared" si="2495"/>
        <v>-5</v>
      </c>
      <c r="BW2376" s="34">
        <f t="shared" si="2496"/>
        <v>-5</v>
      </c>
      <c r="BX2376" s="34">
        <f t="shared" si="2497"/>
        <v>-5</v>
      </c>
      <c r="BY2376" s="34">
        <f t="shared" si="2498"/>
        <v>4.6070956943168246</v>
      </c>
      <c r="BZ2376" s="36">
        <f t="shared" si="2512"/>
        <v>1.2761000105219244E-4</v>
      </c>
      <c r="CA2376" s="34">
        <f t="shared" si="2513"/>
        <v>2.1579690317659911E-2</v>
      </c>
    </row>
    <row r="2377" spans="1:79" ht="13.2" x14ac:dyDescent="0.25">
      <c r="A2377" s="75">
        <f t="shared" si="2499"/>
        <v>6.4191780821919746</v>
      </c>
      <c r="B2377" s="34">
        <f t="shared" si="2517"/>
        <v>2343.0000000000709</v>
      </c>
      <c r="C2377">
        <f t="shared" si="2500"/>
        <v>15</v>
      </c>
      <c r="D2377" s="35">
        <f t="shared" si="2460"/>
        <v>3000</v>
      </c>
      <c r="E2377" s="27">
        <v>0</v>
      </c>
      <c r="F2377" s="64">
        <f t="shared" si="2501"/>
        <v>0.46593146951268899</v>
      </c>
      <c r="G2377" s="34">
        <v>0</v>
      </c>
      <c r="H2377" s="34">
        <f t="shared" si="2461"/>
        <v>1</v>
      </c>
      <c r="I2377" s="34">
        <f t="shared" si="2502"/>
        <v>6192.2292298236371</v>
      </c>
      <c r="J2377" s="34">
        <f t="shared" si="2462"/>
        <v>17153.246558165145</v>
      </c>
      <c r="K2377" s="34">
        <f t="shared" si="2463"/>
        <v>15160.382656789579</v>
      </c>
      <c r="L2377" s="36">
        <f t="shared" si="2514"/>
        <v>1613.6784600265587</v>
      </c>
      <c r="M2377" s="34">
        <f t="shared" si="2464"/>
        <v>38.195869775056082</v>
      </c>
      <c r="N2377" s="34">
        <f t="shared" si="2503"/>
        <v>105.80731872772826</v>
      </c>
      <c r="O2377" s="34">
        <f t="shared" si="2465"/>
        <v>11.148808202499623</v>
      </c>
      <c r="P2377">
        <f t="shared" si="2518"/>
        <v>51.401690432403022</v>
      </c>
      <c r="Q2377" s="36">
        <f t="shared" si="2466"/>
        <v>100.04440997838414</v>
      </c>
      <c r="R2377" s="34">
        <f t="shared" si="2467"/>
        <v>53.180962940439628</v>
      </c>
      <c r="S2377" s="34">
        <f t="shared" si="2468"/>
        <v>14.415526004176336</v>
      </c>
      <c r="T2377" s="36">
        <f t="shared" si="2504"/>
        <v>5.5498839705485468E-14</v>
      </c>
      <c r="U2377" s="36">
        <f t="shared" si="2469"/>
        <v>2086.3646920159044</v>
      </c>
      <c r="V2377" s="36">
        <f t="shared" si="2470"/>
        <v>2.7621770879258747E-3</v>
      </c>
      <c r="W2377" s="68">
        <f t="shared" si="2471"/>
        <v>4.6105098857901678</v>
      </c>
      <c r="X2377">
        <f t="shared" si="2472"/>
        <v>10.902457301591909</v>
      </c>
      <c r="Y2377">
        <f t="shared" si="2473"/>
        <v>1.8307379300092574E-2</v>
      </c>
      <c r="Z2377" s="34">
        <f t="shared" si="2474"/>
        <v>2.1362371768954423E-3</v>
      </c>
      <c r="AA2377" s="36">
        <f t="shared" si="2475"/>
        <v>5.991044713815816E-4</v>
      </c>
      <c r="AB2377" s="34">
        <f t="shared" si="2476"/>
        <v>2.3425170561219952E-4</v>
      </c>
      <c r="AC2377" s="36">
        <f t="shared" si="2477"/>
        <v>7.1487190469859144E-2</v>
      </c>
      <c r="AD2377" s="34">
        <f t="shared" si="2478"/>
        <v>0</v>
      </c>
      <c r="AE2377">
        <f t="shared" si="2505"/>
        <v>305.17255053931262</v>
      </c>
      <c r="AF2377" s="36">
        <f t="shared" si="2519"/>
        <v>0</v>
      </c>
      <c r="AG2377" s="34">
        <f t="shared" si="2479"/>
        <v>34.155706351334921</v>
      </c>
      <c r="AH2377">
        <f t="shared" si="2515"/>
        <v>0.29749417699513003</v>
      </c>
      <c r="AI2377" s="29">
        <f t="shared" si="2506"/>
        <v>34.155706351334921</v>
      </c>
      <c r="AJ2377">
        <f t="shared" si="2507"/>
        <v>0</v>
      </c>
      <c r="AK2377" s="36">
        <f t="shared" si="2520"/>
        <v>4.7839779534013139E-266</v>
      </c>
      <c r="AL2377" s="36">
        <f t="shared" si="2508"/>
        <v>-9.6096943251351442E-6</v>
      </c>
      <c r="AM2377" s="36">
        <f t="shared" si="2509"/>
        <v>-2.6275160746798078E-6</v>
      </c>
      <c r="AN2377" s="37">
        <f t="shared" si="2521"/>
        <v>2.0517943605792068E-266</v>
      </c>
      <c r="AO2377" s="36">
        <f t="shared" si="2522"/>
        <v>1.3485646660341622E-2</v>
      </c>
      <c r="AP2377" s="36">
        <f t="shared" si="2523"/>
        <v>1.1214007699295241E-2</v>
      </c>
      <c r="AQ2377" s="74">
        <f t="shared" si="2480"/>
        <v>1.5315976169094426E-262</v>
      </c>
      <c r="AR2377" s="73">
        <f t="shared" si="2481"/>
        <v>2.7897873755619803E-266</v>
      </c>
      <c r="AS2377" s="72">
        <f t="shared" si="2524"/>
        <v>2.4525356523282841E-6</v>
      </c>
      <c r="AT2377" s="37">
        <f t="shared" si="2482"/>
        <v>3.1954711902955703E-259</v>
      </c>
      <c r="AU2377" s="37">
        <f t="shared" si="2483"/>
        <v>0.42832877773875727</v>
      </c>
      <c r="AV2377" s="34">
        <f t="shared" si="2484"/>
        <v>4.0862705920595446E-5</v>
      </c>
      <c r="AW2377" s="34">
        <f t="shared" si="2485"/>
        <v>0.43358219923209612</v>
      </c>
      <c r="AX2377" s="37">
        <f t="shared" si="2486"/>
        <v>1.3212586230222931</v>
      </c>
      <c r="AY2377" s="7">
        <f t="shared" si="2487"/>
        <v>6.3653915707504769</v>
      </c>
      <c r="AZ2377" s="37">
        <f t="shared" si="2488"/>
        <v>5.9317685088124605</v>
      </c>
      <c r="BA2377" s="2">
        <f>BE2377*'mass balance'!$B$17+BF2377*'mass balance'!$C$17+BG2377*'mass balance'!$D$17+BH2377*'mass balance'!$E$17</f>
        <v>1.0060031983759358E-4</v>
      </c>
      <c r="BB2377" s="2">
        <f>BE2377*'mass balance'!$B$18+BF2377*'mass balance'!$C$18+BG2377*'mass balance'!$D$18+BH2377*'mass balance'!$E$18</f>
        <v>1.0214801706586422E-4</v>
      </c>
      <c r="BC2377" s="2">
        <f>BE2377*'mass balance'!$B$19+BF2377*'mass balance'!$C$19+BG2377*'mass balance'!$D$19+BH2377*'mass balance'!$E$19</f>
        <v>-1.2768502133233035E-4</v>
      </c>
      <c r="BD2377" s="2">
        <f>BE2377*'mass balance'!$B$20+BF2377*'mass balance'!$C$20+BG2377*'mass balance'!$D$20+BH2377*'mass balance'!$E$20</f>
        <v>4.6430916848120111E-6</v>
      </c>
      <c r="BE2377" s="2">
        <f>N2377*'mass balance'!$H$11+R2377*'mass balance'!$I$11+S2377*'mass balance'!$J$11</f>
        <v>-2.5192218744697203E-4</v>
      </c>
      <c r="BF2377" s="2">
        <f>N2377*'mass balance'!$H$12+R2377*'mass balance'!$I$12+S2377*'mass balance'!$J$12</f>
        <v>3.4671678927939822E-5</v>
      </c>
      <c r="BG2377" s="2">
        <f>N2377*'mass balance'!$H$13+R2377*'mass balance'!$I$13+S2377*'mass balance'!$J$13</f>
        <v>6.5880741005366008E-5</v>
      </c>
      <c r="BH2377" s="2">
        <f>N2377*'mass balance'!$H$14+R2377*'mass balance'!$I$14+S2377*'mass balance'!$J$14</f>
        <v>2.7553989252012564E-5</v>
      </c>
      <c r="BI2377" s="36">
        <f t="shared" si="2489"/>
        <v>6.851681337565462E-17</v>
      </c>
      <c r="BJ2377" s="36">
        <f t="shared" si="2490"/>
        <v>2.6921950813881113E-19</v>
      </c>
      <c r="BK2377" s="36">
        <f t="shared" si="2491"/>
        <v>7.4060343265222552E-16</v>
      </c>
      <c r="BL2377" s="36">
        <f t="shared" si="2492"/>
        <v>4.331860702172914E-16</v>
      </c>
      <c r="BM2377" s="36">
        <f t="shared" si="2525"/>
        <v>5.1312813894712844E-13</v>
      </c>
      <c r="BN2377" s="36">
        <f t="shared" ca="1" si="2493"/>
        <v>0.80340379844124077</v>
      </c>
      <c r="BO2377" s="36">
        <f t="shared" ca="1" si="2510"/>
        <v>1</v>
      </c>
      <c r="BP2377" s="36">
        <f t="shared" si="2526"/>
        <v>-5.1312813872260565E-13</v>
      </c>
      <c r="BQ2377" s="36">
        <f t="shared" si="2527"/>
        <v>0.99999999956244301</v>
      </c>
      <c r="BR2377" s="2">
        <f t="shared" si="2516"/>
        <v>-5</v>
      </c>
      <c r="BS2377">
        <v>0</v>
      </c>
      <c r="BT2377" s="37">
        <f t="shared" si="2511"/>
        <v>0.12800423388566115</v>
      </c>
      <c r="BU2377" s="34">
        <f t="shared" si="2494"/>
        <v>-5</v>
      </c>
      <c r="BV2377" s="34">
        <f t="shared" si="2495"/>
        <v>-5</v>
      </c>
      <c r="BW2377" s="34">
        <f t="shared" si="2496"/>
        <v>-5</v>
      </c>
      <c r="BX2377" s="34">
        <f t="shared" si="2497"/>
        <v>-5</v>
      </c>
      <c r="BY2377" s="34">
        <f t="shared" si="2498"/>
        <v>4.608937003805095</v>
      </c>
      <c r="BZ2377" s="36">
        <f t="shared" si="2512"/>
        <v>1.2768502133233035E-4</v>
      </c>
      <c r="CA2377" s="34">
        <f t="shared" si="2513"/>
        <v>2.1579438525878614E-2</v>
      </c>
    </row>
    <row r="2378" spans="1:79" ht="13.2" x14ac:dyDescent="0.25">
      <c r="A2378" s="75">
        <f t="shared" si="2499"/>
        <v>6.421917808219372</v>
      </c>
      <c r="B2378" s="34">
        <f t="shared" si="2517"/>
        <v>2344.0000000000709</v>
      </c>
      <c r="C2378">
        <f t="shared" si="2500"/>
        <v>15</v>
      </c>
      <c r="D2378" s="35">
        <f t="shared" si="2460"/>
        <v>3000</v>
      </c>
      <c r="E2378" s="27">
        <v>0</v>
      </c>
      <c r="F2378" s="64">
        <f t="shared" si="2501"/>
        <v>0.46593146951268899</v>
      </c>
      <c r="G2378" s="34">
        <v>0</v>
      </c>
      <c r="H2378" s="34">
        <f t="shared" si="2461"/>
        <v>1</v>
      </c>
      <c r="I2378" s="34">
        <f t="shared" si="2502"/>
        <v>6192.2292298236371</v>
      </c>
      <c r="J2378" s="34">
        <f t="shared" si="2462"/>
        <v>17160.09693207181</v>
      </c>
      <c r="K2378" s="34">
        <f t="shared" si="2463"/>
        <v>15166.437154369087</v>
      </c>
      <c r="L2378" s="36">
        <f t="shared" si="2514"/>
        <v>1614.6452220073329</v>
      </c>
      <c r="M2378" s="34">
        <f t="shared" si="2464"/>
        <v>38.195869775056082</v>
      </c>
      <c r="N2378" s="34">
        <f t="shared" si="2503"/>
        <v>105.84957426768618</v>
      </c>
      <c r="O2378" s="34">
        <f t="shared" si="2465"/>
        <v>11.148808202499623</v>
      </c>
      <c r="P2378">
        <f t="shared" si="2518"/>
        <v>51.432485414977656</v>
      </c>
      <c r="Q2378" s="36">
        <f t="shared" si="2466"/>
        <v>100.0876137968522</v>
      </c>
      <c r="R2378" s="34">
        <f t="shared" si="2467"/>
        <v>53.212496967532978</v>
      </c>
      <c r="S2378" s="34">
        <f t="shared" si="2468"/>
        <v>14.41315394969547</v>
      </c>
      <c r="T2378" s="36">
        <f t="shared" si="2504"/>
        <v>5.5487760929079307E-14</v>
      </c>
      <c r="U2378" s="36">
        <f t="shared" si="2469"/>
        <v>2086.3646920159044</v>
      </c>
      <c r="V2378" s="36">
        <f t="shared" si="2470"/>
        <v>2.7617225755801936E-3</v>
      </c>
      <c r="W2378" s="68">
        <f t="shared" si="2471"/>
        <v>4.6132720628780941</v>
      </c>
      <c r="X2378">
        <f t="shared" si="2472"/>
        <v>10.904634103911908</v>
      </c>
      <c r="Y2378">
        <f t="shared" si="2473"/>
        <v>1.8307379300092574E-2</v>
      </c>
      <c r="Z2378" s="34">
        <f t="shared" si="2474"/>
        <v>2.1362371768954423E-3</v>
      </c>
      <c r="AA2378" s="36">
        <f t="shared" si="2475"/>
        <v>5.9864723734876163E-4</v>
      </c>
      <c r="AB2378" s="34">
        <f t="shared" si="2476"/>
        <v>2.3425170561219952E-4</v>
      </c>
      <c r="AC2378" s="36">
        <f t="shared" si="2477"/>
        <v>7.1487190469859144E-2</v>
      </c>
      <c r="AD2378" s="34">
        <f t="shared" si="2478"/>
        <v>0</v>
      </c>
      <c r="AE2378">
        <f t="shared" si="2505"/>
        <v>305.17255053931262</v>
      </c>
      <c r="AF2378" s="36">
        <f t="shared" si="2519"/>
        <v>0</v>
      </c>
      <c r="AG2378" s="34">
        <f t="shared" si="2479"/>
        <v>34.17048724170921</v>
      </c>
      <c r="AH2378">
        <f t="shared" si="2515"/>
        <v>0.29740035851965985</v>
      </c>
      <c r="AI2378" s="29">
        <f t="shared" si="2506"/>
        <v>34.17048724170921</v>
      </c>
      <c r="AJ2378">
        <f t="shared" si="2507"/>
        <v>34.17048724170921</v>
      </c>
      <c r="AK2378" s="36">
        <f t="shared" si="2520"/>
        <v>-2.7897873755619803E-266</v>
      </c>
      <c r="AL2378" s="36">
        <f t="shared" si="2508"/>
        <v>-9.6028465834325449E-6</v>
      </c>
      <c r="AM2378" s="36">
        <f t="shared" si="2509"/>
        <v>-2.6269004303082479E-6</v>
      </c>
      <c r="AN2378" s="37">
        <f t="shared" si="2521"/>
        <v>6.83577231398052E-266</v>
      </c>
      <c r="AO2378" s="36">
        <f t="shared" si="2522"/>
        <v>1.3476036966016488E-2</v>
      </c>
      <c r="AP2378" s="36">
        <f t="shared" si="2523"/>
        <v>1.1211380183220562E-2</v>
      </c>
      <c r="AQ2378" s="74">
        <f t="shared" si="2480"/>
        <v>5.113605112158972E-262</v>
      </c>
      <c r="AR2378" s="73">
        <f t="shared" si="2481"/>
        <v>9.3010923884289041E-266</v>
      </c>
      <c r="AS2378" s="72">
        <f t="shared" si="2524"/>
        <v>2.4472964536026999E-6</v>
      </c>
      <c r="AT2378" s="37">
        <f t="shared" si="2482"/>
        <v>1.0668845154920534E-258</v>
      </c>
      <c r="AU2378" s="37">
        <f t="shared" si="2483"/>
        <v>0.42822841747693696</v>
      </c>
      <c r="AV2378" s="34">
        <f t="shared" si="2484"/>
        <v>4.7343822623302874E-3</v>
      </c>
      <c r="AW2378" s="34">
        <f t="shared" si="2485"/>
        <v>0.43384196026636762</v>
      </c>
      <c r="AX2378" s="37">
        <f t="shared" si="2486"/>
        <v>1.3220501949711974</v>
      </c>
      <c r="AY2378" s="7">
        <f t="shared" si="2487"/>
        <v>6.3738986003779896</v>
      </c>
      <c r="AZ2378" s="37">
        <f t="shared" si="2488"/>
        <v>5.9353222578492915</v>
      </c>
      <c r="BA2378" s="2">
        <f>BE2378*'mass balance'!$B$17+BF2378*'mass balance'!$C$17+BG2378*'mass balance'!$D$17+BH2378*'mass balance'!$E$17</f>
        <v>1.0065941657121609E-4</v>
      </c>
      <c r="BB2378" s="2">
        <f>BE2378*'mass balance'!$B$18+BF2378*'mass balance'!$C$18+BG2378*'mass balance'!$D$18+BH2378*'mass balance'!$E$18</f>
        <v>1.0220802298000404E-4</v>
      </c>
      <c r="BC2378" s="2">
        <f>BE2378*'mass balance'!$B$19+BF2378*'mass balance'!$C$19+BG2378*'mass balance'!$D$19+BH2378*'mass balance'!$E$19</f>
        <v>-1.27760028725005E-4</v>
      </c>
      <c r="BD2378" s="2">
        <f>BE2378*'mass balance'!$B$20+BF2378*'mass balance'!$C$20+BG2378*'mass balance'!$D$20+BH2378*'mass balance'!$E$20</f>
        <v>4.6458192263638207E-6</v>
      </c>
      <c r="BE2378" s="2">
        <f>N2378*'mass balance'!$H$11+R2378*'mass balance'!$I$11+S2378*'mass balance'!$J$11</f>
        <v>-2.5202279587544326E-4</v>
      </c>
      <c r="BF2378" s="2">
        <f>N2378*'mass balance'!$H$12+R2378*'mass balance'!$I$12+S2378*'mass balance'!$J$12</f>
        <v>3.4665973752052632E-5</v>
      </c>
      <c r="BG2378" s="2">
        <f>N2378*'mass balance'!$H$13+R2378*'mass balance'!$I$13+S2378*'mass balance'!$J$13</f>
        <v>6.5903316121478829E-5</v>
      </c>
      <c r="BH2378" s="2">
        <f>N2378*'mass balance'!$H$14+R2378*'mass balance'!$I$14+S2378*'mass balance'!$J$14</f>
        <v>2.7564993298876604E-5</v>
      </c>
      <c r="BI2378" s="36">
        <f t="shared" si="2489"/>
        <v>6.851681337565462E-17</v>
      </c>
      <c r="BJ2378" s="36">
        <f t="shared" si="2490"/>
        <v>2.6927809835114692E-19</v>
      </c>
      <c r="BK2378" s="36">
        <f t="shared" si="2491"/>
        <v>7.4087265216036438E-16</v>
      </c>
      <c r="BL2378" s="36">
        <f t="shared" si="2492"/>
        <v>4.3343058372956093E-16</v>
      </c>
      <c r="BM2378" s="36">
        <f t="shared" si="2525"/>
        <v>5.1356132501734569E-13</v>
      </c>
      <c r="BN2378" s="36">
        <f t="shared" ca="1" si="2493"/>
        <v>0.49859363373730281</v>
      </c>
      <c r="BO2378" s="36">
        <f t="shared" ca="1" si="2510"/>
        <v>1</v>
      </c>
      <c r="BP2378" s="36">
        <f t="shared" si="2526"/>
        <v>-5.1356132479236983E-13</v>
      </c>
      <c r="BQ2378" s="36">
        <f t="shared" si="2527"/>
        <v>0.99999999956192986</v>
      </c>
      <c r="BR2378" s="2">
        <f t="shared" si="2516"/>
        <v>-5</v>
      </c>
      <c r="BS2378">
        <v>0</v>
      </c>
      <c r="BT2378" s="37">
        <f t="shared" si="2511"/>
        <v>0.1280794287968175</v>
      </c>
      <c r="BU2378" s="34">
        <f t="shared" si="2494"/>
        <v>-5</v>
      </c>
      <c r="BV2378" s="34">
        <f t="shared" si="2495"/>
        <v>-5</v>
      </c>
      <c r="BW2378" s="34">
        <f t="shared" si="2496"/>
        <v>-5</v>
      </c>
      <c r="BX2378" s="34">
        <f t="shared" si="2497"/>
        <v>-5</v>
      </c>
      <c r="BY2378" s="34">
        <f t="shared" si="2498"/>
        <v>4.610777643224651</v>
      </c>
      <c r="BZ2378" s="36">
        <f t="shared" si="2512"/>
        <v>1.27760028725005E-4</v>
      </c>
      <c r="CA2378" s="34">
        <f t="shared" si="2513"/>
        <v>2.1579186981370079E-2</v>
      </c>
    </row>
    <row r="2379" spans="1:79" ht="13.2" x14ac:dyDescent="0.25">
      <c r="A2379" s="75">
        <f t="shared" si="2499"/>
        <v>6.4246575342467693</v>
      </c>
      <c r="B2379" s="34">
        <f t="shared" si="2517"/>
        <v>2345.0000000000709</v>
      </c>
      <c r="C2379">
        <f t="shared" si="2500"/>
        <v>15</v>
      </c>
      <c r="D2379" s="35">
        <f t="shared" si="2460"/>
        <v>3000</v>
      </c>
      <c r="E2379" s="27">
        <v>0</v>
      </c>
      <c r="F2379" s="64">
        <f t="shared" si="2501"/>
        <v>0.46593146951268899</v>
      </c>
      <c r="G2379" s="34">
        <v>0</v>
      </c>
      <c r="H2379" s="34">
        <f t="shared" si="2461"/>
        <v>1</v>
      </c>
      <c r="I2379" s="34">
        <f t="shared" si="2502"/>
        <v>6192.2292298236371</v>
      </c>
      <c r="J2379" s="34">
        <f t="shared" si="2462"/>
        <v>17166.944812022004</v>
      </c>
      <c r="K2379" s="34">
        <f t="shared" si="2463"/>
        <v>15172.489447739947</v>
      </c>
      <c r="L2379" s="36">
        <f t="shared" si="2514"/>
        <v>1615.611824908786</v>
      </c>
      <c r="M2379" s="34">
        <f t="shared" si="2464"/>
        <v>38.195869775056082</v>
      </c>
      <c r="N2379" s="34">
        <f t="shared" si="2503"/>
        <v>105.89181442403456</v>
      </c>
      <c r="O2379" s="34">
        <f t="shared" si="2465"/>
        <v>11.148808202499623</v>
      </c>
      <c r="P2379">
        <f t="shared" si="2518"/>
        <v>51.463275330281313</v>
      </c>
      <c r="Q2379" s="36">
        <f t="shared" si="2466"/>
        <v>100.13080383120374</v>
      </c>
      <c r="R2379" s="34">
        <f t="shared" si="2467"/>
        <v>53.244025691564254</v>
      </c>
      <c r="S2379" s="34">
        <f t="shared" si="2468"/>
        <v>14.410777894191</v>
      </c>
      <c r="T2379" s="36">
        <f t="shared" si="2504"/>
        <v>5.5476692814454118E-14</v>
      </c>
      <c r="U2379" s="36">
        <f t="shared" si="2469"/>
        <v>2086.3646920159044</v>
      </c>
      <c r="V2379" s="36">
        <f t="shared" si="2470"/>
        <v>2.7612672965933475E-3</v>
      </c>
      <c r="W2379" s="68">
        <f t="shared" si="2471"/>
        <v>4.6160337854536744</v>
      </c>
      <c r="X2379">
        <f t="shared" si="2472"/>
        <v>10.90680967952907</v>
      </c>
      <c r="Y2379">
        <f t="shared" si="2473"/>
        <v>1.8307379300092574E-2</v>
      </c>
      <c r="Z2379" s="34">
        <f t="shared" si="2474"/>
        <v>2.1362371768954423E-3</v>
      </c>
      <c r="AA2379" s="36">
        <f t="shared" si="2475"/>
        <v>5.9819044334008574E-4</v>
      </c>
      <c r="AB2379" s="34">
        <f t="shared" si="2476"/>
        <v>2.3425170561219952E-4</v>
      </c>
      <c r="AC2379" s="36">
        <f t="shared" si="2477"/>
        <v>7.1487190469859144E-2</v>
      </c>
      <c r="AD2379" s="34">
        <f t="shared" si="2478"/>
        <v>0</v>
      </c>
      <c r="AE2379">
        <f t="shared" si="2505"/>
        <v>305.17255053931262</v>
      </c>
      <c r="AF2379" s="36">
        <f t="shared" si="2519"/>
        <v>0</v>
      </c>
      <c r="AG2379" s="34">
        <f t="shared" si="2479"/>
        <v>34.185263416261563</v>
      </c>
      <c r="AH2379">
        <f t="shared" si="2515"/>
        <v>0.29730651514602613</v>
      </c>
      <c r="AI2379" s="29">
        <f t="shared" si="2506"/>
        <v>34.185263416261563</v>
      </c>
      <c r="AJ2379">
        <f t="shared" si="2507"/>
        <v>0</v>
      </c>
      <c r="AK2379" s="36">
        <f t="shared" si="2520"/>
        <v>-9.3010923884289041E-266</v>
      </c>
      <c r="AL2379" s="36">
        <f t="shared" si="2508"/>
        <v>-9.5960037213405601E-6</v>
      </c>
      <c r="AM2379" s="36">
        <f t="shared" si="2509"/>
        <v>-2.6262849301862307E-6</v>
      </c>
      <c r="AN2379" s="37">
        <f t="shared" si="2521"/>
        <v>4.0459849384185397E-266</v>
      </c>
      <c r="AO2379" s="36">
        <f t="shared" si="2522"/>
        <v>1.3466434119433055E-2</v>
      </c>
      <c r="AP2379" s="36">
        <f t="shared" si="2523"/>
        <v>1.1208753282790253E-2</v>
      </c>
      <c r="AQ2379" s="74">
        <f t="shared" si="2480"/>
        <v>3.0331410652950506E-262</v>
      </c>
      <c r="AR2379" s="73">
        <f t="shared" si="2481"/>
        <v>5.5090882346829698E-266</v>
      </c>
      <c r="AS2379" s="72">
        <f t="shared" si="2524"/>
        <v>2.4420684470501065E-6</v>
      </c>
      <c r="AT2379" s="37">
        <f t="shared" si="2482"/>
        <v>6.3282384245351159E-259</v>
      </c>
      <c r="AU2379" s="37">
        <f t="shared" si="2483"/>
        <v>0.42812808073018888</v>
      </c>
      <c r="AV2379" s="34">
        <f t="shared" si="2484"/>
        <v>4.0836929379253006E-5</v>
      </c>
      <c r="AW2379" s="34">
        <f t="shared" si="2485"/>
        <v>0.43410167855732706</v>
      </c>
      <c r="AX2379" s="37">
        <f t="shared" si="2486"/>
        <v>1.3228416366680531</v>
      </c>
      <c r="AY2379" s="7">
        <f t="shared" si="2487"/>
        <v>6.3730179376084335</v>
      </c>
      <c r="AZ2379" s="37">
        <f t="shared" si="2488"/>
        <v>5.9388754221217273</v>
      </c>
      <c r="BA2379" s="2">
        <f>BE2379*'mass balance'!$B$17+BF2379*'mass balance'!$C$17+BG2379*'mass balance'!$D$17+BH2379*'mass balance'!$E$17</f>
        <v>1.0071850313522723E-4</v>
      </c>
      <c r="BB2379" s="2">
        <f>BE2379*'mass balance'!$B$18+BF2379*'mass balance'!$C$18+BG2379*'mass balance'!$D$18+BH2379*'mass balance'!$E$18</f>
        <v>1.0226801856807688E-4</v>
      </c>
      <c r="BC2379" s="2">
        <f>BE2379*'mass balance'!$B$19+BF2379*'mass balance'!$C$19+BG2379*'mass balance'!$D$19+BH2379*'mass balance'!$E$19</f>
        <v>-1.2783502321009609E-4</v>
      </c>
      <c r="BD2379" s="2">
        <f>BE2379*'mass balance'!$B$20+BF2379*'mass balance'!$C$20+BG2379*'mass balance'!$D$20+BH2379*'mass balance'!$E$20</f>
        <v>4.648546298548949E-6</v>
      </c>
      <c r="BE2379" s="2">
        <f>N2379*'mass balance'!$H$11+R2379*'mass balance'!$I$11+S2379*'mass balance'!$J$11</f>
        <v>-2.5212336767627277E-4</v>
      </c>
      <c r="BF2379" s="2">
        <f>N2379*'mass balance'!$H$12+R2379*'mass balance'!$I$12+S2379*'mass balance'!$J$12</f>
        <v>3.4660258953054519E-5</v>
      </c>
      <c r="BG2379" s="2">
        <f>N2379*'mass balance'!$H$13+R2379*'mass balance'!$I$13+S2379*'mass balance'!$J$13</f>
        <v>6.5925880755653973E-5</v>
      </c>
      <c r="BH2379" s="2">
        <f>N2379*'mass balance'!$H$14+R2379*'mass balance'!$I$14+S2379*'mass balance'!$J$14</f>
        <v>2.757599333959233E-5</v>
      </c>
      <c r="BI2379" s="36">
        <f t="shared" si="2489"/>
        <v>6.851681337565462E-17</v>
      </c>
      <c r="BJ2379" s="36">
        <f t="shared" si="2490"/>
        <v>2.6933668830147795E-19</v>
      </c>
      <c r="BK2379" s="36">
        <f t="shared" si="2491"/>
        <v>7.4114193025871551E-16</v>
      </c>
      <c r="BL2379" s="36">
        <f t="shared" si="2492"/>
        <v>4.3367517953122928E-16</v>
      </c>
      <c r="BM2379" s="36">
        <f t="shared" si="2525"/>
        <v>5.1399475560107523E-13</v>
      </c>
      <c r="BN2379" s="36">
        <f t="shared" ca="1" si="2493"/>
        <v>0.3708020057537682</v>
      </c>
      <c r="BO2379" s="36">
        <f t="shared" ca="1" si="2510"/>
        <v>1</v>
      </c>
      <c r="BP2379" s="36">
        <f t="shared" si="2526"/>
        <v>-5.1399475537564549E-13</v>
      </c>
      <c r="BQ2379" s="36">
        <f t="shared" si="2527"/>
        <v>0.99999999956141628</v>
      </c>
      <c r="BR2379" s="2">
        <f t="shared" si="2516"/>
        <v>-5</v>
      </c>
      <c r="BS2379">
        <v>0</v>
      </c>
      <c r="BT2379" s="37">
        <f t="shared" si="2511"/>
        <v>0.12815461076812132</v>
      </c>
      <c r="BU2379" s="34">
        <f t="shared" si="2494"/>
        <v>-5</v>
      </c>
      <c r="BV2379" s="34">
        <f t="shared" si="2495"/>
        <v>-5</v>
      </c>
      <c r="BW2379" s="34">
        <f t="shared" si="2496"/>
        <v>-5</v>
      </c>
      <c r="BX2379" s="34">
        <f t="shared" si="2497"/>
        <v>-5</v>
      </c>
      <c r="BY2379" s="34">
        <f t="shared" si="2498"/>
        <v>4.612617612538509</v>
      </c>
      <c r="BZ2379" s="36">
        <f t="shared" si="2512"/>
        <v>1.2783502321009609E-4</v>
      </c>
      <c r="CA2379" s="34">
        <f t="shared" si="2513"/>
        <v>2.1578935683809426E-2</v>
      </c>
    </row>
    <row r="2380" spans="1:79" ht="13.2" x14ac:dyDescent="0.25">
      <c r="A2380" s="75">
        <f t="shared" si="2499"/>
        <v>6.4273972602741667</v>
      </c>
      <c r="B2380" s="34">
        <f t="shared" si="2517"/>
        <v>2346.0000000000709</v>
      </c>
      <c r="C2380">
        <f t="shared" si="2500"/>
        <v>15</v>
      </c>
      <c r="D2380" s="35">
        <f t="shared" si="2460"/>
        <v>3000</v>
      </c>
      <c r="E2380" s="27">
        <v>0</v>
      </c>
      <c r="F2380" s="64">
        <f t="shared" si="2501"/>
        <v>0.46593146951268899</v>
      </c>
      <c r="G2380" s="34">
        <v>0</v>
      </c>
      <c r="H2380" s="34">
        <f t="shared" si="2461"/>
        <v>1</v>
      </c>
      <c r="I2380" s="34">
        <f t="shared" si="2502"/>
        <v>6192.2292298236371</v>
      </c>
      <c r="J2380" s="34">
        <f t="shared" si="2462"/>
        <v>17173.790197879905</v>
      </c>
      <c r="K2380" s="34">
        <f t="shared" si="2463"/>
        <v>15178.539536782117</v>
      </c>
      <c r="L2380" s="36">
        <f t="shared" si="2514"/>
        <v>1616.5782684625938</v>
      </c>
      <c r="M2380" s="34">
        <f t="shared" si="2464"/>
        <v>38.195869775056082</v>
      </c>
      <c r="N2380" s="34">
        <f t="shared" si="2503"/>
        <v>105.93403919593564</v>
      </c>
      <c r="O2380" s="34">
        <f t="shared" si="2465"/>
        <v>11.148808202499623</v>
      </c>
      <c r="P2380">
        <f t="shared" si="2518"/>
        <v>51.494060169766861</v>
      </c>
      <c r="Q2380" s="36">
        <f t="shared" si="2466"/>
        <v>100.17398007807013</v>
      </c>
      <c r="R2380" s="34">
        <f t="shared" si="2467"/>
        <v>53.275549103928697</v>
      </c>
      <c r="S2380" s="34">
        <f t="shared" si="2468"/>
        <v>14.408397843993917</v>
      </c>
      <c r="T2380" s="36">
        <f t="shared" si="2504"/>
        <v>5.5465635347985061E-14</v>
      </c>
      <c r="U2380" s="36">
        <f t="shared" si="2469"/>
        <v>2086.3646920159044</v>
      </c>
      <c r="V2380" s="36">
        <f t="shared" si="2470"/>
        <v>2.7608112521784146E-3</v>
      </c>
      <c r="W2380" s="68">
        <f t="shared" si="2471"/>
        <v>4.6187950527502677</v>
      </c>
      <c r="X2380">
        <f t="shared" si="2472"/>
        <v>10.908984029134174</v>
      </c>
      <c r="Y2380">
        <f t="shared" si="2473"/>
        <v>1.8307379300092574E-2</v>
      </c>
      <c r="Z2380" s="34">
        <f t="shared" si="2474"/>
        <v>2.1362371768954423E-3</v>
      </c>
      <c r="AA2380" s="36">
        <f t="shared" si="2475"/>
        <v>5.977340887932418E-4</v>
      </c>
      <c r="AB2380" s="34">
        <f t="shared" si="2476"/>
        <v>2.3425170561219952E-4</v>
      </c>
      <c r="AC2380" s="36">
        <f t="shared" si="2477"/>
        <v>7.1487190469859144E-2</v>
      </c>
      <c r="AD2380" s="34">
        <f t="shared" si="2478"/>
        <v>0</v>
      </c>
      <c r="AE2380">
        <f t="shared" si="2505"/>
        <v>305.17255053931262</v>
      </c>
      <c r="AF2380" s="36">
        <f t="shared" si="2519"/>
        <v>0</v>
      </c>
      <c r="AG2380" s="34">
        <f t="shared" si="2479"/>
        <v>34.200034873839492</v>
      </c>
      <c r="AH2380">
        <f t="shared" si="2515"/>
        <v>0.29721264696665628</v>
      </c>
      <c r="AI2380" s="29">
        <f t="shared" si="2506"/>
        <v>34.200034873839492</v>
      </c>
      <c r="AJ2380">
        <f t="shared" si="2507"/>
        <v>34.200034873839492</v>
      </c>
      <c r="AK2380" s="36">
        <f t="shared" si="2520"/>
        <v>-5.5090882346829698E-266</v>
      </c>
      <c r="AL2380" s="36">
        <f t="shared" si="2508"/>
        <v>-9.5891657353820435E-6</v>
      </c>
      <c r="AM2380" s="36">
        <f t="shared" si="2509"/>
        <v>-2.6256695742799572E-6</v>
      </c>
      <c r="AN2380" s="37">
        <f t="shared" si="2521"/>
        <v>-5.2551074500103644E-266</v>
      </c>
      <c r="AO2380" s="36">
        <f t="shared" si="2522"/>
        <v>1.3456838115711715E-2</v>
      </c>
      <c r="AP2380" s="36">
        <f t="shared" si="2523"/>
        <v>1.1206126997860067E-2</v>
      </c>
      <c r="AQ2380" s="74">
        <f t="shared" si="2480"/>
        <v>-3.9480141098531464E-262</v>
      </c>
      <c r="AR2380" s="73">
        <f t="shared" si="2481"/>
        <v>-7.1605464139625703E-266</v>
      </c>
      <c r="AS2380" s="72">
        <f t="shared" si="2524"/>
        <v>2.4368516087613633E-6</v>
      </c>
      <c r="AT2380" s="37">
        <f t="shared" si="2482"/>
        <v>-8.2369972423782259E-259</v>
      </c>
      <c r="AU2380" s="37">
        <f t="shared" si="2483"/>
        <v>0.42802776749300331</v>
      </c>
      <c r="AV2380" s="34">
        <f t="shared" si="2484"/>
        <v>4.7384150330302697E-3</v>
      </c>
      <c r="AW2380" s="34">
        <f t="shared" si="2485"/>
        <v>0.4343613540328779</v>
      </c>
      <c r="AX2380" s="37">
        <f t="shared" si="2486"/>
        <v>1.3236329478931605</v>
      </c>
      <c r="AY2380" s="7">
        <f t="shared" si="2487"/>
        <v>6.3815277697093356</v>
      </c>
      <c r="AZ2380" s="37">
        <f t="shared" si="2488"/>
        <v>5.942428000643428</v>
      </c>
      <c r="BA2380" s="2">
        <f>BE2380*'mass balance'!$B$17+BF2380*'mass balance'!$C$17+BG2380*'mass balance'!$D$17+BH2380*'mass balance'!$E$17</f>
        <v>1.007775795137998E-4</v>
      </c>
      <c r="BB2380" s="2">
        <f>BE2380*'mass balance'!$B$18+BF2380*'mass balance'!$C$18+BG2380*'mass balance'!$D$18+BH2380*'mass balance'!$E$18</f>
        <v>1.0232800381401211E-4</v>
      </c>
      <c r="BC2380" s="2">
        <f>BE2380*'mass balance'!$B$19+BF2380*'mass balance'!$C$19+BG2380*'mass balance'!$D$19+BH2380*'mass balance'!$E$19</f>
        <v>-1.2791000476751512E-4</v>
      </c>
      <c r="BD2380" s="2">
        <f>BE2380*'mass balance'!$B$20+BF2380*'mass balance'!$C$20+BG2380*'mass balance'!$D$20+BH2380*'mass balance'!$E$20</f>
        <v>4.6512729006369139E-6</v>
      </c>
      <c r="BE2380" s="2">
        <f>N2380*'mass balance'!$H$11+R2380*'mass balance'!$I$11+S2380*'mass balance'!$J$11</f>
        <v>-2.5222390284746578E-4</v>
      </c>
      <c r="BF2380" s="2">
        <f>N2380*'mass balance'!$H$12+R2380*'mass balance'!$I$12+S2380*'mass balance'!$J$12</f>
        <v>3.4654534546172541E-5</v>
      </c>
      <c r="BG2380" s="2">
        <f>N2380*'mass balance'!$H$13+R2380*'mass balance'!$I$13+S2380*'mass balance'!$J$13</f>
        <v>6.5948434910367295E-5</v>
      </c>
      <c r="BH2380" s="2">
        <f>N2380*'mass balance'!$H$14+R2380*'mass balance'!$I$14+S2380*'mass balance'!$J$14</f>
        <v>2.7586989373941568E-5</v>
      </c>
      <c r="BI2380" s="36">
        <f t="shared" si="2489"/>
        <v>6.851681337565462E-17</v>
      </c>
      <c r="BJ2380" s="36">
        <f t="shared" si="2490"/>
        <v>2.693952779851711E-19</v>
      </c>
      <c r="BK2380" s="36">
        <f t="shared" si="2491"/>
        <v>7.4141126694701701E-16</v>
      </c>
      <c r="BL2380" s="36">
        <f t="shared" si="2492"/>
        <v>4.3391985762503395E-16</v>
      </c>
      <c r="BM2380" s="36">
        <f t="shared" si="2525"/>
        <v>5.1442843078060647E-13</v>
      </c>
      <c r="BN2380" s="36">
        <f t="shared" ca="1" si="2493"/>
        <v>0.10697973709219577</v>
      </c>
      <c r="BO2380" s="36">
        <f t="shared" ca="1" si="2510"/>
        <v>1</v>
      </c>
      <c r="BP2380" s="36">
        <f t="shared" si="2526"/>
        <v>-5.1442843055472214E-13</v>
      </c>
      <c r="BQ2380" s="36">
        <f t="shared" si="2527"/>
        <v>0.99999999956090224</v>
      </c>
      <c r="BR2380" s="2">
        <f t="shared" si="2516"/>
        <v>-5</v>
      </c>
      <c r="BS2380">
        <v>0</v>
      </c>
      <c r="BT2380" s="37">
        <f t="shared" si="2511"/>
        <v>0.12822977977943392</v>
      </c>
      <c r="BU2380" s="34">
        <f t="shared" si="2494"/>
        <v>-5</v>
      </c>
      <c r="BV2380" s="34">
        <f t="shared" si="2495"/>
        <v>-5</v>
      </c>
      <c r="BW2380" s="34">
        <f t="shared" si="2496"/>
        <v>-5</v>
      </c>
      <c r="BX2380" s="34">
        <f t="shared" si="2497"/>
        <v>-5</v>
      </c>
      <c r="BY2380" s="34">
        <f t="shared" si="2498"/>
        <v>4.6144569117101746</v>
      </c>
      <c r="BZ2380" s="36">
        <f t="shared" si="2512"/>
        <v>1.2791000476751512E-4</v>
      </c>
      <c r="CA2380" s="34">
        <f t="shared" si="2513"/>
        <v>2.1578684632872217E-2</v>
      </c>
    </row>
    <row r="2381" spans="1:79" ht="13.2" x14ac:dyDescent="0.25">
      <c r="A2381" s="75">
        <f t="shared" si="2499"/>
        <v>6.4301369863015641</v>
      </c>
      <c r="B2381" s="34">
        <f t="shared" si="2517"/>
        <v>2347.0000000000709</v>
      </c>
      <c r="C2381">
        <f t="shared" si="2500"/>
        <v>15</v>
      </c>
      <c r="D2381" s="35">
        <f t="shared" si="2460"/>
        <v>3000</v>
      </c>
      <c r="E2381" s="27">
        <v>0</v>
      </c>
      <c r="F2381" s="64">
        <f t="shared" si="2501"/>
        <v>0.46593146951268899</v>
      </c>
      <c r="G2381" s="34">
        <v>0</v>
      </c>
      <c r="H2381" s="34">
        <f t="shared" si="2461"/>
        <v>1</v>
      </c>
      <c r="I2381" s="34">
        <f t="shared" si="2502"/>
        <v>6192.2292298236371</v>
      </c>
      <c r="J2381" s="34">
        <f t="shared" si="2462"/>
        <v>17180.633089511499</v>
      </c>
      <c r="K2381" s="34">
        <f t="shared" si="2463"/>
        <v>15184.587421377146</v>
      </c>
      <c r="L2381" s="36">
        <f t="shared" si="2514"/>
        <v>1617.5445524008562</v>
      </c>
      <c r="M2381" s="34">
        <f t="shared" si="2464"/>
        <v>38.195869775056082</v>
      </c>
      <c r="N2381" s="34">
        <f t="shared" si="2503"/>
        <v>105.97624858256272</v>
      </c>
      <c r="O2381" s="34">
        <f t="shared" si="2465"/>
        <v>11.148808202499623</v>
      </c>
      <c r="P2381">
        <f t="shared" si="2518"/>
        <v>51.524839924900704</v>
      </c>
      <c r="Q2381" s="36">
        <f t="shared" si="2466"/>
        <v>100.21714253409569</v>
      </c>
      <c r="R2381" s="34">
        <f t="shared" si="2467"/>
        <v>53.307067196035312</v>
      </c>
      <c r="S2381" s="34">
        <f t="shared" si="2468"/>
        <v>14.40601380543017</v>
      </c>
      <c r="T2381" s="36">
        <f t="shared" si="2504"/>
        <v>5.5454588516070104E-14</v>
      </c>
      <c r="U2381" s="36">
        <f t="shared" si="2469"/>
        <v>2086.3646920159044</v>
      </c>
      <c r="V2381" s="36">
        <f t="shared" si="2470"/>
        <v>2.7603544435475256E-3</v>
      </c>
      <c r="W2381" s="68">
        <f t="shared" si="2471"/>
        <v>4.6215558640024463</v>
      </c>
      <c r="X2381">
        <f t="shared" si="2472"/>
        <v>10.911157153417621</v>
      </c>
      <c r="Y2381">
        <f t="shared" si="2473"/>
        <v>1.8307379300092574E-2</v>
      </c>
      <c r="Z2381" s="34">
        <f t="shared" si="2474"/>
        <v>2.1362371768954423E-3</v>
      </c>
      <c r="AA2381" s="36">
        <f t="shared" si="2475"/>
        <v>5.9727817314685701E-4</v>
      </c>
      <c r="AB2381" s="34">
        <f t="shared" si="2476"/>
        <v>2.3425170561219952E-4</v>
      </c>
      <c r="AC2381" s="36">
        <f t="shared" si="2477"/>
        <v>7.1487190469859144E-2</v>
      </c>
      <c r="AD2381" s="34">
        <f t="shared" si="2478"/>
        <v>0</v>
      </c>
      <c r="AE2381">
        <f t="shared" si="2505"/>
        <v>305.17255053931262</v>
      </c>
      <c r="AF2381" s="36">
        <f t="shared" si="2519"/>
        <v>0</v>
      </c>
      <c r="AG2381" s="34">
        <f t="shared" si="2479"/>
        <v>34.214801613294952</v>
      </c>
      <c r="AH2381">
        <f t="shared" si="2515"/>
        <v>0.29711875407378585</v>
      </c>
      <c r="AI2381" s="29">
        <f t="shared" si="2506"/>
        <v>34.214801613294952</v>
      </c>
      <c r="AJ2381">
        <f t="shared" si="2507"/>
        <v>0</v>
      </c>
      <c r="AK2381" s="36">
        <f t="shared" si="2520"/>
        <v>7.1605464139625703E-266</v>
      </c>
      <c r="AL2381" s="36">
        <f t="shared" si="2508"/>
        <v>-9.5823326220823254E-6</v>
      </c>
      <c r="AM2381" s="36">
        <f t="shared" si="2509"/>
        <v>-2.6250543625556378E-6</v>
      </c>
      <c r="AN2381" s="37">
        <f t="shared" si="2521"/>
        <v>-1.0764195684693334E-265</v>
      </c>
      <c r="AO2381" s="36">
        <f t="shared" si="2522"/>
        <v>1.3447248949976332E-2</v>
      </c>
      <c r="AP2381" s="36">
        <f t="shared" si="2523"/>
        <v>1.1203501328285787E-2</v>
      </c>
      <c r="AQ2381" s="74">
        <f t="shared" si="2480"/>
        <v>-8.1041492124462851E-262</v>
      </c>
      <c r="AR2381" s="73">
        <f t="shared" si="2481"/>
        <v>-1.4677606683942612E-265</v>
      </c>
      <c r="AS2381" s="72">
        <f t="shared" si="2524"/>
        <v>2.4316459148784054E-6</v>
      </c>
      <c r="AT2381" s="37">
        <f t="shared" si="2482"/>
        <v>-1.6908210775676471E-258</v>
      </c>
      <c r="AU2381" s="37">
        <f t="shared" si="2483"/>
        <v>0.42792747775987172</v>
      </c>
      <c r="AV2381" s="34">
        <f t="shared" si="2484"/>
        <v>4.0811139208985525E-5</v>
      </c>
      <c r="AW2381" s="34">
        <f t="shared" si="2485"/>
        <v>0.43462098662103776</v>
      </c>
      <c r="AX2381" s="37">
        <f t="shared" si="2486"/>
        <v>1.3244241284271661</v>
      </c>
      <c r="AY2381" s="7">
        <f t="shared" si="2487"/>
        <v>6.38064179018986</v>
      </c>
      <c r="AZ2381" s="37">
        <f t="shared" si="2488"/>
        <v>5.9459799924296126</v>
      </c>
      <c r="BA2381" s="2">
        <f>BE2381*'mass balance'!$B$17+BF2381*'mass balance'!$C$17+BG2381*'mass balance'!$D$17+BH2381*'mass balance'!$E$17</f>
        <v>1.008366456911326E-4</v>
      </c>
      <c r="BB2381" s="2">
        <f>BE2381*'mass balance'!$B$18+BF2381*'mass balance'!$C$18+BG2381*'mass balance'!$D$18+BH2381*'mass balance'!$E$18</f>
        <v>1.023879787017654E-4</v>
      </c>
      <c r="BC2381" s="2">
        <f>BE2381*'mass balance'!$B$19+BF2381*'mass balance'!$C$19+BG2381*'mass balance'!$D$19+BH2381*'mass balance'!$E$19</f>
        <v>-1.2798497337720676E-4</v>
      </c>
      <c r="BD2381" s="2">
        <f>BE2381*'mass balance'!$B$20+BF2381*'mass balance'!$C$20+BG2381*'mass balance'!$D$20+BH2381*'mass balance'!$E$20</f>
        <v>4.6539990318984277E-6</v>
      </c>
      <c r="BE2381" s="2">
        <f>N2381*'mass balance'!$H$11+R2381*'mass balance'!$I$11+S2381*'mass balance'!$J$11</f>
        <v>-2.5232440138705408E-4</v>
      </c>
      <c r="BF2381" s="2">
        <f>N2381*'mass balance'!$H$12+R2381*'mass balance'!$I$12+S2381*'mass balance'!$J$12</f>
        <v>3.4648800546621633E-5</v>
      </c>
      <c r="BG2381" s="2">
        <f>N2381*'mass balance'!$H$13+R2381*'mass balance'!$I$13+S2381*'mass balance'!$J$13</f>
        <v>6.5970978588098691E-5</v>
      </c>
      <c r="BH2381" s="2">
        <f>N2381*'mass balance'!$H$14+R2381*'mass balance'!$I$14+S2381*'mass balance'!$J$14</f>
        <v>2.7597981401709038E-5</v>
      </c>
      <c r="BI2381" s="36">
        <f t="shared" si="2489"/>
        <v>6.851681337565462E-17</v>
      </c>
      <c r="BJ2381" s="36">
        <f t="shared" si="2490"/>
        <v>2.6945386739759586E-19</v>
      </c>
      <c r="BK2381" s="36">
        <f t="shared" si="2491"/>
        <v>7.4168066222500213E-16</v>
      </c>
      <c r="BL2381" s="36">
        <f t="shared" si="2492"/>
        <v>4.3416461801370272E-16</v>
      </c>
      <c r="BM2381" s="36">
        <f t="shared" si="2525"/>
        <v>5.1486235063823147E-13</v>
      </c>
      <c r="BN2381" s="36">
        <f t="shared" ca="1" si="2493"/>
        <v>0.75798750328232412</v>
      </c>
      <c r="BO2381" s="36">
        <f t="shared" ca="1" si="2510"/>
        <v>1</v>
      </c>
      <c r="BP2381" s="36">
        <f t="shared" si="2526"/>
        <v>-5.1486235041189165E-13</v>
      </c>
      <c r="BQ2381" s="36">
        <f t="shared" si="2527"/>
        <v>0.99999999956038776</v>
      </c>
      <c r="BR2381" s="2">
        <f t="shared" si="2516"/>
        <v>-5</v>
      </c>
      <c r="BS2381">
        <v>0</v>
      </c>
      <c r="BT2381" s="37">
        <f t="shared" si="2511"/>
        <v>0.12830493581064975</v>
      </c>
      <c r="BU2381" s="34">
        <f t="shared" si="2494"/>
        <v>-5</v>
      </c>
      <c r="BV2381" s="34">
        <f t="shared" si="2495"/>
        <v>-5</v>
      </c>
      <c r="BW2381" s="34">
        <f t="shared" si="2496"/>
        <v>-5</v>
      </c>
      <c r="BX2381" s="34">
        <f t="shared" si="2497"/>
        <v>-5</v>
      </c>
      <c r="BY2381" s="34">
        <f t="shared" si="2498"/>
        <v>4.6162955407036392</v>
      </c>
      <c r="BZ2381" s="36">
        <f t="shared" si="2512"/>
        <v>1.2798497337720676E-4</v>
      </c>
      <c r="CA2381" s="34">
        <f t="shared" si="2513"/>
        <v>2.1578433828234683E-2</v>
      </c>
    </row>
    <row r="2382" spans="1:79" ht="13.2" x14ac:dyDescent="0.25">
      <c r="A2382" s="75">
        <f t="shared" si="2499"/>
        <v>6.4328767123289614</v>
      </c>
      <c r="B2382" s="34">
        <f t="shared" si="2517"/>
        <v>2348.0000000000709</v>
      </c>
      <c r="C2382">
        <f t="shared" si="2500"/>
        <v>15</v>
      </c>
      <c r="D2382" s="35">
        <f t="shared" si="2460"/>
        <v>3000</v>
      </c>
      <c r="E2382" s="27">
        <v>0</v>
      </c>
      <c r="F2382" s="64">
        <f t="shared" si="2501"/>
        <v>0.46593146951268899</v>
      </c>
      <c r="G2382" s="34">
        <v>0</v>
      </c>
      <c r="H2382" s="34">
        <f t="shared" si="2461"/>
        <v>1</v>
      </c>
      <c r="I2382" s="34">
        <f t="shared" si="2502"/>
        <v>6192.2292298236371</v>
      </c>
      <c r="J2382" s="34">
        <f t="shared" si="2462"/>
        <v>17187.473486784584</v>
      </c>
      <c r="K2382" s="34">
        <f t="shared" si="2463"/>
        <v>15190.633101408199</v>
      </c>
      <c r="L2382" s="36">
        <f t="shared" si="2514"/>
        <v>1618.5106764560978</v>
      </c>
      <c r="M2382" s="34">
        <f t="shared" si="2464"/>
        <v>38.195869775056082</v>
      </c>
      <c r="N2382" s="34">
        <f t="shared" si="2503"/>
        <v>106.01844258310035</v>
      </c>
      <c r="O2382" s="34">
        <f t="shared" si="2465"/>
        <v>11.148808202499623</v>
      </c>
      <c r="P2382">
        <f t="shared" si="2518"/>
        <v>51.555614587162736</v>
      </c>
      <c r="Q2382" s="36">
        <f t="shared" si="2466"/>
        <v>100.26029119593802</v>
      </c>
      <c r="R2382" s="34">
        <f t="shared" si="2467"/>
        <v>53.33857995930682</v>
      </c>
      <c r="S2382" s="34">
        <f t="shared" si="2468"/>
        <v>14.403625784820974</v>
      </c>
      <c r="T2382" s="36">
        <f t="shared" si="2504"/>
        <v>5.544355230512999E-14</v>
      </c>
      <c r="U2382" s="36">
        <f t="shared" si="2469"/>
        <v>2086.3646920159044</v>
      </c>
      <c r="V2382" s="36">
        <f t="shared" si="2470"/>
        <v>2.7598968719118899E-3</v>
      </c>
      <c r="W2382" s="68">
        <f t="shared" si="2471"/>
        <v>4.6243162184459941</v>
      </c>
      <c r="X2382">
        <f t="shared" si="2472"/>
        <v>10.913329053069416</v>
      </c>
      <c r="Y2382">
        <f t="shared" si="2473"/>
        <v>1.8307379300092574E-2</v>
      </c>
      <c r="Z2382" s="34">
        <f t="shared" si="2474"/>
        <v>2.1362371768954423E-3</v>
      </c>
      <c r="AA2382" s="36">
        <f t="shared" si="2475"/>
        <v>5.968226958405011E-4</v>
      </c>
      <c r="AB2382" s="34">
        <f t="shared" si="2476"/>
        <v>2.3425170561219952E-4</v>
      </c>
      <c r="AC2382" s="36">
        <f t="shared" si="2477"/>
        <v>7.1487190469859144E-2</v>
      </c>
      <c r="AD2382" s="34">
        <f t="shared" si="2478"/>
        <v>0</v>
      </c>
      <c r="AE2382">
        <f t="shared" si="2505"/>
        <v>305.17255053931262</v>
      </c>
      <c r="AF2382" s="36">
        <f t="shared" si="2519"/>
        <v>0</v>
      </c>
      <c r="AG2382" s="34">
        <f t="shared" si="2479"/>
        <v>34.229563633484453</v>
      </c>
      <c r="AH2382">
        <f t="shared" si="2515"/>
        <v>0.29702483655960066</v>
      </c>
      <c r="AI2382" s="29">
        <f t="shared" si="2506"/>
        <v>34.229563633484453</v>
      </c>
      <c r="AJ2382">
        <f t="shared" si="2507"/>
        <v>34.229563633484453</v>
      </c>
      <c r="AK2382" s="36">
        <f t="shared" si="2520"/>
        <v>1.4677606683942612E-265</v>
      </c>
      <c r="AL2382" s="36">
        <f t="shared" si="2508"/>
        <v>-9.5755043779692125E-6</v>
      </c>
      <c r="AM2382" s="36">
        <f t="shared" si="2509"/>
        <v>-2.6244392949794884E-6</v>
      </c>
      <c r="AN2382" s="37">
        <f t="shared" si="2521"/>
        <v>-3.6036492707307639E-266</v>
      </c>
      <c r="AO2382" s="36">
        <f t="shared" si="2522"/>
        <v>1.343766661735425E-2</v>
      </c>
      <c r="AP2382" s="36">
        <f t="shared" si="2523"/>
        <v>1.1200876273923232E-2</v>
      </c>
      <c r="AQ2382" s="74">
        <f t="shared" si="2480"/>
        <v>-2.7189242550574595E-262</v>
      </c>
      <c r="AR2382" s="73">
        <f t="shared" si="2481"/>
        <v>-4.9172838154320802E-266</v>
      </c>
      <c r="AS2382" s="72">
        <f t="shared" si="2524"/>
        <v>2.426451341594136E-6</v>
      </c>
      <c r="AT2382" s="37">
        <f t="shared" si="2482"/>
        <v>-5.6726675660175428E-259</v>
      </c>
      <c r="AU2382" s="37">
        <f t="shared" si="2483"/>
        <v>0.42782721152528713</v>
      </c>
      <c r="AV2382" s="34">
        <f t="shared" si="2484"/>
        <v>4.7424451978968548E-3</v>
      </c>
      <c r="AW2382" s="34">
        <f t="shared" si="2485"/>
        <v>0.43488057624993809</v>
      </c>
      <c r="AX2382" s="37">
        <f t="shared" si="2486"/>
        <v>1.3252151780510648</v>
      </c>
      <c r="AY2382" s="7">
        <f t="shared" si="2487"/>
        <v>6.3891544179448934</v>
      </c>
      <c r="AZ2382" s="37">
        <f t="shared" si="2488"/>
        <v>5.9495313964970586</v>
      </c>
      <c r="BA2382" s="2">
        <f>BE2382*'mass balance'!$B$17+BF2382*'mass balance'!$C$17+BG2382*'mass balance'!$D$17+BH2382*'mass balance'!$E$17</f>
        <v>1.0089570165144948E-4</v>
      </c>
      <c r="BB2382" s="2">
        <f>BE2382*'mass balance'!$B$18+BF2382*'mass balance'!$C$18+BG2382*'mass balance'!$D$18+BH2382*'mass balance'!$E$18</f>
        <v>1.0244794321531797E-4</v>
      </c>
      <c r="BC2382" s="2">
        <f>BE2382*'mass balance'!$B$19+BF2382*'mass balance'!$C$19+BG2382*'mass balance'!$D$19+BH2382*'mass balance'!$E$19</f>
        <v>-1.2805992901914745E-4</v>
      </c>
      <c r="BD2382" s="2">
        <f>BE2382*'mass balance'!$B$20+BF2382*'mass balance'!$C$20+BG2382*'mass balance'!$D$20+BH2382*'mass balance'!$E$20</f>
        <v>4.6567246916053606E-6</v>
      </c>
      <c r="BE2382" s="2">
        <f>N2382*'mass balance'!$H$11+R2382*'mass balance'!$I$11+S2382*'mass balance'!$J$11</f>
        <v>-2.5242486329309603E-4</v>
      </c>
      <c r="BF2382" s="2">
        <f>N2382*'mass balance'!$H$12+R2382*'mass balance'!$I$12+S2382*'mass balance'!$J$12</f>
        <v>3.4643056969605344E-5</v>
      </c>
      <c r="BG2382" s="2">
        <f>N2382*'mass balance'!$H$13+R2382*'mass balance'!$I$13+S2382*'mass balance'!$J$13</f>
        <v>6.5993511791332001E-5</v>
      </c>
      <c r="BH2382" s="2">
        <f>N2382*'mass balance'!$H$14+R2382*'mass balance'!$I$14+S2382*'mass balance'!$J$14</f>
        <v>2.7608969422682378E-5</v>
      </c>
      <c r="BI2382" s="36">
        <f t="shared" si="2489"/>
        <v>6.851681337565462E-17</v>
      </c>
      <c r="BJ2382" s="36">
        <f t="shared" si="2490"/>
        <v>2.6951245653411912E-19</v>
      </c>
      <c r="BK2382" s="36">
        <f t="shared" si="2491"/>
        <v>7.4195011609239973E-16</v>
      </c>
      <c r="BL2382" s="36">
        <f t="shared" si="2492"/>
        <v>4.3440946069995154E-16</v>
      </c>
      <c r="BM2382" s="36">
        <f t="shared" si="2525"/>
        <v>5.1529651525624521E-13</v>
      </c>
      <c r="BN2382" s="36">
        <f t="shared" ca="1" si="2493"/>
        <v>0.30915764073634622</v>
      </c>
      <c r="BO2382" s="36">
        <f t="shared" ca="1" si="2510"/>
        <v>1</v>
      </c>
      <c r="BP2382" s="36">
        <f t="shared" si="2526"/>
        <v>-5.1529651502944929E-13</v>
      </c>
      <c r="BQ2382" s="36">
        <f t="shared" si="2527"/>
        <v>0.99999999955987295</v>
      </c>
      <c r="BR2382" s="2">
        <f t="shared" si="2516"/>
        <v>-5</v>
      </c>
      <c r="BS2382">
        <v>0</v>
      </c>
      <c r="BT2382" s="37">
        <f t="shared" si="2511"/>
        <v>0.12838007884169531</v>
      </c>
      <c r="BU2382" s="34">
        <f t="shared" si="2494"/>
        <v>-5</v>
      </c>
      <c r="BV2382" s="34">
        <f t="shared" si="2495"/>
        <v>-5</v>
      </c>
      <c r="BW2382" s="34">
        <f t="shared" si="2496"/>
        <v>-5</v>
      </c>
      <c r="BX2382" s="34">
        <f t="shared" si="2497"/>
        <v>-5</v>
      </c>
      <c r="BY2382" s="34">
        <f t="shared" si="2498"/>
        <v>4.6181334994833803</v>
      </c>
      <c r="BZ2382" s="36">
        <f t="shared" si="2512"/>
        <v>1.2805992901914745E-4</v>
      </c>
      <c r="CA2382" s="34">
        <f t="shared" si="2513"/>
        <v>2.1578183269573534E-2</v>
      </c>
    </row>
    <row r="2383" spans="1:79" ht="13.2" x14ac:dyDescent="0.25">
      <c r="A2383" s="75">
        <f t="shared" si="2499"/>
        <v>6.4356164383563588</v>
      </c>
      <c r="B2383" s="34">
        <f t="shared" si="2517"/>
        <v>2349.0000000000709</v>
      </c>
      <c r="C2383">
        <f t="shared" si="2500"/>
        <v>15</v>
      </c>
      <c r="D2383" s="35">
        <f t="shared" si="2460"/>
        <v>3000</v>
      </c>
      <c r="E2383" s="27">
        <v>0</v>
      </c>
      <c r="F2383" s="64">
        <f t="shared" si="2501"/>
        <v>0.46593146951268899</v>
      </c>
      <c r="G2383" s="34">
        <v>0</v>
      </c>
      <c r="H2383" s="34">
        <f t="shared" si="2461"/>
        <v>1</v>
      </c>
      <c r="I2383" s="34">
        <f t="shared" si="2502"/>
        <v>6192.2292298236371</v>
      </c>
      <c r="J2383" s="34">
        <f t="shared" si="2462"/>
        <v>17194.311389568764</v>
      </c>
      <c r="K2383" s="34">
        <f t="shared" si="2463"/>
        <v>15196.676576760026</v>
      </c>
      <c r="L2383" s="36">
        <f t="shared" si="2514"/>
        <v>1619.4766403612671</v>
      </c>
      <c r="M2383" s="34">
        <f t="shared" si="2464"/>
        <v>38.195869775056082</v>
      </c>
      <c r="N2383" s="34">
        <f t="shared" si="2503"/>
        <v>106.06062119674424</v>
      </c>
      <c r="O2383" s="34">
        <f t="shared" si="2465"/>
        <v>11.148808202499623</v>
      </c>
      <c r="P2383">
        <f t="shared" si="2518"/>
        <v>51.586384148046363</v>
      </c>
      <c r="Q2383" s="36">
        <f t="shared" si="2466"/>
        <v>100.30342606026764</v>
      </c>
      <c r="R2383" s="34">
        <f t="shared" si="2467"/>
        <v>53.370087385179673</v>
      </c>
      <c r="S2383" s="34">
        <f t="shared" si="2468"/>
        <v>14.401233788482514</v>
      </c>
      <c r="T2383" s="36">
        <f t="shared" si="2504"/>
        <v>5.5432526701608209E-14</v>
      </c>
      <c r="U2383" s="36">
        <f t="shared" si="2469"/>
        <v>2086.3646920159044</v>
      </c>
      <c r="V2383" s="36">
        <f t="shared" si="2470"/>
        <v>2.7594385384817712E-3</v>
      </c>
      <c r="W2383" s="68">
        <f t="shared" si="2471"/>
        <v>4.6270761153179061</v>
      </c>
      <c r="X2383">
        <f t="shared" si="2472"/>
        <v>10.91549972877918</v>
      </c>
      <c r="Y2383">
        <f t="shared" si="2473"/>
        <v>1.8307379300092574E-2</v>
      </c>
      <c r="Z2383" s="34">
        <f t="shared" si="2474"/>
        <v>2.1362371768954423E-3</v>
      </c>
      <c r="AA2383" s="36">
        <f t="shared" si="2475"/>
        <v>5.9636765631467946E-4</v>
      </c>
      <c r="AB2383" s="34">
        <f t="shared" si="2476"/>
        <v>2.3425170561219952E-4</v>
      </c>
      <c r="AC2383" s="36">
        <f t="shared" si="2477"/>
        <v>7.1487190469859144E-2</v>
      </c>
      <c r="AD2383" s="34">
        <f t="shared" si="2478"/>
        <v>0</v>
      </c>
      <c r="AE2383">
        <f t="shared" si="2505"/>
        <v>305.17255053931262</v>
      </c>
      <c r="AF2383" s="36">
        <f t="shared" si="2519"/>
        <v>0</v>
      </c>
      <c r="AG2383" s="34">
        <f t="shared" si="2479"/>
        <v>34.244320933268902</v>
      </c>
      <c r="AH2383">
        <f t="shared" si="2515"/>
        <v>0.29693089451607335</v>
      </c>
      <c r="AI2383" s="29">
        <f t="shared" si="2506"/>
        <v>34.244320933268902</v>
      </c>
      <c r="AJ2383">
        <f t="shared" si="2507"/>
        <v>0</v>
      </c>
      <c r="AK2383" s="36">
        <f t="shared" si="2520"/>
        <v>4.9172838154320802E-266</v>
      </c>
      <c r="AL2383" s="36">
        <f t="shared" si="2508"/>
        <v>-9.5686809995729904E-6</v>
      </c>
      <c r="AM2383" s="36">
        <f t="shared" si="2509"/>
        <v>-2.6238243715177351E-6</v>
      </c>
      <c r="AN2383" s="37">
        <f t="shared" si="2521"/>
        <v>1.1073957413211848E-265</v>
      </c>
      <c r="AO2383" s="36">
        <f t="shared" si="2522"/>
        <v>1.3428091112976281E-2</v>
      </c>
      <c r="AP2383" s="36">
        <f t="shared" si="2523"/>
        <v>1.1198251834628251E-2</v>
      </c>
      <c r="AQ2383" s="74">
        <f t="shared" si="2480"/>
        <v>8.3730983107888357E-262</v>
      </c>
      <c r="AR2383" s="73">
        <f t="shared" si="2481"/>
        <v>1.5121494185746026E-265</v>
      </c>
      <c r="AS2383" s="72">
        <f t="shared" si="2524"/>
        <v>2.4212678651523141E-6</v>
      </c>
      <c r="AT2383" s="37">
        <f t="shared" si="2482"/>
        <v>1.7469336678407881E-258</v>
      </c>
      <c r="AU2383" s="37">
        <f t="shared" si="2483"/>
        <v>0.42772696878374356</v>
      </c>
      <c r="AV2383" s="34">
        <f t="shared" si="2484"/>
        <v>4.0785335511115821E-5</v>
      </c>
      <c r="AW2383" s="34">
        <f t="shared" si="2485"/>
        <v>0.43514012284782427</v>
      </c>
      <c r="AX2383" s="37">
        <f t="shared" si="2486"/>
        <v>1.3260060965461982</v>
      </c>
      <c r="AY2383" s="7">
        <f t="shared" si="2487"/>
        <v>6.3882631200474398</v>
      </c>
      <c r="AZ2383" s="37">
        <f t="shared" si="2488"/>
        <v>5.9530822118641042</v>
      </c>
      <c r="BA2383" s="2">
        <f>BE2383*'mass balance'!$B$17+BF2383*'mass balance'!$C$17+BG2383*'mass balance'!$D$17+BH2383*'mass balance'!$E$17</f>
        <v>1.0095474737900032E-4</v>
      </c>
      <c r="BB2383" s="2">
        <f>BE2383*'mass balance'!$B$18+BF2383*'mass balance'!$C$18+BG2383*'mass balance'!$D$18+BH2383*'mass balance'!$E$18</f>
        <v>1.0250789733867723E-4</v>
      </c>
      <c r="BC2383" s="2">
        <f>BE2383*'mass balance'!$B$19+BF2383*'mass balance'!$C$19+BG2383*'mass balance'!$D$19+BH2383*'mass balance'!$E$19</f>
        <v>-1.2813487167334653E-4</v>
      </c>
      <c r="BD2383" s="2">
        <f>BE2383*'mass balance'!$B$20+BF2383*'mass balance'!$C$20+BG2383*'mass balance'!$D$20+BH2383*'mass balance'!$E$20</f>
        <v>4.6594498790307812E-6</v>
      </c>
      <c r="BE2383" s="2">
        <f>N2383*'mass balance'!$H$11+R2383*'mass balance'!$I$11+S2383*'mass balance'!$J$11</f>
        <v>-2.5252528856367672E-4</v>
      </c>
      <c r="BF2383" s="2">
        <f>N2383*'mass balance'!$H$12+R2383*'mass balance'!$I$12+S2383*'mass balance'!$J$12</f>
        <v>3.4637303830315115E-5</v>
      </c>
      <c r="BG2383" s="2">
        <f>N2383*'mass balance'!$H$13+R2383*'mass balance'!$I$13+S2383*'mass balance'!$J$13</f>
        <v>6.6016034522555265E-5</v>
      </c>
      <c r="BH2383" s="2">
        <f>N2383*'mass balance'!$H$14+R2383*'mass balance'!$I$14+S2383*'mass balance'!$J$14</f>
        <v>2.761995343665214E-5</v>
      </c>
      <c r="BI2383" s="36">
        <f t="shared" si="2489"/>
        <v>6.851681337565462E-17</v>
      </c>
      <c r="BJ2383" s="36">
        <f t="shared" si="2490"/>
        <v>2.6957104539011085E-19</v>
      </c>
      <c r="BK2383" s="36">
        <f t="shared" si="2491"/>
        <v>7.4221962854893388E-16</v>
      </c>
      <c r="BL2383" s="36">
        <f t="shared" si="2492"/>
        <v>4.346543856864869E-16</v>
      </c>
      <c r="BM2383" s="36">
        <f t="shared" si="2525"/>
        <v>5.1573092471694519E-13</v>
      </c>
      <c r="BN2383" s="36">
        <f t="shared" ca="1" si="2493"/>
        <v>0.49437488966097876</v>
      </c>
      <c r="BO2383" s="36">
        <f t="shared" ca="1" si="2510"/>
        <v>1</v>
      </c>
      <c r="BP2383" s="36">
        <f t="shared" si="2526"/>
        <v>-5.1573092448969236E-13</v>
      </c>
      <c r="BQ2383" s="36">
        <f t="shared" si="2527"/>
        <v>0.9999999995593577</v>
      </c>
      <c r="BR2383" s="2">
        <f t="shared" si="2516"/>
        <v>-5</v>
      </c>
      <c r="BS2383">
        <v>0</v>
      </c>
      <c r="BT2383" s="37">
        <f t="shared" si="2511"/>
        <v>0.1284552088525299</v>
      </c>
      <c r="BU2383" s="34">
        <f t="shared" si="2494"/>
        <v>-5</v>
      </c>
      <c r="BV2383" s="34">
        <f t="shared" si="2495"/>
        <v>-5</v>
      </c>
      <c r="BW2383" s="34">
        <f t="shared" si="2496"/>
        <v>-5</v>
      </c>
      <c r="BX2383" s="34">
        <f t="shared" si="2497"/>
        <v>-5</v>
      </c>
      <c r="BY2383" s="34">
        <f t="shared" si="2498"/>
        <v>4.6199707880143626</v>
      </c>
      <c r="BZ2383" s="36">
        <f t="shared" si="2512"/>
        <v>1.2813487167334653E-4</v>
      </c>
      <c r="CA2383" s="34">
        <f t="shared" si="2513"/>
        <v>2.1577932956566105E-2</v>
      </c>
    </row>
    <row r="2384" spans="1:79" ht="13.2" x14ac:dyDescent="0.25">
      <c r="A2384" s="75">
        <f t="shared" si="2499"/>
        <v>6.4383561643837561</v>
      </c>
      <c r="B2384" s="34">
        <f t="shared" si="2517"/>
        <v>2350.0000000000709</v>
      </c>
      <c r="C2384">
        <f t="shared" si="2500"/>
        <v>15</v>
      </c>
      <c r="D2384" s="35">
        <f t="shared" si="2460"/>
        <v>3000</v>
      </c>
      <c r="E2384" s="27">
        <v>0</v>
      </c>
      <c r="F2384" s="64">
        <f t="shared" si="2501"/>
        <v>0.46593146951268899</v>
      </c>
      <c r="G2384" s="34">
        <v>0</v>
      </c>
      <c r="H2384" s="34">
        <f t="shared" si="2461"/>
        <v>1</v>
      </c>
      <c r="I2384" s="34">
        <f t="shared" si="2502"/>
        <v>6192.2292298236371</v>
      </c>
      <c r="J2384" s="34">
        <f t="shared" si="2462"/>
        <v>17201.146797735448</v>
      </c>
      <c r="K2384" s="34">
        <f t="shared" si="2463"/>
        <v>15202.717847318978</v>
      </c>
      <c r="L2384" s="36">
        <f t="shared" si="2514"/>
        <v>1620.4424438497358</v>
      </c>
      <c r="M2384" s="34">
        <f t="shared" si="2464"/>
        <v>38.195869775056082</v>
      </c>
      <c r="N2384" s="34">
        <f t="shared" si="2503"/>
        <v>106.10278442270113</v>
      </c>
      <c r="O2384" s="34">
        <f t="shared" si="2465"/>
        <v>11.148808202499623</v>
      </c>
      <c r="P2384">
        <f t="shared" si="2518"/>
        <v>51.617148599058488</v>
      </c>
      <c r="Q2384" s="36">
        <f t="shared" si="2466"/>
        <v>100.34654712376835</v>
      </c>
      <c r="R2384" s="34">
        <f t="shared" si="2467"/>
        <v>53.401589465104038</v>
      </c>
      <c r="S2384" s="34">
        <f t="shared" si="2468"/>
        <v>14.398837822726236</v>
      </c>
      <c r="T2384" s="36">
        <f t="shared" si="2504"/>
        <v>5.542151169197088E-14</v>
      </c>
      <c r="U2384" s="36">
        <f t="shared" si="2469"/>
        <v>2086.3646920159044</v>
      </c>
      <c r="V2384" s="36">
        <f t="shared" si="2470"/>
        <v>2.7589794444665017E-3</v>
      </c>
      <c r="W2384" s="68">
        <f t="shared" si="2471"/>
        <v>4.6298355538563882</v>
      </c>
      <c r="X2384">
        <f t="shared" si="2472"/>
        <v>10.917669181236143</v>
      </c>
      <c r="Y2384">
        <f t="shared" si="2473"/>
        <v>1.8307379300092574E-2</v>
      </c>
      <c r="Z2384" s="34">
        <f t="shared" si="2474"/>
        <v>2.1362371768954423E-3</v>
      </c>
      <c r="AA2384" s="36">
        <f t="shared" si="2475"/>
        <v>5.9591305401083411E-4</v>
      </c>
      <c r="AB2384" s="34">
        <f t="shared" si="2476"/>
        <v>2.3425170561219952E-4</v>
      </c>
      <c r="AC2384" s="36">
        <f t="shared" si="2477"/>
        <v>7.1487190469859144E-2</v>
      </c>
      <c r="AD2384" s="34">
        <f t="shared" si="2478"/>
        <v>0</v>
      </c>
      <c r="AE2384">
        <f t="shared" si="2505"/>
        <v>305.17255053931262</v>
      </c>
      <c r="AF2384" s="36">
        <f t="shared" si="2519"/>
        <v>0</v>
      </c>
      <c r="AG2384" s="34">
        <f t="shared" si="2479"/>
        <v>34.259073511513762</v>
      </c>
      <c r="AH2384">
        <f t="shared" si="2515"/>
        <v>0.29683692803512685</v>
      </c>
      <c r="AI2384" s="29">
        <f t="shared" si="2506"/>
        <v>34.259073511513762</v>
      </c>
      <c r="AJ2384">
        <f t="shared" si="2507"/>
        <v>34.259073511513762</v>
      </c>
      <c r="AK2384" s="36">
        <f t="shared" si="2520"/>
        <v>-1.5121494185746026E-265</v>
      </c>
      <c r="AL2384" s="36">
        <f t="shared" si="2508"/>
        <v>-9.5618624834264094E-6</v>
      </c>
      <c r="AM2384" s="36">
        <f t="shared" si="2509"/>
        <v>-2.6232095921366101E-6</v>
      </c>
      <c r="AN2384" s="37">
        <f t="shared" si="2521"/>
        <v>1.5991241228643928E-265</v>
      </c>
      <c r="AO2384" s="36">
        <f t="shared" si="2522"/>
        <v>1.3418522431976708E-2</v>
      </c>
      <c r="AP2384" s="36">
        <f t="shared" si="2523"/>
        <v>1.1195628010256734E-2</v>
      </c>
      <c r="AQ2384" s="74">
        <f t="shared" si="2480"/>
        <v>1.2116976471956445E-261</v>
      </c>
      <c r="AR2384" s="73">
        <f t="shared" si="2481"/>
        <v>2.1851594421864805E-265</v>
      </c>
      <c r="AS2384" s="72">
        <f t="shared" si="2524"/>
        <v>2.4160954618474488E-6</v>
      </c>
      <c r="AT2384" s="37">
        <f t="shared" si="2482"/>
        <v>2.5280431885077432E-258</v>
      </c>
      <c r="AU2384" s="37">
        <f t="shared" si="2483"/>
        <v>0.42762674952973645</v>
      </c>
      <c r="AV2384" s="34">
        <f t="shared" si="2484"/>
        <v>4.7464727557771169E-3</v>
      </c>
      <c r="AW2384" s="34">
        <f t="shared" si="2485"/>
        <v>0.43539962634305551</v>
      </c>
      <c r="AX2384" s="37">
        <f t="shared" si="2486"/>
        <v>1.3267968836942545</v>
      </c>
      <c r="AY2384" s="7">
        <f t="shared" si="2487"/>
        <v>6.3967785366494763</v>
      </c>
      <c r="AZ2384" s="37">
        <f t="shared" si="2488"/>
        <v>5.9566324375506428</v>
      </c>
      <c r="BA2384" s="2">
        <f>BE2384*'mass balance'!$B$17+BF2384*'mass balance'!$C$17+BG2384*'mass balance'!$D$17+BH2384*'mass balance'!$E$17</f>
        <v>1.0101378285805996E-4</v>
      </c>
      <c r="BB2384" s="2">
        <f>BE2384*'mass balance'!$B$18+BF2384*'mass balance'!$C$18+BG2384*'mass balance'!$D$18+BH2384*'mass balance'!$E$18</f>
        <v>1.0256784105587628E-4</v>
      </c>
      <c r="BC2384" s="2">
        <f>BE2384*'mass balance'!$B$19+BF2384*'mass balance'!$C$19+BG2384*'mass balance'!$D$19+BH2384*'mass balance'!$E$19</f>
        <v>-1.2820980131984536E-4</v>
      </c>
      <c r="BD2384" s="2">
        <f>BE2384*'mass balance'!$B$20+BF2384*'mass balance'!$C$20+BG2384*'mass balance'!$D$20+BH2384*'mass balance'!$E$20</f>
        <v>4.6621745934489229E-6</v>
      </c>
      <c r="BE2384" s="2">
        <f>N2384*'mass balance'!$H$11+R2384*'mass balance'!$I$11+S2384*'mass balance'!$J$11</f>
        <v>-2.5262567719690747E-4</v>
      </c>
      <c r="BF2384" s="2">
        <f>N2384*'mass balance'!$H$12+R2384*'mass balance'!$I$12+S2384*'mass balance'!$J$12</f>
        <v>3.4631541143931011E-5</v>
      </c>
      <c r="BG2384" s="2">
        <f>N2384*'mass balance'!$H$13+R2384*'mass balance'!$I$13+S2384*'mass balance'!$J$13</f>
        <v>6.6038546784260115E-5</v>
      </c>
      <c r="BH2384" s="2">
        <f>N2384*'mass balance'!$H$14+R2384*'mass balance'!$I$14+S2384*'mass balance'!$J$14</f>
        <v>2.763093344341175E-5</v>
      </c>
      <c r="BI2384" s="36">
        <f t="shared" si="2489"/>
        <v>6.851681337565462E-17</v>
      </c>
      <c r="BJ2384" s="36">
        <f t="shared" si="2490"/>
        <v>2.6962963396094034E-19</v>
      </c>
      <c r="BK2384" s="36">
        <f t="shared" si="2491"/>
        <v>7.4248919959432395E-16</v>
      </c>
      <c r="BL2384" s="36">
        <f t="shared" si="2492"/>
        <v>4.3489939297600393E-16</v>
      </c>
      <c r="BM2384" s="36">
        <f t="shared" si="2525"/>
        <v>5.1616557910263164E-13</v>
      </c>
      <c r="BN2384" s="36">
        <f t="shared" ca="1" si="2493"/>
        <v>0.46407203536342478</v>
      </c>
      <c r="BO2384" s="36">
        <f t="shared" ca="1" si="2510"/>
        <v>1</v>
      </c>
      <c r="BP2384" s="36">
        <f t="shared" si="2526"/>
        <v>-5.161655788749211E-13</v>
      </c>
      <c r="BQ2384" s="36">
        <f t="shared" si="2527"/>
        <v>0.999999999558842</v>
      </c>
      <c r="BR2384" s="2">
        <f t="shared" si="2516"/>
        <v>-5</v>
      </c>
      <c r="BS2384">
        <v>0</v>
      </c>
      <c r="BT2384" s="37">
        <f t="shared" si="2511"/>
        <v>0.12853032582314497</v>
      </c>
      <c r="BU2384" s="34">
        <f t="shared" si="2494"/>
        <v>-5</v>
      </c>
      <c r="BV2384" s="34">
        <f t="shared" si="2495"/>
        <v>-5</v>
      </c>
      <c r="BW2384" s="34">
        <f t="shared" si="2496"/>
        <v>-5</v>
      </c>
      <c r="BX2384" s="34">
        <f t="shared" si="2497"/>
        <v>-5</v>
      </c>
      <c r="BY2384" s="34">
        <f t="shared" si="2498"/>
        <v>4.6218074062620351</v>
      </c>
      <c r="BZ2384" s="36">
        <f t="shared" si="2512"/>
        <v>1.2820980131984536E-4</v>
      </c>
      <c r="CA2384" s="34">
        <f t="shared" si="2513"/>
        <v>2.1577682888890223E-2</v>
      </c>
    </row>
    <row r="2385" spans="1:79" ht="13.2" x14ac:dyDescent="0.25">
      <c r="A2385" s="75">
        <f t="shared" si="2499"/>
        <v>6.4410958904111535</v>
      </c>
      <c r="B2385" s="34">
        <f t="shared" si="2517"/>
        <v>2351.0000000000709</v>
      </c>
      <c r="C2385">
        <f t="shared" si="2500"/>
        <v>15</v>
      </c>
      <c r="D2385" s="35">
        <f t="shared" si="2460"/>
        <v>3000</v>
      </c>
      <c r="E2385" s="27">
        <v>0</v>
      </c>
      <c r="F2385" s="64">
        <f t="shared" si="2501"/>
        <v>0.46593146951268899</v>
      </c>
      <c r="G2385" s="34">
        <v>0</v>
      </c>
      <c r="H2385" s="34">
        <f t="shared" si="2461"/>
        <v>1</v>
      </c>
      <c r="I2385" s="34">
        <f t="shared" si="2502"/>
        <v>6192.2292298236371</v>
      </c>
      <c r="J2385" s="34">
        <f t="shared" si="2462"/>
        <v>17207.979711157852</v>
      </c>
      <c r="K2385" s="34">
        <f t="shared" si="2463"/>
        <v>15208.756912972998</v>
      </c>
      <c r="L2385" s="36">
        <f t="shared" si="2514"/>
        <v>1621.4080866552993</v>
      </c>
      <c r="M2385" s="34">
        <f t="shared" si="2464"/>
        <v>38.195869775056082</v>
      </c>
      <c r="N2385" s="34">
        <f t="shared" si="2503"/>
        <v>106.14493226018904</v>
      </c>
      <c r="O2385" s="34">
        <f t="shared" si="2465"/>
        <v>11.148808202499623</v>
      </c>
      <c r="P2385">
        <f t="shared" si="2518"/>
        <v>51.647907931719487</v>
      </c>
      <c r="Q2385" s="36">
        <f t="shared" si="2466"/>
        <v>100.38965438313683</v>
      </c>
      <c r="R2385" s="34">
        <f t="shared" si="2467"/>
        <v>53.433086190543797</v>
      </c>
      <c r="S2385" s="34">
        <f t="shared" si="2468"/>
        <v>14.396437893858575</v>
      </c>
      <c r="T2385" s="36">
        <f t="shared" si="2504"/>
        <v>5.5410507262706772E-14</v>
      </c>
      <c r="U2385" s="36">
        <f t="shared" si="2469"/>
        <v>2086.3646920159044</v>
      </c>
      <c r="V2385" s="36">
        <f t="shared" si="2470"/>
        <v>2.7585195910744759E-3</v>
      </c>
      <c r="W2385" s="68">
        <f t="shared" si="2471"/>
        <v>4.6325945333008551</v>
      </c>
      <c r="X2385">
        <f t="shared" si="2472"/>
        <v>10.919837411129151</v>
      </c>
      <c r="Y2385">
        <f t="shared" si="2473"/>
        <v>1.8307379300092574E-2</v>
      </c>
      <c r="Z2385" s="34">
        <f t="shared" si="2474"/>
        <v>2.1362371768954423E-3</v>
      </c>
      <c r="AA2385" s="36">
        <f t="shared" si="2475"/>
        <v>5.9545888837134046E-4</v>
      </c>
      <c r="AB2385" s="34">
        <f t="shared" si="2476"/>
        <v>2.3425170561219952E-4</v>
      </c>
      <c r="AC2385" s="36">
        <f t="shared" si="2477"/>
        <v>7.1487190469859144E-2</v>
      </c>
      <c r="AD2385" s="34">
        <f t="shared" si="2478"/>
        <v>0</v>
      </c>
      <c r="AE2385">
        <f t="shared" si="2505"/>
        <v>305.17255053931262</v>
      </c>
      <c r="AF2385" s="36">
        <f t="shared" si="2519"/>
        <v>0</v>
      </c>
      <c r="AG2385" s="34">
        <f t="shared" si="2479"/>
        <v>34.273821367088907</v>
      </c>
      <c r="AH2385">
        <f t="shared" si="2515"/>
        <v>0.29674293720851352</v>
      </c>
      <c r="AI2385" s="29">
        <f t="shared" si="2506"/>
        <v>34.273821367088907</v>
      </c>
      <c r="AJ2385">
        <f t="shared" si="2507"/>
        <v>0</v>
      </c>
      <c r="AK2385" s="36">
        <f t="shared" si="2520"/>
        <v>-2.1851594421864805E-265</v>
      </c>
      <c r="AL2385" s="36">
        <f t="shared" si="2508"/>
        <v>-9.5550488260646962E-6</v>
      </c>
      <c r="AM2385" s="36">
        <f t="shared" si="2509"/>
        <v>-2.6225949568023554E-6</v>
      </c>
      <c r="AN2385" s="37">
        <f t="shared" si="2521"/>
        <v>8.6974704289790146E-267</v>
      </c>
      <c r="AO2385" s="36">
        <f t="shared" si="2522"/>
        <v>1.3408960569493282E-2</v>
      </c>
      <c r="AP2385" s="36">
        <f t="shared" si="2523"/>
        <v>1.1193004800664597E-2</v>
      </c>
      <c r="AQ2385" s="74">
        <f t="shared" si="2480"/>
        <v>6.60440654784694E-263</v>
      </c>
      <c r="AR2385" s="73">
        <f t="shared" si="2481"/>
        <v>1.1893317597134043E-266</v>
      </c>
      <c r="AS2385" s="72">
        <f t="shared" si="2524"/>
        <v>2.4109341080246882E-6</v>
      </c>
      <c r="AT2385" s="37">
        <f t="shared" si="2482"/>
        <v>1.3779200633146534E-259</v>
      </c>
      <c r="AU2385" s="37">
        <f t="shared" si="2483"/>
        <v>0.4275265537577625</v>
      </c>
      <c r="AV2385" s="34">
        <f t="shared" si="2484"/>
        <v>4.0759518386686625E-5</v>
      </c>
      <c r="AW2385" s="34">
        <f t="shared" si="2485"/>
        <v>0.43565908666410486</v>
      </c>
      <c r="AX2385" s="37">
        <f t="shared" si="2486"/>
        <v>1.3275875392772689</v>
      </c>
      <c r="AY2385" s="7">
        <f t="shared" si="2487"/>
        <v>6.3958819187606162</v>
      </c>
      <c r="AZ2385" s="37">
        <f t="shared" si="2488"/>
        <v>5.9601820725781245</v>
      </c>
      <c r="BA2385" s="2">
        <f>BE2385*'mass balance'!$B$17+BF2385*'mass balance'!$C$17+BG2385*'mass balance'!$D$17+BH2385*'mass balance'!$E$17</f>
        <v>1.0107280807292918E-4</v>
      </c>
      <c r="BB2385" s="2">
        <f>BE2385*'mass balance'!$B$18+BF2385*'mass balance'!$C$18+BG2385*'mass balance'!$D$18+BH2385*'mass balance'!$E$18</f>
        <v>1.0262777435097428E-4</v>
      </c>
      <c r="BC2385" s="2">
        <f>BE2385*'mass balance'!$B$19+BF2385*'mass balance'!$C$19+BG2385*'mass balance'!$D$19+BH2385*'mass balance'!$E$19</f>
        <v>-1.282847179387178E-4</v>
      </c>
      <c r="BD2385" s="2">
        <f>BE2385*'mass balance'!$B$20+BF2385*'mass balance'!$C$20+BG2385*'mass balance'!$D$20+BH2385*'mass balance'!$E$20</f>
        <v>4.664898834135193E-6</v>
      </c>
      <c r="BE2385" s="2">
        <f>N2385*'mass balance'!$H$11+R2385*'mass balance'!$I$11+S2385*'mass balance'!$J$11</f>
        <v>-2.5272602919092625E-4</v>
      </c>
      <c r="BF2385" s="2">
        <f>N2385*'mass balance'!$H$12+R2385*'mass balance'!$I$12+S2385*'mass balance'!$J$12</f>
        <v>3.4625768925621019E-5</v>
      </c>
      <c r="BG2385" s="2">
        <f>N2385*'mass balance'!$H$13+R2385*'mass balance'!$I$13+S2385*'mass balance'!$J$13</f>
        <v>6.6061048578942521E-5</v>
      </c>
      <c r="BH2385" s="2">
        <f>N2385*'mass balance'!$H$14+R2385*'mass balance'!$I$14+S2385*'mass balance'!$J$14</f>
        <v>2.7641909442757557E-5</v>
      </c>
      <c r="BI2385" s="36">
        <f t="shared" si="2489"/>
        <v>6.851681337565462E-17</v>
      </c>
      <c r="BJ2385" s="36">
        <f t="shared" si="2490"/>
        <v>2.6968822224197736E-19</v>
      </c>
      <c r="BK2385" s="36">
        <f t="shared" si="2491"/>
        <v>7.4275882922828487E-16</v>
      </c>
      <c r="BL2385" s="36">
        <f t="shared" si="2492"/>
        <v>4.3514448257118778E-16</v>
      </c>
      <c r="BM2385" s="36">
        <f t="shared" si="2525"/>
        <v>5.1660047849560762E-13</v>
      </c>
      <c r="BN2385" s="36">
        <f t="shared" ca="1" si="2493"/>
        <v>0.83094176227184902</v>
      </c>
      <c r="BO2385" s="36">
        <f t="shared" ca="1" si="2510"/>
        <v>1</v>
      </c>
      <c r="BP2385" s="36">
        <f t="shared" si="2526"/>
        <v>-5.1660047826743856E-13</v>
      </c>
      <c r="BQ2385" s="36">
        <f t="shared" si="2527"/>
        <v>0.99999999955832586</v>
      </c>
      <c r="BR2385" s="2">
        <f t="shared" si="2516"/>
        <v>-5</v>
      </c>
      <c r="BS2385">
        <v>0</v>
      </c>
      <c r="BT2385" s="37">
        <f t="shared" si="2511"/>
        <v>0.12860542973356459</v>
      </c>
      <c r="BU2385" s="34">
        <f t="shared" si="2494"/>
        <v>-5</v>
      </c>
      <c r="BV2385" s="34">
        <f t="shared" si="2495"/>
        <v>-5</v>
      </c>
      <c r="BW2385" s="34">
        <f t="shared" si="2496"/>
        <v>-5</v>
      </c>
      <c r="BX2385" s="34">
        <f t="shared" si="2497"/>
        <v>-5</v>
      </c>
      <c r="BY2385" s="34">
        <f t="shared" si="2498"/>
        <v>4.6236433541923301</v>
      </c>
      <c r="BZ2385" s="36">
        <f t="shared" si="2512"/>
        <v>1.282847179387178E-4</v>
      </c>
      <c r="CA2385" s="34">
        <f t="shared" si="2513"/>
        <v>2.1577433066224314E-2</v>
      </c>
    </row>
    <row r="2386" spans="1:79" ht="13.2" x14ac:dyDescent="0.25">
      <c r="A2386" s="75">
        <f t="shared" si="2499"/>
        <v>6.4438356164385509</v>
      </c>
      <c r="B2386" s="34">
        <f t="shared" si="2517"/>
        <v>2352.0000000000709</v>
      </c>
      <c r="C2386">
        <f t="shared" si="2500"/>
        <v>15</v>
      </c>
      <c r="D2386" s="35">
        <f t="shared" si="2460"/>
        <v>3000</v>
      </c>
      <c r="E2386" s="27">
        <v>0</v>
      </c>
      <c r="F2386" s="64">
        <f t="shared" si="2501"/>
        <v>0.46593146951268899</v>
      </c>
      <c r="G2386" s="34">
        <v>0</v>
      </c>
      <c r="H2386" s="34">
        <f t="shared" si="2461"/>
        <v>1</v>
      </c>
      <c r="I2386" s="34">
        <f t="shared" si="2502"/>
        <v>6192.2292298236371</v>
      </c>
      <c r="J2386" s="34">
        <f t="shared" si="2462"/>
        <v>17214.810129710982</v>
      </c>
      <c r="K2386" s="34">
        <f t="shared" si="2463"/>
        <v>15214.793773611616</v>
      </c>
      <c r="L2386" s="36">
        <f t="shared" si="2514"/>
        <v>1622.3735685121753</v>
      </c>
      <c r="M2386" s="34">
        <f t="shared" si="2464"/>
        <v>38.195869775056082</v>
      </c>
      <c r="N2386" s="34">
        <f t="shared" si="2503"/>
        <v>106.18706470843691</v>
      </c>
      <c r="O2386" s="34">
        <f t="shared" si="2465"/>
        <v>11.148808202499623</v>
      </c>
      <c r="P2386">
        <f t="shared" si="2518"/>
        <v>51.678662137563208</v>
      </c>
      <c r="Q2386" s="36">
        <f t="shared" si="2466"/>
        <v>100.43274783508299</v>
      </c>
      <c r="R2386" s="34">
        <f t="shared" si="2467"/>
        <v>53.464577552976507</v>
      </c>
      <c r="S2386" s="34">
        <f t="shared" si="2468"/>
        <v>14.394034008181194</v>
      </c>
      <c r="T2386" s="36">
        <f t="shared" si="2504"/>
        <v>5.5399513400327253E-14</v>
      </c>
      <c r="U2386" s="36">
        <f t="shared" si="2469"/>
        <v>2086.3646920159044</v>
      </c>
      <c r="V2386" s="36">
        <f t="shared" si="2470"/>
        <v>2.758058979513154E-3</v>
      </c>
      <c r="W2386" s="68">
        <f t="shared" si="2471"/>
        <v>4.6353530528919293</v>
      </c>
      <c r="X2386">
        <f t="shared" si="2472"/>
        <v>10.922004419146662</v>
      </c>
      <c r="Y2386">
        <f t="shared" si="2473"/>
        <v>1.8307379300092574E-2</v>
      </c>
      <c r="Z2386" s="34">
        <f t="shared" si="2474"/>
        <v>2.1362371768954423E-3</v>
      </c>
      <c r="AA2386" s="36">
        <f t="shared" si="2475"/>
        <v>5.9500515883950656E-4</v>
      </c>
      <c r="AB2386" s="34">
        <f t="shared" si="2476"/>
        <v>2.3425170561219952E-4</v>
      </c>
      <c r="AC2386" s="36">
        <f t="shared" si="2477"/>
        <v>7.1487190469859144E-2</v>
      </c>
      <c r="AD2386" s="34">
        <f t="shared" si="2478"/>
        <v>0</v>
      </c>
      <c r="AE2386">
        <f t="shared" si="2505"/>
        <v>305.17255053931262</v>
      </c>
      <c r="AF2386" s="36">
        <f t="shared" si="2519"/>
        <v>0</v>
      </c>
      <c r="AG2386" s="34">
        <f t="shared" si="2479"/>
        <v>34.28856449886873</v>
      </c>
      <c r="AH2386">
        <f t="shared" si="2515"/>
        <v>0.29664892212791472</v>
      </c>
      <c r="AI2386" s="29">
        <f t="shared" si="2506"/>
        <v>34.28856449886873</v>
      </c>
      <c r="AJ2386">
        <f t="shared" si="2507"/>
        <v>34.28856449886873</v>
      </c>
      <c r="AK2386" s="36">
        <f t="shared" si="2520"/>
        <v>-1.1893317597134043E-266</v>
      </c>
      <c r="AL2386" s="36">
        <f t="shared" si="2508"/>
        <v>-9.548240024025543E-6</v>
      </c>
      <c r="AM2386" s="36">
        <f t="shared" si="2509"/>
        <v>-2.6219804654812191E-6</v>
      </c>
      <c r="AN2386" s="37">
        <f t="shared" si="2521"/>
        <v>-2.0981847378966904E-265</v>
      </c>
      <c r="AO2386" s="36">
        <f t="shared" si="2522"/>
        <v>1.3399405520667217E-2</v>
      </c>
      <c r="AP2386" s="36">
        <f t="shared" si="2523"/>
        <v>1.1190382205707795E-2</v>
      </c>
      <c r="AQ2386" s="74">
        <f t="shared" si="2480"/>
        <v>-1.5966631813049821E-261</v>
      </c>
      <c r="AR2386" s="73">
        <f t="shared" si="2481"/>
        <v>-2.8711962531206098E-265</v>
      </c>
      <c r="AS2386" s="72">
        <f t="shared" si="2524"/>
        <v>2.4057837800797151E-6</v>
      </c>
      <c r="AT2386" s="37">
        <f t="shared" si="2482"/>
        <v>-3.331221686516511E-258</v>
      </c>
      <c r="AU2386" s="37">
        <f t="shared" si="2483"/>
        <v>0.42742638146231976</v>
      </c>
      <c r="AV2386" s="34">
        <f t="shared" si="2484"/>
        <v>4.7504977055276999E-3</v>
      </c>
      <c r="AW2386" s="34">
        <f t="shared" si="2485"/>
        <v>0.4359185037395587</v>
      </c>
      <c r="AX2386" s="37">
        <f t="shared" si="2486"/>
        <v>1.3283780630776225</v>
      </c>
      <c r="AY2386" s="7">
        <f t="shared" si="2487"/>
        <v>6.4044001174146379</v>
      </c>
      <c r="AZ2386" s="37">
        <f t="shared" si="2488"/>
        <v>5.9637311159695514</v>
      </c>
      <c r="BA2386" s="2">
        <f>BE2386*'mass balance'!$B$17+BF2386*'mass balance'!$C$17+BG2386*'mass balance'!$D$17+BH2386*'mass balance'!$E$17</f>
        <v>1.0113182300793396E-4</v>
      </c>
      <c r="BB2386" s="2">
        <f>BE2386*'mass balance'!$B$18+BF2386*'mass balance'!$C$18+BG2386*'mass balance'!$D$18+BH2386*'mass balance'!$E$18</f>
        <v>1.0268769720805605E-4</v>
      </c>
      <c r="BC2386" s="2">
        <f>BE2386*'mass balance'!$B$19+BF2386*'mass balance'!$C$19+BG2386*'mass balance'!$D$19+BH2386*'mass balance'!$E$19</f>
        <v>-1.2835962151007003E-4</v>
      </c>
      <c r="BD2386" s="2">
        <f>BE2386*'mass balance'!$B$20+BF2386*'mass balance'!$C$20+BG2386*'mass balance'!$D$20+BH2386*'mass balance'!$E$20</f>
        <v>4.6676226003661823E-6</v>
      </c>
      <c r="BE2386" s="2">
        <f>N2386*'mass balance'!$H$11+R2386*'mass balance'!$I$11+S2386*'mass balance'!$J$11</f>
        <v>-2.5282634454389737E-4</v>
      </c>
      <c r="BF2386" s="2">
        <f>N2386*'mass balance'!$H$12+R2386*'mass balance'!$I$12+S2386*'mass balance'!$J$12</f>
        <v>3.4619987190541669E-5</v>
      </c>
      <c r="BG2386" s="2">
        <f>N2386*'mass balance'!$H$13+R2386*'mass balance'!$I$13+S2386*'mass balance'!$J$13</f>
        <v>6.6083539909102056E-5</v>
      </c>
      <c r="BH2386" s="2">
        <f>N2386*'mass balance'!$H$14+R2386*'mass balance'!$I$14+S2386*'mass balance'!$J$14</f>
        <v>2.7652881434488775E-5</v>
      </c>
      <c r="BI2386" s="36">
        <f t="shared" si="2489"/>
        <v>6.851681337565462E-17</v>
      </c>
      <c r="BJ2386" s="36">
        <f t="shared" si="2490"/>
        <v>2.6974681022859199E-19</v>
      </c>
      <c r="BK2386" s="36">
        <f t="shared" si="2491"/>
        <v>7.4302851745052682E-16</v>
      </c>
      <c r="BL2386" s="36">
        <f t="shared" si="2492"/>
        <v>4.3538965447471229E-16</v>
      </c>
      <c r="BM2386" s="36">
        <f t="shared" si="2525"/>
        <v>5.1703562297817882E-13</v>
      </c>
      <c r="BN2386" s="36">
        <f t="shared" ca="1" si="2493"/>
        <v>0.64734928536924097</v>
      </c>
      <c r="BO2386" s="36">
        <f t="shared" ca="1" si="2510"/>
        <v>1</v>
      </c>
      <c r="BP2386" s="36">
        <f t="shared" si="2526"/>
        <v>-5.1703562274955042E-13</v>
      </c>
      <c r="BQ2386" s="36">
        <f t="shared" si="2527"/>
        <v>0.99999999955780927</v>
      </c>
      <c r="BR2386" s="2">
        <f t="shared" si="2516"/>
        <v>-5</v>
      </c>
      <c r="BS2386">
        <v>0</v>
      </c>
      <c r="BT2386" s="37">
        <f t="shared" si="2511"/>
        <v>0.12868052056384521</v>
      </c>
      <c r="BU2386" s="34">
        <f t="shared" si="2494"/>
        <v>-5</v>
      </c>
      <c r="BV2386" s="34">
        <f t="shared" si="2495"/>
        <v>-5</v>
      </c>
      <c r="BW2386" s="34">
        <f t="shared" si="2496"/>
        <v>-5</v>
      </c>
      <c r="BX2386" s="34">
        <f t="shared" si="2497"/>
        <v>-5</v>
      </c>
      <c r="BY2386" s="34">
        <f t="shared" si="2498"/>
        <v>4.6254786317716645</v>
      </c>
      <c r="BZ2386" s="36">
        <f t="shared" si="2512"/>
        <v>1.2835962151007003E-4</v>
      </c>
      <c r="CA2386" s="34">
        <f t="shared" si="2513"/>
        <v>2.1577183488247362E-2</v>
      </c>
    </row>
    <row r="2387" spans="1:79" ht="13.2" x14ac:dyDescent="0.25">
      <c r="A2387" s="75">
        <f t="shared" si="2499"/>
        <v>6.4465753424659482</v>
      </c>
      <c r="B2387" s="34">
        <f t="shared" si="2517"/>
        <v>2353.0000000000709</v>
      </c>
      <c r="C2387">
        <f t="shared" si="2500"/>
        <v>15</v>
      </c>
      <c r="D2387" s="35">
        <f t="shared" si="2460"/>
        <v>3000</v>
      </c>
      <c r="E2387" s="27">
        <v>0</v>
      </c>
      <c r="F2387" s="64">
        <f t="shared" si="2501"/>
        <v>0.46593146951268899</v>
      </c>
      <c r="G2387" s="34">
        <v>0</v>
      </c>
      <c r="H2387" s="34">
        <f t="shared" si="2461"/>
        <v>1</v>
      </c>
      <c r="I2387" s="34">
        <f t="shared" si="2502"/>
        <v>6192.2292298236371</v>
      </c>
      <c r="J2387" s="34">
        <f t="shared" si="2462"/>
        <v>17221.63805327165</v>
      </c>
      <c r="K2387" s="34">
        <f t="shared" si="2463"/>
        <v>15220.828429125955</v>
      </c>
      <c r="L2387" s="36">
        <f t="shared" si="2514"/>
        <v>1623.3388891550048</v>
      </c>
      <c r="M2387" s="34">
        <f t="shared" si="2464"/>
        <v>38.195869775056082</v>
      </c>
      <c r="N2387" s="34">
        <f t="shared" si="2503"/>
        <v>106.22918176668489</v>
      </c>
      <c r="O2387" s="34">
        <f t="shared" si="2465"/>
        <v>11.148808202499623</v>
      </c>
      <c r="P2387">
        <f t="shared" si="2518"/>
        <v>51.709411208136984</v>
      </c>
      <c r="Q2387" s="36">
        <f t="shared" si="2466"/>
        <v>100.47582747632967</v>
      </c>
      <c r="R2387" s="34">
        <f t="shared" si="2467"/>
        <v>53.496063543893449</v>
      </c>
      <c r="S2387" s="34">
        <f t="shared" si="2468"/>
        <v>14.391626171990779</v>
      </c>
      <c r="T2387" s="36">
        <f t="shared" si="2504"/>
        <v>5.5388530091366164E-14</v>
      </c>
      <c r="U2387" s="36">
        <f t="shared" si="2469"/>
        <v>2086.3646920159044</v>
      </c>
      <c r="V2387" s="36">
        <f t="shared" si="2470"/>
        <v>2.7575976109890537E-3</v>
      </c>
      <c r="W2387" s="68">
        <f t="shared" si="2471"/>
        <v>4.6381111118714422</v>
      </c>
      <c r="X2387">
        <f t="shared" si="2472"/>
        <v>10.92417020597675</v>
      </c>
      <c r="Y2387">
        <f t="shared" si="2473"/>
        <v>1.8307379300092574E-2</v>
      </c>
      <c r="Z2387" s="34">
        <f t="shared" si="2474"/>
        <v>2.1362371768954423E-3</v>
      </c>
      <c r="AA2387" s="36">
        <f t="shared" si="2475"/>
        <v>5.9455186485956875E-4</v>
      </c>
      <c r="AB2387" s="34">
        <f t="shared" si="2476"/>
        <v>2.3425170561219952E-4</v>
      </c>
      <c r="AC2387" s="36">
        <f t="shared" si="2477"/>
        <v>7.1487190469859144E-2</v>
      </c>
      <c r="AD2387" s="34">
        <f t="shared" si="2478"/>
        <v>0</v>
      </c>
      <c r="AE2387">
        <f t="shared" si="2505"/>
        <v>305.17255053931262</v>
      </c>
      <c r="AF2387" s="36">
        <f t="shared" si="2519"/>
        <v>0</v>
      </c>
      <c r="AG2387" s="34">
        <f t="shared" si="2479"/>
        <v>34.303302905732046</v>
      </c>
      <c r="AH2387">
        <f t="shared" si="2515"/>
        <v>0.29655488288483411</v>
      </c>
      <c r="AI2387" s="29">
        <f t="shared" si="2506"/>
        <v>34.303302905732046</v>
      </c>
      <c r="AJ2387">
        <f t="shared" si="2507"/>
        <v>0</v>
      </c>
      <c r="AK2387" s="36">
        <f t="shared" si="2520"/>
        <v>2.8711962531206098E-265</v>
      </c>
      <c r="AL2387" s="36">
        <f t="shared" si="2508"/>
        <v>-9.541436073849113E-6</v>
      </c>
      <c r="AM2387" s="36">
        <f t="shared" si="2509"/>
        <v>-2.6213661181394582E-6</v>
      </c>
      <c r="AN2387" s="37">
        <f t="shared" si="2521"/>
        <v>-2.2171179138680309E-265</v>
      </c>
      <c r="AO2387" s="36">
        <f t="shared" si="2522"/>
        <v>1.3389857280643193E-2</v>
      </c>
      <c r="AP2387" s="36">
        <f t="shared" si="2523"/>
        <v>1.1187760225242314E-2</v>
      </c>
      <c r="AQ2387" s="74">
        <f t="shared" si="2480"/>
        <v>-1.6907800956041746E-261</v>
      </c>
      <c r="AR2387" s="73">
        <f t="shared" si="2481"/>
        <v>-3.0361068078209036E-265</v>
      </c>
      <c r="AS2387" s="72">
        <f t="shared" si="2524"/>
        <v>2.4006444544586345E-6</v>
      </c>
      <c r="AT2387" s="37">
        <f t="shared" si="2482"/>
        <v>-3.5275838934318343E-258</v>
      </c>
      <c r="AU2387" s="37">
        <f t="shared" si="2483"/>
        <v>0.42732623263790753</v>
      </c>
      <c r="AV2387" s="34">
        <f t="shared" si="2484"/>
        <v>4.0733687936480091E-5</v>
      </c>
      <c r="AW2387" s="34">
        <f t="shared" si="2485"/>
        <v>0.43617787749811737</v>
      </c>
      <c r="AX2387" s="37">
        <f t="shared" si="2486"/>
        <v>1.3291684548780429</v>
      </c>
      <c r="AY2387" s="7">
        <f t="shared" si="2487"/>
        <v>6.4034981779355391</v>
      </c>
      <c r="AZ2387" s="37">
        <f t="shared" si="2488"/>
        <v>5.9672795667494851</v>
      </c>
      <c r="BA2387" s="2">
        <f>BE2387*'mass balance'!$B$17+BF2387*'mass balance'!$C$17+BG2387*'mass balance'!$D$17+BH2387*'mass balance'!$E$17</f>
        <v>1.011908276474258E-4</v>
      </c>
      <c r="BB2387" s="2">
        <f>BE2387*'mass balance'!$B$18+BF2387*'mass balance'!$C$18+BG2387*'mass balance'!$D$18+BH2387*'mass balance'!$E$18</f>
        <v>1.0274760961123235E-4</v>
      </c>
      <c r="BC2387" s="2">
        <f>BE2387*'mass balance'!$B$19+BF2387*'mass balance'!$C$19+BG2387*'mass balance'!$D$19+BH2387*'mass balance'!$E$19</f>
        <v>-1.2843451201404043E-4</v>
      </c>
      <c r="BD2387" s="2">
        <f>BE2387*'mass balance'!$B$20+BF2387*'mass balance'!$C$20+BG2387*'mass balance'!$D$20+BH2387*'mass balance'!$E$20</f>
        <v>4.6703458914196503E-6</v>
      </c>
      <c r="BE2387" s="2">
        <f>N2387*'mass balance'!$H$11+R2387*'mass balance'!$I$11+S2387*'mass balance'!$J$11</f>
        <v>-2.529266232540116E-4</v>
      </c>
      <c r="BF2387" s="2">
        <f>N2387*'mass balance'!$H$12+R2387*'mass balance'!$I$12+S2387*'mass balance'!$J$12</f>
        <v>3.4614195953837511E-5</v>
      </c>
      <c r="BG2387" s="2">
        <f>N2387*'mass balance'!$H$13+R2387*'mass balance'!$I$13+S2387*'mass balance'!$J$13</f>
        <v>6.6106020777242523E-5</v>
      </c>
      <c r="BH2387" s="2">
        <f>N2387*'mass balance'!$H$14+R2387*'mass balance'!$I$14+S2387*'mass balance'!$J$14</f>
        <v>2.7663849418407518E-5</v>
      </c>
      <c r="BI2387" s="36">
        <f t="shared" si="2489"/>
        <v>6.851681337565462E-17</v>
      </c>
      <c r="BJ2387" s="36">
        <f t="shared" si="2490"/>
        <v>2.6980539791615582E-19</v>
      </c>
      <c r="BK2387" s="36">
        <f t="shared" si="2491"/>
        <v>7.4329826426075537E-16</v>
      </c>
      <c r="BL2387" s="36">
        <f t="shared" si="2492"/>
        <v>4.3563490868924178E-16</v>
      </c>
      <c r="BM2387" s="36">
        <f t="shared" si="2525"/>
        <v>5.1747101263265353E-13</v>
      </c>
      <c r="BN2387" s="36">
        <f t="shared" ca="1" si="2493"/>
        <v>0.77215146470808294</v>
      </c>
      <c r="BO2387" s="36">
        <f t="shared" ca="1" si="2510"/>
        <v>1</v>
      </c>
      <c r="BP2387" s="36">
        <f t="shared" si="2526"/>
        <v>-5.1747101240356509E-13</v>
      </c>
      <c r="BQ2387" s="36">
        <f t="shared" si="2527"/>
        <v>0.99999999955729224</v>
      </c>
      <c r="BR2387" s="2">
        <f t="shared" si="2516"/>
        <v>-5</v>
      </c>
      <c r="BS2387">
        <v>0</v>
      </c>
      <c r="BT2387" s="37">
        <f t="shared" si="2511"/>
        <v>0.12875559829407554</v>
      </c>
      <c r="BU2387" s="34">
        <f t="shared" si="2494"/>
        <v>-5</v>
      </c>
      <c r="BV2387" s="34">
        <f t="shared" si="2495"/>
        <v>-5</v>
      </c>
      <c r="BW2387" s="34">
        <f t="shared" si="2496"/>
        <v>-5</v>
      </c>
      <c r="BX2387" s="34">
        <f t="shared" si="2497"/>
        <v>-5</v>
      </c>
      <c r="BY2387" s="34">
        <f t="shared" si="2498"/>
        <v>4.6273132389669387</v>
      </c>
      <c r="BZ2387" s="36">
        <f t="shared" si="2512"/>
        <v>1.2843451201404043E-4</v>
      </c>
      <c r="CA2387" s="34">
        <f t="shared" si="2513"/>
        <v>2.157693415463886E-2</v>
      </c>
    </row>
    <row r="2388" spans="1:79" ht="13.2" x14ac:dyDescent="0.25">
      <c r="A2388" s="75">
        <f t="shared" si="2499"/>
        <v>6.4493150684933456</v>
      </c>
      <c r="B2388" s="34">
        <f t="shared" si="2517"/>
        <v>2354.0000000000709</v>
      </c>
      <c r="C2388">
        <f t="shared" si="2500"/>
        <v>15</v>
      </c>
      <c r="D2388" s="35">
        <f t="shared" si="2460"/>
        <v>3000</v>
      </c>
      <c r="E2388" s="27">
        <v>0</v>
      </c>
      <c r="F2388" s="64">
        <f t="shared" si="2501"/>
        <v>0.46593146951268899</v>
      </c>
      <c r="G2388" s="34">
        <v>0</v>
      </c>
      <c r="H2388" s="34">
        <f t="shared" si="2461"/>
        <v>1</v>
      </c>
      <c r="I2388" s="34">
        <f t="shared" si="2502"/>
        <v>6192.2292298236371</v>
      </c>
      <c r="J2388" s="34">
        <f t="shared" si="2462"/>
        <v>17228.463481718456</v>
      </c>
      <c r="K2388" s="34">
        <f t="shared" si="2463"/>
        <v>15226.860879408718</v>
      </c>
      <c r="L2388" s="36">
        <f t="shared" si="2514"/>
        <v>1624.3040483188508</v>
      </c>
      <c r="M2388" s="34">
        <f t="shared" si="2464"/>
        <v>38.195869775056082</v>
      </c>
      <c r="N2388" s="34">
        <f t="shared" si="2503"/>
        <v>106.27128343418413</v>
      </c>
      <c r="O2388" s="34">
        <f t="shared" si="2465"/>
        <v>11.148808202499623</v>
      </c>
      <c r="P2388">
        <f t="shared" si="2518"/>
        <v>51.740155135001572</v>
      </c>
      <c r="Q2388" s="36">
        <f t="shared" si="2466"/>
        <v>100.51889330361271</v>
      </c>
      <c r="R2388" s="34">
        <f t="shared" si="2467"/>
        <v>53.527544154799543</v>
      </c>
      <c r="S2388" s="34">
        <f t="shared" si="2468"/>
        <v>14.389214391579159</v>
      </c>
      <c r="T2388" s="36">
        <f t="shared" si="2504"/>
        <v>5.5377557322379897E-14</v>
      </c>
      <c r="U2388" s="36">
        <f t="shared" si="2469"/>
        <v>2086.3646920159044</v>
      </c>
      <c r="V2388" s="36">
        <f t="shared" si="2470"/>
        <v>2.7571354867077669E-3</v>
      </c>
      <c r="W2388" s="68">
        <f t="shared" si="2471"/>
        <v>4.6408687094824312</v>
      </c>
      <c r="X2388">
        <f t="shared" si="2472"/>
        <v>10.926334772307097</v>
      </c>
      <c r="Y2388">
        <f t="shared" si="2473"/>
        <v>1.8307379300092574E-2</v>
      </c>
      <c r="Z2388" s="34">
        <f t="shared" si="2474"/>
        <v>2.1362371768954423E-3</v>
      </c>
      <c r="AA2388" s="36">
        <f t="shared" si="2475"/>
        <v>5.9409900587669372E-4</v>
      </c>
      <c r="AB2388" s="34">
        <f t="shared" si="2476"/>
        <v>2.3425170561219952E-4</v>
      </c>
      <c r="AC2388" s="36">
        <f t="shared" si="2477"/>
        <v>7.1487190469859144E-2</v>
      </c>
      <c r="AD2388" s="34">
        <f t="shared" si="2478"/>
        <v>0</v>
      </c>
      <c r="AE2388">
        <f t="shared" si="2505"/>
        <v>305.17255053931262</v>
      </c>
      <c r="AF2388" s="36">
        <f t="shared" si="2519"/>
        <v>0</v>
      </c>
      <c r="AG2388" s="34">
        <f t="shared" si="2479"/>
        <v>34.318036586562123</v>
      </c>
      <c r="AH2388">
        <f t="shared" si="2515"/>
        <v>0.29646081957066883</v>
      </c>
      <c r="AI2388" s="29">
        <f t="shared" si="2506"/>
        <v>34.318036586562123</v>
      </c>
      <c r="AJ2388">
        <f t="shared" si="2507"/>
        <v>34.318036586562123</v>
      </c>
      <c r="AK2388" s="36">
        <f t="shared" si="2520"/>
        <v>3.0361068078209036E-265</v>
      </c>
      <c r="AL2388" s="36">
        <f t="shared" si="2508"/>
        <v>-9.5346369720780312E-6</v>
      </c>
      <c r="AM2388" s="36">
        <f t="shared" si="2509"/>
        <v>-2.6207519147433377E-6</v>
      </c>
      <c r="AN2388" s="37">
        <f t="shared" si="2521"/>
        <v>6.5407833925257895E-266</v>
      </c>
      <c r="AO2388" s="36">
        <f t="shared" si="2522"/>
        <v>1.3380315844569344E-2</v>
      </c>
      <c r="AP2388" s="36">
        <f t="shared" si="2523"/>
        <v>1.1185138859124175E-2</v>
      </c>
      <c r="AQ2388" s="74">
        <f t="shared" si="2480"/>
        <v>4.9986974457788959E-262</v>
      </c>
      <c r="AR2388" s="73">
        <f t="shared" si="2481"/>
        <v>8.9632832696986078E-266</v>
      </c>
      <c r="AS2388" s="72">
        <f t="shared" si="2524"/>
        <v>2.3955161076578692E-6</v>
      </c>
      <c r="AT2388" s="37">
        <f t="shared" si="2482"/>
        <v>1.0429105856943198E-258</v>
      </c>
      <c r="AU2388" s="37">
        <f t="shared" si="2483"/>
        <v>0.42722610727902632</v>
      </c>
      <c r="AV2388" s="34">
        <f t="shared" si="2484"/>
        <v>4.7545200460147909E-3</v>
      </c>
      <c r="AW2388" s="34">
        <f t="shared" si="2485"/>
        <v>0.43643720786859425</v>
      </c>
      <c r="AX2388" s="37">
        <f t="shared" si="2486"/>
        <v>1.3299587144616032</v>
      </c>
      <c r="AY2388" s="7">
        <f t="shared" si="2487"/>
        <v>6.4120191518586429</v>
      </c>
      <c r="AZ2388" s="37">
        <f t="shared" si="2488"/>
        <v>5.9708274239440344</v>
      </c>
      <c r="BA2388" s="2">
        <f>BE2388*'mass balance'!$B$17+BF2388*'mass balance'!$C$17+BG2388*'mass balance'!$D$17+BH2388*'mass balance'!$E$17</f>
        <v>1.0124982197578166E-4</v>
      </c>
      <c r="BB2388" s="2">
        <f>BE2388*'mass balance'!$B$18+BF2388*'mass balance'!$C$18+BG2388*'mass balance'!$D$18+BH2388*'mass balance'!$E$18</f>
        <v>1.0280751154463987E-4</v>
      </c>
      <c r="BC2388" s="2">
        <f>BE2388*'mass balance'!$B$19+BF2388*'mass balance'!$C$19+BG2388*'mass balance'!$D$19+BH2388*'mass balance'!$E$19</f>
        <v>-1.2850938943079982E-4</v>
      </c>
      <c r="BD2388" s="2">
        <f>BE2388*'mass balance'!$B$20+BF2388*'mass balance'!$C$20+BG2388*'mass balance'!$D$20+BH2388*'mass balance'!$E$20</f>
        <v>4.6730687065745382E-6</v>
      </c>
      <c r="BE2388" s="2">
        <f>N2388*'mass balance'!$H$11+R2388*'mass balance'!$I$11+S2388*'mass balance'!$J$11</f>
        <v>-2.5302686531948599E-4</v>
      </c>
      <c r="BF2388" s="2">
        <f>N2388*'mass balance'!$H$12+R2388*'mass balance'!$I$12+S2388*'mass balance'!$J$12</f>
        <v>3.4608395230641412E-5</v>
      </c>
      <c r="BG2388" s="2">
        <f>N2388*'mass balance'!$H$13+R2388*'mass balance'!$I$13+S2388*'mass balance'!$J$13</f>
        <v>6.6128491185871423E-5</v>
      </c>
      <c r="BH2388" s="2">
        <f>N2388*'mass balance'!$H$14+R2388*'mass balance'!$I$14+S2388*'mass balance'!$J$14</f>
        <v>2.7674813394318777E-5</v>
      </c>
      <c r="BI2388" s="36">
        <f t="shared" si="2489"/>
        <v>6.851681337565462E-17</v>
      </c>
      <c r="BJ2388" s="36">
        <f t="shared" si="2490"/>
        <v>2.6986398530003912E-19</v>
      </c>
      <c r="BK2388" s="36">
        <f t="shared" si="2491"/>
        <v>7.4356806965867155E-16</v>
      </c>
      <c r="BL2388" s="36">
        <f t="shared" si="2492"/>
        <v>4.358802452174286E-16</v>
      </c>
      <c r="BM2388" s="36">
        <f t="shared" si="2525"/>
        <v>5.179066475413428E-13</v>
      </c>
      <c r="BN2388" s="36">
        <f t="shared" ca="1" si="2493"/>
        <v>0.7553769706614254</v>
      </c>
      <c r="BO2388" s="36">
        <f t="shared" ca="1" si="2510"/>
        <v>1</v>
      </c>
      <c r="BP2388" s="36">
        <f t="shared" si="2526"/>
        <v>-5.1790664731179351E-13</v>
      </c>
      <c r="BQ2388" s="36">
        <f t="shared" si="2527"/>
        <v>0.99999999955677477</v>
      </c>
      <c r="BR2388" s="2">
        <f t="shared" si="2516"/>
        <v>-5</v>
      </c>
      <c r="BS2388">
        <v>0</v>
      </c>
      <c r="BT2388" s="37">
        <f t="shared" si="2511"/>
        <v>0.12883066290437681</v>
      </c>
      <c r="BU2388" s="34">
        <f t="shared" si="2494"/>
        <v>-5</v>
      </c>
      <c r="BV2388" s="34">
        <f t="shared" si="2495"/>
        <v>-5</v>
      </c>
      <c r="BW2388" s="34">
        <f t="shared" si="2496"/>
        <v>-5</v>
      </c>
      <c r="BX2388" s="34">
        <f t="shared" si="2497"/>
        <v>-5</v>
      </c>
      <c r="BY2388" s="34">
        <f t="shared" si="2498"/>
        <v>4.6291471757455325</v>
      </c>
      <c r="BZ2388" s="36">
        <f t="shared" si="2512"/>
        <v>1.2850938943079982E-4</v>
      </c>
      <c r="CA2388" s="34">
        <f t="shared" si="2513"/>
        <v>2.1576685065078906E-2</v>
      </c>
    </row>
    <row r="2389" spans="1:79" ht="13.2" x14ac:dyDescent="0.25">
      <c r="A2389" s="75">
        <f t="shared" si="2499"/>
        <v>6.4520547945207429</v>
      </c>
      <c r="B2389" s="34">
        <f t="shared" si="2517"/>
        <v>2355.0000000000714</v>
      </c>
      <c r="C2389">
        <f t="shared" si="2500"/>
        <v>15</v>
      </c>
      <c r="D2389" s="35">
        <f t="shared" si="2460"/>
        <v>3000</v>
      </c>
      <c r="E2389" s="27">
        <v>0</v>
      </c>
      <c r="F2389" s="64">
        <f t="shared" si="2501"/>
        <v>0.46593146951268899</v>
      </c>
      <c r="G2389" s="34">
        <v>0</v>
      </c>
      <c r="H2389" s="34">
        <f t="shared" si="2461"/>
        <v>1</v>
      </c>
      <c r="I2389" s="34">
        <f t="shared" si="2502"/>
        <v>6192.2292298236371</v>
      </c>
      <c r="J2389" s="34">
        <f t="shared" si="2462"/>
        <v>17235.28641493179</v>
      </c>
      <c r="K2389" s="34">
        <f t="shared" si="2463"/>
        <v>15232.891124354193</v>
      </c>
      <c r="L2389" s="36">
        <f t="shared" si="2514"/>
        <v>1625.2690457391986</v>
      </c>
      <c r="M2389" s="34">
        <f t="shared" si="2464"/>
        <v>38.195869775056082</v>
      </c>
      <c r="N2389" s="34">
        <f t="shared" si="2503"/>
        <v>106.31336971019685</v>
      </c>
      <c r="O2389" s="34">
        <f t="shared" si="2465"/>
        <v>11.148808202499623</v>
      </c>
      <c r="P2389">
        <f t="shared" si="2518"/>
        <v>51.770893909731186</v>
      </c>
      <c r="Q2389" s="36">
        <f t="shared" si="2466"/>
        <v>100.56194531368102</v>
      </c>
      <c r="R2389" s="34">
        <f t="shared" si="2467"/>
        <v>53.559019377213382</v>
      </c>
      <c r="S2389" s="34">
        <f t="shared" si="2468"/>
        <v>14.386798673233287</v>
      </c>
      <c r="T2389" s="36">
        <f t="shared" si="2504"/>
        <v>5.5366595079947225E-14</v>
      </c>
      <c r="U2389" s="36">
        <f t="shared" si="2469"/>
        <v>2086.3646920159044</v>
      </c>
      <c r="V2389" s="36">
        <f t="shared" si="2470"/>
        <v>2.7566726078739356E-3</v>
      </c>
      <c r="W2389" s="68">
        <f t="shared" si="2471"/>
        <v>4.6436258449691392</v>
      </c>
      <c r="X2389">
        <f t="shared" si="2472"/>
        <v>10.928498118825004</v>
      </c>
      <c r="Y2389">
        <f t="shared" si="2473"/>
        <v>1.8307379300092574E-2</v>
      </c>
      <c r="Z2389" s="34">
        <f t="shared" si="2474"/>
        <v>2.1362371768954423E-3</v>
      </c>
      <c r="AA2389" s="36">
        <f t="shared" si="2475"/>
        <v>5.9364658133697159E-4</v>
      </c>
      <c r="AB2389" s="34">
        <f t="shared" si="2476"/>
        <v>2.3425170561219952E-4</v>
      </c>
      <c r="AC2389" s="36">
        <f t="shared" si="2477"/>
        <v>7.1487190469859144E-2</v>
      </c>
      <c r="AD2389" s="34">
        <f t="shared" si="2478"/>
        <v>0</v>
      </c>
      <c r="AE2389">
        <f t="shared" si="2505"/>
        <v>305.17255053931262</v>
      </c>
      <c r="AF2389" s="36">
        <f t="shared" si="2519"/>
        <v>0</v>
      </c>
      <c r="AG2389" s="34">
        <f t="shared" si="2479"/>
        <v>34.33276554024669</v>
      </c>
      <c r="AH2389">
        <f t="shared" si="2515"/>
        <v>0.29636673227670229</v>
      </c>
      <c r="AI2389" s="29">
        <f t="shared" si="2506"/>
        <v>34.33276554024669</v>
      </c>
      <c r="AJ2389">
        <f t="shared" si="2507"/>
        <v>0</v>
      </c>
      <c r="AK2389" s="36">
        <f t="shared" si="2520"/>
        <v>-8.9632832696986078E-266</v>
      </c>
      <c r="AL2389" s="36">
        <f t="shared" si="2508"/>
        <v>-9.5278427152573893E-6</v>
      </c>
      <c r="AM2389" s="36">
        <f t="shared" si="2509"/>
        <v>-2.6201378552591293E-6</v>
      </c>
      <c r="AN2389" s="37">
        <f t="shared" si="2521"/>
        <v>3.6901851470734825E-265</v>
      </c>
      <c r="AO2389" s="36">
        <f t="shared" si="2522"/>
        <v>1.3370781207597266E-2</v>
      </c>
      <c r="AP2389" s="36">
        <f t="shared" si="2523"/>
        <v>1.1182518107209431E-2</v>
      </c>
      <c r="AQ2389" s="74">
        <f t="shared" si="2480"/>
        <v>2.8262071392741654E-261</v>
      </c>
      <c r="AR2389" s="73">
        <f t="shared" si="2481"/>
        <v>5.0605137779841785E-265</v>
      </c>
      <c r="AS2389" s="72">
        <f t="shared" si="2524"/>
        <v>2.3903987162240517E-6</v>
      </c>
      <c r="AT2389" s="37">
        <f t="shared" si="2482"/>
        <v>5.8964987877049091E-258</v>
      </c>
      <c r="AU2389" s="37">
        <f t="shared" si="2483"/>
        <v>0.42712600538017803</v>
      </c>
      <c r="AV2389" s="34">
        <f t="shared" si="2484"/>
        <v>4.070784426099531E-5</v>
      </c>
      <c r="AW2389" s="34">
        <f t="shared" si="2485"/>
        <v>0.43669649477991662</v>
      </c>
      <c r="AX2389" s="37">
        <f t="shared" si="2486"/>
        <v>1.3307488416117219</v>
      </c>
      <c r="AY2389" s="7">
        <f t="shared" si="2487"/>
        <v>6.4111118892050385</v>
      </c>
      <c r="AZ2389" s="37">
        <f t="shared" si="2488"/>
        <v>5.9743746865808607</v>
      </c>
      <c r="BA2389" s="2">
        <f>BE2389*'mass balance'!$B$17+BF2389*'mass balance'!$C$17+BG2389*'mass balance'!$D$17+BH2389*'mass balance'!$E$17</f>
        <v>1.0130880597740392E-4</v>
      </c>
      <c r="BB2389" s="2">
        <f>BE2389*'mass balance'!$B$18+BF2389*'mass balance'!$C$18+BG2389*'mass balance'!$D$18+BH2389*'mass balance'!$E$18</f>
        <v>1.0286740299244091E-4</v>
      </c>
      <c r="BC2389" s="2">
        <f>BE2389*'mass balance'!$B$19+BF2389*'mass balance'!$C$19+BG2389*'mass balance'!$D$19+BH2389*'mass balance'!$E$19</f>
        <v>-1.2858425374055109E-4</v>
      </c>
      <c r="BD2389" s="2">
        <f>BE2389*'mass balance'!$B$20+BF2389*'mass balance'!$C$20+BG2389*'mass balance'!$D$20+BH2389*'mass balance'!$E$20</f>
        <v>4.6757910451109484E-6</v>
      </c>
      <c r="BE2389" s="2">
        <f>N2389*'mass balance'!$H$11+R2389*'mass balance'!$I$11+S2389*'mass balance'!$J$11</f>
        <v>-2.531270707385639E-4</v>
      </c>
      <c r="BF2389" s="2">
        <f>N2389*'mass balance'!$H$12+R2389*'mass balance'!$I$12+S2389*'mass balance'!$J$12</f>
        <v>3.4602585036074515E-5</v>
      </c>
      <c r="BG2389" s="2">
        <f>N2389*'mass balance'!$H$13+R2389*'mass balance'!$I$13+S2389*'mass balance'!$J$13</f>
        <v>6.6150951137500312E-5</v>
      </c>
      <c r="BH2389" s="2">
        <f>N2389*'mass balance'!$H$14+R2389*'mass balance'!$I$14+S2389*'mass balance'!$J$14</f>
        <v>2.7685773362030424E-5</v>
      </c>
      <c r="BI2389" s="36">
        <f t="shared" si="2489"/>
        <v>6.851681337565462E-17</v>
      </c>
      <c r="BJ2389" s="36">
        <f t="shared" si="2490"/>
        <v>2.6992257237561434E-19</v>
      </c>
      <c r="BK2389" s="36">
        <f t="shared" si="2491"/>
        <v>7.4383793364397162E-16</v>
      </c>
      <c r="BL2389" s="36">
        <f t="shared" si="2492"/>
        <v>4.3612566406191599E-16</v>
      </c>
      <c r="BM2389" s="36">
        <f t="shared" si="2525"/>
        <v>5.1834252778656018E-13</v>
      </c>
      <c r="BN2389" s="36">
        <f t="shared" ca="1" si="2493"/>
        <v>0.12316821941247835</v>
      </c>
      <c r="BO2389" s="36">
        <f t="shared" ca="1" si="2510"/>
        <v>1</v>
      </c>
      <c r="BP2389" s="36">
        <f t="shared" si="2526"/>
        <v>-5.1834252755654924E-13</v>
      </c>
      <c r="BQ2389" s="36">
        <f t="shared" si="2527"/>
        <v>0.99999999955625685</v>
      </c>
      <c r="BR2389" s="2">
        <f t="shared" si="2516"/>
        <v>-5</v>
      </c>
      <c r="BS2389">
        <v>0</v>
      </c>
      <c r="BT2389" s="37">
        <f t="shared" si="2511"/>
        <v>0.12890571437490245</v>
      </c>
      <c r="BU2389" s="34">
        <f t="shared" si="2494"/>
        <v>-5</v>
      </c>
      <c r="BV2389" s="34">
        <f t="shared" si="2495"/>
        <v>-5</v>
      </c>
      <c r="BW2389" s="34">
        <f t="shared" si="2496"/>
        <v>-5</v>
      </c>
      <c r="BX2389" s="34">
        <f t="shared" si="2497"/>
        <v>-5</v>
      </c>
      <c r="BY2389" s="34">
        <f t="shared" si="2498"/>
        <v>4.630980442075308</v>
      </c>
      <c r="BZ2389" s="36">
        <f t="shared" si="2512"/>
        <v>1.2858425374055109E-4</v>
      </c>
      <c r="CA2389" s="34">
        <f t="shared" si="2513"/>
        <v>2.1576436219248124E-2</v>
      </c>
    </row>
    <row r="2390" spans="1:79" ht="13.2" x14ac:dyDescent="0.25">
      <c r="A2390" s="75">
        <f t="shared" si="2499"/>
        <v>6.4547945205481403</v>
      </c>
      <c r="B2390" s="34">
        <f t="shared" si="2517"/>
        <v>2356.0000000000714</v>
      </c>
      <c r="C2390">
        <f t="shared" si="2500"/>
        <v>15</v>
      </c>
      <c r="D2390" s="35">
        <f t="shared" si="2460"/>
        <v>3000</v>
      </c>
      <c r="E2390" s="27">
        <v>0</v>
      </c>
      <c r="F2390" s="64">
        <f t="shared" si="2501"/>
        <v>0.46593146951268899</v>
      </c>
      <c r="G2390" s="34">
        <v>0</v>
      </c>
      <c r="H2390" s="34">
        <f t="shared" si="2461"/>
        <v>1</v>
      </c>
      <c r="I2390" s="34">
        <f t="shared" si="2502"/>
        <v>6192.2292298236371</v>
      </c>
      <c r="J2390" s="34">
        <f t="shared" si="2462"/>
        <v>17242.106852793822</v>
      </c>
      <c r="K2390" s="34">
        <f t="shared" si="2463"/>
        <v>15238.91916385824</v>
      </c>
      <c r="L2390" s="36">
        <f t="shared" si="2514"/>
        <v>1626.2338811519546</v>
      </c>
      <c r="M2390" s="34">
        <f t="shared" si="2464"/>
        <v>38.195869775056082</v>
      </c>
      <c r="N2390" s="34">
        <f t="shared" si="2503"/>
        <v>106.35544059399624</v>
      </c>
      <c r="O2390" s="34">
        <f t="shared" si="2465"/>
        <v>11.148808202499623</v>
      </c>
      <c r="P2390">
        <f t="shared" si="2518"/>
        <v>51.801627523913453</v>
      </c>
      <c r="Q2390" s="36">
        <f t="shared" si="2466"/>
        <v>100.6049835032964</v>
      </c>
      <c r="R2390" s="34">
        <f t="shared" si="2467"/>
        <v>53.590489202667207</v>
      </c>
      <c r="S2390" s="34">
        <f t="shared" si="2468"/>
        <v>14.384379023235184</v>
      </c>
      <c r="T2390" s="36">
        <f t="shared" si="2504"/>
        <v>5.5355643350669352E-14</v>
      </c>
      <c r="U2390" s="36">
        <f t="shared" si="2469"/>
        <v>2086.3646920159044</v>
      </c>
      <c r="V2390" s="36">
        <f t="shared" si="2470"/>
        <v>2.756208975691273E-3</v>
      </c>
      <c r="W2390" s="68">
        <f t="shared" si="2471"/>
        <v>4.6463825175770133</v>
      </c>
      <c r="X2390">
        <f t="shared" si="2472"/>
        <v>10.93066024621738</v>
      </c>
      <c r="Y2390">
        <f t="shared" si="2473"/>
        <v>1.8307379300092574E-2</v>
      </c>
      <c r="Z2390" s="34">
        <f t="shared" si="2474"/>
        <v>2.1362371768954423E-3</v>
      </c>
      <c r="AA2390" s="36">
        <f t="shared" si="2475"/>
        <v>5.9319459068741837E-4</v>
      </c>
      <c r="AB2390" s="34">
        <f t="shared" si="2476"/>
        <v>2.3425170561219952E-4</v>
      </c>
      <c r="AC2390" s="36">
        <f t="shared" si="2477"/>
        <v>7.1487190469859144E-2</v>
      </c>
      <c r="AD2390" s="34">
        <f t="shared" si="2478"/>
        <v>0</v>
      </c>
      <c r="AE2390">
        <f t="shared" si="2505"/>
        <v>305.17255053931262</v>
      </c>
      <c r="AF2390" s="36">
        <f t="shared" si="2519"/>
        <v>0</v>
      </c>
      <c r="AG2390" s="34">
        <f t="shared" si="2479"/>
        <v>34.347489765677899</v>
      </c>
      <c r="AH2390">
        <f t="shared" si="2515"/>
        <v>0.29627262109407582</v>
      </c>
      <c r="AI2390" s="29">
        <f t="shared" si="2506"/>
        <v>34.347489765677899</v>
      </c>
      <c r="AJ2390">
        <f t="shared" si="2507"/>
        <v>34.347489765677899</v>
      </c>
      <c r="AK2390" s="36">
        <f t="shared" si="2520"/>
        <v>-5.0605137779841785E-265</v>
      </c>
      <c r="AL2390" s="36">
        <f t="shared" si="2508"/>
        <v>-9.5210532999347384E-6</v>
      </c>
      <c r="AM2390" s="36">
        <f t="shared" si="2509"/>
        <v>-2.6195239396531143E-6</v>
      </c>
      <c r="AN2390" s="37">
        <f t="shared" si="2521"/>
        <v>2.793856820103622E-265</v>
      </c>
      <c r="AO2390" s="36">
        <f t="shared" si="2522"/>
        <v>1.3361253364882008E-2</v>
      </c>
      <c r="AP2390" s="36">
        <f t="shared" si="2523"/>
        <v>1.1179897969354173E-2</v>
      </c>
      <c r="AQ2390" s="74">
        <f t="shared" si="2480"/>
        <v>2.1443157068473368E-261</v>
      </c>
      <c r="AR2390" s="73">
        <f t="shared" si="2481"/>
        <v>3.8340670317733479E-265</v>
      </c>
      <c r="AS2390" s="72">
        <f t="shared" si="2524"/>
        <v>2.3852922567539154E-6</v>
      </c>
      <c r="AT2390" s="37">
        <f t="shared" si="2482"/>
        <v>4.4738245793014215E-258</v>
      </c>
      <c r="AU2390" s="37">
        <f t="shared" si="2483"/>
        <v>0.42702592693586588</v>
      </c>
      <c r="AV2390" s="34">
        <f t="shared" si="2484"/>
        <v>4.7585397761140819E-3</v>
      </c>
      <c r="AW2390" s="34">
        <f t="shared" si="2485"/>
        <v>0.4369557381611246</v>
      </c>
      <c r="AX2390" s="37">
        <f t="shared" si="2486"/>
        <v>1.3315388361121627</v>
      </c>
      <c r="AY2390" s="7">
        <f t="shared" si="2487"/>
        <v>6.4196356316264147</v>
      </c>
      <c r="AZ2390" s="37">
        <f t="shared" si="2488"/>
        <v>5.977921353689176</v>
      </c>
      <c r="BA2390" s="2">
        <f>BE2390*'mass balance'!$B$17+BF2390*'mass balance'!$C$17+BG2390*'mass balance'!$D$17+BH2390*'mass balance'!$E$17</f>
        <v>1.0136777963672019E-4</v>
      </c>
      <c r="BB2390" s="2">
        <f>BE2390*'mass balance'!$B$18+BF2390*'mass balance'!$C$18+BG2390*'mass balance'!$D$18+BH2390*'mass balance'!$E$18</f>
        <v>1.0292728393882358E-4</v>
      </c>
      <c r="BC2390" s="2">
        <f>BE2390*'mass balance'!$B$19+BF2390*'mass balance'!$C$19+BG2390*'mass balance'!$D$19+BH2390*'mass balance'!$E$19</f>
        <v>-1.2865910492352949E-4</v>
      </c>
      <c r="BD2390" s="2">
        <f>BE2390*'mass balance'!$B$20+BF2390*'mass balance'!$C$20+BG2390*'mass balance'!$D$20+BH2390*'mass balance'!$E$20</f>
        <v>4.6785129063101633E-6</v>
      </c>
      <c r="BE2390" s="2">
        <f>N2390*'mass balance'!$H$11+R2390*'mass balance'!$I$11+S2390*'mass balance'!$J$11</f>
        <v>-2.5322723950951483E-4</v>
      </c>
      <c r="BF2390" s="2">
        <f>N2390*'mass balance'!$H$12+R2390*'mass balance'!$I$12+S2390*'mass balance'!$J$12</f>
        <v>3.45967653852461E-5</v>
      </c>
      <c r="BG2390" s="2">
        <f>N2390*'mass balance'!$H$13+R2390*'mass balance'!$I$13+S2390*'mass balance'!$J$13</f>
        <v>6.6173400634644537E-5</v>
      </c>
      <c r="BH2390" s="2">
        <f>N2390*'mass balance'!$H$14+R2390*'mass balance'!$I$14+S2390*'mass balance'!$J$14</f>
        <v>2.7696729321353182E-5</v>
      </c>
      <c r="BI2390" s="36">
        <f t="shared" si="2489"/>
        <v>6.851681337565462E-17</v>
      </c>
      <c r="BJ2390" s="36">
        <f t="shared" si="2490"/>
        <v>2.6998115913825321E-19</v>
      </c>
      <c r="BK2390" s="36">
        <f t="shared" si="2491"/>
        <v>7.4410785621634726E-16</v>
      </c>
      <c r="BL2390" s="36">
        <f t="shared" si="2492"/>
        <v>4.3637116522533547E-16</v>
      </c>
      <c r="BM2390" s="36">
        <f t="shared" si="2525"/>
        <v>5.1877865345062206E-13</v>
      </c>
      <c r="BN2390" s="36">
        <f t="shared" ca="1" si="2493"/>
        <v>0.32599190953263879</v>
      </c>
      <c r="BO2390" s="36">
        <f t="shared" ca="1" si="2510"/>
        <v>1</v>
      </c>
      <c r="BP2390" s="36">
        <f t="shared" si="2526"/>
        <v>-5.1877865322014866E-13</v>
      </c>
      <c r="BQ2390" s="36">
        <f t="shared" si="2527"/>
        <v>0.99999999955573848</v>
      </c>
      <c r="BR2390" s="2">
        <f t="shared" si="2516"/>
        <v>-5</v>
      </c>
      <c r="BS2390">
        <v>0</v>
      </c>
      <c r="BT2390" s="37">
        <f t="shared" si="2511"/>
        <v>0.12898075268583831</v>
      </c>
      <c r="BU2390" s="34">
        <f t="shared" si="2494"/>
        <v>-5</v>
      </c>
      <c r="BV2390" s="34">
        <f t="shared" si="2495"/>
        <v>-5</v>
      </c>
      <c r="BW2390" s="34">
        <f t="shared" si="2496"/>
        <v>-5</v>
      </c>
      <c r="BX2390" s="34">
        <f t="shared" si="2497"/>
        <v>-5</v>
      </c>
      <c r="BY2390" s="34">
        <f t="shared" si="2498"/>
        <v>4.6328130379246053</v>
      </c>
      <c r="BZ2390" s="36">
        <f t="shared" si="2512"/>
        <v>1.2865910492352949E-4</v>
      </c>
      <c r="CA2390" s="34">
        <f t="shared" si="2513"/>
        <v>2.1576187616827704E-2</v>
      </c>
    </row>
    <row r="2391" spans="1:79" ht="13.2" x14ac:dyDescent="0.25">
      <c r="A2391" s="75">
        <f t="shared" si="2499"/>
        <v>6.4575342465755377</v>
      </c>
      <c r="B2391" s="34">
        <f t="shared" si="2517"/>
        <v>2357.0000000000714</v>
      </c>
      <c r="C2391">
        <f t="shared" si="2500"/>
        <v>15</v>
      </c>
      <c r="D2391" s="35">
        <f t="shared" si="2460"/>
        <v>3000</v>
      </c>
      <c r="E2391" s="27">
        <v>0</v>
      </c>
      <c r="F2391" s="64">
        <f t="shared" si="2501"/>
        <v>0.46593146951268899</v>
      </c>
      <c r="G2391" s="34">
        <v>0</v>
      </c>
      <c r="H2391" s="34">
        <f t="shared" si="2461"/>
        <v>1</v>
      </c>
      <c r="I2391" s="34">
        <f t="shared" si="2502"/>
        <v>6192.2292298236371</v>
      </c>
      <c r="J2391" s="34">
        <f t="shared" si="2462"/>
        <v>17248.924795188519</v>
      </c>
      <c r="K2391" s="34">
        <f t="shared" si="2463"/>
        <v>15244.944997818306</v>
      </c>
      <c r="L2391" s="36">
        <f t="shared" si="2514"/>
        <v>1627.1985542934467</v>
      </c>
      <c r="M2391" s="34">
        <f t="shared" si="2464"/>
        <v>38.195869775056082</v>
      </c>
      <c r="N2391" s="34">
        <f t="shared" si="2503"/>
        <v>106.39749608486655</v>
      </c>
      <c r="O2391" s="34">
        <f t="shared" si="2465"/>
        <v>11.148808202499623</v>
      </c>
      <c r="P2391">
        <f t="shared" si="2518"/>
        <v>51.832355969149447</v>
      </c>
      <c r="Q2391" s="36">
        <f t="shared" si="2466"/>
        <v>100.64800786923372</v>
      </c>
      <c r="R2391" s="34">
        <f t="shared" si="2467"/>
        <v>53.621953622706926</v>
      </c>
      <c r="S2391" s="34">
        <f t="shared" si="2468"/>
        <v>14.38195544786204</v>
      </c>
      <c r="T2391" s="36">
        <f t="shared" si="2504"/>
        <v>5.5344702121169811E-14</v>
      </c>
      <c r="U2391" s="36">
        <f t="shared" si="2469"/>
        <v>2086.3646920159044</v>
      </c>
      <c r="V2391" s="36">
        <f t="shared" si="2470"/>
        <v>2.7557445913625523E-3</v>
      </c>
      <c r="W2391" s="68">
        <f t="shared" si="2471"/>
        <v>4.6491387265527049</v>
      </c>
      <c r="X2391">
        <f t="shared" si="2472"/>
        <v>10.932821155170753</v>
      </c>
      <c r="Y2391">
        <f t="shared" si="2473"/>
        <v>1.8307379300092574E-2</v>
      </c>
      <c r="Z2391" s="34">
        <f t="shared" si="2474"/>
        <v>2.1362371768954423E-3</v>
      </c>
      <c r="AA2391" s="36">
        <f t="shared" si="2475"/>
        <v>5.9274303337597165E-4</v>
      </c>
      <c r="AB2391" s="34">
        <f t="shared" si="2476"/>
        <v>2.3425170561219952E-4</v>
      </c>
      <c r="AC2391" s="36">
        <f t="shared" si="2477"/>
        <v>7.1487190469859144E-2</v>
      </c>
      <c r="AD2391" s="34">
        <f t="shared" si="2478"/>
        <v>0</v>
      </c>
      <c r="AE2391">
        <f t="shared" si="2505"/>
        <v>305.17255053931262</v>
      </c>
      <c r="AF2391" s="36">
        <f t="shared" si="2519"/>
        <v>0</v>
      </c>
      <c r="AG2391" s="34">
        <f t="shared" si="2479"/>
        <v>34.362209261752376</v>
      </c>
      <c r="AH2391">
        <f t="shared" si="2515"/>
        <v>0.29617848611385256</v>
      </c>
      <c r="AI2391" s="29">
        <f t="shared" si="2506"/>
        <v>34.362209261752376</v>
      </c>
      <c r="AJ2391">
        <f t="shared" si="2507"/>
        <v>0</v>
      </c>
      <c r="AK2391" s="36">
        <f t="shared" si="2520"/>
        <v>-3.8340670317733479E-265</v>
      </c>
      <c r="AL2391" s="36">
        <f t="shared" si="2508"/>
        <v>-9.5142687226600898E-6</v>
      </c>
      <c r="AM2391" s="36">
        <f t="shared" si="2509"/>
        <v>-2.6189101678915807E-6</v>
      </c>
      <c r="AN2391" s="37">
        <f t="shared" si="2521"/>
        <v>-2.2666569578805564E-265</v>
      </c>
      <c r="AO2391" s="36">
        <f t="shared" si="2522"/>
        <v>1.3351732311582074E-2</v>
      </c>
      <c r="AP2391" s="36">
        <f t="shared" si="2523"/>
        <v>1.117727844541452E-2</v>
      </c>
      <c r="AQ2391" s="74">
        <f t="shared" si="2480"/>
        <v>-1.74340837328081E-261</v>
      </c>
      <c r="AR2391" s="73">
        <f t="shared" si="2481"/>
        <v>-3.1127945310292103E-265</v>
      </c>
      <c r="AS2391" s="72">
        <f t="shared" si="2524"/>
        <v>2.3801967058941893E-6</v>
      </c>
      <c r="AT2391" s="37">
        <f t="shared" si="2482"/>
        <v>-3.6373856737779749E-258</v>
      </c>
      <c r="AU2391" s="37">
        <f t="shared" si="2483"/>
        <v>0.42692587194059428</v>
      </c>
      <c r="AV2391" s="34">
        <f t="shared" si="2484"/>
        <v>4.0681987460465947E-5</v>
      </c>
      <c r="AW2391" s="34">
        <f t="shared" si="2485"/>
        <v>0.43721493794137167</v>
      </c>
      <c r="AX2391" s="37">
        <f t="shared" si="2486"/>
        <v>1.3323286977470348</v>
      </c>
      <c r="AY2391" s="7">
        <f t="shared" si="2487"/>
        <v>6.4187230442285719</v>
      </c>
      <c r="AZ2391" s="37">
        <f t="shared" si="2488"/>
        <v>5.9814674242997397</v>
      </c>
      <c r="BA2391" s="2">
        <f>BE2391*'mass balance'!$B$17+BF2391*'mass balance'!$C$17+BG2391*'mass balance'!$D$17+BH2391*'mass balance'!$E$17</f>
        <v>1.0142674293818356E-4</v>
      </c>
      <c r="BB2391" s="2">
        <f>BE2391*'mass balance'!$B$18+BF2391*'mass balance'!$C$18+BG2391*'mass balance'!$D$18+BH2391*'mass balance'!$E$18</f>
        <v>1.0298715436800179E-4</v>
      </c>
      <c r="BC2391" s="2">
        <f>BE2391*'mass balance'!$B$19+BF2391*'mass balance'!$C$19+BG2391*'mass balance'!$D$19+BH2391*'mass balance'!$E$19</f>
        <v>-1.2873394296000228E-4</v>
      </c>
      <c r="BD2391" s="2">
        <f>BE2391*'mass balance'!$B$20+BF2391*'mass balance'!$C$20+BG2391*'mass balance'!$D$20+BH2391*'mass balance'!$E$20</f>
        <v>4.6812342894546258E-6</v>
      </c>
      <c r="BE2391" s="2">
        <f>N2391*'mass balance'!$H$11+R2391*'mass balance'!$I$11+S2391*'mass balance'!$J$11</f>
        <v>-2.533273716306346E-4</v>
      </c>
      <c r="BF2391" s="2">
        <f>N2391*'mass balance'!$H$12+R2391*'mass balance'!$I$12+S2391*'mass balance'!$J$12</f>
        <v>3.4590936293253831E-5</v>
      </c>
      <c r="BG2391" s="2">
        <f>N2391*'mass balance'!$H$13+R2391*'mass balance'!$I$13+S2391*'mass balance'!$J$13</f>
        <v>6.6195839679823406E-5</v>
      </c>
      <c r="BH2391" s="2">
        <f>N2391*'mass balance'!$H$14+R2391*'mass balance'!$I$14+S2391*'mass balance'!$J$14</f>
        <v>2.7707681272100658E-5</v>
      </c>
      <c r="BI2391" s="36">
        <f t="shared" si="2489"/>
        <v>6.851681337565462E-17</v>
      </c>
      <c r="BJ2391" s="36">
        <f t="shared" si="2490"/>
        <v>2.7003974558332885E-19</v>
      </c>
      <c r="BK2391" s="36">
        <f t="shared" si="2491"/>
        <v>7.4437783737548548E-16</v>
      </c>
      <c r="BL2391" s="36">
        <f t="shared" si="2492"/>
        <v>4.3661674871030834E-16</v>
      </c>
      <c r="BM2391" s="36">
        <f t="shared" si="2525"/>
        <v>5.1921502461584735E-13</v>
      </c>
      <c r="BN2391" s="36">
        <f t="shared" ca="1" si="2493"/>
        <v>0.9450079141946871</v>
      </c>
      <c r="BO2391" s="36">
        <f t="shared" ca="1" si="2510"/>
        <v>1</v>
      </c>
      <c r="BP2391" s="36">
        <f t="shared" si="2526"/>
        <v>-5.1921502438491068E-13</v>
      </c>
      <c r="BQ2391" s="36">
        <f t="shared" si="2527"/>
        <v>0.99999999955521968</v>
      </c>
      <c r="BR2391" s="2">
        <f t="shared" si="2516"/>
        <v>-5</v>
      </c>
      <c r="BS2391">
        <v>0</v>
      </c>
      <c r="BT2391" s="37">
        <f t="shared" si="2511"/>
        <v>0.12905577781740227</v>
      </c>
      <c r="BU2391" s="34">
        <f t="shared" si="2494"/>
        <v>-5</v>
      </c>
      <c r="BV2391" s="34">
        <f t="shared" si="2495"/>
        <v>-5</v>
      </c>
      <c r="BW2391" s="34">
        <f t="shared" si="2496"/>
        <v>-5</v>
      </c>
      <c r="BX2391" s="34">
        <f t="shared" si="2497"/>
        <v>-5</v>
      </c>
      <c r="BY2391" s="34">
        <f t="shared" si="2498"/>
        <v>4.6346449632622484</v>
      </c>
      <c r="BZ2391" s="36">
        <f t="shared" si="2512"/>
        <v>1.2873394296000228E-4</v>
      </c>
      <c r="CA2391" s="34">
        <f t="shared" si="2513"/>
        <v>2.1575939257499351E-2</v>
      </c>
    </row>
    <row r="2392" spans="1:79" ht="13.2" x14ac:dyDescent="0.25">
      <c r="A2392" s="75">
        <f t="shared" si="2499"/>
        <v>6.460273972602935</v>
      </c>
      <c r="B2392" s="34">
        <f t="shared" si="2517"/>
        <v>2358.0000000000714</v>
      </c>
      <c r="C2392">
        <f t="shared" si="2500"/>
        <v>15</v>
      </c>
      <c r="D2392" s="35">
        <f t="shared" si="2460"/>
        <v>3000</v>
      </c>
      <c r="E2392" s="27">
        <v>0</v>
      </c>
      <c r="F2392" s="64">
        <f t="shared" si="2501"/>
        <v>0.46593146951268899</v>
      </c>
      <c r="G2392" s="34">
        <v>0</v>
      </c>
      <c r="H2392" s="34">
        <f t="shared" si="2461"/>
        <v>1</v>
      </c>
      <c r="I2392" s="34">
        <f t="shared" si="2502"/>
        <v>6192.2292298236371</v>
      </c>
      <c r="J2392" s="34">
        <f t="shared" si="2462"/>
        <v>17255.74024200163</v>
      </c>
      <c r="K2392" s="34">
        <f t="shared" si="2463"/>
        <v>15250.968626133408</v>
      </c>
      <c r="L2392" s="36">
        <f t="shared" si="2514"/>
        <v>1628.1630649004235</v>
      </c>
      <c r="M2392" s="34">
        <f t="shared" si="2464"/>
        <v>38.195869775056082</v>
      </c>
      <c r="N2392" s="34">
        <f t="shared" si="2503"/>
        <v>106.43953618210301</v>
      </c>
      <c r="O2392" s="34">
        <f t="shared" si="2465"/>
        <v>11.148808202499623</v>
      </c>
      <c r="P2392">
        <f t="shared" si="2518"/>
        <v>51.863079237053626</v>
      </c>
      <c r="Q2392" s="36">
        <f t="shared" si="2466"/>
        <v>100.69101840828064</v>
      </c>
      <c r="R2392" s="34">
        <f t="shared" si="2467"/>
        <v>53.653412628892042</v>
      </c>
      <c r="S2392" s="34">
        <f t="shared" si="2468"/>
        <v>14.379527953386045</v>
      </c>
      <c r="T2392" s="36">
        <f t="shared" si="2504"/>
        <v>5.5333771378094423E-14</v>
      </c>
      <c r="U2392" s="36">
        <f t="shared" si="2469"/>
        <v>2086.3646920159044</v>
      </c>
      <c r="V2392" s="36">
        <f t="shared" si="2470"/>
        <v>2.7552794560896056E-3</v>
      </c>
      <c r="W2392" s="68">
        <f t="shared" si="2471"/>
        <v>4.6518944711440673</v>
      </c>
      <c r="X2392">
        <f t="shared" si="2472"/>
        <v>10.934980846371264</v>
      </c>
      <c r="Y2392">
        <f t="shared" si="2473"/>
        <v>1.8307379300092574E-2</v>
      </c>
      <c r="Z2392" s="34">
        <f t="shared" si="2474"/>
        <v>2.1362371768954423E-3</v>
      </c>
      <c r="AA2392" s="36">
        <f t="shared" si="2475"/>
        <v>5.9229190885148853E-4</v>
      </c>
      <c r="AB2392" s="34">
        <f t="shared" si="2476"/>
        <v>2.3425170561219952E-4</v>
      </c>
      <c r="AC2392" s="36">
        <f t="shared" si="2477"/>
        <v>7.1487190469859144E-2</v>
      </c>
      <c r="AD2392" s="34">
        <f t="shared" si="2478"/>
        <v>0</v>
      </c>
      <c r="AE2392">
        <f t="shared" si="2505"/>
        <v>305.17255053931262</v>
      </c>
      <c r="AF2392" s="36">
        <f t="shared" si="2519"/>
        <v>0</v>
      </c>
      <c r="AG2392" s="34">
        <f t="shared" si="2479"/>
        <v>34.376924027371111</v>
      </c>
      <c r="AH2392">
        <f t="shared" si="2515"/>
        <v>0.29608432742689672</v>
      </c>
      <c r="AI2392" s="29">
        <f t="shared" si="2506"/>
        <v>34.376924027371111</v>
      </c>
      <c r="AJ2392">
        <f t="shared" si="2507"/>
        <v>34.376924027371111</v>
      </c>
      <c r="AK2392" s="36">
        <f t="shared" si="2520"/>
        <v>3.1127945310292103E-265</v>
      </c>
      <c r="AL2392" s="36">
        <f t="shared" si="2508"/>
        <v>-9.5074889799859158E-6</v>
      </c>
      <c r="AM2392" s="36">
        <f t="shared" si="2509"/>
        <v>-2.6182965399408251E-6</v>
      </c>
      <c r="AN2392" s="37">
        <f t="shared" si="2521"/>
        <v>-6.1007239896539044E-265</v>
      </c>
      <c r="AO2392" s="36">
        <f t="shared" si="2522"/>
        <v>1.3342218042859413E-2</v>
      </c>
      <c r="AP2392" s="36">
        <f t="shared" si="2523"/>
        <v>1.1174659535246628E-2</v>
      </c>
      <c r="AQ2392" s="74">
        <f t="shared" si="2480"/>
        <v>-4.7024420821726678E-261</v>
      </c>
      <c r="AR2392" s="73">
        <f t="shared" si="2481"/>
        <v>-8.3840746289065701E-265</v>
      </c>
      <c r="AS2392" s="72">
        <f t="shared" si="2524"/>
        <v>2.3751120403414894E-6</v>
      </c>
      <c r="AT2392" s="37">
        <f t="shared" si="2482"/>
        <v>-9.8110091264948309E-258</v>
      </c>
      <c r="AU2392" s="37">
        <f t="shared" si="2483"/>
        <v>0.42682584038886895</v>
      </c>
      <c r="AV2392" s="34">
        <f t="shared" si="2484"/>
        <v>4.7625568947107606E-3</v>
      </c>
      <c r="AW2392" s="34">
        <f t="shared" si="2485"/>
        <v>0.43747409404992427</v>
      </c>
      <c r="AX2392" s="37">
        <f t="shared" si="2486"/>
        <v>1.3331184263007911</v>
      </c>
      <c r="AY2392" s="7">
        <f t="shared" si="2487"/>
        <v>6.4272495483894936</v>
      </c>
      <c r="AZ2392" s="37">
        <f t="shared" si="2488"/>
        <v>5.9850128974448582</v>
      </c>
      <c r="BA2392" s="2">
        <f>BE2392*'mass balance'!$B$17+BF2392*'mass balance'!$C$17+BG2392*'mass balance'!$D$17+BH2392*'mass balance'!$E$17</f>
        <v>1.0148569586627252E-4</v>
      </c>
      <c r="BB2392" s="2">
        <f>BE2392*'mass balance'!$B$18+BF2392*'mass balance'!$C$18+BG2392*'mass balance'!$D$18+BH2392*'mass balance'!$E$18</f>
        <v>1.0304701426421523E-4</v>
      </c>
      <c r="BC2392" s="2">
        <f>BE2392*'mass balance'!$B$19+BF2392*'mass balance'!$C$19+BG2392*'mass balance'!$D$19+BH2392*'mass balance'!$E$19</f>
        <v>-1.2880876783026899E-4</v>
      </c>
      <c r="BD2392" s="2">
        <f>BE2392*'mass balance'!$B$20+BF2392*'mass balance'!$C$20+BG2392*'mass balance'!$D$20+BH2392*'mass balance'!$E$20</f>
        <v>4.6839551938279645E-6</v>
      </c>
      <c r="BE2392" s="2">
        <f>N2392*'mass balance'!$H$11+R2392*'mass balance'!$I$11+S2392*'mass balance'!$J$11</f>
        <v>-2.5342746710024523E-4</v>
      </c>
      <c r="BF2392" s="2">
        <f>N2392*'mass balance'!$H$12+R2392*'mass balance'!$I$12+S2392*'mass balance'!$J$12</f>
        <v>3.4585097775183337E-5</v>
      </c>
      <c r="BG2392" s="2">
        <f>N2392*'mass balance'!$H$13+R2392*'mass balance'!$I$13+S2392*'mass balance'!$J$13</f>
        <v>6.6218268275560209E-5</v>
      </c>
      <c r="BH2392" s="2">
        <f>N2392*'mass balance'!$H$14+R2392*'mass balance'!$I$14+S2392*'mass balance'!$J$14</f>
        <v>2.7718629214089321E-5</v>
      </c>
      <c r="BI2392" s="36">
        <f t="shared" si="2489"/>
        <v>6.851681337565462E-17</v>
      </c>
      <c r="BJ2392" s="36">
        <f t="shared" si="2490"/>
        <v>2.7009833170621443E-19</v>
      </c>
      <c r="BK2392" s="36">
        <f t="shared" si="2491"/>
        <v>7.4464787712106876E-16</v>
      </c>
      <c r="BL2392" s="36">
        <f t="shared" si="2492"/>
        <v>4.3686241451944578E-16</v>
      </c>
      <c r="BM2392" s="36">
        <f t="shared" si="2525"/>
        <v>5.1965164136455768E-13</v>
      </c>
      <c r="BN2392" s="36">
        <f t="shared" ca="1" si="2493"/>
        <v>0.43261104977096343</v>
      </c>
      <c r="BO2392" s="36">
        <f t="shared" ca="1" si="2510"/>
        <v>1</v>
      </c>
      <c r="BP2392" s="36">
        <f t="shared" si="2526"/>
        <v>-5.1965164113315703E-13</v>
      </c>
      <c r="BQ2392" s="36">
        <f t="shared" si="2527"/>
        <v>0.99999999955470043</v>
      </c>
      <c r="BR2392" s="2">
        <f t="shared" si="2516"/>
        <v>-5</v>
      </c>
      <c r="BS2392">
        <v>0</v>
      </c>
      <c r="BT2392" s="37">
        <f t="shared" si="2511"/>
        <v>0.12913078974984465</v>
      </c>
      <c r="BU2392" s="34">
        <f t="shared" si="2494"/>
        <v>-5</v>
      </c>
      <c r="BV2392" s="34">
        <f t="shared" si="2495"/>
        <v>-5</v>
      </c>
      <c r="BW2392" s="34">
        <f t="shared" si="2496"/>
        <v>-5</v>
      </c>
      <c r="BX2392" s="34">
        <f t="shared" si="2497"/>
        <v>-5</v>
      </c>
      <c r="BY2392" s="34">
        <f t="shared" si="2498"/>
        <v>4.6364762180575365</v>
      </c>
      <c r="BZ2392" s="36">
        <f t="shared" si="2512"/>
        <v>1.2880876783026899E-4</v>
      </c>
      <c r="CA2392" s="34">
        <f t="shared" si="2513"/>
        <v>2.1575691140945343E-2</v>
      </c>
    </row>
    <row r="2393" spans="1:79" ht="13.2" x14ac:dyDescent="0.25">
      <c r="A2393" s="75">
        <f t="shared" si="2499"/>
        <v>6.4630136986303324</v>
      </c>
      <c r="B2393" s="34">
        <f t="shared" si="2517"/>
        <v>2359.0000000000714</v>
      </c>
      <c r="C2393">
        <f t="shared" si="2500"/>
        <v>15</v>
      </c>
      <c r="D2393" s="35">
        <f t="shared" si="2460"/>
        <v>3000</v>
      </c>
      <c r="E2393" s="27">
        <v>0</v>
      </c>
      <c r="F2393" s="64">
        <f t="shared" si="2501"/>
        <v>0.46593146951268899</v>
      </c>
      <c r="G2393" s="34">
        <v>0</v>
      </c>
      <c r="H2393" s="34">
        <f t="shared" si="2461"/>
        <v>1</v>
      </c>
      <c r="I2393" s="34">
        <f t="shared" si="2502"/>
        <v>6192.2292298236371</v>
      </c>
      <c r="J2393" s="34">
        <f t="shared" si="2462"/>
        <v>17262.553193120668</v>
      </c>
      <c r="K2393" s="34">
        <f t="shared" si="2463"/>
        <v>15256.99004870414</v>
      </c>
      <c r="L2393" s="36">
        <f t="shared" si="2514"/>
        <v>1629.1274127100551</v>
      </c>
      <c r="M2393" s="34">
        <f t="shared" si="2464"/>
        <v>38.195869775056082</v>
      </c>
      <c r="N2393" s="34">
        <f t="shared" si="2503"/>
        <v>106.48156088501183</v>
      </c>
      <c r="O2393" s="34">
        <f t="shared" si="2465"/>
        <v>11.148808202499623</v>
      </c>
      <c r="P2393">
        <f t="shared" si="2518"/>
        <v>51.893797319253856</v>
      </c>
      <c r="Q2393" s="36">
        <f t="shared" si="2466"/>
        <v>100.73401511723793</v>
      </c>
      <c r="R2393" s="34">
        <f t="shared" si="2467"/>
        <v>53.684866212795697</v>
      </c>
      <c r="S2393" s="34">
        <f t="shared" si="2468"/>
        <v>14.377096546074632</v>
      </c>
      <c r="T2393" s="36">
        <f t="shared" si="2504"/>
        <v>5.5322851108111275E-14</v>
      </c>
      <c r="U2393" s="36">
        <f t="shared" si="2469"/>
        <v>2086.3646920159044</v>
      </c>
      <c r="V2393" s="36">
        <f t="shared" si="2470"/>
        <v>2.7548135710733354E-3</v>
      </c>
      <c r="W2393" s="68">
        <f t="shared" si="2471"/>
        <v>4.6546497506001572</v>
      </c>
      <c r="X2393">
        <f t="shared" si="2472"/>
        <v>10.937139320504667</v>
      </c>
      <c r="Y2393">
        <f t="shared" si="2473"/>
        <v>1.8307379300092574E-2</v>
      </c>
      <c r="Z2393" s="34">
        <f t="shared" si="2474"/>
        <v>2.1362371768954423E-3</v>
      </c>
      <c r="AA2393" s="36">
        <f t="shared" si="2475"/>
        <v>5.9184121656374628E-4</v>
      </c>
      <c r="AB2393" s="34">
        <f t="shared" si="2476"/>
        <v>2.3425170561219952E-4</v>
      </c>
      <c r="AC2393" s="36">
        <f t="shared" si="2477"/>
        <v>7.1487190469859144E-2</v>
      </c>
      <c r="AD2393" s="34">
        <f t="shared" si="2478"/>
        <v>0</v>
      </c>
      <c r="AE2393">
        <f t="shared" si="2505"/>
        <v>305.17255053931262</v>
      </c>
      <c r="AF2393" s="36">
        <f t="shared" si="2519"/>
        <v>0</v>
      </c>
      <c r="AG2393" s="34">
        <f t="shared" si="2479"/>
        <v>34.391634061439582</v>
      </c>
      <c r="AH2393">
        <f t="shared" si="2515"/>
        <v>0.29599014512402277</v>
      </c>
      <c r="AI2393" s="29">
        <f t="shared" si="2506"/>
        <v>34.391634061439582</v>
      </c>
      <c r="AJ2393">
        <f t="shared" si="2507"/>
        <v>0</v>
      </c>
      <c r="AK2393" s="36">
        <f t="shared" si="2520"/>
        <v>8.3840746289065701E-265</v>
      </c>
      <c r="AL2393" s="36">
        <f t="shared" si="2508"/>
        <v>-9.5007140684671405E-6</v>
      </c>
      <c r="AM2393" s="36">
        <f t="shared" si="2509"/>
        <v>-2.6176830557671514E-6</v>
      </c>
      <c r="AN2393" s="37">
        <f t="shared" si="2521"/>
        <v>-2.9879294586246941E-265</v>
      </c>
      <c r="AO2393" s="36">
        <f t="shared" si="2522"/>
        <v>1.3332710553879428E-2</v>
      </c>
      <c r="AP2393" s="36">
        <f t="shared" si="2523"/>
        <v>1.1172041238706687E-2</v>
      </c>
      <c r="AQ2393" s="74">
        <f t="shared" si="2480"/>
        <v>-2.3080284980484153E-261</v>
      </c>
      <c r="AR2393" s="73">
        <f t="shared" si="2481"/>
        <v>-4.1091614045241731E-265</v>
      </c>
      <c r="AS2393" s="72">
        <f t="shared" si="2524"/>
        <v>2.3700382368422158E-6</v>
      </c>
      <c r="AT2393" s="37">
        <f t="shared" si="2482"/>
        <v>-4.8153891664947244E-258</v>
      </c>
      <c r="AU2393" s="37">
        <f t="shared" si="2483"/>
        <v>0.42672583227519684</v>
      </c>
      <c r="AV2393" s="34">
        <f t="shared" si="2484"/>
        <v>4.0656117634851402E-5</v>
      </c>
      <c r="AW2393" s="34">
        <f t="shared" si="2485"/>
        <v>0.4377332064161622</v>
      </c>
      <c r="AX2393" s="37">
        <f t="shared" si="2486"/>
        <v>1.3339080215582297</v>
      </c>
      <c r="AY2393" s="7">
        <f t="shared" si="2487"/>
        <v>6.4263316346921844</v>
      </c>
      <c r="AZ2393" s="37">
        <f t="shared" si="2488"/>
        <v>5.9885577721583871</v>
      </c>
      <c r="BA2393" s="2">
        <f>BE2393*'mass balance'!$B$17+BF2393*'mass balance'!$C$17+BG2393*'mass balance'!$D$17+BH2393*'mass balance'!$E$17</f>
        <v>1.0154463840549081E-4</v>
      </c>
      <c r="BB2393" s="2">
        <f>BE2393*'mass balance'!$B$18+BF2393*'mass balance'!$C$18+BG2393*'mass balance'!$D$18+BH2393*'mass balance'!$E$18</f>
        <v>1.0310686361172914E-4</v>
      </c>
      <c r="BC2393" s="2">
        <f>BE2393*'mass balance'!$B$19+BF2393*'mass balance'!$C$19+BG2393*'mass balance'!$D$19+BH2393*'mass balance'!$E$19</f>
        <v>-1.2888357951466146E-4</v>
      </c>
      <c r="BD2393" s="2">
        <f>BE2393*'mass balance'!$B$20+BF2393*'mass balance'!$C$20+BG2393*'mass balance'!$D$20+BH2393*'mass balance'!$E$20</f>
        <v>4.6866756187149608E-6</v>
      </c>
      <c r="BE2393" s="2">
        <f>N2393*'mass balance'!$H$11+R2393*'mass balance'!$I$11+S2393*'mass balance'!$J$11</f>
        <v>-2.5352752591669482E-4</v>
      </c>
      <c r="BF2393" s="2">
        <f>N2393*'mass balance'!$H$12+R2393*'mass balance'!$I$12+S2393*'mass balance'!$J$12</f>
        <v>3.4579249846108817E-5</v>
      </c>
      <c r="BG2393" s="2">
        <f>N2393*'mass balance'!$H$13+R2393*'mass balance'!$I$13+S2393*'mass balance'!$J$13</f>
        <v>6.6240686424381897E-5</v>
      </c>
      <c r="BH2393" s="2">
        <f>N2393*'mass balance'!$H$14+R2393*'mass balance'!$I$14+S2393*'mass balance'!$J$14</f>
        <v>2.7729573147138492E-5</v>
      </c>
      <c r="BI2393" s="36">
        <f t="shared" si="2489"/>
        <v>6.851681337565462E-17</v>
      </c>
      <c r="BJ2393" s="36">
        <f t="shared" si="2490"/>
        <v>2.7015691750228279E-19</v>
      </c>
      <c r="BK2393" s="36">
        <f t="shared" si="2491"/>
        <v>7.4491797545277495E-16</v>
      </c>
      <c r="BL2393" s="36">
        <f t="shared" si="2492"/>
        <v>4.3710816265534737E-16</v>
      </c>
      <c r="BM2393" s="36">
        <f t="shared" si="2525"/>
        <v>5.2008850377907712E-13</v>
      </c>
      <c r="BN2393" s="36">
        <f t="shared" ca="1" si="2493"/>
        <v>0.89483152056506665</v>
      </c>
      <c r="BO2393" s="36">
        <f t="shared" ca="1" si="2510"/>
        <v>1</v>
      </c>
      <c r="BP2393" s="36">
        <f t="shared" si="2526"/>
        <v>-5.2008850354721169E-13</v>
      </c>
      <c r="BQ2393" s="36">
        <f t="shared" si="2527"/>
        <v>0.99999999955418073</v>
      </c>
      <c r="BR2393" s="2">
        <f t="shared" si="2516"/>
        <v>-5</v>
      </c>
      <c r="BS2393">
        <v>0</v>
      </c>
      <c r="BT2393" s="37">
        <f t="shared" si="2511"/>
        <v>0.1292057884634481</v>
      </c>
      <c r="BU2393" s="34">
        <f t="shared" si="2494"/>
        <v>-5</v>
      </c>
      <c r="BV2393" s="34">
        <f t="shared" si="2495"/>
        <v>-5</v>
      </c>
      <c r="BW2393" s="34">
        <f t="shared" si="2496"/>
        <v>-5</v>
      </c>
      <c r="BX2393" s="34">
        <f t="shared" si="2497"/>
        <v>-5</v>
      </c>
      <c r="BY2393" s="34">
        <f t="shared" si="2498"/>
        <v>4.6383068022802485</v>
      </c>
      <c r="BZ2393" s="36">
        <f t="shared" si="2512"/>
        <v>1.2888357951466146E-4</v>
      </c>
      <c r="CA2393" s="34">
        <f t="shared" si="2513"/>
        <v>2.1575443266848529E-2</v>
      </c>
    </row>
    <row r="2394" spans="1:79" ht="13.2" x14ac:dyDescent="0.25">
      <c r="A2394" s="75">
        <f t="shared" si="2499"/>
        <v>6.4657534246577297</v>
      </c>
      <c r="B2394" s="34">
        <f t="shared" si="2517"/>
        <v>2360.0000000000714</v>
      </c>
      <c r="C2394">
        <f t="shared" si="2500"/>
        <v>15</v>
      </c>
      <c r="D2394" s="35">
        <f t="shared" si="2460"/>
        <v>3000</v>
      </c>
      <c r="E2394" s="27">
        <v>0</v>
      </c>
      <c r="F2394" s="64">
        <f t="shared" si="2501"/>
        <v>0.46593146951268899</v>
      </c>
      <c r="G2394" s="34">
        <v>0</v>
      </c>
      <c r="H2394" s="34">
        <f t="shared" si="2461"/>
        <v>1</v>
      </c>
      <c r="I2394" s="34">
        <f t="shared" si="2502"/>
        <v>6192.2292298236371</v>
      </c>
      <c r="J2394" s="34">
        <f t="shared" si="2462"/>
        <v>17269.363648434919</v>
      </c>
      <c r="K2394" s="34">
        <f t="shared" si="2463"/>
        <v>15263.009265432644</v>
      </c>
      <c r="L2394" s="36">
        <f t="shared" si="2514"/>
        <v>1630.0915974599307</v>
      </c>
      <c r="M2394" s="34">
        <f t="shared" si="2464"/>
        <v>38.195869775056082</v>
      </c>
      <c r="N2394" s="34">
        <f t="shared" si="2503"/>
        <v>106.52357019291006</v>
      </c>
      <c r="O2394" s="34">
        <f t="shared" si="2465"/>
        <v>11.148808202499623</v>
      </c>
      <c r="P2394">
        <f t="shared" si="2518"/>
        <v>51.924510207391393</v>
      </c>
      <c r="Q2394" s="36">
        <f t="shared" si="2466"/>
        <v>100.77699799291912</v>
      </c>
      <c r="R2394" s="34">
        <f t="shared" si="2467"/>
        <v>53.716314366004639</v>
      </c>
      <c r="S2394" s="34">
        <f t="shared" si="2468"/>
        <v>14.374661232190242</v>
      </c>
      <c r="T2394" s="36">
        <f t="shared" si="2504"/>
        <v>5.5311941297910655E-14</v>
      </c>
      <c r="U2394" s="36">
        <f t="shared" si="2469"/>
        <v>2086.3646920159044</v>
      </c>
      <c r="V2394" s="36">
        <f t="shared" si="2470"/>
        <v>2.7543469375136977E-3</v>
      </c>
      <c r="W2394" s="68">
        <f t="shared" si="2471"/>
        <v>4.6574045641712303</v>
      </c>
      <c r="X2394">
        <f t="shared" si="2472"/>
        <v>10.939296578256331</v>
      </c>
      <c r="Y2394">
        <f t="shared" si="2473"/>
        <v>1.8307379300092574E-2</v>
      </c>
      <c r="Z2394" s="34">
        <f t="shared" si="2474"/>
        <v>2.1362371768954423E-3</v>
      </c>
      <c r="AA2394" s="36">
        <f t="shared" si="2475"/>
        <v>5.9139095596343679E-4</v>
      </c>
      <c r="AB2394" s="34">
        <f t="shared" si="2476"/>
        <v>2.3425170561219952E-4</v>
      </c>
      <c r="AC2394" s="36">
        <f t="shared" si="2477"/>
        <v>7.1487190469859144E-2</v>
      </c>
      <c r="AD2394" s="34">
        <f t="shared" si="2478"/>
        <v>0</v>
      </c>
      <c r="AE2394">
        <f t="shared" si="2505"/>
        <v>305.17255053931262</v>
      </c>
      <c r="AF2394" s="36">
        <f t="shared" si="2519"/>
        <v>0</v>
      </c>
      <c r="AG2394" s="34">
        <f t="shared" si="2479"/>
        <v>34.406339362867627</v>
      </c>
      <c r="AH2394">
        <f t="shared" si="2515"/>
        <v>0.29589593929586755</v>
      </c>
      <c r="AI2394" s="29">
        <f t="shared" si="2506"/>
        <v>34.406339362867627</v>
      </c>
      <c r="AJ2394">
        <f t="shared" si="2507"/>
        <v>34.406339362867627</v>
      </c>
      <c r="AK2394" s="36">
        <f t="shared" si="2520"/>
        <v>4.1091614045241731E-265</v>
      </c>
      <c r="AL2394" s="36">
        <f t="shared" si="2508"/>
        <v>-9.4939439846611526E-6</v>
      </c>
      <c r="AM2394" s="36">
        <f t="shared" si="2509"/>
        <v>-2.6170697153368716E-6</v>
      </c>
      <c r="AN2394" s="37">
        <f t="shared" si="2521"/>
        <v>5.396145170281876E-265</v>
      </c>
      <c r="AO2394" s="36">
        <f t="shared" si="2522"/>
        <v>1.3323209839810961E-2</v>
      </c>
      <c r="AP2394" s="36">
        <f t="shared" si="2523"/>
        <v>1.1169423555650921E-2</v>
      </c>
      <c r="AQ2394" s="74">
        <f t="shared" si="2480"/>
        <v>4.1771800979183473E-261</v>
      </c>
      <c r="AR2394" s="73">
        <f t="shared" si="2481"/>
        <v>7.4263529705907883E-265</v>
      </c>
      <c r="AS2394" s="72">
        <f t="shared" si="2524"/>
        <v>2.3649752721924415E-6</v>
      </c>
      <c r="AT2394" s="37">
        <f t="shared" si="2482"/>
        <v>8.7151210684884009E-258</v>
      </c>
      <c r="AU2394" s="37">
        <f t="shared" si="2483"/>
        <v>0.42662584759408645</v>
      </c>
      <c r="AV2394" s="34">
        <f t="shared" si="2484"/>
        <v>4.7665714006994691E-3</v>
      </c>
      <c r="AW2394" s="34">
        <f t="shared" si="2485"/>
        <v>0.43799227496957793</v>
      </c>
      <c r="AX2394" s="37">
        <f t="shared" si="2486"/>
        <v>1.3346974833044931</v>
      </c>
      <c r="AY2394" s="7">
        <f t="shared" si="2487"/>
        <v>6.4348608938460012</v>
      </c>
      <c r="AZ2394" s="37">
        <f t="shared" si="2488"/>
        <v>5.9921020474757238</v>
      </c>
      <c r="BA2394" s="2">
        <f>BE2394*'mass balance'!$B$17+BF2394*'mass balance'!$C$17+BG2394*'mass balance'!$D$17+BH2394*'mass balance'!$E$17</f>
        <v>1.0160357054036736E-4</v>
      </c>
      <c r="BB2394" s="2">
        <f>BE2394*'mass balance'!$B$18+BF2394*'mass balance'!$C$18+BG2394*'mass balance'!$D$18+BH2394*'mass balance'!$E$18</f>
        <v>1.0316670239483455E-4</v>
      </c>
      <c r="BC2394" s="2">
        <f>BE2394*'mass balance'!$B$19+BF2394*'mass balance'!$C$19+BG2394*'mass balance'!$D$19+BH2394*'mass balance'!$E$19</f>
        <v>-1.2895837799354318E-4</v>
      </c>
      <c r="BD2394" s="2">
        <f>BE2394*'mass balance'!$B$20+BF2394*'mass balance'!$C$20+BG2394*'mass balance'!$D$20+BH2394*'mass balance'!$E$20</f>
        <v>4.6893955634015712E-6</v>
      </c>
      <c r="BE2394" s="2">
        <f>N2394*'mass balance'!$H$11+R2394*'mass balance'!$I$11+S2394*'mass balance'!$J$11</f>
        <v>-2.5362754807835725E-4</v>
      </c>
      <c r="BF2394" s="2">
        <f>N2394*'mass balance'!$H$12+R2394*'mass balance'!$I$12+S2394*'mass balance'!$J$12</f>
        <v>3.4573392521092448E-5</v>
      </c>
      <c r="BG2394" s="2">
        <f>N2394*'mass balance'!$H$13+R2394*'mass balance'!$I$13+S2394*'mass balance'!$J$13</f>
        <v>6.6263094128819267E-5</v>
      </c>
      <c r="BH2394" s="2">
        <f>N2394*'mass balance'!$H$14+R2394*'mass balance'!$I$14+S2394*'mass balance'!$J$14</f>
        <v>2.7740513071070322E-5</v>
      </c>
      <c r="BI2394" s="36">
        <f t="shared" si="2489"/>
        <v>6.851681337565462E-17</v>
      </c>
      <c r="BJ2394" s="36">
        <f t="shared" si="2490"/>
        <v>2.7021550296690862E-19</v>
      </c>
      <c r="BK2394" s="36">
        <f t="shared" si="2491"/>
        <v>7.4518813237027727E-16</v>
      </c>
      <c r="BL2394" s="36">
        <f t="shared" si="2492"/>
        <v>4.373539931206032E-16</v>
      </c>
      <c r="BM2394" s="36">
        <f t="shared" si="2525"/>
        <v>5.2052561194173245E-13</v>
      </c>
      <c r="BN2394" s="36">
        <f t="shared" ca="1" si="2493"/>
        <v>0.40915394191029397</v>
      </c>
      <c r="BO2394" s="36">
        <f t="shared" ca="1" si="2510"/>
        <v>1</v>
      </c>
      <c r="BP2394" s="36">
        <f t="shared" si="2526"/>
        <v>-5.2052561170940132E-13</v>
      </c>
      <c r="BQ2394" s="36">
        <f t="shared" si="2527"/>
        <v>0.99999999955366059</v>
      </c>
      <c r="BR2394" s="2">
        <f t="shared" si="2516"/>
        <v>-5</v>
      </c>
      <c r="BS2394">
        <v>0</v>
      </c>
      <c r="BT2394" s="37">
        <f t="shared" si="2511"/>
        <v>0.12928077393852705</v>
      </c>
      <c r="BU2394" s="34">
        <f t="shared" si="2494"/>
        <v>-5</v>
      </c>
      <c r="BV2394" s="34">
        <f t="shared" si="2495"/>
        <v>-5</v>
      </c>
      <c r="BW2394" s="34">
        <f t="shared" si="2496"/>
        <v>-5</v>
      </c>
      <c r="BX2394" s="34">
        <f t="shared" si="2497"/>
        <v>-5</v>
      </c>
      <c r="BY2394" s="34">
        <f t="shared" si="2498"/>
        <v>4.640136715900633</v>
      </c>
      <c r="BZ2394" s="36">
        <f t="shared" si="2512"/>
        <v>1.2895837799354318E-4</v>
      </c>
      <c r="CA2394" s="34">
        <f t="shared" si="2513"/>
        <v>2.1575195634892234E-2</v>
      </c>
    </row>
    <row r="2395" spans="1:79" ht="13.2" x14ac:dyDescent="0.25">
      <c r="A2395" s="75">
        <f t="shared" si="2499"/>
        <v>6.4684931506851271</v>
      </c>
      <c r="B2395" s="34">
        <f t="shared" si="2517"/>
        <v>2361.0000000000714</v>
      </c>
      <c r="C2395">
        <f t="shared" si="2500"/>
        <v>15</v>
      </c>
      <c r="D2395" s="35">
        <f t="shared" si="2460"/>
        <v>3000</v>
      </c>
      <c r="E2395" s="27">
        <v>0</v>
      </c>
      <c r="F2395" s="64">
        <f t="shared" si="2501"/>
        <v>0.46593146951268899</v>
      </c>
      <c r="G2395" s="34">
        <v>0</v>
      </c>
      <c r="H2395" s="34">
        <f t="shared" si="2461"/>
        <v>1</v>
      </c>
      <c r="I2395" s="34">
        <f t="shared" si="2502"/>
        <v>6192.2292298236371</v>
      </c>
      <c r="J2395" s="34">
        <f t="shared" si="2462"/>
        <v>17276.171607835469</v>
      </c>
      <c r="K2395" s="34">
        <f t="shared" si="2463"/>
        <v>15269.026276222654</v>
      </c>
      <c r="L2395" s="36">
        <f t="shared" si="2514"/>
        <v>1631.0556188880605</v>
      </c>
      <c r="M2395" s="34">
        <f t="shared" si="2464"/>
        <v>38.195869775056082</v>
      </c>
      <c r="N2395" s="34">
        <f t="shared" si="2503"/>
        <v>106.56556410512584</v>
      </c>
      <c r="O2395" s="34">
        <f t="shared" si="2465"/>
        <v>11.148808202499623</v>
      </c>
      <c r="P2395">
        <f t="shared" si="2518"/>
        <v>51.955217893120874</v>
      </c>
      <c r="Q2395" s="36">
        <f t="shared" si="2466"/>
        <v>100.81996703215069</v>
      </c>
      <c r="R2395" s="34">
        <f t="shared" si="2467"/>
        <v>53.747757080119214</v>
      </c>
      <c r="S2395" s="34">
        <f t="shared" si="2468"/>
        <v>14.372222017990424</v>
      </c>
      <c r="T2395" s="36">
        <f t="shared" si="2504"/>
        <v>5.5301041934204996E-14</v>
      </c>
      <c r="U2395" s="36">
        <f t="shared" si="2469"/>
        <v>2086.3646920159044</v>
      </c>
      <c r="V2395" s="36">
        <f t="shared" si="2470"/>
        <v>2.7538795566097122E-3</v>
      </c>
      <c r="W2395" s="68">
        <f t="shared" si="2471"/>
        <v>4.660158911108744</v>
      </c>
      <c r="X2395">
        <f t="shared" si="2472"/>
        <v>10.941452620311239</v>
      </c>
      <c r="Y2395">
        <f t="shared" si="2473"/>
        <v>1.8307379300092574E-2</v>
      </c>
      <c r="Z2395" s="34">
        <f t="shared" si="2474"/>
        <v>2.1362371768954423E-3</v>
      </c>
      <c r="AA2395" s="36">
        <f t="shared" si="2475"/>
        <v>5.9094112650216681E-4</v>
      </c>
      <c r="AB2395" s="34">
        <f t="shared" si="2476"/>
        <v>2.3425170561219952E-4</v>
      </c>
      <c r="AC2395" s="36">
        <f t="shared" si="2477"/>
        <v>7.1487190469859144E-2</v>
      </c>
      <c r="AD2395" s="34">
        <f t="shared" si="2478"/>
        <v>0</v>
      </c>
      <c r="AE2395">
        <f t="shared" si="2505"/>
        <v>305.17255053931262</v>
      </c>
      <c r="AF2395" s="36">
        <f t="shared" si="2519"/>
        <v>0</v>
      </c>
      <c r="AG2395" s="34">
        <f t="shared" si="2479"/>
        <v>34.421039930569528</v>
      </c>
      <c r="AH2395">
        <f t="shared" si="2515"/>
        <v>0.29580171003297551</v>
      </c>
      <c r="AI2395" s="29">
        <f t="shared" si="2506"/>
        <v>34.421039930569528</v>
      </c>
      <c r="AJ2395">
        <f t="shared" si="2507"/>
        <v>0</v>
      </c>
      <c r="AK2395" s="36">
        <f t="shared" si="2520"/>
        <v>-7.4263529705907883E-265</v>
      </c>
      <c r="AL2395" s="36">
        <f t="shared" si="2508"/>
        <v>-9.4871787251277802E-6</v>
      </c>
      <c r="AM2395" s="36">
        <f t="shared" si="2509"/>
        <v>-2.6164565186163061E-6</v>
      </c>
      <c r="AN2395" s="37">
        <f t="shared" si="2521"/>
        <v>9.5053065748060491E-265</v>
      </c>
      <c r="AO2395" s="36">
        <f t="shared" si="2522"/>
        <v>1.3313715895826301E-2</v>
      </c>
      <c r="AP2395" s="36">
        <f t="shared" si="2523"/>
        <v>1.1166806485935583E-2</v>
      </c>
      <c r="AQ2395" s="74">
        <f t="shared" si="2480"/>
        <v>7.3738526104988874E-261</v>
      </c>
      <c r="AR2395" s="73">
        <f t="shared" si="2481"/>
        <v>1.3090830316582389E-264</v>
      </c>
      <c r="AS2395" s="72">
        <f t="shared" si="2524"/>
        <v>2.3599231232378098E-6</v>
      </c>
      <c r="AT2395" s="37">
        <f t="shared" si="2482"/>
        <v>1.5384545730674221E-257</v>
      </c>
      <c r="AU2395" s="37">
        <f t="shared" si="2483"/>
        <v>0.42652588634004718</v>
      </c>
      <c r="AV2395" s="34">
        <f t="shared" si="2484"/>
        <v>4.0630234883839736E-5</v>
      </c>
      <c r="AW2395" s="34">
        <f t="shared" si="2485"/>
        <v>0.43825129963977677</v>
      </c>
      <c r="AX2395" s="37">
        <f t="shared" si="2486"/>
        <v>1.3354868113250666</v>
      </c>
      <c r="AY2395" s="7">
        <f t="shared" si="2487"/>
        <v>6.4339376523084715</v>
      </c>
      <c r="AZ2395" s="37">
        <f t="shared" si="2488"/>
        <v>5.9956457224338102</v>
      </c>
      <c r="BA2395" s="2">
        <f>BE2395*'mass balance'!$B$17+BF2395*'mass balance'!$C$17+BG2395*'mass balance'!$D$17+BH2395*'mass balance'!$E$17</f>
        <v>1.0166249225545659E-4</v>
      </c>
      <c r="BB2395" s="2">
        <f>BE2395*'mass balance'!$B$18+BF2395*'mass balance'!$C$18+BG2395*'mass balance'!$D$18+BH2395*'mass balance'!$E$18</f>
        <v>1.0322653059784821E-4</v>
      </c>
      <c r="BC2395" s="2">
        <f>BE2395*'mass balance'!$B$19+BF2395*'mass balance'!$C$19+BG2395*'mass balance'!$D$19+BH2395*'mass balance'!$E$19</f>
        <v>-1.2903316324731025E-4</v>
      </c>
      <c r="BD2395" s="2">
        <f>BE2395*'mass balance'!$B$20+BF2395*'mass balance'!$C$20+BG2395*'mass balance'!$D$20+BH2395*'mass balance'!$E$20</f>
        <v>4.6921150271749182E-6</v>
      </c>
      <c r="BE2395" s="2">
        <f>N2395*'mass balance'!$H$11+R2395*'mass balance'!$I$11+S2395*'mass balance'!$J$11</f>
        <v>-2.5372753358363293E-4</v>
      </c>
      <c r="BF2395" s="2">
        <f>N2395*'mass balance'!$H$12+R2395*'mass balance'!$I$12+S2395*'mass balance'!$J$12</f>
        <v>3.4567525815184663E-5</v>
      </c>
      <c r="BG2395" s="2">
        <f>N2395*'mass balance'!$H$13+R2395*'mass balance'!$I$13+S2395*'mass balance'!$J$13</f>
        <v>6.628549139140724E-5</v>
      </c>
      <c r="BH2395" s="2">
        <f>N2395*'mass balance'!$H$14+R2395*'mass balance'!$I$14+S2395*'mass balance'!$J$14</f>
        <v>2.775144898570985E-5</v>
      </c>
      <c r="BI2395" s="36">
        <f t="shared" si="2489"/>
        <v>6.851681337565462E-17</v>
      </c>
      <c r="BJ2395" s="36">
        <f t="shared" si="2490"/>
        <v>2.7027408809546622E-19</v>
      </c>
      <c r="BK2395" s="36">
        <f t="shared" si="2491"/>
        <v>7.454583478732442E-16</v>
      </c>
      <c r="BL2395" s="36">
        <f t="shared" si="2492"/>
        <v>4.3759990591779215E-16</v>
      </c>
      <c r="BM2395" s="36">
        <f t="shared" si="2525"/>
        <v>5.2096296593485308E-13</v>
      </c>
      <c r="BN2395" s="36">
        <f t="shared" ca="1" si="2493"/>
        <v>0.81878362992656961</v>
      </c>
      <c r="BO2395" s="36">
        <f t="shared" ca="1" si="2510"/>
        <v>1</v>
      </c>
      <c r="BP2395" s="36">
        <f t="shared" si="2526"/>
        <v>-5.2096296570205566E-13</v>
      </c>
      <c r="BQ2395" s="36">
        <f t="shared" si="2527"/>
        <v>0.99999999955314012</v>
      </c>
      <c r="BR2395" s="2">
        <f t="shared" si="2516"/>
        <v>-5</v>
      </c>
      <c r="BS2395">
        <v>0</v>
      </c>
      <c r="BT2395" s="37">
        <f t="shared" si="2511"/>
        <v>0.12935574615542852</v>
      </c>
      <c r="BU2395" s="34">
        <f t="shared" si="2494"/>
        <v>-5</v>
      </c>
      <c r="BV2395" s="34">
        <f t="shared" si="2495"/>
        <v>-5</v>
      </c>
      <c r="BW2395" s="34">
        <f t="shared" si="2496"/>
        <v>-5</v>
      </c>
      <c r="BX2395" s="34">
        <f t="shared" si="2497"/>
        <v>-5</v>
      </c>
      <c r="BY2395" s="34">
        <f t="shared" si="2498"/>
        <v>4.6419659588894291</v>
      </c>
      <c r="BZ2395" s="36">
        <f t="shared" si="2512"/>
        <v>1.2903316324731025E-4</v>
      </c>
      <c r="CA2395" s="34">
        <f t="shared" si="2513"/>
        <v>2.1574948244760399E-2</v>
      </c>
    </row>
    <row r="2396" spans="1:79" ht="13.2" x14ac:dyDescent="0.25">
      <c r="A2396" s="75">
        <f t="shared" si="2499"/>
        <v>6.4712328767125245</v>
      </c>
      <c r="B2396" s="34">
        <f t="shared" si="2517"/>
        <v>2362.0000000000714</v>
      </c>
      <c r="C2396">
        <f t="shared" si="2500"/>
        <v>15</v>
      </c>
      <c r="D2396" s="35">
        <f t="shared" si="2460"/>
        <v>3000</v>
      </c>
      <c r="E2396" s="27">
        <v>0</v>
      </c>
      <c r="F2396" s="64">
        <f t="shared" si="2501"/>
        <v>0.46593146951268899</v>
      </c>
      <c r="G2396" s="34">
        <v>0</v>
      </c>
      <c r="H2396" s="34">
        <f t="shared" si="2461"/>
        <v>1</v>
      </c>
      <c r="I2396" s="34">
        <f t="shared" si="2502"/>
        <v>6192.2292298236371</v>
      </c>
      <c r="J2396" s="34">
        <f t="shared" si="2462"/>
        <v>17282.977071215155</v>
      </c>
      <c r="K2396" s="34">
        <f t="shared" si="2463"/>
        <v>15275.041080979465</v>
      </c>
      <c r="L2396" s="36">
        <f t="shared" si="2514"/>
        <v>1632.019476732874</v>
      </c>
      <c r="M2396" s="34">
        <f t="shared" si="2464"/>
        <v>38.195869775056082</v>
      </c>
      <c r="N2396" s="34">
        <f t="shared" si="2503"/>
        <v>106.60754262099819</v>
      </c>
      <c r="O2396" s="34">
        <f t="shared" si="2465"/>
        <v>11.148808202499623</v>
      </c>
      <c r="P2396">
        <f t="shared" si="2518"/>
        <v>51.985920368110307</v>
      </c>
      <c r="Q2396" s="36">
        <f t="shared" si="2466"/>
        <v>100.86292223177203</v>
      </c>
      <c r="R2396" s="34">
        <f t="shared" si="2467"/>
        <v>53.779194346753364</v>
      </c>
      <c r="S2396" s="34">
        <f t="shared" si="2468"/>
        <v>14.369778909727877</v>
      </c>
      <c r="T2396" s="36">
        <f t="shared" si="2504"/>
        <v>5.5290153003728846E-14</v>
      </c>
      <c r="U2396" s="36">
        <f t="shared" si="2469"/>
        <v>2086.3646920159044</v>
      </c>
      <c r="V2396" s="36">
        <f t="shared" si="2470"/>
        <v>2.7534114295594612E-3</v>
      </c>
      <c r="W2396" s="68">
        <f t="shared" si="2471"/>
        <v>4.662912790665354</v>
      </c>
      <c r="X2396">
        <f t="shared" si="2472"/>
        <v>10.943607447353996</v>
      </c>
      <c r="Y2396">
        <f t="shared" si="2473"/>
        <v>1.8307379300092574E-2</v>
      </c>
      <c r="Z2396" s="34">
        <f t="shared" si="2474"/>
        <v>2.1362371768954423E-3</v>
      </c>
      <c r="AA2396" s="36">
        <f t="shared" si="2475"/>
        <v>5.9049172763245598E-4</v>
      </c>
      <c r="AB2396" s="34">
        <f t="shared" si="2476"/>
        <v>2.3425170561219952E-4</v>
      </c>
      <c r="AC2396" s="36">
        <f t="shared" si="2477"/>
        <v>7.1487190469859144E-2</v>
      </c>
      <c r="AD2396" s="34">
        <f t="shared" si="2478"/>
        <v>0</v>
      </c>
      <c r="AE2396">
        <f t="shared" si="2505"/>
        <v>305.17255053931262</v>
      </c>
      <c r="AF2396" s="36">
        <f t="shared" si="2519"/>
        <v>0</v>
      </c>
      <c r="AG2396" s="34">
        <f t="shared" si="2479"/>
        <v>34.435735763463988</v>
      </c>
      <c r="AH2396">
        <f t="shared" si="2515"/>
        <v>0.29570745742578453</v>
      </c>
      <c r="AI2396" s="29">
        <f t="shared" si="2506"/>
        <v>34.435735763463988</v>
      </c>
      <c r="AJ2396">
        <f t="shared" si="2507"/>
        <v>34.435735763463988</v>
      </c>
      <c r="AK2396" s="36">
        <f t="shared" si="2520"/>
        <v>-1.3090830316582389E-264</v>
      </c>
      <c r="AL2396" s="36">
        <f t="shared" si="2508"/>
        <v>-9.4804182864293165E-6</v>
      </c>
      <c r="AM2396" s="36">
        <f t="shared" si="2509"/>
        <v>-2.6158434655717824E-6</v>
      </c>
      <c r="AN2396" s="37">
        <f t="shared" si="2521"/>
        <v>2.0789536042152607E-265</v>
      </c>
      <c r="AO2396" s="36">
        <f t="shared" si="2522"/>
        <v>1.3304228717101173E-2</v>
      </c>
      <c r="AP2396" s="36">
        <f t="shared" si="2523"/>
        <v>1.1164190029416966E-2</v>
      </c>
      <c r="AQ2396" s="74">
        <f t="shared" si="2480"/>
        <v>1.6162251844259594E-261</v>
      </c>
      <c r="AR2396" s="73">
        <f t="shared" si="2481"/>
        <v>2.8652001484380235E-265</v>
      </c>
      <c r="AS2396" s="72">
        <f t="shared" si="2524"/>
        <v>2.3548817668734255E-6</v>
      </c>
      <c r="AT2396" s="37">
        <f t="shared" si="2482"/>
        <v>3.3720351591332239E-258</v>
      </c>
      <c r="AU2396" s="37">
        <f t="shared" si="2483"/>
        <v>0.42642594850758997</v>
      </c>
      <c r="AV2396" s="34">
        <f t="shared" si="2484"/>
        <v>4.7705832929842845E-3</v>
      </c>
      <c r="AW2396" s="34">
        <f t="shared" si="2485"/>
        <v>0.43851028035647693</v>
      </c>
      <c r="AX2396" s="37">
        <f t="shared" si="2486"/>
        <v>1.3362760054057798</v>
      </c>
      <c r="AY2396" s="7">
        <f t="shared" si="2487"/>
        <v>6.4424696597205946</v>
      </c>
      <c r="AZ2396" s="37">
        <f t="shared" si="2488"/>
        <v>5.9991887960711336</v>
      </c>
      <c r="BA2396" s="2">
        <f>BE2396*'mass balance'!$B$17+BF2396*'mass balance'!$C$17+BG2396*'mass balance'!$D$17+BH2396*'mass balance'!$E$17</f>
        <v>1.0172140353533804E-4</v>
      </c>
      <c r="BB2396" s="2">
        <f>BE2396*'mass balance'!$B$18+BF2396*'mass balance'!$C$18+BG2396*'mass balance'!$D$18+BH2396*'mass balance'!$E$18</f>
        <v>1.032863482051125E-4</v>
      </c>
      <c r="BC2396" s="2">
        <f>BE2396*'mass balance'!$B$19+BF2396*'mass balance'!$C$19+BG2396*'mass balance'!$D$19+BH2396*'mass balance'!$E$19</f>
        <v>-1.2910793525639056E-4</v>
      </c>
      <c r="BD2396" s="2">
        <f>BE2396*'mass balance'!$B$20+BF2396*'mass balance'!$C$20+BG2396*'mass balance'!$D$20+BH2396*'mass balance'!$E$20</f>
        <v>4.6948340093232942E-6</v>
      </c>
      <c r="BE2396" s="2">
        <f>N2396*'mass balance'!$H$11+R2396*'mass balance'!$I$11+S2396*'mass balance'!$J$11</f>
        <v>-2.5382748243094804E-4</v>
      </c>
      <c r="BF2396" s="2">
        <f>N2396*'mass balance'!$H$12+R2396*'mass balance'!$I$12+S2396*'mass balance'!$J$12</f>
        <v>3.4561649743424208E-5</v>
      </c>
      <c r="BG2396" s="2">
        <f>N2396*'mass balance'!$H$13+R2396*'mass balance'!$I$13+S2396*'mass balance'!$J$13</f>
        <v>6.6307878214684365E-5</v>
      </c>
      <c r="BH2396" s="2">
        <f>N2396*'mass balance'!$H$14+R2396*'mass balance'!$I$14+S2396*'mass balance'!$J$14</f>
        <v>2.776238089088494E-5</v>
      </c>
      <c r="BI2396" s="36">
        <f t="shared" si="2489"/>
        <v>6.851681337565462E-17</v>
      </c>
      <c r="BJ2396" s="36">
        <f t="shared" si="2490"/>
        <v>2.7033267288333067E-19</v>
      </c>
      <c r="BK2396" s="36">
        <f t="shared" si="2491"/>
        <v>7.4572862196133968E-16</v>
      </c>
      <c r="BL2396" s="36">
        <f t="shared" si="2492"/>
        <v>4.378459010494828E-16</v>
      </c>
      <c r="BM2396" s="36">
        <f t="shared" si="2525"/>
        <v>5.2140056584077085E-13</v>
      </c>
      <c r="BN2396" s="36">
        <f t="shared" ca="1" si="2493"/>
        <v>0.77064670225845278</v>
      </c>
      <c r="BO2396" s="36">
        <f t="shared" ca="1" si="2510"/>
        <v>1</v>
      </c>
      <c r="BP2396" s="36">
        <f t="shared" si="2526"/>
        <v>-5.2140056560750622E-13</v>
      </c>
      <c r="BQ2396" s="36">
        <f t="shared" si="2527"/>
        <v>0.9999999995526192</v>
      </c>
      <c r="BR2396" s="2">
        <f t="shared" si="2516"/>
        <v>-5</v>
      </c>
      <c r="BS2396">
        <v>0</v>
      </c>
      <c r="BT2396" s="37">
        <f t="shared" si="2511"/>
        <v>0.12943070509453153</v>
      </c>
      <c r="BU2396" s="34">
        <f t="shared" si="2494"/>
        <v>-5</v>
      </c>
      <c r="BV2396" s="34">
        <f t="shared" si="2495"/>
        <v>-5</v>
      </c>
      <c r="BW2396" s="34">
        <f t="shared" si="2496"/>
        <v>-5</v>
      </c>
      <c r="BX2396" s="34">
        <f t="shared" si="2497"/>
        <v>-5</v>
      </c>
      <c r="BY2396" s="34">
        <f t="shared" si="2498"/>
        <v>4.6437945312178401</v>
      </c>
      <c r="BZ2396" s="36">
        <f t="shared" si="2512"/>
        <v>1.2910793525639056E-4</v>
      </c>
      <c r="CA2396" s="34">
        <f t="shared" si="2513"/>
        <v>2.1574701096137471E-2</v>
      </c>
    </row>
    <row r="2397" spans="1:79" ht="13.2" x14ac:dyDescent="0.25">
      <c r="A2397" s="75">
        <f t="shared" si="2499"/>
        <v>6.4739726027399218</v>
      </c>
      <c r="B2397" s="34">
        <f t="shared" si="2517"/>
        <v>2363.0000000000714</v>
      </c>
      <c r="C2397">
        <f t="shared" si="2500"/>
        <v>15</v>
      </c>
      <c r="D2397" s="35">
        <f t="shared" si="2460"/>
        <v>3000</v>
      </c>
      <c r="E2397" s="27">
        <v>0</v>
      </c>
      <c r="F2397" s="64">
        <f t="shared" si="2501"/>
        <v>0.46593146951268899</v>
      </c>
      <c r="G2397" s="34">
        <v>0</v>
      </c>
      <c r="H2397" s="34">
        <f t="shared" si="2461"/>
        <v>1</v>
      </c>
      <c r="I2397" s="34">
        <f t="shared" si="2502"/>
        <v>6192.2292298236371</v>
      </c>
      <c r="J2397" s="34">
        <f t="shared" si="2462"/>
        <v>17289.780038468565</v>
      </c>
      <c r="K2397" s="34">
        <f t="shared" si="2463"/>
        <v>15281.053679609908</v>
      </c>
      <c r="L2397" s="36">
        <f t="shared" si="2514"/>
        <v>1632.9831707332196</v>
      </c>
      <c r="M2397" s="34">
        <f t="shared" si="2464"/>
        <v>38.195869775056082</v>
      </c>
      <c r="N2397" s="34">
        <f t="shared" si="2503"/>
        <v>106.64950573987689</v>
      </c>
      <c r="O2397" s="34">
        <f t="shared" si="2465"/>
        <v>11.148808202499623</v>
      </c>
      <c r="P2397">
        <f t="shared" si="2518"/>
        <v>52.016617624041032</v>
      </c>
      <c r="Q2397" s="36">
        <f t="shared" si="2466"/>
        <v>100.9058635886353</v>
      </c>
      <c r="R2397" s="34">
        <f t="shared" si="2467"/>
        <v>53.810626157534593</v>
      </c>
      <c r="S2397" s="34">
        <f t="shared" si="2468"/>
        <v>14.367331913650361</v>
      </c>
      <c r="T2397" s="36">
        <f t="shared" si="2504"/>
        <v>5.527927449323885E-14</v>
      </c>
      <c r="U2397" s="36">
        <f t="shared" si="2469"/>
        <v>2086.3646920159044</v>
      </c>
      <c r="V2397" s="36">
        <f t="shared" si="2470"/>
        <v>2.7529425575600923E-3</v>
      </c>
      <c r="W2397" s="68">
        <f t="shared" si="2471"/>
        <v>4.6656662020949131</v>
      </c>
      <c r="X2397">
        <f t="shared" si="2472"/>
        <v>10.945761060068813</v>
      </c>
      <c r="Y2397">
        <f t="shared" si="2473"/>
        <v>1.8307379300092574E-2</v>
      </c>
      <c r="Z2397" s="34">
        <f t="shared" si="2474"/>
        <v>2.1362371768954423E-3</v>
      </c>
      <c r="AA2397" s="36">
        <f t="shared" si="2475"/>
        <v>5.9004275880773554E-4</v>
      </c>
      <c r="AB2397" s="34">
        <f t="shared" si="2476"/>
        <v>2.3425170561219952E-4</v>
      </c>
      <c r="AC2397" s="36">
        <f t="shared" si="2477"/>
        <v>7.1487190469859144E-2</v>
      </c>
      <c r="AD2397" s="34">
        <f t="shared" si="2478"/>
        <v>0</v>
      </c>
      <c r="AE2397">
        <f t="shared" si="2505"/>
        <v>305.17255053931262</v>
      </c>
      <c r="AF2397" s="36">
        <f t="shared" si="2519"/>
        <v>0</v>
      </c>
      <c r="AG2397" s="34">
        <f t="shared" si="2479"/>
        <v>34.450426860474046</v>
      </c>
      <c r="AH2397">
        <f t="shared" si="2515"/>
        <v>0.29561318156455485</v>
      </c>
      <c r="AI2397" s="29">
        <f t="shared" si="2506"/>
        <v>34.450426860474046</v>
      </c>
      <c r="AJ2397">
        <f t="shared" si="2507"/>
        <v>0</v>
      </c>
      <c r="AK2397" s="36">
        <f t="shared" si="2520"/>
        <v>-2.8652001484380235E-265</v>
      </c>
      <c r="AL2397" s="36">
        <f t="shared" si="2508"/>
        <v>-9.4736626651304922E-6</v>
      </c>
      <c r="AM2397" s="36">
        <f t="shared" si="2509"/>
        <v>-2.6152305561696364E-6</v>
      </c>
      <c r="AN2397" s="37">
        <f t="shared" si="2521"/>
        <v>-1.1011876712367129E-264</v>
      </c>
      <c r="AO2397" s="36">
        <f t="shared" si="2522"/>
        <v>1.3294748298814744E-2</v>
      </c>
      <c r="AP2397" s="36">
        <f t="shared" si="2523"/>
        <v>1.1161574185951394E-2</v>
      </c>
      <c r="AQ2397" s="74">
        <f t="shared" si="2480"/>
        <v>-8.5792072915616624E-261</v>
      </c>
      <c r="AR2397" s="73">
        <f t="shared" si="2481"/>
        <v>-1.5187301379435449E-264</v>
      </c>
      <c r="AS2397" s="72">
        <f t="shared" si="2524"/>
        <v>2.3498511800437536E-6</v>
      </c>
      <c r="AT2397" s="37">
        <f t="shared" si="2482"/>
        <v>-1.7899355178599693E-257</v>
      </c>
      <c r="AU2397" s="37">
        <f t="shared" si="2483"/>
        <v>0.42632603409122705</v>
      </c>
      <c r="AV2397" s="34">
        <f t="shared" si="2484"/>
        <v>4.060433930685552E-5</v>
      </c>
      <c r="AW2397" s="34">
        <f t="shared" si="2485"/>
        <v>0.43876921704950916</v>
      </c>
      <c r="AX2397" s="37">
        <f t="shared" si="2486"/>
        <v>1.3370650653328056</v>
      </c>
      <c r="AY2397" s="7">
        <f t="shared" si="2487"/>
        <v>6.4415410888165345</v>
      </c>
      <c r="AZ2397" s="37">
        <f t="shared" si="2488"/>
        <v>6.0027312674277189</v>
      </c>
      <c r="BA2397" s="2">
        <f>BE2397*'mass balance'!$B$17+BF2397*'mass balance'!$C$17+BG2397*'mass balance'!$D$17+BH2397*'mass balance'!$E$17</f>
        <v>1.0178030436461652E-4</v>
      </c>
      <c r="BB2397" s="2">
        <f>BE2397*'mass balance'!$B$18+BF2397*'mass balance'!$C$18+BG2397*'mass balance'!$D$18+BH2397*'mass balance'!$E$18</f>
        <v>1.0334615520099525E-4</v>
      </c>
      <c r="BC2397" s="2">
        <f>BE2397*'mass balance'!$B$19+BF2397*'mass balance'!$C$19+BG2397*'mass balance'!$D$19+BH2397*'mass balance'!$E$19</f>
        <v>-1.291826940012441E-4</v>
      </c>
      <c r="BD2397" s="2">
        <f>BE2397*'mass balance'!$B$20+BF2397*'mass balance'!$C$20+BG2397*'mass balance'!$D$20+BH2397*'mass balance'!$E$20</f>
        <v>4.6975525091361471E-6</v>
      </c>
      <c r="BE2397" s="2">
        <f>N2397*'mass balance'!$H$11+R2397*'mass balance'!$I$11+S2397*'mass balance'!$J$11</f>
        <v>-2.5392739461875449E-4</v>
      </c>
      <c r="BF2397" s="2">
        <f>N2397*'mass balance'!$H$12+R2397*'mass balance'!$I$12+S2397*'mass balance'!$J$12</f>
        <v>3.4555764320837968E-5</v>
      </c>
      <c r="BG2397" s="2">
        <f>N2397*'mass balance'!$H$13+R2397*'mass balance'!$I$13+S2397*'mass balance'!$J$13</f>
        <v>6.6330254601192976E-5</v>
      </c>
      <c r="BH2397" s="2">
        <f>N2397*'mass balance'!$H$14+R2397*'mass balance'!$I$14+S2397*'mass balance'!$J$14</f>
        <v>2.7773308786426269E-5</v>
      </c>
      <c r="BI2397" s="36">
        <f t="shared" si="2489"/>
        <v>6.851681337565462E-17</v>
      </c>
      <c r="BJ2397" s="36">
        <f t="shared" si="2490"/>
        <v>2.7039125732587684E-19</v>
      </c>
      <c r="BK2397" s="36">
        <f t="shared" si="2491"/>
        <v>7.4599895463422303E-16</v>
      </c>
      <c r="BL2397" s="36">
        <f t="shared" si="2492"/>
        <v>4.3809197851823234E-16</v>
      </c>
      <c r="BM2397" s="36">
        <f t="shared" si="2525"/>
        <v>5.2183841174182032E-13</v>
      </c>
      <c r="BN2397" s="36">
        <f t="shared" ca="1" si="2493"/>
        <v>0.23333627129140044</v>
      </c>
      <c r="BO2397" s="36">
        <f t="shared" ca="1" si="2510"/>
        <v>1</v>
      </c>
      <c r="BP2397" s="36">
        <f t="shared" si="2526"/>
        <v>-5.2183841150808778E-13</v>
      </c>
      <c r="BQ2397" s="36">
        <f t="shared" si="2527"/>
        <v>0.99999999955209784</v>
      </c>
      <c r="BR2397" s="2">
        <f t="shared" si="2516"/>
        <v>-5</v>
      </c>
      <c r="BS2397">
        <v>0</v>
      </c>
      <c r="BT2397" s="37">
        <f t="shared" si="2511"/>
        <v>0.1295056507362472</v>
      </c>
      <c r="BU2397" s="34">
        <f t="shared" si="2494"/>
        <v>-5</v>
      </c>
      <c r="BV2397" s="34">
        <f t="shared" si="2495"/>
        <v>-5</v>
      </c>
      <c r="BW2397" s="34">
        <f t="shared" si="2496"/>
        <v>-5</v>
      </c>
      <c r="BX2397" s="34">
        <f t="shared" si="2497"/>
        <v>-5</v>
      </c>
      <c r="BY2397" s="34">
        <f t="shared" si="2498"/>
        <v>4.6456224328575439</v>
      </c>
      <c r="BZ2397" s="36">
        <f t="shared" si="2512"/>
        <v>1.291826940012441E-4</v>
      </c>
      <c r="CA2397" s="34">
        <f t="shared" si="2513"/>
        <v>2.1574454188708462E-2</v>
      </c>
    </row>
    <row r="2398" spans="1:79" ht="13.2" x14ac:dyDescent="0.25">
      <c r="A2398" s="75">
        <f t="shared" si="2499"/>
        <v>6.4767123287673192</v>
      </c>
      <c r="B2398" s="34">
        <f t="shared" si="2517"/>
        <v>2364.0000000000714</v>
      </c>
      <c r="C2398">
        <f t="shared" si="2500"/>
        <v>15</v>
      </c>
      <c r="D2398" s="35">
        <f t="shared" si="2460"/>
        <v>3000</v>
      </c>
      <c r="E2398" s="27">
        <v>0</v>
      </c>
      <c r="F2398" s="64">
        <f t="shared" si="2501"/>
        <v>0.46593146951268899</v>
      </c>
      <c r="G2398" s="34">
        <v>0</v>
      </c>
      <c r="H2398" s="34">
        <f t="shared" si="2461"/>
        <v>1</v>
      </c>
      <c r="I2398" s="34">
        <f t="shared" si="2502"/>
        <v>6192.2292298236371</v>
      </c>
      <c r="J2398" s="34">
        <f t="shared" si="2462"/>
        <v>17296.58050949208</v>
      </c>
      <c r="K2398" s="34">
        <f t="shared" si="2463"/>
        <v>15287.064072022406</v>
      </c>
      <c r="L2398" s="36">
        <f t="shared" si="2514"/>
        <v>1633.9467006283655</v>
      </c>
      <c r="M2398" s="34">
        <f t="shared" si="2464"/>
        <v>38.195869775056082</v>
      </c>
      <c r="N2398" s="34">
        <f t="shared" si="2503"/>
        <v>106.69145346112276</v>
      </c>
      <c r="O2398" s="34">
        <f t="shared" si="2465"/>
        <v>11.148808202499623</v>
      </c>
      <c r="P2398">
        <f t="shared" si="2518"/>
        <v>52.047309652607765</v>
      </c>
      <c r="Q2398" s="36">
        <f t="shared" si="2466"/>
        <v>100.94879109960556</v>
      </c>
      <c r="R2398" s="34">
        <f t="shared" si="2467"/>
        <v>53.842052504103989</v>
      </c>
      <c r="S2398" s="34">
        <f t="shared" si="2468"/>
        <v>14.364881036000739</v>
      </c>
      <c r="T2398" s="36">
        <f t="shared" si="2504"/>
        <v>5.5268406389513638E-14</v>
      </c>
      <c r="U2398" s="36">
        <f t="shared" si="2469"/>
        <v>2086.3646920159044</v>
      </c>
      <c r="V2398" s="36">
        <f t="shared" si="2470"/>
        <v>2.7524729418078029E-3</v>
      </c>
      <c r="W2398" s="68">
        <f t="shared" si="2471"/>
        <v>4.6684191446524732</v>
      </c>
      <c r="X2398">
        <f t="shared" si="2472"/>
        <v>10.947913459139521</v>
      </c>
      <c r="Y2398">
        <f t="shared" si="2473"/>
        <v>1.8307379300092574E-2</v>
      </c>
      <c r="Z2398" s="34">
        <f t="shared" si="2474"/>
        <v>2.1362371768954423E-3</v>
      </c>
      <c r="AA2398" s="36">
        <f t="shared" si="2475"/>
        <v>5.8959421948234314E-4</v>
      </c>
      <c r="AB2398" s="34">
        <f t="shared" si="2476"/>
        <v>2.3425170561219952E-4</v>
      </c>
      <c r="AC2398" s="36">
        <f t="shared" si="2477"/>
        <v>7.1487190469859144E-2</v>
      </c>
      <c r="AD2398" s="34">
        <f t="shared" si="2478"/>
        <v>0</v>
      </c>
      <c r="AE2398">
        <f t="shared" si="2505"/>
        <v>305.17255053931262</v>
      </c>
      <c r="AF2398" s="36">
        <f t="shared" si="2519"/>
        <v>0</v>
      </c>
      <c r="AG2398" s="34">
        <f t="shared" si="2479"/>
        <v>34.465113220527194</v>
      </c>
      <c r="AH2398">
        <f t="shared" si="2515"/>
        <v>0.29551888253947567</v>
      </c>
      <c r="AI2398" s="29">
        <f t="shared" si="2506"/>
        <v>34.465113220527194</v>
      </c>
      <c r="AJ2398">
        <f t="shared" si="2507"/>
        <v>34.465113220527194</v>
      </c>
      <c r="AK2398" s="36">
        <f t="shared" si="2520"/>
        <v>1.5187301379435449E-264</v>
      </c>
      <c r="AL2398" s="36">
        <f t="shared" si="2508"/>
        <v>-9.466911857798498E-6</v>
      </c>
      <c r="AM2398" s="36">
        <f t="shared" si="2509"/>
        <v>-2.6146177903762112E-6</v>
      </c>
      <c r="AN2398" s="37">
        <f t="shared" si="2521"/>
        <v>-1.3877076860805154E-264</v>
      </c>
      <c r="AO2398" s="36">
        <f t="shared" si="2522"/>
        <v>1.3285274636149614E-2</v>
      </c>
      <c r="AP2398" s="36">
        <f t="shared" si="2523"/>
        <v>1.1158958955395225E-2</v>
      </c>
      <c r="AQ2398" s="74">
        <f t="shared" si="2480"/>
        <v>-1.0834592039152635E-260</v>
      </c>
      <c r="AR2398" s="73">
        <f t="shared" si="2481"/>
        <v>-1.9152539558440768E-264</v>
      </c>
      <c r="AS2398" s="72">
        <f t="shared" si="2524"/>
        <v>2.3448313397425085E-6</v>
      </c>
      <c r="AT2398" s="37">
        <f t="shared" si="2482"/>
        <v>-2.2604910282884717E-257</v>
      </c>
      <c r="AU2398" s="37">
        <f t="shared" si="2483"/>
        <v>0.42622614308547185</v>
      </c>
      <c r="AV2398" s="34">
        <f t="shared" si="2484"/>
        <v>4.7745925704786975E-3</v>
      </c>
      <c r="AW2398" s="34">
        <f t="shared" si="2485"/>
        <v>0.439028109648817</v>
      </c>
      <c r="AX2398" s="37">
        <f t="shared" si="2486"/>
        <v>1.3378539908926599</v>
      </c>
      <c r="AY2398" s="7">
        <f t="shared" si="2487"/>
        <v>6.4500758377644276</v>
      </c>
      <c r="AZ2398" s="37">
        <f t="shared" si="2488"/>
        <v>6.0062731355451326</v>
      </c>
      <c r="BA2398" s="2">
        <f>BE2398*'mass balance'!$B$17+BF2398*'mass balance'!$C$17+BG2398*'mass balance'!$D$17+BH2398*'mass balance'!$E$17</f>
        <v>1.0183919472792215E-4</v>
      </c>
      <c r="BB2398" s="2">
        <f>BE2398*'mass balance'!$B$18+BF2398*'mass balance'!$C$18+BG2398*'mass balance'!$D$18+BH2398*'mass balance'!$E$18</f>
        <v>1.0340595156989018E-4</v>
      </c>
      <c r="BC2398" s="2">
        <f>BE2398*'mass balance'!$B$19+BF2398*'mass balance'!$C$19+BG2398*'mass balance'!$D$19+BH2398*'mass balance'!$E$19</f>
        <v>-1.2925743946236269E-4</v>
      </c>
      <c r="BD2398" s="2">
        <f>BE2398*'mass balance'!$B$20+BF2398*'mass balance'!$C$20+BG2398*'mass balance'!$D$20+BH2398*'mass balance'!$E$20</f>
        <v>4.7002705259040961E-6</v>
      </c>
      <c r="BE2398" s="2">
        <f>N2398*'mass balance'!$H$11+R2398*'mass balance'!$I$11+S2398*'mass balance'!$J$11</f>
        <v>-2.5402727014553039E-4</v>
      </c>
      <c r="BF2398" s="2">
        <f>N2398*'mass balance'!$H$12+R2398*'mass balance'!$I$12+S2398*'mass balance'!$J$12</f>
        <v>3.4549869562441032E-5</v>
      </c>
      <c r="BG2398" s="2">
        <f>N2398*'mass balance'!$H$13+R2398*'mass balance'!$I$13+S2398*'mass balance'!$J$13</f>
        <v>6.6352620553479361E-5</v>
      </c>
      <c r="BH2398" s="2">
        <f>N2398*'mass balance'!$H$14+R2398*'mass balance'!$I$14+S2398*'mass balance'!$J$14</f>
        <v>2.7784232672167381E-5</v>
      </c>
      <c r="BI2398" s="36">
        <f t="shared" si="2489"/>
        <v>6.851681337565462E-17</v>
      </c>
      <c r="BJ2398" s="36">
        <f t="shared" si="2490"/>
        <v>2.7044984141848163E-19</v>
      </c>
      <c r="BK2398" s="36">
        <f t="shared" si="2491"/>
        <v>7.4626934589154892E-16</v>
      </c>
      <c r="BL2398" s="36">
        <f t="shared" si="2492"/>
        <v>4.383381383265888E-16</v>
      </c>
      <c r="BM2398" s="36">
        <f t="shared" si="2525"/>
        <v>5.2227650372033858E-13</v>
      </c>
      <c r="BN2398" s="36">
        <f t="shared" ca="1" si="2493"/>
        <v>0.52260613634936193</v>
      </c>
      <c r="BO2398" s="36">
        <f t="shared" ca="1" si="2510"/>
        <v>1</v>
      </c>
      <c r="BP2398" s="36">
        <f t="shared" si="2526"/>
        <v>-5.2227650348613731E-13</v>
      </c>
      <c r="BQ2398" s="36">
        <f t="shared" si="2527"/>
        <v>0.99999999955157604</v>
      </c>
      <c r="BR2398" s="2">
        <f t="shared" si="2516"/>
        <v>-5</v>
      </c>
      <c r="BS2398">
        <v>0</v>
      </c>
      <c r="BT2398" s="37">
        <f t="shared" si="2511"/>
        <v>0.12958058306101858</v>
      </c>
      <c r="BU2398" s="34">
        <f t="shared" si="2494"/>
        <v>-5</v>
      </c>
      <c r="BV2398" s="34">
        <f t="shared" si="2495"/>
        <v>-5</v>
      </c>
      <c r="BW2398" s="34">
        <f t="shared" si="2496"/>
        <v>-5</v>
      </c>
      <c r="BX2398" s="34">
        <f t="shared" si="2497"/>
        <v>-5</v>
      </c>
      <c r="BY2398" s="34">
        <f t="shared" si="2498"/>
        <v>4.6474496637806988</v>
      </c>
      <c r="BZ2398" s="36">
        <f t="shared" si="2512"/>
        <v>1.2925743946236269E-4</v>
      </c>
      <c r="CA2398" s="34">
        <f t="shared" si="2513"/>
        <v>2.1574207522158877E-2</v>
      </c>
    </row>
    <row r="2399" spans="1:79" ht="13.2" x14ac:dyDescent="0.25">
      <c r="A2399" s="75">
        <f t="shared" si="2499"/>
        <v>6.4794520547947165</v>
      </c>
      <c r="B2399" s="34">
        <f t="shared" si="2517"/>
        <v>2365.0000000000714</v>
      </c>
      <c r="C2399">
        <f t="shared" si="2500"/>
        <v>15</v>
      </c>
      <c r="D2399" s="35">
        <f t="shared" si="2460"/>
        <v>3000</v>
      </c>
      <c r="E2399" s="27">
        <v>0</v>
      </c>
      <c r="F2399" s="64">
        <f t="shared" si="2501"/>
        <v>0.46593146951268899</v>
      </c>
      <c r="G2399" s="34">
        <v>0</v>
      </c>
      <c r="H2399" s="34">
        <f t="shared" si="2461"/>
        <v>1</v>
      </c>
      <c r="I2399" s="34">
        <f t="shared" si="2502"/>
        <v>6192.2292298236371</v>
      </c>
      <c r="J2399" s="34">
        <f t="shared" si="2462"/>
        <v>17303.378484183828</v>
      </c>
      <c r="K2399" s="34">
        <f t="shared" si="2463"/>
        <v>15293.072258126918</v>
      </c>
      <c r="L2399" s="36">
        <f t="shared" si="2514"/>
        <v>1634.9100661579982</v>
      </c>
      <c r="M2399" s="34">
        <f t="shared" si="2464"/>
        <v>38.195869775056082</v>
      </c>
      <c r="N2399" s="34">
        <f t="shared" si="2503"/>
        <v>106.73338578410744</v>
      </c>
      <c r="O2399" s="34">
        <f t="shared" si="2465"/>
        <v>11.148808202499623</v>
      </c>
      <c r="P2399">
        <f t="shared" si="2518"/>
        <v>52.077996445518551</v>
      </c>
      <c r="Q2399" s="36">
        <f t="shared" si="2466"/>
        <v>100.99170476156068</v>
      </c>
      <c r="R2399" s="34">
        <f t="shared" si="2467"/>
        <v>53.873473378116174</v>
      </c>
      <c r="S2399" s="34">
        <f t="shared" si="2468"/>
        <v>14.362426283016994</v>
      </c>
      <c r="T2399" s="36">
        <f t="shared" si="2504"/>
        <v>5.5257548679353811E-14</v>
      </c>
      <c r="U2399" s="36">
        <f t="shared" si="2469"/>
        <v>2086.3646920159044</v>
      </c>
      <c r="V2399" s="36">
        <f t="shared" si="2470"/>
        <v>2.7520025834978628E-3</v>
      </c>
      <c r="W2399" s="68">
        <f t="shared" si="2471"/>
        <v>4.6711716175942808</v>
      </c>
      <c r="X2399">
        <f t="shared" si="2472"/>
        <v>10.950064645249565</v>
      </c>
      <c r="Y2399">
        <f t="shared" si="2473"/>
        <v>1.8307379300092574E-2</v>
      </c>
      <c r="Z2399" s="34">
        <f t="shared" si="2474"/>
        <v>2.1362371768954423E-3</v>
      </c>
      <c r="AA2399" s="36">
        <f t="shared" si="2475"/>
        <v>5.8914610911152583E-4</v>
      </c>
      <c r="AB2399" s="34">
        <f t="shared" si="2476"/>
        <v>2.3425170561219952E-4</v>
      </c>
      <c r="AC2399" s="36">
        <f t="shared" si="2477"/>
        <v>7.1487190469859144E-2</v>
      </c>
      <c r="AD2399" s="34">
        <f t="shared" si="2478"/>
        <v>0</v>
      </c>
      <c r="AE2399">
        <f t="shared" si="2505"/>
        <v>305.17255053931262</v>
      </c>
      <c r="AF2399" s="36">
        <f t="shared" si="2519"/>
        <v>0</v>
      </c>
      <c r="AG2399" s="34">
        <f t="shared" si="2479"/>
        <v>34.479794842555279</v>
      </c>
      <c r="AH2399">
        <f t="shared" si="2515"/>
        <v>0.29542456044058696</v>
      </c>
      <c r="AI2399" s="29">
        <f t="shared" si="2506"/>
        <v>34.479794842555279</v>
      </c>
      <c r="AJ2399">
        <f t="shared" si="2507"/>
        <v>0</v>
      </c>
      <c r="AK2399" s="36">
        <f t="shared" si="2520"/>
        <v>1.9152539558440768E-264</v>
      </c>
      <c r="AL2399" s="36">
        <f t="shared" si="2508"/>
        <v>-9.4601658610029572E-6</v>
      </c>
      <c r="AM2399" s="36">
        <f t="shared" si="2509"/>
        <v>-2.6140051681578598E-6</v>
      </c>
      <c r="AN2399" s="37">
        <f t="shared" si="2521"/>
        <v>1.3102245186302948E-265</v>
      </c>
      <c r="AO2399" s="36">
        <f t="shared" si="2522"/>
        <v>1.3275807724291815E-2</v>
      </c>
      <c r="AP2399" s="36">
        <f t="shared" si="2523"/>
        <v>1.1156344337604849E-2</v>
      </c>
      <c r="AQ2399" s="74">
        <f t="shared" si="2480"/>
        <v>1.0251538341217525E-261</v>
      </c>
      <c r="AR2399" s="73">
        <f t="shared" si="2481"/>
        <v>1.8096025534669076E-265</v>
      </c>
      <c r="AS2399" s="72">
        <f t="shared" si="2524"/>
        <v>2.3398222230125533E-6</v>
      </c>
      <c r="AT2399" s="37">
        <f t="shared" si="2482"/>
        <v>2.1388447633963591E-258</v>
      </c>
      <c r="AU2399" s="37">
        <f t="shared" si="2483"/>
        <v>0.42612627548483911</v>
      </c>
      <c r="AV2399" s="34">
        <f t="shared" si="2484"/>
        <v>4.0578431003046143E-5</v>
      </c>
      <c r="AW2399" s="34">
        <f t="shared" si="2485"/>
        <v>0.43928695808445611</v>
      </c>
      <c r="AX2399" s="37">
        <f t="shared" si="2486"/>
        <v>1.3386427818722018</v>
      </c>
      <c r="AY2399" s="7">
        <f t="shared" si="2487"/>
        <v>6.4491419359819417</v>
      </c>
      <c r="AZ2399" s="37">
        <f t="shared" si="2488"/>
        <v>6.0098143994664825</v>
      </c>
      <c r="BA2399" s="2">
        <f>BE2399*'mass balance'!$B$17+BF2399*'mass balance'!$C$17+BG2399*'mass balance'!$D$17+BH2399*'mass balance'!$E$17</f>
        <v>1.0189807460990999E-4</v>
      </c>
      <c r="BB2399" s="2">
        <f>BE2399*'mass balance'!$B$18+BF2399*'mass balance'!$C$18+BG2399*'mass balance'!$D$18+BH2399*'mass balance'!$E$18</f>
        <v>1.0346573729621633E-4</v>
      </c>
      <c r="BC2399" s="2">
        <f>BE2399*'mass balance'!$B$19+BF2399*'mass balance'!$C$19+BG2399*'mass balance'!$D$19+BH2399*'mass balance'!$E$19</f>
        <v>-1.2933217162027039E-4</v>
      </c>
      <c r="BD2399" s="2">
        <f>BE2399*'mass balance'!$B$20+BF2399*'mass balance'!$C$20+BG2399*'mass balance'!$D$20+BH2399*'mass balance'!$E$20</f>
        <v>4.7029880589189217E-6</v>
      </c>
      <c r="BE2399" s="2">
        <f>N2399*'mass balance'!$H$11+R2399*'mass balance'!$I$11+S2399*'mass balance'!$J$11</f>
        <v>-2.541271090097796E-4</v>
      </c>
      <c r="BF2399" s="2">
        <f>N2399*'mass balance'!$H$12+R2399*'mass balance'!$I$12+S2399*'mass balance'!$J$12</f>
        <v>3.4543965483236766E-5</v>
      </c>
      <c r="BG2399" s="2">
        <f>N2399*'mass balance'!$H$13+R2399*'mass balance'!$I$13+S2399*'mass balance'!$J$13</f>
        <v>6.6374976074093579E-5</v>
      </c>
      <c r="BH2399" s="2">
        <f>N2399*'mass balance'!$H$14+R2399*'mass balance'!$I$14+S2399*'mass balance'!$J$14</f>
        <v>2.7795152547944641E-5</v>
      </c>
      <c r="BI2399" s="36">
        <f t="shared" si="2489"/>
        <v>6.851681337565462E-17</v>
      </c>
      <c r="BJ2399" s="36">
        <f t="shared" si="2490"/>
        <v>2.7050842515652051E-19</v>
      </c>
      <c r="BK2399" s="36">
        <f t="shared" si="2491"/>
        <v>7.4653979573296738E-16</v>
      </c>
      <c r="BL2399" s="36">
        <f t="shared" si="2492"/>
        <v>4.385843804770883E-16</v>
      </c>
      <c r="BM2399" s="36">
        <f t="shared" si="2525"/>
        <v>5.2271484185866513E-13</v>
      </c>
      <c r="BN2399" s="36">
        <f t="shared" ca="1" si="2493"/>
        <v>0.97582057056178084</v>
      </c>
      <c r="BO2399" s="36">
        <f t="shared" ca="1" si="2510"/>
        <v>1</v>
      </c>
      <c r="BP2399" s="36">
        <f t="shared" si="2526"/>
        <v>-5.2271484162399423E-13</v>
      </c>
      <c r="BQ2399" s="36">
        <f t="shared" si="2527"/>
        <v>0.99999999955105379</v>
      </c>
      <c r="BR2399" s="2">
        <f t="shared" si="2516"/>
        <v>-5</v>
      </c>
      <c r="BS2399">
        <v>0</v>
      </c>
      <c r="BT2399" s="37">
        <f t="shared" si="2511"/>
        <v>0.12965550204932105</v>
      </c>
      <c r="BU2399" s="34">
        <f t="shared" si="2494"/>
        <v>-5</v>
      </c>
      <c r="BV2399" s="34">
        <f t="shared" si="2495"/>
        <v>-5</v>
      </c>
      <c r="BW2399" s="34">
        <f t="shared" si="2496"/>
        <v>-5</v>
      </c>
      <c r="BX2399" s="34">
        <f t="shared" si="2497"/>
        <v>-5</v>
      </c>
      <c r="BY2399" s="34">
        <f t="shared" si="2498"/>
        <v>4.6492762239599328</v>
      </c>
      <c r="BZ2399" s="36">
        <f t="shared" si="2512"/>
        <v>1.2933217162027039E-4</v>
      </c>
      <c r="CA2399" s="34">
        <f t="shared" si="2513"/>
        <v>2.1573961096174807E-2</v>
      </c>
    </row>
    <row r="2400" spans="1:79" ht="13.2" x14ac:dyDescent="0.25">
      <c r="A2400" s="75">
        <f t="shared" si="2499"/>
        <v>6.4821917808221139</v>
      </c>
      <c r="B2400" s="34">
        <f t="shared" si="2517"/>
        <v>2366.0000000000714</v>
      </c>
      <c r="C2400">
        <f t="shared" si="2500"/>
        <v>15</v>
      </c>
      <c r="D2400" s="35">
        <f t="shared" si="2460"/>
        <v>3000</v>
      </c>
      <c r="E2400" s="27">
        <v>0</v>
      </c>
      <c r="F2400" s="64">
        <f t="shared" si="2501"/>
        <v>0.46593146951268899</v>
      </c>
      <c r="G2400" s="34">
        <v>0</v>
      </c>
      <c r="H2400" s="34">
        <f t="shared" si="2461"/>
        <v>1</v>
      </c>
      <c r="I2400" s="34">
        <f t="shared" si="2502"/>
        <v>6192.2292298236371</v>
      </c>
      <c r="J2400" s="34">
        <f t="shared" si="2462"/>
        <v>17310.173962443689</v>
      </c>
      <c r="K2400" s="34">
        <f t="shared" si="2463"/>
        <v>15299.078237834963</v>
      </c>
      <c r="L2400" s="36">
        <f t="shared" si="2514"/>
        <v>1635.8732670622226</v>
      </c>
      <c r="M2400" s="34">
        <f t="shared" si="2464"/>
        <v>38.195869775056082</v>
      </c>
      <c r="N2400" s="34">
        <f t="shared" si="2503"/>
        <v>106.77530270821335</v>
      </c>
      <c r="O2400" s="34">
        <f t="shared" si="2465"/>
        <v>11.148808202499623</v>
      </c>
      <c r="P2400">
        <f t="shared" si="2518"/>
        <v>52.108677994494755</v>
      </c>
      <c r="Q2400" s="36">
        <f t="shared" si="2466"/>
        <v>101.03460457139131</v>
      </c>
      <c r="R2400" s="34">
        <f t="shared" si="2467"/>
        <v>53.904888771239342</v>
      </c>
      <c r="S2400" s="34">
        <f t="shared" si="2468"/>
        <v>14.359967660932163</v>
      </c>
      <c r="T2400" s="36">
        <f t="shared" si="2504"/>
        <v>5.5246701349581929E-14</v>
      </c>
      <c r="U2400" s="36">
        <f t="shared" si="2469"/>
        <v>2086.3646920159044</v>
      </c>
      <c r="V2400" s="36">
        <f t="shared" si="2470"/>
        <v>2.7515314838245965E-3</v>
      </c>
      <c r="W2400" s="68">
        <f t="shared" si="2471"/>
        <v>4.6739236201777787</v>
      </c>
      <c r="X2400">
        <f t="shared" si="2472"/>
        <v>10.952214619082008</v>
      </c>
      <c r="Y2400">
        <f t="shared" si="2473"/>
        <v>1.8307379300092574E-2</v>
      </c>
      <c r="Z2400" s="34">
        <f t="shared" si="2474"/>
        <v>2.1362371768954423E-3</v>
      </c>
      <c r="AA2400" s="36">
        <f t="shared" si="2475"/>
        <v>5.8869842715143436E-4</v>
      </c>
      <c r="AB2400" s="34">
        <f t="shared" si="2476"/>
        <v>2.3425170561219952E-4</v>
      </c>
      <c r="AC2400" s="36">
        <f t="shared" si="2477"/>
        <v>7.1487190469859144E-2</v>
      </c>
      <c r="AD2400" s="34">
        <f t="shared" si="2478"/>
        <v>0</v>
      </c>
      <c r="AE2400">
        <f t="shared" si="2505"/>
        <v>305.17255053931262</v>
      </c>
      <c r="AF2400" s="36">
        <f t="shared" si="2519"/>
        <v>0</v>
      </c>
      <c r="AG2400" s="34">
        <f t="shared" si="2479"/>
        <v>34.494471725494535</v>
      </c>
      <c r="AH2400">
        <f t="shared" si="2515"/>
        <v>0.29533021535781501</v>
      </c>
      <c r="AI2400" s="29">
        <f t="shared" si="2506"/>
        <v>34.494471725494535</v>
      </c>
      <c r="AJ2400">
        <f t="shared" si="2507"/>
        <v>34.494471725494535</v>
      </c>
      <c r="AK2400" s="36">
        <f t="shared" si="2520"/>
        <v>-1.8096025534669076E-265</v>
      </c>
      <c r="AL2400" s="36">
        <f t="shared" si="2508"/>
        <v>-9.4534246713159511E-6</v>
      </c>
      <c r="AM2400" s="36">
        <f t="shared" si="2509"/>
        <v>-2.6133926894809401E-6</v>
      </c>
      <c r="AN2400" s="37">
        <f t="shared" si="2521"/>
        <v>2.0462764077071061E-264</v>
      </c>
      <c r="AO2400" s="36">
        <f t="shared" si="2522"/>
        <v>1.3266347558430812E-2</v>
      </c>
      <c r="AP2400" s="36">
        <f t="shared" si="2523"/>
        <v>1.1153730332436692E-2</v>
      </c>
      <c r="AQ2400" s="74">
        <f t="shared" si="2480"/>
        <v>1.604487595050234E-260</v>
      </c>
      <c r="AR2400" s="73">
        <f t="shared" si="2481"/>
        <v>2.8282049591704229E-264</v>
      </c>
      <c r="AS2400" s="72">
        <f t="shared" si="2524"/>
        <v>2.3348238069457926E-6</v>
      </c>
      <c r="AT2400" s="37">
        <f t="shared" si="2482"/>
        <v>3.3475462670903287E-257</v>
      </c>
      <c r="AU2400" s="37">
        <f t="shared" si="2483"/>
        <v>0.42602643128384488</v>
      </c>
      <c r="AV2400" s="34">
        <f t="shared" si="2484"/>
        <v>4.778599232105581E-3</v>
      </c>
      <c r="AW2400" s="34">
        <f t="shared" si="2485"/>
        <v>0.43954576228659503</v>
      </c>
      <c r="AX2400" s="37">
        <f t="shared" si="2486"/>
        <v>1.3394314380586319</v>
      </c>
      <c r="AY2400" s="7">
        <f t="shared" si="2487"/>
        <v>6.4576794197551113</v>
      </c>
      <c r="AZ2400" s="37">
        <f t="shared" si="2488"/>
        <v>6.0133550582364101</v>
      </c>
      <c r="BA2400" s="2">
        <f>BE2400*'mass balance'!$B$17+BF2400*'mass balance'!$C$17+BG2400*'mass balance'!$D$17+BH2400*'mass balance'!$E$17</f>
        <v>1.019569439952607E-4</v>
      </c>
      <c r="BB2400" s="2">
        <f>BE2400*'mass balance'!$B$18+BF2400*'mass balance'!$C$18+BG2400*'mass balance'!$D$18+BH2400*'mass balance'!$E$18</f>
        <v>1.0352551236441855E-4</v>
      </c>
      <c r="BC2400" s="2">
        <f>BE2400*'mass balance'!$B$19+BF2400*'mass balance'!$C$19+BG2400*'mass balance'!$D$19+BH2400*'mass balance'!$E$19</f>
        <v>-1.2940689045552324E-4</v>
      </c>
      <c r="BD2400" s="2">
        <f>BE2400*'mass balance'!$B$20+BF2400*'mass balance'!$C$20+BG2400*'mass balance'!$D$20+BH2400*'mass balance'!$E$20</f>
        <v>4.7057051074735699E-6</v>
      </c>
      <c r="BE2400" s="2">
        <f>N2400*'mass balance'!$H$11+R2400*'mass balance'!$I$11+S2400*'mass balance'!$J$11</f>
        <v>-2.5422691121003177E-4</v>
      </c>
      <c r="BF2400" s="2">
        <f>N2400*'mass balance'!$H$12+R2400*'mass balance'!$I$12+S2400*'mass balance'!$J$12</f>
        <v>3.4538052098216637E-5</v>
      </c>
      <c r="BG2400" s="2">
        <f>N2400*'mass balance'!$H$13+R2400*'mass balance'!$I$13+S2400*'mass balance'!$J$13</f>
        <v>6.6397321165589371E-5</v>
      </c>
      <c r="BH2400" s="2">
        <f>N2400*'mass balance'!$H$14+R2400*'mass balance'!$I$14+S2400*'mass balance'!$J$14</f>
        <v>2.780606841359722E-5</v>
      </c>
      <c r="BI2400" s="36">
        <f t="shared" si="2489"/>
        <v>6.851681337565462E-17</v>
      </c>
      <c r="BJ2400" s="36">
        <f t="shared" si="2490"/>
        <v>2.7056700853537047E-19</v>
      </c>
      <c r="BK2400" s="36">
        <f t="shared" si="2491"/>
        <v>7.4681030415812394E-16</v>
      </c>
      <c r="BL2400" s="36">
        <f t="shared" si="2492"/>
        <v>4.3883070497225699E-16</v>
      </c>
      <c r="BM2400" s="36">
        <f t="shared" si="2525"/>
        <v>5.2315342623914221E-13</v>
      </c>
      <c r="BN2400" s="36">
        <f t="shared" ca="1" si="2493"/>
        <v>0.20344440602207248</v>
      </c>
      <c r="BO2400" s="36">
        <f t="shared" ca="1" si="2510"/>
        <v>1</v>
      </c>
      <c r="BP2400" s="36">
        <f t="shared" si="2526"/>
        <v>-5.2315342600400098E-13</v>
      </c>
      <c r="BQ2400" s="36">
        <f t="shared" si="2527"/>
        <v>0.99999999955053109</v>
      </c>
      <c r="BR2400" s="2">
        <f t="shared" si="2516"/>
        <v>-5</v>
      </c>
      <c r="BS2400">
        <v>0</v>
      </c>
      <c r="BT2400" s="37">
        <f t="shared" si="2511"/>
        <v>0.12973040768166202</v>
      </c>
      <c r="BU2400" s="34">
        <f t="shared" si="2494"/>
        <v>-5</v>
      </c>
      <c r="BV2400" s="34">
        <f t="shared" si="2495"/>
        <v>-5</v>
      </c>
      <c r="BW2400" s="34">
        <f t="shared" si="2496"/>
        <v>-5</v>
      </c>
      <c r="BX2400" s="34">
        <f t="shared" si="2497"/>
        <v>-5</v>
      </c>
      <c r="BY2400" s="34">
        <f t="shared" si="2498"/>
        <v>4.6511021133683439</v>
      </c>
      <c r="BZ2400" s="36">
        <f t="shared" si="2512"/>
        <v>1.2940689045552324E-4</v>
      </c>
      <c r="CA2400" s="34">
        <f t="shared" si="2513"/>
        <v>2.1573714910442892E-2</v>
      </c>
    </row>
    <row r="2401" spans="1:79" ht="13.2" x14ac:dyDescent="0.25">
      <c r="A2401" s="75">
        <f t="shared" si="2499"/>
        <v>6.4849315068495113</v>
      </c>
      <c r="B2401" s="34">
        <f t="shared" si="2517"/>
        <v>2367.0000000000714</v>
      </c>
      <c r="C2401">
        <f t="shared" si="2500"/>
        <v>15</v>
      </c>
      <c r="D2401" s="35">
        <f t="shared" si="2460"/>
        <v>3000</v>
      </c>
      <c r="E2401" s="27">
        <v>0</v>
      </c>
      <c r="F2401" s="64">
        <f t="shared" si="2501"/>
        <v>0.46593146951268899</v>
      </c>
      <c r="G2401" s="34">
        <v>0</v>
      </c>
      <c r="H2401" s="34">
        <f t="shared" si="2461"/>
        <v>1</v>
      </c>
      <c r="I2401" s="34">
        <f t="shared" si="2502"/>
        <v>6192.2292298236371</v>
      </c>
      <c r="J2401" s="34">
        <f t="shared" si="2462"/>
        <v>17316.966944173309</v>
      </c>
      <c r="K2401" s="34">
        <f t="shared" si="2463"/>
        <v>15305.082011059609</v>
      </c>
      <c r="L2401" s="36">
        <f t="shared" si="2514"/>
        <v>1636.8363030815613</v>
      </c>
      <c r="M2401" s="34">
        <f t="shared" si="2464"/>
        <v>38.195869775056082</v>
      </c>
      <c r="N2401" s="34">
        <f t="shared" si="2503"/>
        <v>106.8172042328338</v>
      </c>
      <c r="O2401" s="34">
        <f t="shared" si="2465"/>
        <v>11.148808202499623</v>
      </c>
      <c r="P2401">
        <f t="shared" si="2518"/>
        <v>52.139354291271054</v>
      </c>
      <c r="Q2401" s="36">
        <f t="shared" si="2466"/>
        <v>101.07749052600094</v>
      </c>
      <c r="R2401" s="34">
        <f t="shared" si="2467"/>
        <v>53.936298675155193</v>
      </c>
      <c r="S2401" s="34">
        <f t="shared" si="2468"/>
        <v>14.357505175974445</v>
      </c>
      <c r="T2401" s="36">
        <f t="shared" si="2504"/>
        <v>5.5235864387042404E-14</v>
      </c>
      <c r="U2401" s="36">
        <f t="shared" si="2469"/>
        <v>2086.3646920159044</v>
      </c>
      <c r="V2401" s="36">
        <f t="shared" si="2470"/>
        <v>2.7510596439813862E-3</v>
      </c>
      <c r="W2401" s="68">
        <f t="shared" si="2471"/>
        <v>4.6766751516616036</v>
      </c>
      <c r="X2401">
        <f t="shared" si="2472"/>
        <v>10.954363381319531</v>
      </c>
      <c r="Y2401">
        <f t="shared" si="2473"/>
        <v>1.8307379300092574E-2</v>
      </c>
      <c r="Z2401" s="34">
        <f t="shared" si="2474"/>
        <v>2.1362371768954423E-3</v>
      </c>
      <c r="AA2401" s="36">
        <f t="shared" si="2475"/>
        <v>5.8825117305912208E-4</v>
      </c>
      <c r="AB2401" s="34">
        <f t="shared" si="2476"/>
        <v>2.3425170561219952E-4</v>
      </c>
      <c r="AC2401" s="36">
        <f t="shared" si="2477"/>
        <v>7.1487190469859144E-2</v>
      </c>
      <c r="AD2401" s="34">
        <f t="shared" si="2478"/>
        <v>0</v>
      </c>
      <c r="AE2401">
        <f t="shared" si="2505"/>
        <v>305.17255053931262</v>
      </c>
      <c r="AF2401" s="36">
        <f t="shared" si="2519"/>
        <v>0</v>
      </c>
      <c r="AG2401" s="34">
        <f t="shared" si="2479"/>
        <v>34.509143868285584</v>
      </c>
      <c r="AH2401">
        <f t="shared" si="2515"/>
        <v>0.29523584738097242</v>
      </c>
      <c r="AI2401" s="29">
        <f t="shared" si="2506"/>
        <v>34.509143868285584</v>
      </c>
      <c r="AJ2401">
        <f t="shared" si="2507"/>
        <v>0</v>
      </c>
      <c r="AK2401" s="36">
        <f t="shared" si="2520"/>
        <v>-2.8282049591704229E-264</v>
      </c>
      <c r="AL2401" s="36">
        <f t="shared" si="2508"/>
        <v>-9.4466882853119939E-6</v>
      </c>
      <c r="AM2401" s="36">
        <f t="shared" si="2509"/>
        <v>-2.6127803543118202E-6</v>
      </c>
      <c r="AN2401" s="37">
        <f t="shared" si="2521"/>
        <v>1.8653161523604154E-264</v>
      </c>
      <c r="AO2401" s="36">
        <f t="shared" si="2522"/>
        <v>1.3256894133759495E-2</v>
      </c>
      <c r="AP2401" s="36">
        <f t="shared" si="2523"/>
        <v>1.1151116939747211E-2</v>
      </c>
      <c r="AQ2401" s="74">
        <f t="shared" si="2480"/>
        <v>1.4657276009618152E-260</v>
      </c>
      <c r="AR2401" s="73">
        <f t="shared" si="2481"/>
        <v>2.5799312781628148E-264</v>
      </c>
      <c r="AS2401" s="72">
        <f t="shared" si="2524"/>
        <v>2.3298360686830674E-6</v>
      </c>
      <c r="AT2401" s="37">
        <f t="shared" si="2482"/>
        <v>3.058042314759916E-257</v>
      </c>
      <c r="AU2401" s="37">
        <f t="shared" si="2483"/>
        <v>0.42592661047700636</v>
      </c>
      <c r="AV2401" s="34">
        <f t="shared" si="2484"/>
        <v>4.0552510071294481E-5</v>
      </c>
      <c r="AW2401" s="34">
        <f t="shared" si="2485"/>
        <v>0.4398045221855143</v>
      </c>
      <c r="AX2401" s="37">
        <f t="shared" si="2486"/>
        <v>1.3402199592394941</v>
      </c>
      <c r="AY2401" s="7">
        <f t="shared" si="2487"/>
        <v>6.4567401855966837</v>
      </c>
      <c r="AZ2401" s="37">
        <f t="shared" si="2488"/>
        <v>6.016895110901098</v>
      </c>
      <c r="BA2401" s="2">
        <f>BE2401*'mass balance'!$B$17+BF2401*'mass balance'!$C$17+BG2401*'mass balance'!$D$17+BH2401*'mass balance'!$E$17</f>
        <v>1.0201580286867968E-4</v>
      </c>
      <c r="BB2401" s="2">
        <f>BE2401*'mass balance'!$B$18+BF2401*'mass balance'!$C$18+BG2401*'mass balance'!$D$18+BH2401*'mass balance'!$E$18</f>
        <v>1.0358527675896707E-4</v>
      </c>
      <c r="BC2401" s="2">
        <f>BE2401*'mass balance'!$B$19+BF2401*'mass balance'!$C$19+BG2401*'mass balance'!$D$19+BH2401*'mass balance'!$E$19</f>
        <v>-1.2948159594870879E-4</v>
      </c>
      <c r="BD2401" s="2">
        <f>BE2401*'mass balance'!$B$20+BF2401*'mass balance'!$C$20+BG2401*'mass balance'!$D$20+BH2401*'mass balance'!$E$20</f>
        <v>4.7084216708621387E-6</v>
      </c>
      <c r="BE2401" s="2">
        <f>N2401*'mass balance'!$H$11+R2401*'mass balance'!$I$11+S2401*'mass balance'!$J$11</f>
        <v>-2.5432667674484238E-4</v>
      </c>
      <c r="BF2401" s="2">
        <f>N2401*'mass balance'!$H$12+R2401*'mass balance'!$I$12+S2401*'mass balance'!$J$12</f>
        <v>3.453212942236047E-5</v>
      </c>
      <c r="BG2401" s="2">
        <f>N2401*'mass balance'!$H$13+R2401*'mass balance'!$I$13+S2401*'mass balance'!$J$13</f>
        <v>6.6419655830524425E-5</v>
      </c>
      <c r="BH2401" s="2">
        <f>N2401*'mass balance'!$H$14+R2401*'mass balance'!$I$14+S2401*'mass balance'!$J$14</f>
        <v>2.781698026896713E-5</v>
      </c>
      <c r="BI2401" s="36">
        <f t="shared" si="2489"/>
        <v>6.851681337565462E-17</v>
      </c>
      <c r="BJ2401" s="36">
        <f t="shared" si="2490"/>
        <v>2.7062559155040938E-19</v>
      </c>
      <c r="BK2401" s="36">
        <f t="shared" si="2491"/>
        <v>7.4708087116665935E-16</v>
      </c>
      <c r="BL2401" s="36">
        <f t="shared" si="2492"/>
        <v>4.3907711181461078E-16</v>
      </c>
      <c r="BM2401" s="36">
        <f t="shared" si="2525"/>
        <v>5.2359225694411448E-13</v>
      </c>
      <c r="BN2401" s="36">
        <f t="shared" ca="1" si="2493"/>
        <v>0.85524159033402214</v>
      </c>
      <c r="BO2401" s="36">
        <f t="shared" ca="1" si="2510"/>
        <v>1</v>
      </c>
      <c r="BP2401" s="36">
        <f t="shared" si="2526"/>
        <v>-5.235922567085021E-13</v>
      </c>
      <c r="BQ2401" s="36">
        <f t="shared" si="2527"/>
        <v>0.99999999955000796</v>
      </c>
      <c r="BR2401" s="2">
        <f t="shared" si="2516"/>
        <v>-5</v>
      </c>
      <c r="BS2401">
        <v>0</v>
      </c>
      <c r="BT2401" s="37">
        <f t="shared" si="2511"/>
        <v>0.12980529993858056</v>
      </c>
      <c r="BU2401" s="34">
        <f t="shared" si="2494"/>
        <v>-5</v>
      </c>
      <c r="BV2401" s="34">
        <f t="shared" si="2495"/>
        <v>-5</v>
      </c>
      <c r="BW2401" s="34">
        <f t="shared" si="2496"/>
        <v>-5</v>
      </c>
      <c r="BX2401" s="34">
        <f t="shared" si="2497"/>
        <v>-5</v>
      </c>
      <c r="BY2401" s="34">
        <f t="shared" si="2498"/>
        <v>4.652927331979507</v>
      </c>
      <c r="BZ2401" s="36">
        <f t="shared" si="2512"/>
        <v>1.2948159594870879E-4</v>
      </c>
      <c r="CA2401" s="34">
        <f t="shared" si="2513"/>
        <v>2.1573468964650233E-2</v>
      </c>
    </row>
    <row r="2402" spans="1:79" ht="13.2" x14ac:dyDescent="0.25">
      <c r="A2402" s="75">
        <f t="shared" si="2499"/>
        <v>6.4876712328769086</v>
      </c>
      <c r="B2402" s="34">
        <f t="shared" si="2517"/>
        <v>2368.0000000000719</v>
      </c>
      <c r="C2402">
        <f t="shared" si="2500"/>
        <v>15</v>
      </c>
      <c r="D2402" s="35">
        <f t="shared" ref="D2402:D2465" si="2528">IF($B$31=1,$B$28,IF(E2402=0,$B$28,0))</f>
        <v>3000</v>
      </c>
      <c r="E2402" s="27">
        <v>0</v>
      </c>
      <c r="F2402" s="64">
        <f t="shared" si="2501"/>
        <v>0.46593146951268899</v>
      </c>
      <c r="G2402" s="34">
        <v>0</v>
      </c>
      <c r="H2402" s="34">
        <f t="shared" ref="H2402:H2465" si="2529">IF(AE2402&gt;$F$24,IF(L2402&gt;0,1,0),1)</f>
        <v>1</v>
      </c>
      <c r="I2402" s="34">
        <f t="shared" si="2502"/>
        <v>6192.2292298236371</v>
      </c>
      <c r="J2402" s="34">
        <f t="shared" ref="J2402:J2465" si="2530">IF(AE2402&lt;$F$24,0,I2402*W2402^(2/3))</f>
        <v>17323.757429276084</v>
      </c>
      <c r="K2402" s="34">
        <f t="shared" ref="K2402:K2465" si="2531">IF(AE2402&lt;$F$24,0,IF(E2402&gt;=0,I2402*(D2402/($F$29+D2402))*W2402^(2/3)-1*(M2402/$D$25)*W2402^(2/3),-1*(M2402/$D$25)*W2402^(2/3)))</f>
        <v>15311.08357771547</v>
      </c>
      <c r="L2402" s="36">
        <f t="shared" si="2514"/>
        <v>1637.7991739569547</v>
      </c>
      <c r="M2402" s="34">
        <f t="shared" ref="M2402:M2465" si="2532">$H$24*F2402</f>
        <v>38.195869775056082</v>
      </c>
      <c r="N2402" s="34">
        <f t="shared" si="2503"/>
        <v>106.85909035737289</v>
      </c>
      <c r="O2402" s="34">
        <f t="shared" ref="O2402:O2465" si="2533">$D$29*F2402</f>
        <v>11.148808202499623</v>
      </c>
      <c r="P2402">
        <f t="shared" si="2518"/>
        <v>52.17002532759544</v>
      </c>
      <c r="Q2402" s="36">
        <f t="shared" ref="Q2402:Q2465" si="2534">W2402*U2402*($D$30*(Y2402/W2402^(1/3))+O2402)/($D$27*U2402+$D$30)</f>
        <v>101.12036262230576</v>
      </c>
      <c r="R2402" s="34">
        <f t="shared" ref="R2402:R2465" si="2535">IF(AE2402&gt;=$F$25,P2402+AC2402+(1-$D$28)*AG2402,P2402+AC2402+AF2402)</f>
        <v>53.967703081558973</v>
      </c>
      <c r="S2402" s="34">
        <f t="shared" ref="S2402:S2465" si="2536">Q2402-P2402-AC2402-AG2402-AF2402</f>
        <v>14.355038834367079</v>
      </c>
      <c r="T2402" s="36">
        <f t="shared" si="2504"/>
        <v>5.5225037778601522E-14</v>
      </c>
      <c r="U2402" s="36">
        <f t="shared" ref="U2402:U2465" si="2537">IF(AE2402&lt;$F$24,AT2402,U2401+T2401)</f>
        <v>2086.3646920159044</v>
      </c>
      <c r="V2402" s="36">
        <f t="shared" ref="V2402:V2465" si="2538">W2402*AA2402</f>
        <v>2.7505870651606812E-3</v>
      </c>
      <c r="W2402" s="68">
        <f t="shared" ref="W2402:W2465" si="2539">IF(AE2402&lt;$F$24,AS2402,W2401+V2401)</f>
        <v>4.6794262113055849</v>
      </c>
      <c r="X2402">
        <f t="shared" ref="X2402:X2465" si="2540">W2402^(1/3)/$L$24</f>
        <v>10.956510932644425</v>
      </c>
      <c r="Y2402">
        <f t="shared" ref="Y2402:Y2465" si="2541">M2402/$H$30</f>
        <v>1.8307379300092574E-2</v>
      </c>
      <c r="Z2402" s="34">
        <f t="shared" ref="Z2402:Z2465" si="2542">$H$28*F2402</f>
        <v>2.1362371768954423E-3</v>
      </c>
      <c r="AA2402" s="36">
        <f t="shared" ref="AA2402:AA2465" si="2543">Y2402*(((U2402/$H$30)/W2402^(1/3)-(1+G2402/W2402^(1/3))/$H$29^(1/3))/(U2402/$H$30+$H$27))</f>
        <v>5.8780434629254524E-4</v>
      </c>
      <c r="AB2402" s="34">
        <f t="shared" ref="AB2402:AB2465" si="2544">$D$31*F2402</f>
        <v>2.3425170561219952E-4</v>
      </c>
      <c r="AC2402" s="36">
        <f t="shared" ref="AC2402:AC2465" si="2545">AB2402*AE2402</f>
        <v>7.1487190469859144E-2</v>
      </c>
      <c r="AD2402" s="34">
        <f t="shared" ref="AD2402:AD2465" si="2546">IF(AE2402&lt;$F$24,AM2402*M2402,IF(AE2402&lt;$F$25,(1-$D$27)*Q2402-AC2402,0))</f>
        <v>0</v>
      </c>
      <c r="AE2402">
        <f t="shared" si="2505"/>
        <v>305.17255053931262</v>
      </c>
      <c r="AF2402" s="36">
        <f t="shared" si="2519"/>
        <v>0</v>
      </c>
      <c r="AG2402" s="34">
        <f t="shared" ref="AG2402:AG2465" si="2547">IF(AE2402&gt;=$F$25,(1-$D$27)*Q2402-AC2402,0)</f>
        <v>34.523811269873384</v>
      </c>
      <c r="AH2402">
        <f t="shared" si="2515"/>
        <v>0.29514145659972257</v>
      </c>
      <c r="AI2402" s="29">
        <f t="shared" si="2506"/>
        <v>34.523811269873384</v>
      </c>
      <c r="AJ2402">
        <f t="shared" si="2507"/>
        <v>34.523811269873384</v>
      </c>
      <c r="AK2402" s="36">
        <f t="shared" si="2520"/>
        <v>-2.5799312781628148E-264</v>
      </c>
      <c r="AL2402" s="36">
        <f t="shared" si="2508"/>
        <v>-9.439956699568044E-6</v>
      </c>
      <c r="AM2402" s="36">
        <f t="shared" si="2509"/>
        <v>-2.6121681626168751E-6</v>
      </c>
      <c r="AN2402" s="37">
        <f t="shared" si="2521"/>
        <v>-9.6288880681000754E-265</v>
      </c>
      <c r="AO2402" s="36">
        <f t="shared" si="2522"/>
        <v>1.3247447445474183E-2</v>
      </c>
      <c r="AP2402" s="36">
        <f t="shared" si="2523"/>
        <v>1.11485041593929E-2</v>
      </c>
      <c r="AQ2402" s="74">
        <f t="shared" ref="AQ2402:AQ2465" si="2548">(AN2402*Y2402)/AO2402^3</f>
        <v>-7.582382725438663E-261</v>
      </c>
      <c r="AR2402" s="73">
        <f t="shared" ref="AR2402:AR2465" si="2549">AO2402^2*(($H$27*AQ2402)/($H$27+AQ2402))*(1+((Z2402*AO2402)/Y2402))</f>
        <v>-1.3327261827028553E-264</v>
      </c>
      <c r="AS2402" s="72">
        <f t="shared" si="2524"/>
        <v>2.3248589854140527E-6</v>
      </c>
      <c r="AT2402" s="37">
        <f t="shared" ref="AT2402:AT2465" si="2550">AN2402*M2402/AS2402</f>
        <v>-1.5819615599706589E-257</v>
      </c>
      <c r="AU2402" s="37">
        <f t="shared" ref="AU2402:AU2465" si="2551">AP2402*M2402</f>
        <v>0.42582681305884229</v>
      </c>
      <c r="AV2402" s="34">
        <f t="shared" ref="AV2402:AV2465" si="2552">(((AH2402+AJ2402)/$X$27)*$L$29)/(1-$J$24)</f>
        <v>4.7826032767971684E-3</v>
      </c>
      <c r="AW2402" s="34">
        <f t="shared" ref="AW2402:AW2465" si="2553">L2402/$L$25/(1-$L$26)</f>
        <v>0.4400632377116066</v>
      </c>
      <c r="AX2402" s="37">
        <f t="shared" ref="AX2402:AX2465" si="2554">(((U2402*W2402)/$X$27)*$L$29)/$X$24</f>
        <v>1.3410083452026742</v>
      </c>
      <c r="AY2402" s="7">
        <f t="shared" ref="AY2402:AY2465" si="2555">AX2402+W2402+AV2402+AW2402</f>
        <v>6.4652803974966622</v>
      </c>
      <c r="AZ2402" s="37">
        <f t="shared" ref="AZ2402:AZ2465" si="2556">AX2402+W2402</f>
        <v>6.0204345565082589</v>
      </c>
      <c r="BA2402" s="2">
        <f>BE2402*'mass balance'!$B$17+BF2402*'mass balance'!$C$17+BG2402*'mass balance'!$D$17+BH2402*'mass balance'!$E$17</f>
        <v>1.0207465121489772E-4</v>
      </c>
      <c r="BB2402" s="2">
        <f>BE2402*'mass balance'!$B$18+BF2402*'mass balance'!$C$18+BG2402*'mass balance'!$D$18+BH2402*'mass balance'!$E$18</f>
        <v>1.0364503046435765E-4</v>
      </c>
      <c r="BC2402" s="2">
        <f>BE2402*'mass balance'!$B$19+BF2402*'mass balance'!$C$19+BG2402*'mass balance'!$D$19+BH2402*'mass balance'!$E$19</f>
        <v>-1.2955628808044705E-4</v>
      </c>
      <c r="BD2402" s="2">
        <f>BE2402*'mass balance'!$B$20+BF2402*'mass balance'!$C$20+BG2402*'mass balance'!$D$20+BH2402*'mass balance'!$E$20</f>
        <v>4.7111377483798949E-6</v>
      </c>
      <c r="BE2402" s="2">
        <f>N2402*'mass balance'!$H$11+R2402*'mass balance'!$I$11+S2402*'mass balance'!$J$11</f>
        <v>-2.5442640561279257E-4</v>
      </c>
      <c r="BF2402" s="2">
        <f>N2402*'mass balance'!$H$12+R2402*'mass balance'!$I$12+S2402*'mass balance'!$J$12</f>
        <v>3.4526197470636164E-5</v>
      </c>
      <c r="BG2402" s="2">
        <f>N2402*'mass balance'!$H$13+R2402*'mass balance'!$I$13+S2402*'mass balance'!$J$13</f>
        <v>6.6441980071460047E-5</v>
      </c>
      <c r="BH2402" s="2">
        <f>N2402*'mass balance'!$H$14+R2402*'mass balance'!$I$14+S2402*'mass balance'!$J$14</f>
        <v>2.7827888113899188E-5</v>
      </c>
      <c r="BI2402" s="36">
        <f t="shared" ref="BI2402:BI2465" si="2557">$F$26*EXP($P$24*(1/(273+$P$29)-1/(273+C2402)))/(1+EXP($P$25*(1/(273+C2402)-1/$P$27))+EXP($P$26*(1/$P$28-1/(273+C2402))))</f>
        <v>6.851681337565462E-17</v>
      </c>
      <c r="BJ2402" s="36">
        <f t="shared" ref="BJ2402:BJ2465" si="2558">($F$27*(W2402/$H$29)*BK2402+BI2402)*(U2402/$H$30)*((Y2402/W2402^(1/3))-AA2402)-AA2402*BK2402</f>
        <v>2.7068417419701461E-19</v>
      </c>
      <c r="BK2402" s="36">
        <f t="shared" ref="BK2402:BK2465" si="2559">IF(AE2402&gt;$F$24,BK2401+BJ2401,0)</f>
        <v>7.4735149675820977E-16</v>
      </c>
      <c r="BL2402" s="36">
        <f t="shared" ref="BL2402:BL2465" si="2560">BK2402-AA2402*BM2402</f>
        <v>4.3932360100665396E-16</v>
      </c>
      <c r="BM2402" s="36">
        <f t="shared" si="2525"/>
        <v>5.2403133405592912E-13</v>
      </c>
      <c r="BN2402" s="36">
        <f t="shared" ref="BN2402:BN2465" ca="1" si="2561">RAND()</f>
        <v>0.76560618748141307</v>
      </c>
      <c r="BO2402" s="36">
        <f t="shared" ca="1" si="2510"/>
        <v>1</v>
      </c>
      <c r="BP2402" s="36">
        <f t="shared" si="2526"/>
        <v>-5.2403133381984478E-13</v>
      </c>
      <c r="BQ2402" s="36">
        <f t="shared" si="2527"/>
        <v>0.99999999954948438</v>
      </c>
      <c r="BR2402" s="2">
        <f t="shared" si="2516"/>
        <v>-5</v>
      </c>
      <c r="BS2402">
        <v>0</v>
      </c>
      <c r="BT2402" s="37">
        <f t="shared" si="2511"/>
        <v>0.12988017880064814</v>
      </c>
      <c r="BU2402" s="34">
        <f t="shared" ref="BU2402:BU2465" si="2562">IF(AE2402&lt;=$F$25,X2402,-5)</f>
        <v>-5</v>
      </c>
      <c r="BV2402" s="34">
        <f t="shared" ref="BV2402:BV2465" si="2563">IF(AE2402&lt;=$F$25,AY2402,-5)</f>
        <v>-5</v>
      </c>
      <c r="BW2402" s="34">
        <f t="shared" ref="BW2402:BW2465" si="2564">IF(AE2402&lt;=$F$24,X2402,-5)</f>
        <v>-5</v>
      </c>
      <c r="BX2402" s="34">
        <f t="shared" ref="BX2402:BX2465" si="2565">IF(AE2402&lt;=$F$24,AY2402,-5)</f>
        <v>-5</v>
      </c>
      <c r="BY2402" s="34">
        <f t="shared" ref="BY2402:BY2465" si="2566">J2402/$L$25/(1-$L$26)</f>
        <v>4.6547518797674634</v>
      </c>
      <c r="BZ2402" s="36">
        <f t="shared" si="2512"/>
        <v>1.2955628808044705E-4</v>
      </c>
      <c r="CA2402" s="34">
        <f t="shared" si="2513"/>
        <v>2.1573223258484559E-2</v>
      </c>
    </row>
    <row r="2403" spans="1:79" ht="13.2" x14ac:dyDescent="0.25">
      <c r="A2403" s="75">
        <f t="shared" ref="A2403:A2466" si="2567">IF($B$31=24,A2402+1/(365*24),A2402+1/365)</f>
        <v>6.490410958904306</v>
      </c>
      <c r="B2403" s="34">
        <f t="shared" si="2517"/>
        <v>2369.0000000000719</v>
      </c>
      <c r="C2403">
        <f t="shared" ref="C2403:C2466" si="2568">$B$29</f>
        <v>15</v>
      </c>
      <c r="D2403" s="35">
        <f t="shared" si="2528"/>
        <v>3000</v>
      </c>
      <c r="E2403" s="27">
        <v>0</v>
      </c>
      <c r="F2403" s="64">
        <f t="shared" ref="F2403:F2466" si="2569">EXP($P$24*(1/($P$29)-1/(273+C2403)))/(1+EXP($P$25*(1/(273+C2403)-1/$P$27))+EXP($P$26*(1/$P$28-1/(273+C2403))))</f>
        <v>0.46593146951268899</v>
      </c>
      <c r="G2403" s="34">
        <v>0</v>
      </c>
      <c r="H2403" s="34">
        <f t="shared" si="2529"/>
        <v>1</v>
      </c>
      <c r="I2403" s="34">
        <f t="shared" ref="I2403:I2466" si="2570">$H$25*F2403</f>
        <v>6192.2292298236371</v>
      </c>
      <c r="J2403" s="34">
        <f t="shared" si="2530"/>
        <v>17330.545417657151</v>
      </c>
      <c r="K2403" s="34">
        <f t="shared" si="2531"/>
        <v>15317.082937718713</v>
      </c>
      <c r="L2403" s="36">
        <f t="shared" si="2514"/>
        <v>1638.7618794297609</v>
      </c>
      <c r="M2403" s="34">
        <f t="shared" si="2532"/>
        <v>38.195869775056082</v>
      </c>
      <c r="N2403" s="34">
        <f t="shared" ref="N2403:N2466" si="2571">IF(AE2403&lt;$F$24,0,IF(L2403&gt;0.0000001*$F$28*W2403,H2403*M2403*W2403^(2/3),0))</f>
        <v>106.9009610812455</v>
      </c>
      <c r="O2403" s="34">
        <f t="shared" si="2533"/>
        <v>11.148808202499623</v>
      </c>
      <c r="P2403">
        <f t="shared" si="2518"/>
        <v>52.200691095229196</v>
      </c>
      <c r="Q2403" s="36">
        <f t="shared" si="2534"/>
        <v>101.16322085723473</v>
      </c>
      <c r="R2403" s="34">
        <f t="shared" si="2535"/>
        <v>53.999101982159424</v>
      </c>
      <c r="S2403" s="34">
        <f t="shared" si="2536"/>
        <v>14.352568642328393</v>
      </c>
      <c r="T2403" s="36">
        <f t="shared" ref="T2403:T2466" si="2572">IF(AE2403&lt;$F$24,(M2403*0-U2403*Y2403)/W2403^(1/3),IF(L2403/$F$28&lt;0.0000001,(M2403*0-U2403*Y2403)/W2403^(1/3),(M2403*H2403-U2403*Y2403)/W2403^(1/3)))</f>
        <v>5.5214221511147305E-14</v>
      </c>
      <c r="U2403" s="36">
        <f t="shared" si="2537"/>
        <v>2086.3646920159044</v>
      </c>
      <c r="V2403" s="36">
        <f t="shared" si="2538"/>
        <v>2.7501137485539851E-3</v>
      </c>
      <c r="W2403" s="68">
        <f t="shared" si="2539"/>
        <v>4.6821767983707456</v>
      </c>
      <c r="X2403">
        <f t="shared" si="2540"/>
        <v>10.958657273738606</v>
      </c>
      <c r="Y2403">
        <f t="shared" si="2541"/>
        <v>1.8307379300092574E-2</v>
      </c>
      <c r="Z2403" s="34">
        <f t="shared" si="2542"/>
        <v>2.1362371768954423E-3</v>
      </c>
      <c r="AA2403" s="36">
        <f t="shared" si="2543"/>
        <v>5.8735794631055807E-4</v>
      </c>
      <c r="AB2403" s="34">
        <f t="shared" si="2544"/>
        <v>2.3425170561219952E-4</v>
      </c>
      <c r="AC2403" s="36">
        <f t="shared" si="2545"/>
        <v>7.1487190469859144E-2</v>
      </c>
      <c r="AD2403" s="34">
        <f t="shared" si="2546"/>
        <v>0</v>
      </c>
      <c r="AE2403">
        <f t="shared" ref="AE2403:AE2466" si="2573">IF(AE2402&lt;$F$24,AU2403,AE2402+AD2402)</f>
        <v>305.17255053931262</v>
      </c>
      <c r="AF2403" s="36">
        <f t="shared" si="2519"/>
        <v>0</v>
      </c>
      <c r="AG2403" s="34">
        <f t="shared" si="2547"/>
        <v>34.538473929207285</v>
      </c>
      <c r="AH2403">
        <f t="shared" si="2515"/>
        <v>0.2950470431036365</v>
      </c>
      <c r="AI2403" s="29">
        <f t="shared" ref="AI2403:AI2466" si="2574">IF(AE2402&gt;=$F$25,IF(B2402&gt;=$J$29,IF(AH2402&gt;($D$28/$J$30)*((1-$D$27)*($H$30*(Y2403*W2403^(2/3)+Z2403*W2403)/(1+(1/$H$27)))-AC2403),($D$28/$J$30)*((1-$D$27)*($H$30*(Y2403*W2403^(2/3)+Z2403*W2403)/(1+(1/$H$27)))-AC2403),AG2403),0),0)</f>
        <v>34.538473929207285</v>
      </c>
      <c r="AJ2403">
        <f t="shared" ref="AJ2403:AJ2466" si="2575">IF(AJ2402&gt;$J$27*$J$28,0,AI2403+AJ2402)</f>
        <v>0</v>
      </c>
      <c r="AK2403" s="36">
        <f t="shared" si="2520"/>
        <v>1.3327261827028553E-264</v>
      </c>
      <c r="AL2403" s="36">
        <f t="shared" ref="AL2403:AL2466" si="2576">(Y2402*AQ2402-Z2402*$H$27*AO2402)/(3*(AQ2402+$H$27))</f>
        <v>-9.4332299106635013E-6</v>
      </c>
      <c r="AM2403" s="36">
        <f t="shared" ref="AM2403:AM2466" si="2577">(1-$D$27)*AR2402-AB2402*AP2402</f>
        <v>-2.6115561143624873E-6</v>
      </c>
      <c r="AN2403" s="37">
        <f t="shared" si="2521"/>
        <v>-3.5428200849728226E-264</v>
      </c>
      <c r="AO2403" s="36">
        <f t="shared" si="2522"/>
        <v>1.3238007488774614E-2</v>
      </c>
      <c r="AP2403" s="36">
        <f t="shared" si="2523"/>
        <v>1.1145891991230283E-2</v>
      </c>
      <c r="AQ2403" s="74">
        <f t="shared" si="2548"/>
        <v>-2.7958084319193405E-260</v>
      </c>
      <c r="AR2403" s="73">
        <f t="shared" si="2549"/>
        <v>-4.9070783807447381E-264</v>
      </c>
      <c r="AS2403" s="72">
        <f t="shared" si="2524"/>
        <v>2.319892534377151E-6</v>
      </c>
      <c r="AT2403" s="37">
        <f t="shared" si="2550"/>
        <v>-5.8330759979968772E-257</v>
      </c>
      <c r="AU2403" s="37">
        <f t="shared" si="2551"/>
        <v>0.42572703902387243</v>
      </c>
      <c r="AV2403" s="34">
        <f t="shared" si="2552"/>
        <v>4.0526576610212137E-5</v>
      </c>
      <c r="AW2403" s="34">
        <f t="shared" si="2553"/>
        <v>0.44032190879537708</v>
      </c>
      <c r="AX2403" s="37">
        <f t="shared" si="2554"/>
        <v>1.3417965957363991</v>
      </c>
      <c r="AY2403" s="7">
        <f t="shared" si="2555"/>
        <v>6.4643358294791318</v>
      </c>
      <c r="AZ2403" s="37">
        <f t="shared" si="2556"/>
        <v>6.0239733941071449</v>
      </c>
      <c r="BA2403" s="2">
        <f>BE2403*'mass balance'!$B$17+BF2403*'mass balance'!$C$17+BG2403*'mass balance'!$D$17+BH2403*'mass balance'!$E$17</f>
        <v>1.0213348901867063E-4</v>
      </c>
      <c r="BB2403" s="2">
        <f>BE2403*'mass balance'!$B$18+BF2403*'mass balance'!$C$18+BG2403*'mass balance'!$D$18+BH2403*'mass balance'!$E$18</f>
        <v>1.0370477346511172E-4</v>
      </c>
      <c r="BC2403" s="2">
        <f>BE2403*'mass balance'!$B$19+BF2403*'mass balance'!$C$19+BG2403*'mass balance'!$D$19+BH2403*'mass balance'!$E$19</f>
        <v>-1.2963096683138965E-4</v>
      </c>
      <c r="BD2403" s="2">
        <f>BE2403*'mass balance'!$B$20+BF2403*'mass balance'!$C$20+BG2403*'mass balance'!$D$20+BH2403*'mass balance'!$E$20</f>
        <v>4.7138533393232601E-6</v>
      </c>
      <c r="BE2403" s="2">
        <f>N2403*'mass balance'!$H$11+R2403*'mass balance'!$I$11+S2403*'mass balance'!$J$11</f>
        <v>-2.5452609781248926E-4</v>
      </c>
      <c r="BF2403" s="2">
        <f>N2403*'mass balance'!$H$12+R2403*'mass balance'!$I$12+S2403*'mass balance'!$J$12</f>
        <v>3.4520256257999814E-5</v>
      </c>
      <c r="BG2403" s="2">
        <f>N2403*'mass balance'!$H$13+R2403*'mass balance'!$I$13+S2403*'mass balance'!$J$13</f>
        <v>6.6464293890961513E-5</v>
      </c>
      <c r="BH2403" s="2">
        <f>N2403*'mass balance'!$H$14+R2403*'mass balance'!$I$14+S2403*'mass balance'!$J$14</f>
        <v>2.7838791948241012E-5</v>
      </c>
      <c r="BI2403" s="36">
        <f t="shared" si="2557"/>
        <v>6.851681337565462E-17</v>
      </c>
      <c r="BJ2403" s="36">
        <f t="shared" si="2558"/>
        <v>2.7074275647056442E-19</v>
      </c>
      <c r="BK2403" s="36">
        <f t="shared" si="2559"/>
        <v>7.4762218093240678E-16</v>
      </c>
      <c r="BL2403" s="36">
        <f t="shared" si="2560"/>
        <v>4.3957017255088126E-16</v>
      </c>
      <c r="BM2403" s="36">
        <f t="shared" si="2525"/>
        <v>5.2447065765693573E-13</v>
      </c>
      <c r="BN2403" s="36">
        <f t="shared" ca="1" si="2561"/>
        <v>0.12020814123993584</v>
      </c>
      <c r="BO2403" s="36">
        <f t="shared" ref="BO2403:BO2466" ca="1" si="2578">IF(BO2402=1,IF(BN2403&lt;BM2403,0,1),0)</f>
        <v>1</v>
      </c>
      <c r="BP2403" s="36">
        <f t="shared" si="2526"/>
        <v>-5.2447065742037864E-13</v>
      </c>
      <c r="BQ2403" s="36">
        <f t="shared" si="2527"/>
        <v>0.99999999954896035</v>
      </c>
      <c r="BR2403" s="2">
        <f t="shared" si="2516"/>
        <v>-5</v>
      </c>
      <c r="BS2403">
        <v>0</v>
      </c>
      <c r="BT2403" s="37">
        <f t="shared" ref="BT2403:BT2466" si="2579">IF($B$31=24,(-1*BC2403*(0.082058*(20+273.15))/(0.082058*293.15))*24.06*1000,(-1*BC2403*(0.082058*(20+273.15))/(0.082058*293.15))*24.06*1000/24)</f>
        <v>0.12995504424846813</v>
      </c>
      <c r="BU2403" s="34">
        <f t="shared" si="2562"/>
        <v>-5</v>
      </c>
      <c r="BV2403" s="34">
        <f t="shared" si="2563"/>
        <v>-5</v>
      </c>
      <c r="BW2403" s="34">
        <f t="shared" si="2564"/>
        <v>-5</v>
      </c>
      <c r="BX2403" s="34">
        <f t="shared" si="2565"/>
        <v>-5</v>
      </c>
      <c r="BY2403" s="34">
        <f t="shared" si="2566"/>
        <v>4.6565757567067241</v>
      </c>
      <c r="BZ2403" s="36">
        <f t="shared" ref="BZ2403:BZ2466" si="2580">BC2403*-1</f>
        <v>1.2963096683138965E-4</v>
      </c>
      <c r="CA2403" s="34">
        <f t="shared" ref="CA2403:CA2466" si="2581">BT2403/AZ2403</f>
        <v>2.1572977791634099E-2</v>
      </c>
    </row>
    <row r="2404" spans="1:79" ht="13.2" x14ac:dyDescent="0.25">
      <c r="A2404" s="75">
        <f t="shared" si="2567"/>
        <v>6.4931506849317033</v>
      </c>
      <c r="B2404" s="34">
        <f t="shared" si="2517"/>
        <v>2370.0000000000719</v>
      </c>
      <c r="C2404">
        <f t="shared" si="2568"/>
        <v>15</v>
      </c>
      <c r="D2404" s="35">
        <f t="shared" si="2528"/>
        <v>3000</v>
      </c>
      <c r="E2404" s="27">
        <v>0</v>
      </c>
      <c r="F2404" s="64">
        <f t="shared" si="2569"/>
        <v>0.46593146951268899</v>
      </c>
      <c r="G2404" s="34">
        <v>0</v>
      </c>
      <c r="H2404" s="34">
        <f t="shared" si="2529"/>
        <v>1</v>
      </c>
      <c r="I2404" s="34">
        <f t="shared" si="2570"/>
        <v>6192.2292298236371</v>
      </c>
      <c r="J2404" s="34">
        <f t="shared" si="2530"/>
        <v>17337.330909223405</v>
      </c>
      <c r="K2404" s="34">
        <f t="shared" si="2531"/>
        <v>15323.080090987045</v>
      </c>
      <c r="L2404" s="36">
        <f t="shared" ref="L2404:L2467" si="2582">IF(L2403+K2404&gt;$F$28*W2404,$F$28*W2404,L2403+K2404)</f>
        <v>1639.724419241755</v>
      </c>
      <c r="M2404" s="34">
        <f t="shared" si="2532"/>
        <v>38.195869775056082</v>
      </c>
      <c r="N2404" s="34">
        <f t="shared" si="2571"/>
        <v>106.9428164038773</v>
      </c>
      <c r="O2404" s="34">
        <f t="shared" si="2533"/>
        <v>11.148808202499623</v>
      </c>
      <c r="P2404">
        <f t="shared" si="2518"/>
        <v>52.231351585946882</v>
      </c>
      <c r="Q2404" s="36">
        <f t="shared" si="2534"/>
        <v>101.20606522772954</v>
      </c>
      <c r="R2404" s="34">
        <f t="shared" si="2535"/>
        <v>54.030495368678793</v>
      </c>
      <c r="S2404" s="34">
        <f t="shared" si="2536"/>
        <v>14.350094606071828</v>
      </c>
      <c r="T2404" s="36">
        <f t="shared" si="2572"/>
        <v>5.5203415571589583E-14</v>
      </c>
      <c r="U2404" s="36">
        <f t="shared" si="2537"/>
        <v>2086.3646920159044</v>
      </c>
      <c r="V2404" s="36">
        <f t="shared" si="2538"/>
        <v>2.7496396953518632E-3</v>
      </c>
      <c r="W2404" s="68">
        <f t="shared" si="2539"/>
        <v>4.6849269121193</v>
      </c>
      <c r="X2404">
        <f t="shared" si="2540"/>
        <v>10.960802405283596</v>
      </c>
      <c r="Y2404">
        <f t="shared" si="2541"/>
        <v>1.8307379300092574E-2</v>
      </c>
      <c r="Z2404" s="34">
        <f t="shared" si="2542"/>
        <v>2.1362371768954423E-3</v>
      </c>
      <c r="AA2404" s="36">
        <f t="shared" si="2543"/>
        <v>5.8691197257291269E-4</v>
      </c>
      <c r="AB2404" s="34">
        <f t="shared" si="2544"/>
        <v>2.3425170561219952E-4</v>
      </c>
      <c r="AC2404" s="36">
        <f t="shared" si="2545"/>
        <v>7.1487190469859144E-2</v>
      </c>
      <c r="AD2404" s="34">
        <f t="shared" si="2546"/>
        <v>0</v>
      </c>
      <c r="AE2404">
        <f t="shared" si="2573"/>
        <v>305.17255053931262</v>
      </c>
      <c r="AF2404" s="36">
        <f t="shared" si="2519"/>
        <v>0</v>
      </c>
      <c r="AG2404" s="34">
        <f t="shared" si="2547"/>
        <v>34.553131845240969</v>
      </c>
      <c r="AH2404">
        <f t="shared" ref="AH2404:AH2467" si="2583">IF(AH2403&lt;0,0,AH2403*$D$28+AG2404-AI2403)</f>
        <v>0.29495260698213599</v>
      </c>
      <c r="AI2404" s="29">
        <f t="shared" si="2574"/>
        <v>34.553131845240969</v>
      </c>
      <c r="AJ2404">
        <f t="shared" si="2575"/>
        <v>34.553131845240969</v>
      </c>
      <c r="AK2404" s="36">
        <f t="shared" si="2520"/>
        <v>4.9070783807447381E-264</v>
      </c>
      <c r="AL2404" s="36">
        <f t="shared" si="2576"/>
        <v>-9.4265079151802015E-6</v>
      </c>
      <c r="AM2404" s="36">
        <f t="shared" si="2577"/>
        <v>-2.6109442095150486E-6</v>
      </c>
      <c r="AN2404" s="37">
        <f t="shared" si="2521"/>
        <v>-2.2100939022699675E-264</v>
      </c>
      <c r="AO2404" s="36">
        <f t="shared" si="2522"/>
        <v>1.3228574258863951E-2</v>
      </c>
      <c r="AP2404" s="36">
        <f t="shared" si="2523"/>
        <v>1.1143280435115921E-2</v>
      </c>
      <c r="AQ2404" s="74">
        <f t="shared" si="2548"/>
        <v>-1.7478243566004793E-260</v>
      </c>
      <c r="AR2404" s="73">
        <f t="shared" si="2549"/>
        <v>-3.0633296098821333E-264</v>
      </c>
      <c r="AS2404" s="72">
        <f t="shared" si="2524"/>
        <v>2.3149366928593888E-6</v>
      </c>
      <c r="AT2404" s="37">
        <f t="shared" si="2550"/>
        <v>-3.6465990254566644E-257</v>
      </c>
      <c r="AU2404" s="37">
        <f t="shared" si="2551"/>
        <v>0.42562728836661801</v>
      </c>
      <c r="AV2404" s="34">
        <f t="shared" si="2552"/>
        <v>4.786604703495013E-3</v>
      </c>
      <c r="AW2404" s="34">
        <f t="shared" si="2553"/>
        <v>0.44058053536744274</v>
      </c>
      <c r="AX2404" s="37">
        <f t="shared" si="2554"/>
        <v>1.3425847106292375</v>
      </c>
      <c r="AY2404" s="7">
        <f t="shared" si="2555"/>
        <v>6.4728787628194757</v>
      </c>
      <c r="AZ2404" s="37">
        <f t="shared" si="2556"/>
        <v>6.0275116227485377</v>
      </c>
      <c r="BA2404" s="2">
        <f>BE2404*'mass balance'!$B$17+BF2404*'mass balance'!$C$17+BG2404*'mass balance'!$D$17+BH2404*'mass balance'!$E$17</f>
        <v>1.0219231626477938E-4</v>
      </c>
      <c r="BB2404" s="2">
        <f>BE2404*'mass balance'!$B$18+BF2404*'mass balance'!$C$18+BG2404*'mass balance'!$D$18+BH2404*'mass balance'!$E$18</f>
        <v>1.0376450574577603E-4</v>
      </c>
      <c r="BC2404" s="2">
        <f>BE2404*'mass balance'!$B$19+BF2404*'mass balance'!$C$19+BG2404*'mass balance'!$D$19+BH2404*'mass balance'!$E$19</f>
        <v>-1.2970563218221999E-4</v>
      </c>
      <c r="BD2404" s="2">
        <f>BE2404*'mass balance'!$B$20+BF2404*'mass balance'!$C$20+BG2404*'mass balance'!$D$20+BH2404*'mass balance'!$E$20</f>
        <v>4.7165684429898177E-6</v>
      </c>
      <c r="BE2404" s="2">
        <f>N2404*'mass balance'!$H$11+R2404*'mass balance'!$I$11+S2404*'mass balance'!$J$11</f>
        <v>-2.54625753342565E-4</v>
      </c>
      <c r="BF2404" s="2">
        <f>N2404*'mass balance'!$H$12+R2404*'mass balance'!$I$12+S2404*'mass balance'!$J$12</f>
        <v>3.4514305799395743E-5</v>
      </c>
      <c r="BG2404" s="2">
        <f>N2404*'mass balance'!$H$13+R2404*'mass balance'!$I$13+S2404*'mass balance'!$J$13</f>
        <v>6.6486597291597733E-5</v>
      </c>
      <c r="BH2404" s="2">
        <f>N2404*'mass balance'!$H$14+R2404*'mass balance'!$I$14+S2404*'mass balance'!$J$14</f>
        <v>2.7849691771843043E-5</v>
      </c>
      <c r="BI2404" s="36">
        <f t="shared" si="2557"/>
        <v>6.851681337565462E-17</v>
      </c>
      <c r="BJ2404" s="36">
        <f t="shared" si="2558"/>
        <v>2.7080133836643773E-19</v>
      </c>
      <c r="BK2404" s="36">
        <f t="shared" si="2559"/>
        <v>7.4789292368887736E-16</v>
      </c>
      <c r="BL2404" s="36">
        <f t="shared" si="2560"/>
        <v>4.3981682644977636E-16</v>
      </c>
      <c r="BM2404" s="36">
        <f t="shared" si="2525"/>
        <v>5.2491022782948666E-13</v>
      </c>
      <c r="BN2404" s="36">
        <f t="shared" ca="1" si="2561"/>
        <v>0.77601168959186617</v>
      </c>
      <c r="BO2404" s="36">
        <f t="shared" ca="1" si="2578"/>
        <v>1</v>
      </c>
      <c r="BP2404" s="36">
        <f t="shared" si="2526"/>
        <v>-5.2491022759245599E-13</v>
      </c>
      <c r="BQ2404" s="36">
        <f t="shared" si="2527"/>
        <v>0.99999999954843588</v>
      </c>
      <c r="BR2404" s="2">
        <f t="shared" ref="BR2404:BR2467" si="2584">IF(AJ2404-AJ2403&lt;-10000,$N$28*0.7,-5)</f>
        <v>-5</v>
      </c>
      <c r="BS2404">
        <v>0</v>
      </c>
      <c r="BT2404" s="37">
        <f t="shared" si="2579"/>
        <v>0.13002989626267553</v>
      </c>
      <c r="BU2404" s="34">
        <f t="shared" si="2562"/>
        <v>-5</v>
      </c>
      <c r="BV2404" s="34">
        <f t="shared" si="2563"/>
        <v>-5</v>
      </c>
      <c r="BW2404" s="34">
        <f t="shared" si="2564"/>
        <v>-5</v>
      </c>
      <c r="BX2404" s="34">
        <f t="shared" si="2565"/>
        <v>-5</v>
      </c>
      <c r="BY2404" s="34">
        <f t="shared" si="2566"/>
        <v>4.6583989627722735</v>
      </c>
      <c r="BZ2404" s="36">
        <f t="shared" si="2580"/>
        <v>1.2970563218221999E-4</v>
      </c>
      <c r="CA2404" s="34">
        <f t="shared" si="2581"/>
        <v>2.1572732563787583E-2</v>
      </c>
    </row>
    <row r="2405" spans="1:79" ht="13.2" x14ac:dyDescent="0.25">
      <c r="A2405" s="75">
        <f t="shared" si="2567"/>
        <v>6.4958904109591007</v>
      </c>
      <c r="B2405" s="34">
        <f t="shared" si="2517"/>
        <v>2371.0000000000719</v>
      </c>
      <c r="C2405">
        <f t="shared" si="2568"/>
        <v>15</v>
      </c>
      <c r="D2405" s="35">
        <f t="shared" si="2528"/>
        <v>3000</v>
      </c>
      <c r="E2405" s="27">
        <v>0</v>
      </c>
      <c r="F2405" s="64">
        <f t="shared" si="2569"/>
        <v>0.46593146951268899</v>
      </c>
      <c r="G2405" s="34">
        <v>0</v>
      </c>
      <c r="H2405" s="34">
        <f t="shared" si="2529"/>
        <v>1</v>
      </c>
      <c r="I2405" s="34">
        <f t="shared" si="2570"/>
        <v>6192.2292298236371</v>
      </c>
      <c r="J2405" s="34">
        <f t="shared" si="2530"/>
        <v>17344.11390388347</v>
      </c>
      <c r="K2405" s="34">
        <f t="shared" si="2531"/>
        <v>15329.07503743971</v>
      </c>
      <c r="L2405" s="36">
        <f t="shared" si="2582"/>
        <v>1640.686793135128</v>
      </c>
      <c r="M2405" s="34">
        <f t="shared" si="2532"/>
        <v>38.195869775056082</v>
      </c>
      <c r="N2405" s="34">
        <f t="shared" si="2571"/>
        <v>106.98465632470467</v>
      </c>
      <c r="O2405" s="34">
        <f t="shared" si="2533"/>
        <v>11.148808202499623</v>
      </c>
      <c r="P2405">
        <f t="shared" si="2518"/>
        <v>52.262006791536336</v>
      </c>
      <c r="Q2405" s="36">
        <f t="shared" si="2534"/>
        <v>101.24889573074465</v>
      </c>
      <c r="R2405" s="34">
        <f t="shared" si="2535"/>
        <v>54.061883232852821</v>
      </c>
      <c r="S2405" s="34">
        <f t="shared" si="2536"/>
        <v>14.347616731805957</v>
      </c>
      <c r="T2405" s="36">
        <f t="shared" si="2572"/>
        <v>5.5192619946859841E-14</v>
      </c>
      <c r="U2405" s="36">
        <f t="shared" si="2537"/>
        <v>2086.3646920159044</v>
      </c>
      <c r="V2405" s="36">
        <f t="shared" si="2538"/>
        <v>2.7491649067439426E-3</v>
      </c>
      <c r="W2405" s="68">
        <f t="shared" si="2539"/>
        <v>4.6876765518146515</v>
      </c>
      <c r="X2405">
        <f t="shared" si="2540"/>
        <v>10.962946327960545</v>
      </c>
      <c r="Y2405">
        <f t="shared" si="2541"/>
        <v>1.8307379300092574E-2</v>
      </c>
      <c r="Z2405" s="34">
        <f t="shared" si="2542"/>
        <v>2.1362371768954423E-3</v>
      </c>
      <c r="AA2405" s="36">
        <f t="shared" si="2543"/>
        <v>5.8646642454025766E-4</v>
      </c>
      <c r="AB2405" s="34">
        <f t="shared" si="2544"/>
        <v>2.3425170561219952E-4</v>
      </c>
      <c r="AC2405" s="36">
        <f t="shared" si="2545"/>
        <v>7.1487190469859144E-2</v>
      </c>
      <c r="AD2405" s="34">
        <f t="shared" si="2546"/>
        <v>0</v>
      </c>
      <c r="AE2405">
        <f t="shared" si="2573"/>
        <v>305.17255053931262</v>
      </c>
      <c r="AF2405" s="36">
        <f t="shared" si="2519"/>
        <v>0</v>
      </c>
      <c r="AG2405" s="34">
        <f t="shared" si="2547"/>
        <v>34.567785016932497</v>
      </c>
      <c r="AH2405">
        <f t="shared" si="2583"/>
        <v>0.29485814832455759</v>
      </c>
      <c r="AI2405" s="29">
        <f t="shared" si="2574"/>
        <v>34.567785016932497</v>
      </c>
      <c r="AJ2405">
        <f t="shared" si="2575"/>
        <v>0</v>
      </c>
      <c r="AK2405" s="36">
        <f t="shared" si="2520"/>
        <v>3.0633296098821333E-264</v>
      </c>
      <c r="AL2405" s="36">
        <f t="shared" si="2576"/>
        <v>-9.4197907097024149E-6</v>
      </c>
      <c r="AM2405" s="36">
        <f t="shared" si="2577"/>
        <v>-2.6103324480409572E-6</v>
      </c>
      <c r="AN2405" s="37">
        <f t="shared" si="2521"/>
        <v>2.6969844784747706E-264</v>
      </c>
      <c r="AO2405" s="36">
        <f t="shared" si="2522"/>
        <v>1.3219147750948771E-2</v>
      </c>
      <c r="AP2405" s="36">
        <f t="shared" si="2523"/>
        <v>1.1140669490906406E-2</v>
      </c>
      <c r="AQ2405" s="74">
        <f t="shared" si="2548"/>
        <v>2.137441593829142E-260</v>
      </c>
      <c r="AR2405" s="73">
        <f t="shared" si="2549"/>
        <v>3.7408522488513509E-264</v>
      </c>
      <c r="AS2405" s="72">
        <f t="shared" si="2524"/>
        <v>2.3099914381963126E-6</v>
      </c>
      <c r="AT2405" s="37">
        <f t="shared" si="2550"/>
        <v>4.4594826726113327E-257</v>
      </c>
      <c r="AU2405" s="37">
        <f t="shared" si="2551"/>
        <v>0.42552756108160145</v>
      </c>
      <c r="AV2405" s="34">
        <f t="shared" si="2552"/>
        <v>4.0500630718143256E-5</v>
      </c>
      <c r="AW2405" s="34">
        <f t="shared" si="2553"/>
        <v>0.44083911735853237</v>
      </c>
      <c r="AX2405" s="37">
        <f t="shared" si="2554"/>
        <v>1.3433726896700988</v>
      </c>
      <c r="AY2405" s="7">
        <f t="shared" si="2555"/>
        <v>6.4719288594740005</v>
      </c>
      <c r="AZ2405" s="37">
        <f t="shared" si="2556"/>
        <v>6.0310492414847499</v>
      </c>
      <c r="BA2405" s="2">
        <f>BE2405*'mass balance'!$B$17+BF2405*'mass balance'!$C$17+BG2405*'mass balance'!$D$17+BH2405*'mass balance'!$E$17</f>
        <v>1.0225113293802995E-4</v>
      </c>
      <c r="BB2405" s="2">
        <f>BE2405*'mass balance'!$B$18+BF2405*'mass balance'!$C$18+BG2405*'mass balance'!$D$18+BH2405*'mass balance'!$E$18</f>
        <v>1.0382422729092274E-4</v>
      </c>
      <c r="BC2405" s="2">
        <f>BE2405*'mass balance'!$B$19+BF2405*'mass balance'!$C$19+BG2405*'mass balance'!$D$19+BH2405*'mass balance'!$E$19</f>
        <v>-1.2978028411365341E-4</v>
      </c>
      <c r="BD2405" s="2">
        <f>BE2405*'mass balance'!$B$20+BF2405*'mass balance'!$C$20+BG2405*'mass balance'!$D$20+BH2405*'mass balance'!$E$20</f>
        <v>4.7192830586783074E-6</v>
      </c>
      <c r="BE2405" s="2">
        <f>N2405*'mass balance'!$H$11+R2405*'mass balance'!$I$11+S2405*'mass balance'!$J$11</f>
        <v>-2.5472537220167776E-4</v>
      </c>
      <c r="BF2405" s="2">
        <f>N2405*'mass balance'!$H$12+R2405*'mass balance'!$I$12+S2405*'mass balance'!$J$12</f>
        <v>3.4508346109756587E-5</v>
      </c>
      <c r="BG2405" s="2">
        <f>N2405*'mass balance'!$H$13+R2405*'mass balance'!$I$13+S2405*'mass balance'!$J$13</f>
        <v>6.6508890275941192E-5</v>
      </c>
      <c r="BH2405" s="2">
        <f>N2405*'mass balance'!$H$14+R2405*'mass balance'!$I$14+S2405*'mass balance'!$J$14</f>
        <v>2.7860587584558504E-5</v>
      </c>
      <c r="BI2405" s="36">
        <f t="shared" si="2557"/>
        <v>6.851681337565462E-17</v>
      </c>
      <c r="BJ2405" s="36">
        <f t="shared" si="2558"/>
        <v>2.7085991988001336E-19</v>
      </c>
      <c r="BK2405" s="36">
        <f t="shared" si="2559"/>
        <v>7.4816372502724384E-16</v>
      </c>
      <c r="BL2405" s="36">
        <f t="shared" si="2560"/>
        <v>4.4006356270581208E-16</v>
      </c>
      <c r="BM2405" s="36">
        <f t="shared" si="2525"/>
        <v>5.2535004465593645E-13</v>
      </c>
      <c r="BN2405" s="36">
        <f t="shared" ca="1" si="2561"/>
        <v>0.50011346415087299</v>
      </c>
      <c r="BO2405" s="36">
        <f t="shared" ca="1" si="2578"/>
        <v>1</v>
      </c>
      <c r="BP2405" s="36">
        <f t="shared" si="2526"/>
        <v>-5.2535004441843141E-13</v>
      </c>
      <c r="BQ2405" s="36">
        <f t="shared" si="2527"/>
        <v>0.99999999954791097</v>
      </c>
      <c r="BR2405" s="2">
        <f t="shared" si="2584"/>
        <v>-5</v>
      </c>
      <c r="BS2405">
        <v>0</v>
      </c>
      <c r="BT2405" s="37">
        <f t="shared" si="2579"/>
        <v>0.13010473482393756</v>
      </c>
      <c r="BU2405" s="34">
        <f t="shared" si="2562"/>
        <v>-5</v>
      </c>
      <c r="BV2405" s="34">
        <f t="shared" si="2563"/>
        <v>-5</v>
      </c>
      <c r="BW2405" s="34">
        <f t="shared" si="2564"/>
        <v>-5</v>
      </c>
      <c r="BX2405" s="34">
        <f t="shared" si="2565"/>
        <v>-5</v>
      </c>
      <c r="BY2405" s="34">
        <f t="shared" si="2566"/>
        <v>4.6602214979395598</v>
      </c>
      <c r="BZ2405" s="36">
        <f t="shared" si="2580"/>
        <v>1.2978028411365341E-4</v>
      </c>
      <c r="CA2405" s="34">
        <f t="shared" si="2581"/>
        <v>2.1572487574634328E-2</v>
      </c>
    </row>
    <row r="2406" spans="1:79" ht="13.2" x14ac:dyDescent="0.25">
      <c r="A2406" s="75">
        <f t="shared" si="2567"/>
        <v>6.4986301369864981</v>
      </c>
      <c r="B2406" s="34">
        <f t="shared" si="2517"/>
        <v>2372.0000000000719</v>
      </c>
      <c r="C2406">
        <f t="shared" si="2568"/>
        <v>15</v>
      </c>
      <c r="D2406" s="35">
        <f t="shared" si="2528"/>
        <v>3000</v>
      </c>
      <c r="E2406" s="27">
        <v>0</v>
      </c>
      <c r="F2406" s="64">
        <f t="shared" si="2569"/>
        <v>0.46593146951268899</v>
      </c>
      <c r="G2406" s="34">
        <v>0</v>
      </c>
      <c r="H2406" s="34">
        <f t="shared" si="2529"/>
        <v>1</v>
      </c>
      <c r="I2406" s="34">
        <f t="shared" si="2570"/>
        <v>6192.2292298236371</v>
      </c>
      <c r="J2406" s="34">
        <f t="shared" si="2530"/>
        <v>17350.894401547721</v>
      </c>
      <c r="K2406" s="34">
        <f t="shared" si="2531"/>
        <v>15335.067776997492</v>
      </c>
      <c r="L2406" s="36">
        <f t="shared" si="2582"/>
        <v>1641.6490008524884</v>
      </c>
      <c r="M2406" s="34">
        <f t="shared" si="2532"/>
        <v>38.195869775056082</v>
      </c>
      <c r="N2406" s="34">
        <f t="shared" si="2571"/>
        <v>107.02648084317477</v>
      </c>
      <c r="O2406" s="34">
        <f t="shared" si="2533"/>
        <v>11.148808202499623</v>
      </c>
      <c r="P2406">
        <f t="shared" si="2518"/>
        <v>52.29265670379867</v>
      </c>
      <c r="Q2406" s="36">
        <f t="shared" si="2534"/>
        <v>101.29171236324713</v>
      </c>
      <c r="R2406" s="34">
        <f t="shared" si="2535"/>
        <v>54.093265566430745</v>
      </c>
      <c r="S2406" s="34">
        <f t="shared" si="2536"/>
        <v>14.345135025734351</v>
      </c>
      <c r="T2406" s="36">
        <f t="shared" si="2572"/>
        <v>5.5181834623911247E-14</v>
      </c>
      <c r="U2406" s="36">
        <f t="shared" si="2537"/>
        <v>2086.3646920159044</v>
      </c>
      <c r="V2406" s="36">
        <f t="shared" si="2538"/>
        <v>2.7486893839189044E-3</v>
      </c>
      <c r="W2406" s="68">
        <f t="shared" si="2539"/>
        <v>4.6904257167213954</v>
      </c>
      <c r="X2406">
        <f t="shared" si="2540"/>
        <v>10.965089042450213</v>
      </c>
      <c r="Y2406">
        <f t="shared" si="2541"/>
        <v>1.8307379300092574E-2</v>
      </c>
      <c r="Z2406" s="34">
        <f t="shared" si="2542"/>
        <v>2.1362371768954423E-3</v>
      </c>
      <c r="AA2406" s="36">
        <f t="shared" si="2543"/>
        <v>5.8602130167413385E-4</v>
      </c>
      <c r="AB2406" s="34">
        <f t="shared" si="2544"/>
        <v>2.3425170561219952E-4</v>
      </c>
      <c r="AC2406" s="36">
        <f t="shared" si="2545"/>
        <v>7.1487190469859144E-2</v>
      </c>
      <c r="AD2406" s="34">
        <f t="shared" si="2546"/>
        <v>0</v>
      </c>
      <c r="AE2406">
        <f t="shared" si="2573"/>
        <v>305.17255053931262</v>
      </c>
      <c r="AF2406" s="36">
        <f t="shared" si="2519"/>
        <v>0</v>
      </c>
      <c r="AG2406" s="34">
        <f t="shared" si="2547"/>
        <v>34.582433443244248</v>
      </c>
      <c r="AH2406">
        <f t="shared" si="2583"/>
        <v>0.29476366722008152</v>
      </c>
      <c r="AI2406" s="29">
        <f t="shared" si="2574"/>
        <v>34.582433443244248</v>
      </c>
      <c r="AJ2406">
        <f t="shared" si="2575"/>
        <v>34.582433443244248</v>
      </c>
      <c r="AK2406" s="36">
        <f t="shared" si="2520"/>
        <v>-3.7408522488513509E-264</v>
      </c>
      <c r="AL2406" s="36">
        <f t="shared" si="2576"/>
        <v>-9.4130782908168442E-6</v>
      </c>
      <c r="AM2406" s="36">
        <f t="shared" si="2577"/>
        <v>-2.6097208299066203E-6</v>
      </c>
      <c r="AN2406" s="37">
        <f t="shared" si="2521"/>
        <v>5.7603140883569035E-264</v>
      </c>
      <c r="AO2406" s="36">
        <f t="shared" si="2522"/>
        <v>1.3209727960239068E-2</v>
      </c>
      <c r="AP2406" s="36">
        <f t="shared" si="2523"/>
        <v>1.1138059158458365E-2</v>
      </c>
      <c r="AQ2406" s="74">
        <f t="shared" si="2548"/>
        <v>4.5749960388243339E-260</v>
      </c>
      <c r="AR2406" s="73">
        <f t="shared" si="2549"/>
        <v>7.995532244823017E-264</v>
      </c>
      <c r="AS2406" s="72">
        <f t="shared" si="2524"/>
        <v>2.305056747771886E-6</v>
      </c>
      <c r="AT2406" s="37">
        <f t="shared" si="2550"/>
        <v>9.5451102015157374E-257</v>
      </c>
      <c r="AU2406" s="37">
        <f t="shared" si="2551"/>
        <v>0.42542785716334641</v>
      </c>
      <c r="AV2406" s="34">
        <f t="shared" si="2552"/>
        <v>4.7906035111499852E-3</v>
      </c>
      <c r="AW2406" s="34">
        <f t="shared" si="2553"/>
        <v>0.4410976546994872</v>
      </c>
      <c r="AX2406" s="37">
        <f t="shared" si="2554"/>
        <v>1.3441605326482344</v>
      </c>
      <c r="AY2406" s="7">
        <f t="shared" si="2555"/>
        <v>6.4804745075802677</v>
      </c>
      <c r="AZ2406" s="37">
        <f t="shared" si="2556"/>
        <v>6.0345862493696298</v>
      </c>
      <c r="BA2406" s="2">
        <f>BE2406*'mass balance'!$B$17+BF2406*'mass balance'!$C$17+BG2406*'mass balance'!$D$17+BH2406*'mass balance'!$E$17</f>
        <v>1.0230993902325344E-4</v>
      </c>
      <c r="BB2406" s="2">
        <f>BE2406*'mass balance'!$B$18+BF2406*'mass balance'!$C$18+BG2406*'mass balance'!$D$18+BH2406*'mass balance'!$E$18</f>
        <v>1.0388393808514965E-4</v>
      </c>
      <c r="BC2406" s="2">
        <f>BE2406*'mass balance'!$B$19+BF2406*'mass balance'!$C$19+BG2406*'mass balance'!$D$19+BH2406*'mass balance'!$E$19</f>
        <v>-1.2985492260643707E-4</v>
      </c>
      <c r="BD2406" s="2">
        <f>BE2406*'mass balance'!$B$20+BF2406*'mass balance'!$C$20+BG2406*'mass balance'!$D$20+BH2406*'mass balance'!$E$20</f>
        <v>4.7219971856886201E-6</v>
      </c>
      <c r="BE2406" s="2">
        <f>N2406*'mass balance'!$H$11+R2406*'mass balance'!$I$11+S2406*'mass balance'!$J$11</f>
        <v>-2.5482495438851132E-4</v>
      </c>
      <c r="BF2406" s="2">
        <f>N2406*'mass balance'!$H$12+R2406*'mass balance'!$I$12+S2406*'mass balance'!$J$12</f>
        <v>3.4502377204002939E-5</v>
      </c>
      <c r="BG2406" s="2">
        <f>N2406*'mass balance'!$H$13+R2406*'mass balance'!$I$13+S2406*'mass balance'!$J$13</f>
        <v>6.6531172846568402E-5</v>
      </c>
      <c r="BH2406" s="2">
        <f>N2406*'mass balance'!$H$14+R2406*'mass balance'!$I$14+S2406*'mass balance'!$J$14</f>
        <v>2.7871479386243424E-5</v>
      </c>
      <c r="BI2406" s="36">
        <f t="shared" si="2557"/>
        <v>6.851681337565462E-17</v>
      </c>
      <c r="BJ2406" s="36">
        <f t="shared" si="2558"/>
        <v>2.709185010066716E-19</v>
      </c>
      <c r="BK2406" s="36">
        <f t="shared" si="2559"/>
        <v>7.4843458494712382E-16</v>
      </c>
      <c r="BL2406" s="36">
        <f t="shared" si="2560"/>
        <v>4.4031038132145135E-16</v>
      </c>
      <c r="BM2406" s="36">
        <f t="shared" si="2525"/>
        <v>5.2579010821864228E-13</v>
      </c>
      <c r="BN2406" s="36">
        <f t="shared" ca="1" si="2561"/>
        <v>0.61032287971958066</v>
      </c>
      <c r="BO2406" s="36">
        <f t="shared" ca="1" si="2578"/>
        <v>1</v>
      </c>
      <c r="BP2406" s="36">
        <f t="shared" si="2526"/>
        <v>-5.2579010798066216E-13</v>
      </c>
      <c r="BQ2406" s="36">
        <f t="shared" si="2527"/>
        <v>0.99999999954738561</v>
      </c>
      <c r="BR2406" s="2">
        <f t="shared" si="2584"/>
        <v>-5</v>
      </c>
      <c r="BS2406">
        <v>0</v>
      </c>
      <c r="BT2406" s="37">
        <f t="shared" si="2579"/>
        <v>0.13017955991295313</v>
      </c>
      <c r="BU2406" s="34">
        <f t="shared" si="2562"/>
        <v>-5</v>
      </c>
      <c r="BV2406" s="34">
        <f t="shared" si="2563"/>
        <v>-5</v>
      </c>
      <c r="BW2406" s="34">
        <f t="shared" si="2564"/>
        <v>-5</v>
      </c>
      <c r="BX2406" s="34">
        <f t="shared" si="2565"/>
        <v>-5</v>
      </c>
      <c r="BY2406" s="34">
        <f t="shared" si="2566"/>
        <v>4.6620433621845008</v>
      </c>
      <c r="BZ2406" s="36">
        <f t="shared" si="2580"/>
        <v>1.2985492260643707E-4</v>
      </c>
      <c r="CA2406" s="34">
        <f t="shared" si="2581"/>
        <v>2.1572242823864125E-2</v>
      </c>
    </row>
    <row r="2407" spans="1:79" ht="13.2" x14ac:dyDescent="0.25">
      <c r="A2407" s="75">
        <f t="shared" si="2567"/>
        <v>6.5013698630138954</v>
      </c>
      <c r="B2407" s="34">
        <f t="shared" si="2517"/>
        <v>2373.0000000000719</v>
      </c>
      <c r="C2407">
        <f t="shared" si="2568"/>
        <v>15</v>
      </c>
      <c r="D2407" s="35">
        <f t="shared" si="2528"/>
        <v>3000</v>
      </c>
      <c r="E2407" s="27">
        <v>0</v>
      </c>
      <c r="F2407" s="64">
        <f t="shared" si="2569"/>
        <v>0.46593146951268899</v>
      </c>
      <c r="G2407" s="34">
        <v>0</v>
      </c>
      <c r="H2407" s="34">
        <f t="shared" si="2529"/>
        <v>1</v>
      </c>
      <c r="I2407" s="34">
        <f t="shared" si="2570"/>
        <v>6192.2292298236371</v>
      </c>
      <c r="J2407" s="34">
        <f t="shared" si="2530"/>
        <v>17357.672402128268</v>
      </c>
      <c r="K2407" s="34">
        <f t="shared" si="2531"/>
        <v>15341.058309582717</v>
      </c>
      <c r="L2407" s="36">
        <f t="shared" si="2582"/>
        <v>1642.6110421368601</v>
      </c>
      <c r="M2407" s="34">
        <f t="shared" si="2532"/>
        <v>38.195869775056082</v>
      </c>
      <c r="N2407" s="34">
        <f t="shared" si="2571"/>
        <v>107.06828995874545</v>
      </c>
      <c r="O2407" s="34">
        <f t="shared" si="2533"/>
        <v>11.148808202499623</v>
      </c>
      <c r="P2407">
        <f t="shared" si="2518"/>
        <v>52.323301314548232</v>
      </c>
      <c r="Q2407" s="36">
        <f t="shared" si="2534"/>
        <v>101.33451512221686</v>
      </c>
      <c r="R2407" s="34">
        <f t="shared" si="2535"/>
        <v>54.124642361175241</v>
      </c>
      <c r="S2407" s="34">
        <f t="shared" si="2536"/>
        <v>14.342649494055799</v>
      </c>
      <c r="T2407" s="36">
        <f t="shared" si="2572"/>
        <v>5.5171059589718585E-14</v>
      </c>
      <c r="U2407" s="36">
        <f t="shared" si="2537"/>
        <v>2086.3646920159044</v>
      </c>
      <c r="V2407" s="36">
        <f t="shared" si="2538"/>
        <v>2.7482131280644959E-3</v>
      </c>
      <c r="W2407" s="68">
        <f t="shared" si="2539"/>
        <v>4.6931744061053147</v>
      </c>
      <c r="X2407">
        <f t="shared" si="2540"/>
        <v>10.96723054943298</v>
      </c>
      <c r="Y2407">
        <f t="shared" si="2541"/>
        <v>1.8307379300092574E-2</v>
      </c>
      <c r="Z2407" s="34">
        <f t="shared" si="2542"/>
        <v>2.1362371768954423E-3</v>
      </c>
      <c r="AA2407" s="36">
        <f t="shared" si="2543"/>
        <v>5.8557660343697571E-4</v>
      </c>
      <c r="AB2407" s="34">
        <f t="shared" si="2544"/>
        <v>2.3425170561219952E-4</v>
      </c>
      <c r="AC2407" s="36">
        <f t="shared" si="2545"/>
        <v>7.1487190469859144E-2</v>
      </c>
      <c r="AD2407" s="34">
        <f t="shared" si="2546"/>
        <v>0</v>
      </c>
      <c r="AE2407">
        <f t="shared" si="2573"/>
        <v>305.17255053931262</v>
      </c>
      <c r="AF2407" s="36">
        <f t="shared" si="2519"/>
        <v>0</v>
      </c>
      <c r="AG2407" s="34">
        <f t="shared" si="2547"/>
        <v>34.597077123142967</v>
      </c>
      <c r="AH2407">
        <f t="shared" si="2583"/>
        <v>0.29466916375779562</v>
      </c>
      <c r="AI2407" s="29">
        <f t="shared" si="2574"/>
        <v>34.597077123142967</v>
      </c>
      <c r="AJ2407">
        <f t="shared" si="2575"/>
        <v>0</v>
      </c>
      <c r="AK2407" s="36">
        <f t="shared" si="2520"/>
        <v>-7.995532244823017E-264</v>
      </c>
      <c r="AL2407" s="36">
        <f t="shared" si="2576"/>
        <v>-9.4063706551126302E-6</v>
      </c>
      <c r="AM2407" s="36">
        <f t="shared" si="2577"/>
        <v>-2.6091093550784516E-6</v>
      </c>
      <c r="AN2407" s="37">
        <f t="shared" si="2521"/>
        <v>2.0194618395055526E-264</v>
      </c>
      <c r="AO2407" s="36">
        <f t="shared" si="2522"/>
        <v>1.3200314881948252E-2</v>
      </c>
      <c r="AP2407" s="36">
        <f t="shared" si="2523"/>
        <v>1.1135449437628458E-2</v>
      </c>
      <c r="AQ2407" s="74">
        <f t="shared" si="2548"/>
        <v>1.6073444589094006E-260</v>
      </c>
      <c r="AR2407" s="73">
        <f t="shared" si="2549"/>
        <v>2.8050846529275548E-264</v>
      </c>
      <c r="AS2407" s="72">
        <f t="shared" si="2524"/>
        <v>2.300132599018387E-6</v>
      </c>
      <c r="AT2407" s="37">
        <f t="shared" si="2550"/>
        <v>3.3535067269759901E-257</v>
      </c>
      <c r="AU2407" s="37">
        <f t="shared" si="2551"/>
        <v>0.42532817660637806</v>
      </c>
      <c r="AV2407" s="34">
        <f t="shared" si="2552"/>
        <v>4.0474672493168478E-5</v>
      </c>
      <c r="AW2407" s="34">
        <f t="shared" si="2553"/>
        <v>0.44135614732125961</v>
      </c>
      <c r="AX2407" s="37">
        <f t="shared" si="2554"/>
        <v>1.3449482393532362</v>
      </c>
      <c r="AY2407" s="7">
        <f t="shared" si="2555"/>
        <v>6.4795192674523046</v>
      </c>
      <c r="AZ2407" s="37">
        <f t="shared" si="2556"/>
        <v>6.038122645458551</v>
      </c>
      <c r="BA2407" s="2">
        <f>BE2407*'mass balance'!$B$17+BF2407*'mass balance'!$C$17+BG2407*'mass balance'!$D$17+BH2407*'mass balance'!$E$17</f>
        <v>1.0236873450530598E-4</v>
      </c>
      <c r="BB2407" s="2">
        <f>BE2407*'mass balance'!$B$18+BF2407*'mass balance'!$C$18+BG2407*'mass balance'!$D$18+BH2407*'mass balance'!$E$18</f>
        <v>1.0394363811307993E-4</v>
      </c>
      <c r="BC2407" s="2">
        <f>BE2407*'mass balance'!$B$19+BF2407*'mass balance'!$C$19+BG2407*'mass balance'!$D$19+BH2407*'mass balance'!$E$19</f>
        <v>-1.2992954764134987E-4</v>
      </c>
      <c r="BD2407" s="2">
        <f>BE2407*'mass balance'!$B$20+BF2407*'mass balance'!$C$20+BG2407*'mass balance'!$D$20+BH2407*'mass balance'!$E$20</f>
        <v>4.7247108233218147E-6</v>
      </c>
      <c r="BE2407" s="2">
        <f>N2407*'mass balance'!$H$11+R2407*'mass balance'!$I$11+S2407*'mass balance'!$J$11</f>
        <v>-2.5492449990177488E-4</v>
      </c>
      <c r="BF2407" s="2">
        <f>N2407*'mass balance'!$H$12+R2407*'mass balance'!$I$12+S2407*'mass balance'!$J$12</f>
        <v>3.4496399097043882E-5</v>
      </c>
      <c r="BG2407" s="2">
        <f>N2407*'mass balance'!$H$13+R2407*'mass balance'!$I$13+S2407*'mass balance'!$J$13</f>
        <v>6.6553445006059316E-5</v>
      </c>
      <c r="BH2407" s="2">
        <f>N2407*'mass balance'!$H$14+R2407*'mass balance'!$I$14+S2407*'mass balance'!$J$14</f>
        <v>2.7882367176756625E-5</v>
      </c>
      <c r="BI2407" s="36">
        <f t="shared" si="2557"/>
        <v>6.851681337565462E-17</v>
      </c>
      <c r="BJ2407" s="36">
        <f t="shared" si="2558"/>
        <v>2.7097708174179204E-19</v>
      </c>
      <c r="BK2407" s="36">
        <f t="shared" si="2559"/>
        <v>7.4870550344813046E-16</v>
      </c>
      <c r="BL2407" s="36">
        <f t="shared" si="2560"/>
        <v>4.4055728229914576E-16</v>
      </c>
      <c r="BM2407" s="36">
        <f t="shared" si="2525"/>
        <v>5.2623041859996376E-13</v>
      </c>
      <c r="BN2407" s="36">
        <f t="shared" ca="1" si="2561"/>
        <v>0.9841418482582841</v>
      </c>
      <c r="BO2407" s="36">
        <f t="shared" ca="1" si="2578"/>
        <v>1</v>
      </c>
      <c r="BP2407" s="36">
        <f t="shared" si="2526"/>
        <v>-5.2623041836150765E-13</v>
      </c>
      <c r="BQ2407" s="36">
        <f t="shared" si="2527"/>
        <v>0.99999999954685981</v>
      </c>
      <c r="BR2407" s="2">
        <f t="shared" si="2584"/>
        <v>-5</v>
      </c>
      <c r="BS2407">
        <v>0</v>
      </c>
      <c r="BT2407" s="37">
        <f t="shared" si="2579"/>
        <v>0.13025437151045324</v>
      </c>
      <c r="BU2407" s="34">
        <f t="shared" si="2562"/>
        <v>-5</v>
      </c>
      <c r="BV2407" s="34">
        <f t="shared" si="2563"/>
        <v>-5</v>
      </c>
      <c r="BW2407" s="34">
        <f t="shared" si="2564"/>
        <v>-5</v>
      </c>
      <c r="BX2407" s="34">
        <f t="shared" si="2565"/>
        <v>-5</v>
      </c>
      <c r="BY2407" s="34">
        <f t="shared" si="2566"/>
        <v>4.6638645554834817</v>
      </c>
      <c r="BZ2407" s="36">
        <f t="shared" si="2580"/>
        <v>1.2992954764134987E-4</v>
      </c>
      <c r="CA2407" s="34">
        <f t="shared" si="2581"/>
        <v>2.1571998311167358E-2</v>
      </c>
    </row>
    <row r="2408" spans="1:79" ht="13.2" x14ac:dyDescent="0.25">
      <c r="A2408" s="75">
        <f t="shared" si="2567"/>
        <v>6.5041095890412928</v>
      </c>
      <c r="B2408" s="34">
        <f t="shared" si="2517"/>
        <v>2374.0000000000719</v>
      </c>
      <c r="C2408">
        <f t="shared" si="2568"/>
        <v>15</v>
      </c>
      <c r="D2408" s="35">
        <f t="shared" si="2528"/>
        <v>3000</v>
      </c>
      <c r="E2408" s="27">
        <v>0</v>
      </c>
      <c r="F2408" s="64">
        <f t="shared" si="2569"/>
        <v>0.46593146951268899</v>
      </c>
      <c r="G2408" s="34">
        <v>0</v>
      </c>
      <c r="H2408" s="34">
        <f t="shared" si="2529"/>
        <v>1</v>
      </c>
      <c r="I2408" s="34">
        <f t="shared" si="2570"/>
        <v>6192.2292298236371</v>
      </c>
      <c r="J2408" s="34">
        <f t="shared" si="2530"/>
        <v>17364.44790553896</v>
      </c>
      <c r="K2408" s="34">
        <f t="shared" si="2531"/>
        <v>15347.046635119235</v>
      </c>
      <c r="L2408" s="36">
        <f t="shared" si="2582"/>
        <v>1643.5729167316827</v>
      </c>
      <c r="M2408" s="34">
        <f t="shared" si="2532"/>
        <v>38.195869775056082</v>
      </c>
      <c r="N2408" s="34">
        <f t="shared" si="2571"/>
        <v>107.11008367088532</v>
      </c>
      <c r="O2408" s="34">
        <f t="shared" si="2533"/>
        <v>11.148808202499623</v>
      </c>
      <c r="P2408">
        <f t="shared" si="2518"/>
        <v>52.353940615612608</v>
      </c>
      <c r="Q2408" s="36">
        <f t="shared" si="2534"/>
        <v>101.37730400464621</v>
      </c>
      <c r="R2408" s="34">
        <f t="shared" si="2535"/>
        <v>54.156013608862452</v>
      </c>
      <c r="S2408" s="34">
        <f t="shared" si="2536"/>
        <v>14.340160142964038</v>
      </c>
      <c r="T2408" s="36">
        <f t="shared" si="2572"/>
        <v>5.516029483127817E-14</v>
      </c>
      <c r="U2408" s="36">
        <f t="shared" si="2537"/>
        <v>2086.3646920159044</v>
      </c>
      <c r="V2408" s="36">
        <f t="shared" si="2538"/>
        <v>2.7477361403675177E-3</v>
      </c>
      <c r="W2408" s="68">
        <f t="shared" si="2539"/>
        <v>4.6959226192333787</v>
      </c>
      <c r="X2408">
        <f t="shared" si="2540"/>
        <v>10.969370849588845</v>
      </c>
      <c r="Y2408">
        <f t="shared" si="2541"/>
        <v>1.8307379300092574E-2</v>
      </c>
      <c r="Z2408" s="34">
        <f t="shared" si="2542"/>
        <v>2.1362371768954423E-3</v>
      </c>
      <c r="AA2408" s="36">
        <f t="shared" si="2543"/>
        <v>5.8513232929210675E-4</v>
      </c>
      <c r="AB2408" s="34">
        <f t="shared" si="2544"/>
        <v>2.3425170561219952E-4</v>
      </c>
      <c r="AC2408" s="36">
        <f t="shared" si="2545"/>
        <v>7.1487190469859144E-2</v>
      </c>
      <c r="AD2408" s="34">
        <f t="shared" si="2546"/>
        <v>0</v>
      </c>
      <c r="AE2408">
        <f t="shared" si="2573"/>
        <v>305.17255053931262</v>
      </c>
      <c r="AF2408" s="36">
        <f t="shared" si="2519"/>
        <v>0</v>
      </c>
      <c r="AG2408" s="34">
        <f t="shared" si="2547"/>
        <v>34.6117160555997</v>
      </c>
      <c r="AH2408">
        <f t="shared" si="2583"/>
        <v>0.29457463802663852</v>
      </c>
      <c r="AI2408" s="29">
        <f t="shared" si="2574"/>
        <v>34.6117160555997</v>
      </c>
      <c r="AJ2408">
        <f t="shared" si="2575"/>
        <v>34.6117160555997</v>
      </c>
      <c r="AK2408" s="36">
        <f t="shared" si="2520"/>
        <v>-2.8050846529275548E-264</v>
      </c>
      <c r="AL2408" s="36">
        <f t="shared" si="2576"/>
        <v>-9.399667799181341E-6</v>
      </c>
      <c r="AM2408" s="36">
        <f t="shared" si="2577"/>
        <v>-2.6084980235228741E-6</v>
      </c>
      <c r="AN2408" s="37">
        <f t="shared" si="2521"/>
        <v>-5.976070405317464E-264</v>
      </c>
      <c r="AO2408" s="36">
        <f t="shared" si="2522"/>
        <v>1.3190908511293139E-2</v>
      </c>
      <c r="AP2408" s="36">
        <f t="shared" si="2523"/>
        <v>1.113284032827338E-2</v>
      </c>
      <c r="AQ2408" s="74">
        <f t="shared" si="2548"/>
        <v>-4.7666993472970454E-260</v>
      </c>
      <c r="AR2408" s="73">
        <f t="shared" si="2549"/>
        <v>-8.3068263785980307E-264</v>
      </c>
      <c r="AS2408" s="72">
        <f t="shared" si="2524"/>
        <v>2.2952189694163008E-6</v>
      </c>
      <c r="AT2408" s="37">
        <f t="shared" si="2550"/>
        <v>-9.9450732156558374E-257</v>
      </c>
      <c r="AU2408" s="37">
        <f t="shared" si="2551"/>
        <v>0.42522851940522266</v>
      </c>
      <c r="AV2408" s="34">
        <f t="shared" si="2552"/>
        <v>4.7945996987222381E-3</v>
      </c>
      <c r="AW2408" s="34">
        <f t="shared" si="2553"/>
        <v>0.44161459515491397</v>
      </c>
      <c r="AX2408" s="37">
        <f t="shared" si="2554"/>
        <v>1.3457358095750349</v>
      </c>
      <c r="AY2408" s="7">
        <f t="shared" si="2555"/>
        <v>6.48806762366205</v>
      </c>
      <c r="AZ2408" s="37">
        <f t="shared" si="2556"/>
        <v>6.0416584288084136</v>
      </c>
      <c r="BA2408" s="2">
        <f>BE2408*'mass balance'!$B$17+BF2408*'mass balance'!$C$17+BG2408*'mass balance'!$D$17+BH2408*'mass balance'!$E$17</f>
        <v>1.0242751936906864E-4</v>
      </c>
      <c r="BB2408" s="2">
        <f>BE2408*'mass balance'!$B$18+BF2408*'mass balance'!$C$18+BG2408*'mass balance'!$D$18+BH2408*'mass balance'!$E$18</f>
        <v>1.0400332735936198E-4</v>
      </c>
      <c r="BC2408" s="2">
        <f>BE2408*'mass balance'!$B$19+BF2408*'mass balance'!$C$19+BG2408*'mass balance'!$D$19+BH2408*'mass balance'!$E$19</f>
        <v>-1.3000415919920246E-4</v>
      </c>
      <c r="BD2408" s="2">
        <f>BE2408*'mass balance'!$B$20+BF2408*'mass balance'!$C$20+BG2408*'mass balance'!$D$20+BH2408*'mass balance'!$E$20</f>
        <v>4.7274239708800903E-6</v>
      </c>
      <c r="BE2408" s="2">
        <f>N2408*'mass balance'!$H$11+R2408*'mass balance'!$I$11+S2408*'mass balance'!$J$11</f>
        <v>-2.5502400874020313E-4</v>
      </c>
      <c r="BF2408" s="2">
        <f>N2408*'mass balance'!$H$12+R2408*'mass balance'!$I$12+S2408*'mass balance'!$J$12</f>
        <v>3.4490411803776372E-5</v>
      </c>
      <c r="BG2408" s="2">
        <f>N2408*'mass balance'!$H$13+R2408*'mass balance'!$I$13+S2408*'mass balance'!$J$13</f>
        <v>6.657570675699797E-5</v>
      </c>
      <c r="BH2408" s="2">
        <f>N2408*'mass balance'!$H$14+R2408*'mass balance'!$I$14+S2408*'mass balance'!$J$14</f>
        <v>2.7893250955959713E-5</v>
      </c>
      <c r="BI2408" s="36">
        <f t="shared" si="2557"/>
        <v>6.851681337565462E-17</v>
      </c>
      <c r="BJ2408" s="36">
        <f t="shared" si="2558"/>
        <v>2.7103566208075514E-19</v>
      </c>
      <c r="BK2408" s="36">
        <f t="shared" si="2559"/>
        <v>7.4897648052987229E-16</v>
      </c>
      <c r="BL2408" s="36">
        <f t="shared" si="2560"/>
        <v>4.4080426564133682E-16</v>
      </c>
      <c r="BM2408" s="36">
        <f t="shared" si="2525"/>
        <v>5.2667097588226292E-13</v>
      </c>
      <c r="BN2408" s="36">
        <f t="shared" ca="1" si="2561"/>
        <v>0.399518345817096</v>
      </c>
      <c r="BO2408" s="36">
        <f t="shared" ca="1" si="2578"/>
        <v>1</v>
      </c>
      <c r="BP2408" s="36">
        <f t="shared" si="2526"/>
        <v>-5.2667097564333E-13</v>
      </c>
      <c r="BQ2408" s="36">
        <f t="shared" si="2527"/>
        <v>0.99999999954633356</v>
      </c>
      <c r="BR2408" s="2">
        <f t="shared" si="2584"/>
        <v>-5</v>
      </c>
      <c r="BS2408">
        <v>0</v>
      </c>
      <c r="BT2408" s="37">
        <f t="shared" si="2579"/>
        <v>0.13032916959720045</v>
      </c>
      <c r="BU2408" s="34">
        <f t="shared" si="2562"/>
        <v>-5</v>
      </c>
      <c r="BV2408" s="34">
        <f t="shared" si="2563"/>
        <v>-5</v>
      </c>
      <c r="BW2408" s="34">
        <f t="shared" si="2564"/>
        <v>-5</v>
      </c>
      <c r="BX2408" s="34">
        <f t="shared" si="2565"/>
        <v>-5</v>
      </c>
      <c r="BY2408" s="34">
        <f t="shared" si="2566"/>
        <v>4.6656850778133538</v>
      </c>
      <c r="BZ2408" s="36">
        <f t="shared" si="2580"/>
        <v>1.3000415919920246E-4</v>
      </c>
      <c r="CA2408" s="34">
        <f t="shared" si="2581"/>
        <v>2.1571754036234892E-2</v>
      </c>
    </row>
    <row r="2409" spans="1:79" ht="13.2" x14ac:dyDescent="0.25">
      <c r="A2409" s="75">
        <f t="shared" si="2567"/>
        <v>6.5068493150686901</v>
      </c>
      <c r="B2409" s="34">
        <f t="shared" si="2517"/>
        <v>2375.0000000000719</v>
      </c>
      <c r="C2409">
        <f t="shared" si="2568"/>
        <v>15</v>
      </c>
      <c r="D2409" s="35">
        <f t="shared" si="2528"/>
        <v>3000</v>
      </c>
      <c r="E2409" s="27">
        <v>0</v>
      </c>
      <c r="F2409" s="64">
        <f t="shared" si="2569"/>
        <v>0.46593146951268899</v>
      </c>
      <c r="G2409" s="34">
        <v>0</v>
      </c>
      <c r="H2409" s="34">
        <f t="shared" si="2529"/>
        <v>1</v>
      </c>
      <c r="I2409" s="34">
        <f t="shared" si="2570"/>
        <v>6192.2292298236371</v>
      </c>
      <c r="J2409" s="34">
        <f t="shared" si="2530"/>
        <v>17371.220911695371</v>
      </c>
      <c r="K2409" s="34">
        <f t="shared" si="2531"/>
        <v>15353.032753532434</v>
      </c>
      <c r="L2409" s="36">
        <f t="shared" si="2582"/>
        <v>1644.5346243808112</v>
      </c>
      <c r="M2409" s="34">
        <f t="shared" si="2532"/>
        <v>38.195869775056082</v>
      </c>
      <c r="N2409" s="34">
        <f t="shared" si="2571"/>
        <v>107.15186197907356</v>
      </c>
      <c r="O2409" s="34">
        <f t="shared" si="2533"/>
        <v>11.148808202499623</v>
      </c>
      <c r="P2409">
        <f t="shared" si="2518"/>
        <v>52.384574598832643</v>
      </c>
      <c r="Q2409" s="36">
        <f t="shared" si="2534"/>
        <v>101.42007900754031</v>
      </c>
      <c r="R2409" s="34">
        <f t="shared" si="2535"/>
        <v>54.187379301281993</v>
      </c>
      <c r="S2409" s="34">
        <f t="shared" si="2536"/>
        <v>14.337666978647981</v>
      </c>
      <c r="T2409" s="36">
        <f t="shared" si="2572"/>
        <v>5.5149540335607876E-14</v>
      </c>
      <c r="U2409" s="36">
        <f t="shared" si="2537"/>
        <v>2086.3646920159044</v>
      </c>
      <c r="V2409" s="36">
        <f t="shared" si="2538"/>
        <v>2.7472584220138304E-3</v>
      </c>
      <c r="W2409" s="68">
        <f t="shared" si="2539"/>
        <v>4.6986703553737463</v>
      </c>
      <c r="X2409">
        <f t="shared" si="2540"/>
        <v>10.971509943597422</v>
      </c>
      <c r="Y2409">
        <f t="shared" si="2541"/>
        <v>1.8307379300092574E-2</v>
      </c>
      <c r="Z2409" s="34">
        <f t="shared" si="2542"/>
        <v>2.1362371768954423E-3</v>
      </c>
      <c r="AA2409" s="36">
        <f t="shared" si="2543"/>
        <v>5.8468847870373852E-4</v>
      </c>
      <c r="AB2409" s="34">
        <f t="shared" si="2544"/>
        <v>2.3425170561219952E-4</v>
      </c>
      <c r="AC2409" s="36">
        <f t="shared" si="2545"/>
        <v>7.1487190469859144E-2</v>
      </c>
      <c r="AD2409" s="34">
        <f t="shared" si="2546"/>
        <v>0</v>
      </c>
      <c r="AE2409">
        <f t="shared" si="2573"/>
        <v>305.17255053931262</v>
      </c>
      <c r="AF2409" s="36">
        <f t="shared" si="2519"/>
        <v>0</v>
      </c>
      <c r="AG2409" s="34">
        <f t="shared" si="2547"/>
        <v>34.626350239589826</v>
      </c>
      <c r="AH2409">
        <f t="shared" si="2583"/>
        <v>0.29448009011543519</v>
      </c>
      <c r="AI2409" s="29">
        <f t="shared" si="2574"/>
        <v>34.626350239589826</v>
      </c>
      <c r="AJ2409">
        <f t="shared" si="2575"/>
        <v>0</v>
      </c>
      <c r="AK2409" s="36">
        <f t="shared" si="2520"/>
        <v>8.3068263785980307E-264</v>
      </c>
      <c r="AL2409" s="36">
        <f t="shared" si="2576"/>
        <v>-9.3929697196169708E-6</v>
      </c>
      <c r="AM2409" s="36">
        <f t="shared" si="2577"/>
        <v>-2.6078868352063184E-6</v>
      </c>
      <c r="AN2409" s="37">
        <f t="shared" si="2521"/>
        <v>-8.7811550582450191E-264</v>
      </c>
      <c r="AO2409" s="36">
        <f t="shared" si="2522"/>
        <v>1.3181508843493958E-2</v>
      </c>
      <c r="AP2409" s="36">
        <f t="shared" si="2523"/>
        <v>1.1130231830249858E-2</v>
      </c>
      <c r="AQ2409" s="74">
        <f t="shared" si="2548"/>
        <v>-7.0191164809082697E-260</v>
      </c>
      <c r="AR2409" s="73">
        <f t="shared" si="2549"/>
        <v>-1.2214626208705511E-263</v>
      </c>
      <c r="AS2409" s="72">
        <f t="shared" si="2524"/>
        <v>2.2903158364942223E-6</v>
      </c>
      <c r="AT2409" s="37">
        <f t="shared" si="2550"/>
        <v>-1.4644436794913978E-256</v>
      </c>
      <c r="AU2409" s="37">
        <f t="shared" si="2551"/>
        <v>0.42512888555440764</v>
      </c>
      <c r="AV2409" s="34">
        <f t="shared" si="2552"/>
        <v>4.0448702033097131E-5</v>
      </c>
      <c r="AW2409" s="34">
        <f t="shared" si="2553"/>
        <v>0.44187299813162639</v>
      </c>
      <c r="AX2409" s="37">
        <f t="shared" si="2554"/>
        <v>1.3465232431039036</v>
      </c>
      <c r="AY2409" s="7">
        <f t="shared" si="2555"/>
        <v>6.4871070453113093</v>
      </c>
      <c r="AZ2409" s="37">
        <f t="shared" si="2556"/>
        <v>6.0451935984776499</v>
      </c>
      <c r="BA2409" s="2">
        <f>BE2409*'mass balance'!$B$17+BF2409*'mass balance'!$C$17+BG2409*'mass balance'!$D$17+BH2409*'mass balance'!$E$17</f>
        <v>1.0248629359944751E-4</v>
      </c>
      <c r="BB2409" s="2">
        <f>BE2409*'mass balance'!$B$18+BF2409*'mass balance'!$C$18+BG2409*'mass balance'!$D$18+BH2409*'mass balance'!$E$18</f>
        <v>1.0406300580866977E-4</v>
      </c>
      <c r="BC2409" s="2">
        <f>BE2409*'mass balance'!$B$19+BF2409*'mass balance'!$C$19+BG2409*'mass balance'!$D$19+BH2409*'mass balance'!$E$19</f>
        <v>-1.3007875726083723E-4</v>
      </c>
      <c r="BD2409" s="2">
        <f>BE2409*'mass balance'!$B$20+BF2409*'mass balance'!$C$20+BG2409*'mass balance'!$D$20+BH2409*'mass balance'!$E$20</f>
        <v>4.7301366276668087E-6</v>
      </c>
      <c r="BE2409" s="2">
        <f>N2409*'mass balance'!$H$11+R2409*'mass balance'!$I$11+S2409*'mass balance'!$J$11</f>
        <v>-2.5512348090255606E-4</v>
      </c>
      <c r="BF2409" s="2">
        <f>N2409*'mass balance'!$H$12+R2409*'mass balance'!$I$12+S2409*'mass balance'!$J$12</f>
        <v>3.448441533908574E-5</v>
      </c>
      <c r="BG2409" s="2">
        <f>N2409*'mass balance'!$H$13+R2409*'mass balance'!$I$13+S2409*'mass balance'!$J$13</f>
        <v>6.6597958101971688E-5</v>
      </c>
      <c r="BH2409" s="2">
        <f>N2409*'mass balance'!$H$14+R2409*'mass balance'!$I$14+S2409*'mass balance'!$J$14</f>
        <v>2.7904130723717068E-5</v>
      </c>
      <c r="BI2409" s="36">
        <f t="shared" si="2557"/>
        <v>6.851681337565462E-17</v>
      </c>
      <c r="BJ2409" s="36">
        <f t="shared" si="2558"/>
        <v>2.710942420189429E-19</v>
      </c>
      <c r="BK2409" s="36">
        <f t="shared" si="2559"/>
        <v>7.49247516191953E-16</v>
      </c>
      <c r="BL2409" s="36">
        <f t="shared" si="2560"/>
        <v>4.4105133135045537E-16</v>
      </c>
      <c r="BM2409" s="36">
        <f t="shared" si="2525"/>
        <v>5.271117801479043E-13</v>
      </c>
      <c r="BN2409" s="36">
        <f t="shared" ca="1" si="2561"/>
        <v>0.46869286985930203</v>
      </c>
      <c r="BO2409" s="36">
        <f t="shared" ca="1" si="2578"/>
        <v>1</v>
      </c>
      <c r="BP2409" s="36">
        <f t="shared" si="2526"/>
        <v>-5.2711177990849377E-13</v>
      </c>
      <c r="BQ2409" s="36">
        <f t="shared" si="2527"/>
        <v>0.99999999954580687</v>
      </c>
      <c r="BR2409" s="2">
        <f t="shared" si="2584"/>
        <v>-5</v>
      </c>
      <c r="BS2409">
        <v>0</v>
      </c>
      <c r="BT2409" s="37">
        <f t="shared" si="2579"/>
        <v>0.13040395415398934</v>
      </c>
      <c r="BU2409" s="34">
        <f t="shared" si="2562"/>
        <v>-5</v>
      </c>
      <c r="BV2409" s="34">
        <f t="shared" si="2563"/>
        <v>-5</v>
      </c>
      <c r="BW2409" s="34">
        <f t="shared" si="2564"/>
        <v>-5</v>
      </c>
      <c r="BX2409" s="34">
        <f t="shared" si="2565"/>
        <v>-5</v>
      </c>
      <c r="BY2409" s="34">
        <f t="shared" si="2566"/>
        <v>4.6675049291514332</v>
      </c>
      <c r="BZ2409" s="36">
        <f t="shared" si="2580"/>
        <v>1.3007875726083723E-4</v>
      </c>
      <c r="CA2409" s="34">
        <f t="shared" si="2581"/>
        <v>2.1571509998758141E-2</v>
      </c>
    </row>
    <row r="2410" spans="1:79" ht="13.2" x14ac:dyDescent="0.25">
      <c r="A2410" s="75">
        <f t="shared" si="2567"/>
        <v>6.5095890410960875</v>
      </c>
      <c r="B2410" s="34">
        <f t="shared" ref="B2410:B2473" si="2585">A2410*365</f>
        <v>2376.0000000000719</v>
      </c>
      <c r="C2410">
        <f t="shared" si="2568"/>
        <v>15</v>
      </c>
      <c r="D2410" s="35">
        <f t="shared" si="2528"/>
        <v>3000</v>
      </c>
      <c r="E2410" s="27">
        <v>0</v>
      </c>
      <c r="F2410" s="64">
        <f t="shared" si="2569"/>
        <v>0.46593146951268899</v>
      </c>
      <c r="G2410" s="34">
        <v>0</v>
      </c>
      <c r="H2410" s="34">
        <f t="shared" si="2529"/>
        <v>1</v>
      </c>
      <c r="I2410" s="34">
        <f t="shared" si="2570"/>
        <v>6192.2292298236371</v>
      </c>
      <c r="J2410" s="34">
        <f t="shared" si="2530"/>
        <v>17377.991420514802</v>
      </c>
      <c r="K2410" s="34">
        <f t="shared" si="2531"/>
        <v>15359.016664749222</v>
      </c>
      <c r="L2410" s="36">
        <f t="shared" si="2582"/>
        <v>1645.4961648285162</v>
      </c>
      <c r="M2410" s="34">
        <f t="shared" si="2532"/>
        <v>38.195869775056082</v>
      </c>
      <c r="N2410" s="34">
        <f t="shared" si="2571"/>
        <v>107.19362488280011</v>
      </c>
      <c r="O2410" s="34">
        <f t="shared" si="2533"/>
        <v>11.148808202499623</v>
      </c>
      <c r="P2410">
        <f t="shared" ref="P2410:P2473" si="2586">O2410*W2410</f>
        <v>52.415203256062377</v>
      </c>
      <c r="Q2410" s="36">
        <f t="shared" si="2534"/>
        <v>101.46284012791691</v>
      </c>
      <c r="R2410" s="34">
        <f t="shared" si="2535"/>
        <v>54.218739430236894</v>
      </c>
      <c r="S2410" s="34">
        <f t="shared" si="2536"/>
        <v>14.335170007291602</v>
      </c>
      <c r="T2410" s="36">
        <f t="shared" si="2572"/>
        <v>5.5138796089747047E-14</v>
      </c>
      <c r="U2410" s="36">
        <f t="shared" si="2537"/>
        <v>2086.3646920159044</v>
      </c>
      <c r="V2410" s="36">
        <f t="shared" si="2538"/>
        <v>2.7467799741883541E-3</v>
      </c>
      <c r="W2410" s="68">
        <f t="shared" si="2539"/>
        <v>4.7014176137957602</v>
      </c>
      <c r="X2410">
        <f t="shared" si="2540"/>
        <v>10.973647832137946</v>
      </c>
      <c r="Y2410">
        <f t="shared" si="2541"/>
        <v>1.8307379300092574E-2</v>
      </c>
      <c r="Z2410" s="34">
        <f t="shared" si="2542"/>
        <v>2.1362371768954423E-3</v>
      </c>
      <c r="AA2410" s="36">
        <f t="shared" si="2543"/>
        <v>5.8424505113696971E-4</v>
      </c>
      <c r="AB2410" s="34">
        <f t="shared" si="2544"/>
        <v>2.3425170561219952E-4</v>
      </c>
      <c r="AC2410" s="36">
        <f t="shared" si="2545"/>
        <v>7.1487190469859144E-2</v>
      </c>
      <c r="AD2410" s="34">
        <f t="shared" si="2546"/>
        <v>0</v>
      </c>
      <c r="AE2410">
        <f t="shared" si="2573"/>
        <v>305.17255053931262</v>
      </c>
      <c r="AF2410" s="36">
        <f t="shared" ref="AF2410:AF2473" si="2587">AD2410</f>
        <v>0</v>
      </c>
      <c r="AG2410" s="34">
        <f t="shared" si="2547"/>
        <v>34.640979674093067</v>
      </c>
      <c r="AH2410">
        <f t="shared" si="2583"/>
        <v>0.29438552011290398</v>
      </c>
      <c r="AI2410" s="29">
        <f t="shared" si="2574"/>
        <v>34.640979674093067</v>
      </c>
      <c r="AJ2410">
        <f t="shared" si="2575"/>
        <v>34.640979674093067</v>
      </c>
      <c r="AK2410" s="36">
        <f t="shared" ref="AK2410:AK2473" si="2588">-1*AR2409</f>
        <v>1.2214626208705511E-263</v>
      </c>
      <c r="AL2410" s="36">
        <f t="shared" si="2576"/>
        <v>-9.3862764130159464E-6</v>
      </c>
      <c r="AM2410" s="36">
        <f t="shared" si="2577"/>
        <v>-2.6072757900952222E-6</v>
      </c>
      <c r="AN2410" s="37">
        <f t="shared" ref="AN2410:AN2473" si="2589">AN2409+AK2409</f>
        <v>-4.7432867964698841E-265</v>
      </c>
      <c r="AO2410" s="36">
        <f t="shared" ref="AO2410:AO2473" si="2590">AO2409+AL2409</f>
        <v>1.3172115873774341E-2</v>
      </c>
      <c r="AP2410" s="36">
        <f t="shared" ref="AP2410:AP2473" si="2591">AP2409+AM2409</f>
        <v>1.1127623943414652E-2</v>
      </c>
      <c r="AQ2410" s="74">
        <f t="shared" si="2548"/>
        <v>-3.7996092519983207E-261</v>
      </c>
      <c r="AR2410" s="73">
        <f t="shared" si="2549"/>
        <v>-6.6026310101962337E-265</v>
      </c>
      <c r="AS2410" s="72">
        <f t="shared" ref="AS2410:AS2473" si="2592">AO2410^3</f>
        <v>2.2854231778287488E-6</v>
      </c>
      <c r="AT2410" s="37">
        <f t="shared" si="2550"/>
        <v>-7.9273705868262775E-258</v>
      </c>
      <c r="AU2410" s="37">
        <f t="shared" si="2551"/>
        <v>0.42502927504846205</v>
      </c>
      <c r="AV2410" s="34">
        <f t="shared" si="2552"/>
        <v>4.7985932651811647E-3</v>
      </c>
      <c r="AW2410" s="34">
        <f t="shared" si="2553"/>
        <v>0.44213135618268418</v>
      </c>
      <c r="AX2410" s="37">
        <f t="shared" si="2554"/>
        <v>1.347310539730453</v>
      </c>
      <c r="AY2410" s="7">
        <f t="shared" si="2555"/>
        <v>6.4956581029740779</v>
      </c>
      <c r="AZ2410" s="37">
        <f t="shared" si="2556"/>
        <v>6.0487281535262127</v>
      </c>
      <c r="BA2410" s="2">
        <f>BE2410*'mass balance'!$B$17+BF2410*'mass balance'!$C$17+BG2410*'mass balance'!$D$17+BH2410*'mass balance'!$E$17</f>
        <v>1.0254505718137379E-4</v>
      </c>
      <c r="BB2410" s="2">
        <f>BE2410*'mass balance'!$B$18+BF2410*'mass balance'!$C$18+BG2410*'mass balance'!$D$18+BH2410*'mass balance'!$E$18</f>
        <v>1.0412267344570265E-4</v>
      </c>
      <c r="BC2410" s="2">
        <f>BE2410*'mass balance'!$B$19+BF2410*'mass balance'!$C$19+BG2410*'mass balance'!$D$19+BH2410*'mass balance'!$E$19</f>
        <v>-1.301533418071283E-4</v>
      </c>
      <c r="BD2410" s="2">
        <f>BE2410*'mass balance'!$B$20+BF2410*'mass balance'!$C$20+BG2410*'mass balance'!$D$20+BH2410*'mass balance'!$E$20</f>
        <v>4.7328487929864848E-6</v>
      </c>
      <c r="BE2410" s="2">
        <f>N2410*'mass balance'!$H$11+R2410*'mass balance'!$I$11+S2410*'mass balance'!$J$11</f>
        <v>-2.5522291638761926E-4</v>
      </c>
      <c r="BF2410" s="2">
        <f>N2410*'mass balance'!$H$12+R2410*'mass balance'!$I$12+S2410*'mass balance'!$J$12</f>
        <v>3.447840971784545E-5</v>
      </c>
      <c r="BG2410" s="2">
        <f>N2410*'mass balance'!$H$13+R2410*'mass balance'!$I$13+S2410*'mass balance'!$J$13</f>
        <v>6.6620199043571741E-5</v>
      </c>
      <c r="BH2410" s="2">
        <f>N2410*'mass balance'!$H$14+R2410*'mass balance'!$I$14+S2410*'mass balance'!$J$14</f>
        <v>2.7915006479895857E-5</v>
      </c>
      <c r="BI2410" s="36">
        <f t="shared" si="2557"/>
        <v>6.851681337565462E-17</v>
      </c>
      <c r="BJ2410" s="36">
        <f t="shared" si="2558"/>
        <v>2.7115282155173609E-19</v>
      </c>
      <c r="BK2410" s="36">
        <f t="shared" si="2559"/>
        <v>7.4951861043397196E-16</v>
      </c>
      <c r="BL2410" s="36">
        <f t="shared" si="2560"/>
        <v>4.4129847942892157E-16</v>
      </c>
      <c r="BM2410" s="36">
        <f t="shared" ref="BM2410:BM2473" si="2593">BM2409+BL2409</f>
        <v>5.2755283147925477E-13</v>
      </c>
      <c r="BN2410" s="36">
        <f t="shared" ca="1" si="2561"/>
        <v>0.35923718119502512</v>
      </c>
      <c r="BO2410" s="36">
        <f t="shared" ca="1" si="2578"/>
        <v>1</v>
      </c>
      <c r="BP2410" s="36">
        <f t="shared" ref="BP2410:BP2473" si="2594">-1*BQ2410*BM2410</f>
        <v>-5.2755283123936583E-13</v>
      </c>
      <c r="BQ2410" s="36">
        <f t="shared" ref="BQ2410:BQ2473" si="2595">BQ2409+BP2409</f>
        <v>0.99999999954527974</v>
      </c>
      <c r="BR2410" s="2">
        <f t="shared" si="2584"/>
        <v>-5</v>
      </c>
      <c r="BS2410">
        <v>0</v>
      </c>
      <c r="BT2410" s="37">
        <f t="shared" si="2579"/>
        <v>0.1304787251616461</v>
      </c>
      <c r="BU2410" s="34">
        <f t="shared" si="2562"/>
        <v>-5</v>
      </c>
      <c r="BV2410" s="34">
        <f t="shared" si="2563"/>
        <v>-5</v>
      </c>
      <c r="BW2410" s="34">
        <f t="shared" si="2564"/>
        <v>-5</v>
      </c>
      <c r="BX2410" s="34">
        <f t="shared" si="2565"/>
        <v>-5</v>
      </c>
      <c r="BY2410" s="34">
        <f t="shared" si="2566"/>
        <v>4.6693241094754994</v>
      </c>
      <c r="BZ2410" s="36">
        <f t="shared" si="2580"/>
        <v>1.301533418071283E-4</v>
      </c>
      <c r="CA2410" s="34">
        <f t="shared" si="2581"/>
        <v>2.1571266198429043E-2</v>
      </c>
    </row>
    <row r="2411" spans="1:79" ht="13.2" x14ac:dyDescent="0.25">
      <c r="A2411" s="75">
        <f t="shared" si="2567"/>
        <v>6.5123287671234849</v>
      </c>
      <c r="B2411" s="34">
        <f t="shared" si="2585"/>
        <v>2377.0000000000719</v>
      </c>
      <c r="C2411">
        <f t="shared" si="2568"/>
        <v>15</v>
      </c>
      <c r="D2411" s="35">
        <f t="shared" si="2528"/>
        <v>3000</v>
      </c>
      <c r="E2411" s="27">
        <v>0</v>
      </c>
      <c r="F2411" s="64">
        <f t="shared" si="2569"/>
        <v>0.46593146951268899</v>
      </c>
      <c r="G2411" s="34">
        <v>0</v>
      </c>
      <c r="H2411" s="34">
        <f t="shared" si="2529"/>
        <v>1</v>
      </c>
      <c r="I2411" s="34">
        <f t="shared" si="2570"/>
        <v>6192.2292298236371</v>
      </c>
      <c r="J2411" s="34">
        <f t="shared" si="2530"/>
        <v>17384.759431916285</v>
      </c>
      <c r="K2411" s="34">
        <f t="shared" si="2531"/>
        <v>15364.998368698038</v>
      </c>
      <c r="L2411" s="36">
        <f t="shared" si="2582"/>
        <v>1646.457537819482</v>
      </c>
      <c r="M2411" s="34">
        <f t="shared" si="2532"/>
        <v>38.195869775056082</v>
      </c>
      <c r="N2411" s="34">
        <f t="shared" si="2571"/>
        <v>107.23537238156551</v>
      </c>
      <c r="O2411" s="34">
        <f t="shared" si="2533"/>
        <v>11.148808202499623</v>
      </c>
      <c r="P2411">
        <f t="shared" si="2586"/>
        <v>52.445826579169072</v>
      </c>
      <c r="Q2411" s="36">
        <f t="shared" si="2534"/>
        <v>101.50558736280634</v>
      </c>
      <c r="R2411" s="34">
        <f t="shared" si="2535"/>
        <v>54.250093987543607</v>
      </c>
      <c r="S2411" s="34">
        <f t="shared" si="2536"/>
        <v>14.332669235073965</v>
      </c>
      <c r="T2411" s="36">
        <f t="shared" si="2572"/>
        <v>5.5128062080756445E-14</v>
      </c>
      <c r="U2411" s="36">
        <f t="shared" si="2537"/>
        <v>2086.3646920159044</v>
      </c>
      <c r="V2411" s="36">
        <f t="shared" si="2538"/>
        <v>2.7463007980750667E-3</v>
      </c>
      <c r="W2411" s="68">
        <f t="shared" si="2539"/>
        <v>4.7041643937699487</v>
      </c>
      <c r="X2411">
        <f t="shared" si="2540"/>
        <v>10.97578451588927</v>
      </c>
      <c r="Y2411">
        <f t="shared" si="2541"/>
        <v>1.8307379300092574E-2</v>
      </c>
      <c r="Z2411" s="34">
        <f t="shared" si="2542"/>
        <v>2.1362371768954423E-3</v>
      </c>
      <c r="AA2411" s="36">
        <f t="shared" si="2543"/>
        <v>5.8380204605778304E-4</v>
      </c>
      <c r="AB2411" s="34">
        <f t="shared" si="2544"/>
        <v>2.3425170561219952E-4</v>
      </c>
      <c r="AC2411" s="36">
        <f t="shared" si="2545"/>
        <v>7.1487190469859144E-2</v>
      </c>
      <c r="AD2411" s="34">
        <f t="shared" si="2546"/>
        <v>0</v>
      </c>
      <c r="AE2411">
        <f t="shared" si="2573"/>
        <v>305.17255053931262</v>
      </c>
      <c r="AF2411" s="36">
        <f t="shared" si="2587"/>
        <v>0</v>
      </c>
      <c r="AG2411" s="34">
        <f t="shared" si="2547"/>
        <v>34.655604358093441</v>
      </c>
      <c r="AH2411">
        <f t="shared" si="2583"/>
        <v>0.29429092810763535</v>
      </c>
      <c r="AI2411" s="29">
        <f t="shared" si="2574"/>
        <v>34.655604358093441</v>
      </c>
      <c r="AJ2411">
        <f t="shared" si="2575"/>
        <v>0</v>
      </c>
      <c r="AK2411" s="36">
        <f t="shared" si="2588"/>
        <v>6.6026310101962337E-265</v>
      </c>
      <c r="AL2411" s="36">
        <f t="shared" si="2576"/>
        <v>-9.3795878759771136E-6</v>
      </c>
      <c r="AM2411" s="36">
        <f t="shared" si="2577"/>
        <v>-2.6066648881560316E-6</v>
      </c>
      <c r="AN2411" s="37">
        <f t="shared" si="2589"/>
        <v>1.1740297529058523E-263</v>
      </c>
      <c r="AO2411" s="36">
        <f t="shared" si="2590"/>
        <v>1.3162729597361325E-2</v>
      </c>
      <c r="AP2411" s="36">
        <f t="shared" si="2591"/>
        <v>1.1125016667624556E-2</v>
      </c>
      <c r="AQ2411" s="74">
        <f t="shared" si="2548"/>
        <v>9.4246971525350069E-260</v>
      </c>
      <c r="AR2411" s="73">
        <f t="shared" si="2549"/>
        <v>1.6354070059471769E-263</v>
      </c>
      <c r="AS2411" s="72">
        <f t="shared" si="2592"/>
        <v>2.2805409710443812E-6</v>
      </c>
      <c r="AT2411" s="37">
        <f t="shared" si="2550"/>
        <v>1.966335537199192E-256</v>
      </c>
      <c r="AU2411" s="37">
        <f t="shared" si="2551"/>
        <v>0.42492968788191593</v>
      </c>
      <c r="AV2411" s="34">
        <f t="shared" si="2552"/>
        <v>4.0422719435474045E-5</v>
      </c>
      <c r="AW2411" s="34">
        <f t="shared" si="2553"/>
        <v>0.44238966923948647</v>
      </c>
      <c r="AX2411" s="37">
        <f t="shared" si="2554"/>
        <v>1.3480976992456355</v>
      </c>
      <c r="AY2411" s="7">
        <f t="shared" si="2555"/>
        <v>6.4946921849745065</v>
      </c>
      <c r="AZ2411" s="37">
        <f t="shared" si="2556"/>
        <v>6.0522620930155844</v>
      </c>
      <c r="BA2411" s="2">
        <f>BE2411*'mass balance'!$B$17+BF2411*'mass balance'!$C$17+BG2411*'mass balance'!$D$17+BH2411*'mass balance'!$E$17</f>
        <v>1.026038100998035E-4</v>
      </c>
      <c r="BB2411" s="2">
        <f>BE2411*'mass balance'!$B$18+BF2411*'mass balance'!$C$18+BG2411*'mass balance'!$D$18+BH2411*'mass balance'!$E$18</f>
        <v>1.0418233025518514E-4</v>
      </c>
      <c r="BC2411" s="2">
        <f>BE2411*'mass balance'!$B$19+BF2411*'mass balance'!$C$19+BG2411*'mass balance'!$D$19+BH2411*'mass balance'!$E$19</f>
        <v>-1.3022791281898141E-4</v>
      </c>
      <c r="BD2411" s="2">
        <f>BE2411*'mass balance'!$B$20+BF2411*'mass balance'!$C$20+BG2411*'mass balance'!$D$20+BH2411*'mass balance'!$E$20</f>
        <v>4.735560466144777E-6</v>
      </c>
      <c r="BE2411" s="2">
        <f>N2411*'mass balance'!$H$11+R2411*'mass balance'!$I$11+S2411*'mass balance'!$J$11</f>
        <v>-2.5532231519420357E-4</v>
      </c>
      <c r="BF2411" s="2">
        <f>N2411*'mass balance'!$H$12+R2411*'mass balance'!$I$12+S2411*'mass balance'!$J$12</f>
        <v>3.4472394954917151E-5</v>
      </c>
      <c r="BG2411" s="2">
        <f>N2411*'mass balance'!$H$13+R2411*'mass balance'!$I$13+S2411*'mass balance'!$J$13</f>
        <v>6.6642429584392991E-5</v>
      </c>
      <c r="BH2411" s="2">
        <f>N2411*'mass balance'!$H$14+R2411*'mass balance'!$I$14+S2411*'mass balance'!$J$14</f>
        <v>2.7925878224366013E-5</v>
      </c>
      <c r="BI2411" s="36">
        <f t="shared" si="2557"/>
        <v>6.851681337565462E-17</v>
      </c>
      <c r="BJ2411" s="36">
        <f t="shared" si="2558"/>
        <v>2.7121140067451728E-19</v>
      </c>
      <c r="BK2411" s="36">
        <f t="shared" si="2559"/>
        <v>7.4978976325552369E-16</v>
      </c>
      <c r="BL2411" s="36">
        <f t="shared" si="2560"/>
        <v>4.4154570987914511E-16</v>
      </c>
      <c r="BM2411" s="36">
        <f t="shared" si="2593"/>
        <v>5.2799412995868374E-13</v>
      </c>
      <c r="BN2411" s="36">
        <f t="shared" ca="1" si="2561"/>
        <v>0.99601266932198895</v>
      </c>
      <c r="BO2411" s="36">
        <f t="shared" ca="1" si="2578"/>
        <v>1</v>
      </c>
      <c r="BP2411" s="36">
        <f t="shared" si="2594"/>
        <v>-5.2799412971831557E-13</v>
      </c>
      <c r="BQ2411" s="36">
        <f t="shared" si="2595"/>
        <v>0.99999999954475216</v>
      </c>
      <c r="BR2411" s="2">
        <f t="shared" si="2584"/>
        <v>-5</v>
      </c>
      <c r="BS2411">
        <v>0</v>
      </c>
      <c r="BT2411" s="37">
        <f t="shared" si="2579"/>
        <v>0.13055348260102886</v>
      </c>
      <c r="BU2411" s="34">
        <f t="shared" si="2562"/>
        <v>-5</v>
      </c>
      <c r="BV2411" s="34">
        <f t="shared" si="2563"/>
        <v>-5</v>
      </c>
      <c r="BW2411" s="34">
        <f t="shared" si="2564"/>
        <v>-5</v>
      </c>
      <c r="BX2411" s="34">
        <f t="shared" si="2565"/>
        <v>-5</v>
      </c>
      <c r="BY2411" s="34">
        <f t="shared" si="2566"/>
        <v>4.6711426187637963</v>
      </c>
      <c r="BZ2411" s="36">
        <f t="shared" si="2580"/>
        <v>1.3022791281898141E-4</v>
      </c>
      <c r="CA2411" s="34">
        <f t="shared" si="2581"/>
        <v>2.1571022634940058E-2</v>
      </c>
    </row>
    <row r="2412" spans="1:79" ht="13.2" x14ac:dyDescent="0.25">
      <c r="A2412" s="75">
        <f t="shared" si="2567"/>
        <v>6.5150684931508822</v>
      </c>
      <c r="B2412" s="34">
        <f t="shared" si="2585"/>
        <v>2378.0000000000719</v>
      </c>
      <c r="C2412">
        <f t="shared" si="2568"/>
        <v>15</v>
      </c>
      <c r="D2412" s="35">
        <f t="shared" si="2528"/>
        <v>3000</v>
      </c>
      <c r="E2412" s="27">
        <v>0</v>
      </c>
      <c r="F2412" s="64">
        <f t="shared" si="2569"/>
        <v>0.46593146951268899</v>
      </c>
      <c r="G2412" s="34">
        <v>0</v>
      </c>
      <c r="H2412" s="34">
        <f t="shared" si="2529"/>
        <v>1</v>
      </c>
      <c r="I2412" s="34">
        <f t="shared" si="2570"/>
        <v>6192.2292298236371</v>
      </c>
      <c r="J2412" s="34">
        <f t="shared" si="2530"/>
        <v>17391.524945820576</v>
      </c>
      <c r="K2412" s="34">
        <f t="shared" si="2531"/>
        <v>15370.977865308847</v>
      </c>
      <c r="L2412" s="36">
        <f t="shared" si="2582"/>
        <v>1647.4187430988084</v>
      </c>
      <c r="M2412" s="34">
        <f t="shared" si="2532"/>
        <v>38.195869775056082</v>
      </c>
      <c r="N2412" s="34">
        <f t="shared" si="2571"/>
        <v>107.27710447488097</v>
      </c>
      <c r="O2412" s="34">
        <f t="shared" si="2533"/>
        <v>11.148808202499623</v>
      </c>
      <c r="P2412">
        <f t="shared" si="2586"/>
        <v>52.476444560033187</v>
      </c>
      <c r="Q2412" s="36">
        <f t="shared" si="2534"/>
        <v>101.54832070925157</v>
      </c>
      <c r="R2412" s="34">
        <f t="shared" si="2535"/>
        <v>54.281442965032014</v>
      </c>
      <c r="S2412" s="34">
        <f t="shared" si="2536"/>
        <v>14.330164668169239</v>
      </c>
      <c r="T2412" s="36">
        <f t="shared" si="2572"/>
        <v>5.5117338295718245E-14</v>
      </c>
      <c r="U2412" s="36">
        <f t="shared" si="2537"/>
        <v>2086.3646920159044</v>
      </c>
      <c r="V2412" s="36">
        <f t="shared" si="2538"/>
        <v>2.7458208948570083E-3</v>
      </c>
      <c r="W2412" s="68">
        <f t="shared" si="2539"/>
        <v>4.7069106945680241</v>
      </c>
      <c r="X2412">
        <f t="shared" si="2540"/>
        <v>10.977919995529859</v>
      </c>
      <c r="Y2412">
        <f t="shared" si="2541"/>
        <v>1.8307379300092574E-2</v>
      </c>
      <c r="Z2412" s="34">
        <f t="shared" si="2542"/>
        <v>2.1362371768954423E-3</v>
      </c>
      <c r="AA2412" s="36">
        <f t="shared" si="2543"/>
        <v>5.8335946293304496E-4</v>
      </c>
      <c r="AB2412" s="34">
        <f t="shared" si="2544"/>
        <v>2.3425170561219952E-4</v>
      </c>
      <c r="AC2412" s="36">
        <f t="shared" si="2545"/>
        <v>7.1487190469859144E-2</v>
      </c>
      <c r="AD2412" s="34">
        <f t="shared" si="2546"/>
        <v>0</v>
      </c>
      <c r="AE2412">
        <f t="shared" si="2573"/>
        <v>305.17255053931262</v>
      </c>
      <c r="AF2412" s="36">
        <f t="shared" si="2587"/>
        <v>0</v>
      </c>
      <c r="AG2412" s="34">
        <f t="shared" si="2547"/>
        <v>34.670224290579284</v>
      </c>
      <c r="AH2412">
        <f t="shared" si="2583"/>
        <v>0.294196314188099</v>
      </c>
      <c r="AI2412" s="29">
        <f t="shared" si="2574"/>
        <v>34.670224290579284</v>
      </c>
      <c r="AJ2412">
        <f t="shared" si="2575"/>
        <v>34.670224290579284</v>
      </c>
      <c r="AK2412" s="36">
        <f t="shared" si="2588"/>
        <v>-1.6354070059471769E-263</v>
      </c>
      <c r="AL2412" s="36">
        <f t="shared" si="2576"/>
        <v>-9.3729041051017461E-6</v>
      </c>
      <c r="AM2412" s="36">
        <f t="shared" si="2577"/>
        <v>-2.6060541293552006E-6</v>
      </c>
      <c r="AN2412" s="37">
        <f t="shared" si="2589"/>
        <v>1.2400560630078146E-263</v>
      </c>
      <c r="AO2412" s="36">
        <f t="shared" si="2590"/>
        <v>1.3153350009485348E-2</v>
      </c>
      <c r="AP2412" s="36">
        <f t="shared" si="2591"/>
        <v>1.1122410002736401E-2</v>
      </c>
      <c r="AQ2412" s="74">
        <f t="shared" si="2548"/>
        <v>9.9760443040584164E-260</v>
      </c>
      <c r="AR2412" s="73">
        <f t="shared" si="2549"/>
        <v>1.7286106288606445E-263</v>
      </c>
      <c r="AS2412" s="72">
        <f t="shared" si="2592"/>
        <v>2.2756691938134181E-6</v>
      </c>
      <c r="AT2412" s="37">
        <f t="shared" si="2550"/>
        <v>2.0813666601973906E-256</v>
      </c>
      <c r="AU2412" s="37">
        <f t="shared" si="2551"/>
        <v>0.42483012404930071</v>
      </c>
      <c r="AV2412" s="34">
        <f t="shared" si="2552"/>
        <v>4.8025842095054047E-3</v>
      </c>
      <c r="AW2412" s="34">
        <f t="shared" si="2553"/>
        <v>0.44264793723354329</v>
      </c>
      <c r="AX2412" s="37">
        <f t="shared" si="2554"/>
        <v>1.3488847214407409</v>
      </c>
      <c r="AY2412" s="7">
        <f t="shared" si="2555"/>
        <v>6.5032459374518137</v>
      </c>
      <c r="AZ2412" s="37">
        <f t="shared" si="2556"/>
        <v>6.055795416008765</v>
      </c>
      <c r="BA2412" s="2">
        <f>BE2412*'mass balance'!$B$17+BF2412*'mass balance'!$C$17+BG2412*'mass balance'!$D$17+BH2412*'mass balance'!$E$17</f>
        <v>1.0266255233971765E-4</v>
      </c>
      <c r="BB2412" s="2">
        <f>BE2412*'mass balance'!$B$18+BF2412*'mass balance'!$C$18+BG2412*'mass balance'!$D$18+BH2412*'mass balance'!$E$18</f>
        <v>1.0424197622186719E-4</v>
      </c>
      <c r="BC2412" s="2">
        <f>BE2412*'mass balance'!$B$19+BF2412*'mass balance'!$C$19+BG2412*'mass balance'!$D$19+BH2412*'mass balance'!$E$19</f>
        <v>-1.3030247027733398E-4</v>
      </c>
      <c r="BD2412" s="2">
        <f>BE2412*'mass balance'!$B$20+BF2412*'mass balance'!$C$20+BG2412*'mass balance'!$D$20+BH2412*'mass balance'!$E$20</f>
        <v>4.7382716464485064E-6</v>
      </c>
      <c r="BE2412" s="2">
        <f>N2412*'mass balance'!$H$11+R2412*'mass balance'!$I$11+S2412*'mass balance'!$J$11</f>
        <v>-2.5542167732114517E-4</v>
      </c>
      <c r="BF2412" s="2">
        <f>N2412*'mass balance'!$H$12+R2412*'mass balance'!$I$12+S2412*'mass balance'!$J$12</f>
        <v>3.4466371065150725E-5</v>
      </c>
      <c r="BG2412" s="2">
        <f>N2412*'mass balance'!$H$13+R2412*'mass balance'!$I$13+S2412*'mass balance'!$J$13</f>
        <v>6.6664649727033999E-5</v>
      </c>
      <c r="BH2412" s="2">
        <f>N2412*'mass balance'!$H$14+R2412*'mass balance'!$I$14+S2412*'mass balance'!$J$14</f>
        <v>2.7936745957000249E-5</v>
      </c>
      <c r="BI2412" s="36">
        <f t="shared" si="2557"/>
        <v>6.851681337565462E-17</v>
      </c>
      <c r="BJ2412" s="36">
        <f t="shared" si="2558"/>
        <v>2.7126997938266867E-19</v>
      </c>
      <c r="BK2412" s="36">
        <f t="shared" si="2559"/>
        <v>7.5006097465619817E-16</v>
      </c>
      <c r="BL2412" s="36">
        <f t="shared" si="2560"/>
        <v>4.4179302270352456E-16</v>
      </c>
      <c r="BM2412" s="36">
        <f t="shared" si="2593"/>
        <v>5.2843567566856292E-13</v>
      </c>
      <c r="BN2412" s="36">
        <f t="shared" ca="1" si="2561"/>
        <v>0.89554327547331414</v>
      </c>
      <c r="BO2412" s="36">
        <f t="shared" ca="1" si="2578"/>
        <v>1</v>
      </c>
      <c r="BP2412" s="36">
        <f t="shared" si="2594"/>
        <v>-5.2843567542771472E-13</v>
      </c>
      <c r="BQ2412" s="36">
        <f t="shared" si="2595"/>
        <v>0.99999999954422414</v>
      </c>
      <c r="BR2412" s="2">
        <f t="shared" si="2584"/>
        <v>-5</v>
      </c>
      <c r="BS2412">
        <v>0</v>
      </c>
      <c r="BT2412" s="37">
        <f t="shared" si="2579"/>
        <v>0.1306282264530273</v>
      </c>
      <c r="BU2412" s="34">
        <f t="shared" si="2562"/>
        <v>-5</v>
      </c>
      <c r="BV2412" s="34">
        <f t="shared" si="2563"/>
        <v>-5</v>
      </c>
      <c r="BW2412" s="34">
        <f t="shared" si="2564"/>
        <v>-5</v>
      </c>
      <c r="BX2412" s="34">
        <f t="shared" si="2565"/>
        <v>-5</v>
      </c>
      <c r="BY2412" s="34">
        <f t="shared" si="2566"/>
        <v>4.6729604569950318</v>
      </c>
      <c r="BZ2412" s="36">
        <f t="shared" si="2580"/>
        <v>1.3030247027733398E-4</v>
      </c>
      <c r="CA2412" s="34">
        <f t="shared" si="2581"/>
        <v>2.1570779307984178E-2</v>
      </c>
    </row>
    <row r="2413" spans="1:79" ht="13.2" x14ac:dyDescent="0.25">
      <c r="A2413" s="75">
        <f t="shared" si="2567"/>
        <v>6.5178082191782796</v>
      </c>
      <c r="B2413" s="34">
        <f t="shared" si="2585"/>
        <v>2379.0000000000719</v>
      </c>
      <c r="C2413">
        <f t="shared" si="2568"/>
        <v>15</v>
      </c>
      <c r="D2413" s="35">
        <f t="shared" si="2528"/>
        <v>3000</v>
      </c>
      <c r="E2413" s="27">
        <v>0</v>
      </c>
      <c r="F2413" s="64">
        <f t="shared" si="2569"/>
        <v>0.46593146951268899</v>
      </c>
      <c r="G2413" s="34">
        <v>0</v>
      </c>
      <c r="H2413" s="34">
        <f t="shared" si="2529"/>
        <v>1</v>
      </c>
      <c r="I2413" s="34">
        <f t="shared" si="2570"/>
        <v>6192.2292298236371</v>
      </c>
      <c r="J2413" s="34">
        <f t="shared" si="2530"/>
        <v>17398.287962150156</v>
      </c>
      <c r="K2413" s="34">
        <f t="shared" si="2531"/>
        <v>15376.955154513133</v>
      </c>
      <c r="L2413" s="36">
        <f t="shared" si="2582"/>
        <v>1648.3797804120084</v>
      </c>
      <c r="M2413" s="34">
        <f t="shared" si="2532"/>
        <v>38.195869775056082</v>
      </c>
      <c r="N2413" s="34">
        <f t="shared" si="2571"/>
        <v>107.31882116226829</v>
      </c>
      <c r="O2413" s="34">
        <f t="shared" si="2533"/>
        <v>11.148808202499623</v>
      </c>
      <c r="P2413">
        <f t="shared" si="2586"/>
        <v>52.507057190548359</v>
      </c>
      <c r="Q2413" s="36">
        <f t="shared" si="2534"/>
        <v>101.59104016430807</v>
      </c>
      <c r="R2413" s="34">
        <f t="shared" si="2535"/>
        <v>54.312786354545381</v>
      </c>
      <c r="S2413" s="34">
        <f t="shared" si="2536"/>
        <v>14.327656312746633</v>
      </c>
      <c r="T2413" s="36">
        <f t="shared" si="2572"/>
        <v>5.5106624721735929E-14</v>
      </c>
      <c r="U2413" s="36">
        <f t="shared" si="2537"/>
        <v>2086.3646920159044</v>
      </c>
      <c r="V2413" s="36">
        <f t="shared" si="2538"/>
        <v>2.7453402657162695E-3</v>
      </c>
      <c r="W2413" s="68">
        <f t="shared" si="2539"/>
        <v>4.7096565154628811</v>
      </c>
      <c r="X2413">
        <f t="shared" si="2540"/>
        <v>10.980054271737808</v>
      </c>
      <c r="Y2413">
        <f t="shared" si="2541"/>
        <v>1.8307379300092574E-2</v>
      </c>
      <c r="Z2413" s="34">
        <f t="shared" si="2542"/>
        <v>2.1362371768954423E-3</v>
      </c>
      <c r="AA2413" s="36">
        <f t="shared" si="2543"/>
        <v>5.8291730123050133E-4</v>
      </c>
      <c r="AB2413" s="34">
        <f t="shared" si="2544"/>
        <v>2.3425170561219952E-4</v>
      </c>
      <c r="AC2413" s="36">
        <f t="shared" si="2545"/>
        <v>7.1487190469859144E-2</v>
      </c>
      <c r="AD2413" s="34">
        <f t="shared" si="2546"/>
        <v>0</v>
      </c>
      <c r="AE2413">
        <f t="shared" si="2573"/>
        <v>305.17255053931262</v>
      </c>
      <c r="AF2413" s="36">
        <f t="shared" si="2587"/>
        <v>0</v>
      </c>
      <c r="AG2413" s="34">
        <f t="shared" si="2547"/>
        <v>34.684839470543217</v>
      </c>
      <c r="AH2413">
        <f t="shared" si="2583"/>
        <v>0.29410167844262958</v>
      </c>
      <c r="AI2413" s="29">
        <f t="shared" si="2574"/>
        <v>34.684839470543217</v>
      </c>
      <c r="AJ2413">
        <f t="shared" si="2575"/>
        <v>0</v>
      </c>
      <c r="AK2413" s="36">
        <f t="shared" si="2588"/>
        <v>-1.7286106288606445E-263</v>
      </c>
      <c r="AL2413" s="36">
        <f t="shared" si="2576"/>
        <v>-9.3662250969935381E-6</v>
      </c>
      <c r="AM2413" s="36">
        <f t="shared" si="2577"/>
        <v>-2.6054435136591905E-6</v>
      </c>
      <c r="AN2413" s="37">
        <f t="shared" si="2589"/>
        <v>-3.9535094293936225E-264</v>
      </c>
      <c r="AO2413" s="36">
        <f t="shared" si="2590"/>
        <v>1.3143977105380246E-2</v>
      </c>
      <c r="AP2413" s="36">
        <f t="shared" si="2591"/>
        <v>1.1119803948607045E-2</v>
      </c>
      <c r="AQ2413" s="74">
        <f t="shared" si="2548"/>
        <v>-3.1873413474286138E-260</v>
      </c>
      <c r="AR2413" s="73">
        <f t="shared" si="2549"/>
        <v>-5.5150283150089974E-264</v>
      </c>
      <c r="AS2413" s="72">
        <f t="shared" si="2592"/>
        <v>2.2708078238558557E-6</v>
      </c>
      <c r="AT2413" s="37">
        <f t="shared" si="2550"/>
        <v>-6.6499564486774742E-257</v>
      </c>
      <c r="AU2413" s="37">
        <f t="shared" si="2551"/>
        <v>0.42473058354514909</v>
      </c>
      <c r="AV2413" s="34">
        <f t="shared" si="2552"/>
        <v>4.039672479757957E-5</v>
      </c>
      <c r="AW2413" s="34">
        <f t="shared" si="2553"/>
        <v>0.44290616009647626</v>
      </c>
      <c r="AX2413" s="37">
        <f t="shared" si="2554"/>
        <v>1.3496716061073992</v>
      </c>
      <c r="AY2413" s="7">
        <f t="shared" si="2555"/>
        <v>6.5022746783915535</v>
      </c>
      <c r="AZ2413" s="37">
        <f t="shared" si="2556"/>
        <v>6.0593281215702799</v>
      </c>
      <c r="BA2413" s="2">
        <f>BE2413*'mass balance'!$B$17+BF2413*'mass balance'!$C$17+BG2413*'mass balance'!$D$17+BH2413*'mass balance'!$E$17</f>
        <v>1.027212838861221E-4</v>
      </c>
      <c r="BB2413" s="2">
        <f>BE2413*'mass balance'!$B$18+BF2413*'mass balance'!$C$18+BG2413*'mass balance'!$D$18+BH2413*'mass balance'!$E$18</f>
        <v>1.0430161133052399E-4</v>
      </c>
      <c r="BC2413" s="2">
        <f>BE2413*'mass balance'!$B$19+BF2413*'mass balance'!$C$19+BG2413*'mass balance'!$D$19+BH2413*'mass balance'!$E$19</f>
        <v>-1.3037701416315499E-4</v>
      </c>
      <c r="BD2413" s="2">
        <f>BE2413*'mass balance'!$B$20+BF2413*'mass balance'!$C$20+BG2413*'mass balance'!$D$20+BH2413*'mass balance'!$E$20</f>
        <v>4.7409823332056352E-6</v>
      </c>
      <c r="BE2413" s="2">
        <f>N2413*'mass balance'!$H$11+R2413*'mass balance'!$I$11+S2413*'mass balance'!$J$11</f>
        <v>-2.5552100276730546E-4</v>
      </c>
      <c r="BF2413" s="2">
        <f>N2413*'mass balance'!$H$12+R2413*'mass balance'!$I$12+S2413*'mass balance'!$J$12</f>
        <v>3.4460338063384123E-5</v>
      </c>
      <c r="BG2413" s="2">
        <f>N2413*'mass balance'!$H$13+R2413*'mass balance'!$I$13+S2413*'mass balance'!$J$13</f>
        <v>6.6686859474097027E-5</v>
      </c>
      <c r="BH2413" s="2">
        <f>N2413*'mass balance'!$H$14+R2413*'mass balance'!$I$14+S2413*'mass balance'!$J$14</f>
        <v>2.794760967767403E-5</v>
      </c>
      <c r="BI2413" s="36">
        <f t="shared" si="2557"/>
        <v>6.851681337565462E-17</v>
      </c>
      <c r="BJ2413" s="36">
        <f t="shared" si="2558"/>
        <v>2.7132855767157343E-19</v>
      </c>
      <c r="BK2413" s="36">
        <f t="shared" si="2559"/>
        <v>7.5033224463558087E-16</v>
      </c>
      <c r="BL2413" s="36">
        <f t="shared" si="2560"/>
        <v>4.4204041790444884E-16</v>
      </c>
      <c r="BM2413" s="36">
        <f t="shared" si="2593"/>
        <v>5.2887746869126646E-13</v>
      </c>
      <c r="BN2413" s="36">
        <f t="shared" ca="1" si="2561"/>
        <v>4.5087038839024318E-2</v>
      </c>
      <c r="BO2413" s="36">
        <f t="shared" ca="1" si="2578"/>
        <v>1</v>
      </c>
      <c r="BP2413" s="36">
        <f t="shared" si="2594"/>
        <v>-5.2887746844993742E-13</v>
      </c>
      <c r="BQ2413" s="36">
        <f t="shared" si="2595"/>
        <v>0.99999999954369567</v>
      </c>
      <c r="BR2413" s="2">
        <f t="shared" si="2584"/>
        <v>-5</v>
      </c>
      <c r="BS2413">
        <v>0</v>
      </c>
      <c r="BT2413" s="37">
        <f t="shared" si="2579"/>
        <v>0.13070295669856288</v>
      </c>
      <c r="BU2413" s="34">
        <f t="shared" si="2562"/>
        <v>-5</v>
      </c>
      <c r="BV2413" s="34">
        <f t="shared" si="2563"/>
        <v>-5</v>
      </c>
      <c r="BW2413" s="34">
        <f t="shared" si="2564"/>
        <v>-5</v>
      </c>
      <c r="BX2413" s="34">
        <f t="shared" si="2565"/>
        <v>-5</v>
      </c>
      <c r="BY2413" s="34">
        <f t="shared" si="2566"/>
        <v>4.6747776241483772</v>
      </c>
      <c r="BZ2413" s="36">
        <f t="shared" si="2580"/>
        <v>1.3037701416315499E-4</v>
      </c>
      <c r="CA2413" s="34">
        <f t="shared" si="2581"/>
        <v>2.157053621725491E-2</v>
      </c>
    </row>
    <row r="2414" spans="1:79" ht="13.2" x14ac:dyDescent="0.25">
      <c r="A2414" s="75">
        <f t="shared" si="2567"/>
        <v>6.5205479452056769</v>
      </c>
      <c r="B2414" s="34">
        <f t="shared" si="2585"/>
        <v>2380.0000000000723</v>
      </c>
      <c r="C2414">
        <f t="shared" si="2568"/>
        <v>15</v>
      </c>
      <c r="D2414" s="35">
        <f t="shared" si="2528"/>
        <v>3000</v>
      </c>
      <c r="E2414" s="27">
        <v>0</v>
      </c>
      <c r="F2414" s="64">
        <f t="shared" si="2569"/>
        <v>0.46593146951268899</v>
      </c>
      <c r="G2414" s="34">
        <v>0</v>
      </c>
      <c r="H2414" s="34">
        <f t="shared" si="2529"/>
        <v>1</v>
      </c>
      <c r="I2414" s="34">
        <f t="shared" si="2570"/>
        <v>6192.2292298236371</v>
      </c>
      <c r="J2414" s="34">
        <f t="shared" si="2530"/>
        <v>17405.048480829209</v>
      </c>
      <c r="K2414" s="34">
        <f t="shared" si="2531"/>
        <v>15382.930236243887</v>
      </c>
      <c r="L2414" s="36">
        <f t="shared" si="2582"/>
        <v>1649.340649505009</v>
      </c>
      <c r="M2414" s="34">
        <f t="shared" si="2532"/>
        <v>38.195869775056082</v>
      </c>
      <c r="N2414" s="34">
        <f t="shared" si="2571"/>
        <v>107.36052244325984</v>
      </c>
      <c r="O2414" s="34">
        <f t="shared" si="2533"/>
        <v>11.148808202499623</v>
      </c>
      <c r="P2414">
        <f t="shared" si="2586"/>
        <v>52.537664462621429</v>
      </c>
      <c r="Q2414" s="36">
        <f t="shared" si="2534"/>
        <v>101.63374572504394</v>
      </c>
      <c r="R2414" s="34">
        <f t="shared" si="2535"/>
        <v>54.344124147940398</v>
      </c>
      <c r="S2414" s="34">
        <f t="shared" si="2536"/>
        <v>14.325144174970475</v>
      </c>
      <c r="T2414" s="36">
        <f t="shared" si="2572"/>
        <v>5.5095921345934335E-14</v>
      </c>
      <c r="U2414" s="36">
        <f t="shared" si="2537"/>
        <v>2086.3646920159044</v>
      </c>
      <c r="V2414" s="36">
        <f t="shared" si="2538"/>
        <v>2.7448589118340052E-3</v>
      </c>
      <c r="W2414" s="68">
        <f t="shared" si="2539"/>
        <v>4.7124018557285972</v>
      </c>
      <c r="X2414">
        <f t="shared" si="2540"/>
        <v>10.982187345190823</v>
      </c>
      <c r="Y2414">
        <f t="shared" si="2541"/>
        <v>1.8307379300092574E-2</v>
      </c>
      <c r="Z2414" s="34">
        <f t="shared" si="2542"/>
        <v>2.1362371768954423E-3</v>
      </c>
      <c r="AA2414" s="36">
        <f t="shared" si="2543"/>
        <v>5.8247556041877827E-4</v>
      </c>
      <c r="AB2414" s="34">
        <f t="shared" si="2544"/>
        <v>2.3425170561219952E-4</v>
      </c>
      <c r="AC2414" s="36">
        <f t="shared" si="2545"/>
        <v>7.1487190469859144E-2</v>
      </c>
      <c r="AD2414" s="34">
        <f t="shared" si="2546"/>
        <v>0</v>
      </c>
      <c r="AE2414">
        <f t="shared" si="2573"/>
        <v>305.17255053931262</v>
      </c>
      <c r="AF2414" s="36">
        <f t="shared" si="2587"/>
        <v>0</v>
      </c>
      <c r="AG2414" s="34">
        <f t="shared" si="2547"/>
        <v>34.699449896982173</v>
      </c>
      <c r="AH2414">
        <f t="shared" si="2583"/>
        <v>0.29400702095945519</v>
      </c>
      <c r="AI2414" s="29">
        <f t="shared" si="2574"/>
        <v>34.699449896982173</v>
      </c>
      <c r="AJ2414">
        <f t="shared" si="2575"/>
        <v>34.699449896982173</v>
      </c>
      <c r="AK2414" s="36">
        <f t="shared" si="2588"/>
        <v>5.5150283150089974E-264</v>
      </c>
      <c r="AL2414" s="36">
        <f t="shared" si="2576"/>
        <v>-9.3595508482586082E-6</v>
      </c>
      <c r="AM2414" s="36">
        <f t="shared" si="2577"/>
        <v>-2.6048330410344712E-6</v>
      </c>
      <c r="AN2414" s="37">
        <f t="shared" si="2589"/>
        <v>-2.1239615718000067E-263</v>
      </c>
      <c r="AO2414" s="36">
        <f t="shared" si="2590"/>
        <v>1.3134610880283252E-2</v>
      </c>
      <c r="AP2414" s="36">
        <f t="shared" si="2591"/>
        <v>1.1117198505093386E-2</v>
      </c>
      <c r="AQ2414" s="74">
        <f t="shared" si="2548"/>
        <v>-1.7160154794460048E-259</v>
      </c>
      <c r="AR2414" s="73">
        <f t="shared" si="2549"/>
        <v>-2.964972921579067E-263</v>
      </c>
      <c r="AS2414" s="72">
        <f t="shared" si="2592"/>
        <v>2.2659568389392866E-6</v>
      </c>
      <c r="AT2414" s="37">
        <f t="shared" si="2550"/>
        <v>-3.5802341072688966E-256</v>
      </c>
      <c r="AU2414" s="37">
        <f t="shared" si="2551"/>
        <v>0.42463106636399511</v>
      </c>
      <c r="AV2414" s="34">
        <f t="shared" si="2552"/>
        <v>4.8065725306827862E-3</v>
      </c>
      <c r="AW2414" s="34">
        <f t="shared" si="2553"/>
        <v>0.44316433776001807</v>
      </c>
      <c r="AX2414" s="37">
        <f t="shared" si="2554"/>
        <v>1.3504583530375789</v>
      </c>
      <c r="AY2414" s="7">
        <f t="shared" si="2555"/>
        <v>6.5108311190568777</v>
      </c>
      <c r="AZ2414" s="37">
        <f t="shared" si="2556"/>
        <v>6.0628602087661765</v>
      </c>
      <c r="BA2414" s="2">
        <f>BE2414*'mass balance'!$B$17+BF2414*'mass balance'!$C$17+BG2414*'mass balance'!$D$17+BH2414*'mass balance'!$E$17</f>
        <v>1.0278000472404769E-4</v>
      </c>
      <c r="BB2414" s="2">
        <f>BE2414*'mass balance'!$B$18+BF2414*'mass balance'!$C$18+BG2414*'mass balance'!$D$18+BH2414*'mass balance'!$E$18</f>
        <v>1.043612355659561E-4</v>
      </c>
      <c r="BC2414" s="2">
        <f>BE2414*'mass balance'!$B$19+BF2414*'mass balance'!$C$19+BG2414*'mass balance'!$D$19+BH2414*'mass balance'!$E$19</f>
        <v>-1.304515444574451E-4</v>
      </c>
      <c r="BD2414" s="2">
        <f>BE2414*'mass balance'!$B$20+BF2414*'mass balance'!$C$20+BG2414*'mass balance'!$D$20+BH2414*'mass balance'!$E$20</f>
        <v>4.7436925257252752E-6</v>
      </c>
      <c r="BE2414" s="2">
        <f>N2414*'mass balance'!$H$11+R2414*'mass balance'!$I$11+S2414*'mass balance'!$J$11</f>
        <v>-2.5562029153157104E-4</v>
      </c>
      <c r="BF2414" s="2">
        <f>N2414*'mass balance'!$H$12+R2414*'mass balance'!$I$12+S2414*'mass balance'!$J$12</f>
        <v>3.4454295964443545E-5</v>
      </c>
      <c r="BG2414" s="2">
        <f>N2414*'mass balance'!$H$13+R2414*'mass balance'!$I$13+S2414*'mass balance'!$J$13</f>
        <v>6.6709058828187873E-5</v>
      </c>
      <c r="BH2414" s="2">
        <f>N2414*'mass balance'!$H$14+R2414*'mass balance'!$I$14+S2414*'mass balance'!$J$14</f>
        <v>2.7958469386265579E-5</v>
      </c>
      <c r="BI2414" s="36">
        <f t="shared" si="2557"/>
        <v>6.851681337565462E-17</v>
      </c>
      <c r="BJ2414" s="36">
        <f t="shared" si="2558"/>
        <v>2.7138713553661509E-19</v>
      </c>
      <c r="BK2414" s="36">
        <f t="shared" si="2559"/>
        <v>7.506035731932524E-16</v>
      </c>
      <c r="BL2414" s="36">
        <f t="shared" si="2560"/>
        <v>4.4228789548429543E-16</v>
      </c>
      <c r="BM2414" s="36">
        <f t="shared" si="2593"/>
        <v>5.2931950910917092E-13</v>
      </c>
      <c r="BN2414" s="36">
        <f t="shared" ca="1" si="2561"/>
        <v>0.55986677790753625</v>
      </c>
      <c r="BO2414" s="36">
        <f t="shared" ca="1" si="2578"/>
        <v>1</v>
      </c>
      <c r="BP2414" s="36">
        <f t="shared" si="2594"/>
        <v>-5.2931950886736014E-13</v>
      </c>
      <c r="BQ2414" s="36">
        <f t="shared" si="2595"/>
        <v>0.99999999954316676</v>
      </c>
      <c r="BR2414" s="2">
        <f t="shared" si="2584"/>
        <v>-5</v>
      </c>
      <c r="BS2414">
        <v>0</v>
      </c>
      <c r="BT2414" s="37">
        <f t="shared" si="2579"/>
        <v>0.13077767331858872</v>
      </c>
      <c r="BU2414" s="34">
        <f t="shared" si="2562"/>
        <v>-5</v>
      </c>
      <c r="BV2414" s="34">
        <f t="shared" si="2563"/>
        <v>-5</v>
      </c>
      <c r="BW2414" s="34">
        <f t="shared" si="2564"/>
        <v>-5</v>
      </c>
      <c r="BX2414" s="34">
        <f t="shared" si="2565"/>
        <v>-5</v>
      </c>
      <c r="BY2414" s="34">
        <f t="shared" si="2566"/>
        <v>4.6765941202034629</v>
      </c>
      <c r="BZ2414" s="36">
        <f t="shared" si="2580"/>
        <v>1.304515444574451E-4</v>
      </c>
      <c r="CA2414" s="34">
        <f t="shared" si="2581"/>
        <v>2.1570293362446279E-2</v>
      </c>
    </row>
    <row r="2415" spans="1:79" ht="13.2" x14ac:dyDescent="0.25">
      <c r="A2415" s="75">
        <f t="shared" si="2567"/>
        <v>6.5232876712330743</v>
      </c>
      <c r="B2415" s="34">
        <f t="shared" si="2585"/>
        <v>2381.0000000000723</v>
      </c>
      <c r="C2415">
        <f t="shared" si="2568"/>
        <v>15</v>
      </c>
      <c r="D2415" s="35">
        <f t="shared" si="2528"/>
        <v>3000</v>
      </c>
      <c r="E2415" s="27">
        <v>0</v>
      </c>
      <c r="F2415" s="64">
        <f t="shared" si="2569"/>
        <v>0.46593146951268899</v>
      </c>
      <c r="G2415" s="34">
        <v>0</v>
      </c>
      <c r="H2415" s="34">
        <f t="shared" si="2529"/>
        <v>1</v>
      </c>
      <c r="I2415" s="34">
        <f t="shared" si="2570"/>
        <v>6192.2292298236371</v>
      </c>
      <c r="J2415" s="34">
        <f t="shared" si="2530"/>
        <v>17411.806501783649</v>
      </c>
      <c r="K2415" s="34">
        <f t="shared" si="2531"/>
        <v>15388.903110435631</v>
      </c>
      <c r="L2415" s="36">
        <f t="shared" si="2582"/>
        <v>1650.301350124151</v>
      </c>
      <c r="M2415" s="34">
        <f t="shared" si="2532"/>
        <v>38.195869775056082</v>
      </c>
      <c r="N2415" s="34">
        <f t="shared" si="2571"/>
        <v>107.40220831739862</v>
      </c>
      <c r="O2415" s="34">
        <f t="shared" si="2533"/>
        <v>11.148808202499623</v>
      </c>
      <c r="P2415">
        <f t="shared" si="2586"/>
        <v>52.568266368172388</v>
      </c>
      <c r="Q2415" s="36">
        <f t="shared" si="2534"/>
        <v>101.67643738853982</v>
      </c>
      <c r="R2415" s="34">
        <f t="shared" si="2535"/>
        <v>54.375456337087115</v>
      </c>
      <c r="S2415" s="34">
        <f t="shared" si="2536"/>
        <v>14.32262826100019</v>
      </c>
      <c r="T2415" s="36">
        <f t="shared" si="2572"/>
        <v>5.508522815545949E-14</v>
      </c>
      <c r="U2415" s="36">
        <f t="shared" si="2537"/>
        <v>2086.3646920159044</v>
      </c>
      <c r="V2415" s="36">
        <f t="shared" si="2538"/>
        <v>2.7443768343904237E-3</v>
      </c>
      <c r="W2415" s="68">
        <f t="shared" si="2539"/>
        <v>4.7151467146404311</v>
      </c>
      <c r="X2415">
        <f t="shared" si="2540"/>
        <v>10.984319216566233</v>
      </c>
      <c r="Y2415">
        <f t="shared" si="2541"/>
        <v>1.8307379300092574E-2</v>
      </c>
      <c r="Z2415" s="34">
        <f t="shared" si="2542"/>
        <v>2.1362371768954423E-3</v>
      </c>
      <c r="AA2415" s="36">
        <f t="shared" si="2543"/>
        <v>5.8203423996737826E-4</v>
      </c>
      <c r="AB2415" s="34">
        <f t="shared" si="2544"/>
        <v>2.3425170561219952E-4</v>
      </c>
      <c r="AC2415" s="36">
        <f t="shared" si="2545"/>
        <v>7.1487190469859144E-2</v>
      </c>
      <c r="AD2415" s="34">
        <f t="shared" si="2546"/>
        <v>0</v>
      </c>
      <c r="AE2415">
        <f t="shared" si="2573"/>
        <v>305.17255053931262</v>
      </c>
      <c r="AF2415" s="36">
        <f t="shared" si="2587"/>
        <v>0</v>
      </c>
      <c r="AG2415" s="34">
        <f t="shared" si="2547"/>
        <v>34.714055568897386</v>
      </c>
      <c r="AH2415">
        <f t="shared" si="2583"/>
        <v>0.29391234182669734</v>
      </c>
      <c r="AI2415" s="29">
        <f t="shared" si="2574"/>
        <v>34.714055568897386</v>
      </c>
      <c r="AJ2415">
        <f t="shared" si="2575"/>
        <v>0</v>
      </c>
      <c r="AK2415" s="36">
        <f t="shared" si="2588"/>
        <v>2.964972921579067E-263</v>
      </c>
      <c r="AL2415" s="36">
        <f t="shared" si="2576"/>
        <v>-9.3528813555054839E-6</v>
      </c>
      <c r="AM2415" s="36">
        <f t="shared" si="2577"/>
        <v>-2.6042227114475204E-6</v>
      </c>
      <c r="AN2415" s="37">
        <f t="shared" si="2589"/>
        <v>-1.5724587402991069E-263</v>
      </c>
      <c r="AO2415" s="36">
        <f t="shared" si="2590"/>
        <v>1.3125251329434994E-2</v>
      </c>
      <c r="AP2415" s="36">
        <f t="shared" si="2591"/>
        <v>1.111459367205235E-2</v>
      </c>
      <c r="AQ2415" s="74">
        <f t="shared" si="2548"/>
        <v>-1.2731587336160628E-259</v>
      </c>
      <c r="AR2415" s="73">
        <f t="shared" si="2549"/>
        <v>-2.1966579906747758E-263</v>
      </c>
      <c r="AS2415" s="72">
        <f t="shared" si="2592"/>
        <v>2.2611162168787965E-6</v>
      </c>
      <c r="AT2415" s="37">
        <f t="shared" si="2550"/>
        <v>-2.6562734291482426E-256</v>
      </c>
      <c r="AU2415" s="37">
        <f t="shared" si="2551"/>
        <v>0.42453157250037393</v>
      </c>
      <c r="AV2415" s="34">
        <f t="shared" si="2552"/>
        <v>4.0370718216425665E-5</v>
      </c>
      <c r="AW2415" s="34">
        <f t="shared" si="2553"/>
        <v>0.44342247015601244</v>
      </c>
      <c r="AX2415" s="37">
        <f t="shared" si="2554"/>
        <v>1.3512449620235867</v>
      </c>
      <c r="AY2415" s="7">
        <f t="shared" si="2555"/>
        <v>6.5098545175382467</v>
      </c>
      <c r="AZ2415" s="37">
        <f t="shared" si="2556"/>
        <v>6.0663916766640176</v>
      </c>
      <c r="BA2415" s="2">
        <f>BE2415*'mass balance'!$B$17+BF2415*'mass balance'!$C$17+BG2415*'mass balance'!$D$17+BH2415*'mass balance'!$E$17</f>
        <v>1.0283871483855004E-4</v>
      </c>
      <c r="BB2415" s="2">
        <f>BE2415*'mass balance'!$B$18+BF2415*'mass balance'!$C$18+BG2415*'mass balance'!$D$18+BH2415*'mass balance'!$E$18</f>
        <v>1.0442084891298929E-4</v>
      </c>
      <c r="BC2415" s="2">
        <f>BE2415*'mass balance'!$B$19+BF2415*'mass balance'!$C$19+BG2415*'mass balance'!$D$19+BH2415*'mass balance'!$E$19</f>
        <v>-1.3052606114123661E-4</v>
      </c>
      <c r="BD2415" s="2">
        <f>BE2415*'mass balance'!$B$20+BF2415*'mass balance'!$C$20+BG2415*'mass balance'!$D$20+BH2415*'mass balance'!$E$20</f>
        <v>4.7464022233176934E-6</v>
      </c>
      <c r="BE2415" s="2">
        <f>N2415*'mass balance'!$H$11+R2415*'mass balance'!$I$11+S2415*'mass balance'!$J$11</f>
        <v>-2.5571954361285385E-4</v>
      </c>
      <c r="BF2415" s="2">
        <f>N2415*'mass balance'!$H$12+R2415*'mass balance'!$I$12+S2415*'mass balance'!$J$12</f>
        <v>3.4448244783143414E-5</v>
      </c>
      <c r="BG2415" s="2">
        <f>N2415*'mass balance'!$H$13+R2415*'mass balance'!$I$13+S2415*'mass balance'!$J$13</f>
        <v>6.6731247791916037E-5</v>
      </c>
      <c r="BH2415" s="2">
        <f>N2415*'mass balance'!$H$14+R2415*'mass balance'!$I$14+S2415*'mass balance'!$J$14</f>
        <v>2.7969325082655886E-5</v>
      </c>
      <c r="BI2415" s="36">
        <f t="shared" si="2557"/>
        <v>6.851681337565462E-17</v>
      </c>
      <c r="BJ2415" s="36">
        <f t="shared" si="2558"/>
        <v>2.7144571297317788E-19</v>
      </c>
      <c r="BK2415" s="36">
        <f t="shared" si="2559"/>
        <v>7.5087496032878905E-16</v>
      </c>
      <c r="BL2415" s="36">
        <f t="shared" si="2560"/>
        <v>4.4253545544543205E-16</v>
      </c>
      <c r="BM2415" s="36">
        <f t="shared" si="2593"/>
        <v>5.2976179700465519E-13</v>
      </c>
      <c r="BN2415" s="36">
        <f t="shared" ca="1" si="2561"/>
        <v>0.58031295026930108</v>
      </c>
      <c r="BO2415" s="36">
        <f t="shared" ca="1" si="2578"/>
        <v>1</v>
      </c>
      <c r="BP2415" s="36">
        <f t="shared" si="2594"/>
        <v>-5.2976179676236196E-13</v>
      </c>
      <c r="BQ2415" s="36">
        <f t="shared" si="2595"/>
        <v>0.99999999954263741</v>
      </c>
      <c r="BR2415" s="2">
        <f t="shared" si="2584"/>
        <v>-5</v>
      </c>
      <c r="BS2415">
        <v>0</v>
      </c>
      <c r="BT2415" s="37">
        <f t="shared" si="2579"/>
        <v>0.13085237629408969</v>
      </c>
      <c r="BU2415" s="34">
        <f t="shared" si="2562"/>
        <v>-5</v>
      </c>
      <c r="BV2415" s="34">
        <f t="shared" si="2563"/>
        <v>-5</v>
      </c>
      <c r="BW2415" s="34">
        <f t="shared" si="2564"/>
        <v>-5</v>
      </c>
      <c r="BX2415" s="34">
        <f t="shared" si="2565"/>
        <v>-5</v>
      </c>
      <c r="BY2415" s="34">
        <f t="shared" si="2566"/>
        <v>4.6784099451403796</v>
      </c>
      <c r="BZ2415" s="36">
        <f t="shared" si="2580"/>
        <v>1.3052606114123661E-4</v>
      </c>
      <c r="CA2415" s="34">
        <f t="shared" si="2581"/>
        <v>2.1570050743252866E-2</v>
      </c>
    </row>
    <row r="2416" spans="1:79" ht="13.2" x14ac:dyDescent="0.25">
      <c r="A2416" s="75">
        <f t="shared" si="2567"/>
        <v>6.5260273972604717</v>
      </c>
      <c r="B2416" s="34">
        <f t="shared" si="2585"/>
        <v>2382.0000000000723</v>
      </c>
      <c r="C2416">
        <f t="shared" si="2568"/>
        <v>15</v>
      </c>
      <c r="D2416" s="35">
        <f t="shared" si="2528"/>
        <v>3000</v>
      </c>
      <c r="E2416" s="27">
        <v>0</v>
      </c>
      <c r="F2416" s="64">
        <f t="shared" si="2569"/>
        <v>0.46593146951268899</v>
      </c>
      <c r="G2416" s="34">
        <v>0</v>
      </c>
      <c r="H2416" s="34">
        <f t="shared" si="2529"/>
        <v>1</v>
      </c>
      <c r="I2416" s="34">
        <f t="shared" si="2570"/>
        <v>6192.2292298236371</v>
      </c>
      <c r="J2416" s="34">
        <f t="shared" si="2530"/>
        <v>17418.562024941086</v>
      </c>
      <c r="K2416" s="34">
        <f t="shared" si="2531"/>
        <v>15394.873777024386</v>
      </c>
      <c r="L2416" s="36">
        <f t="shared" si="2582"/>
        <v>1651.2618820161874</v>
      </c>
      <c r="M2416" s="34">
        <f t="shared" si="2532"/>
        <v>38.195869775056082</v>
      </c>
      <c r="N2416" s="34">
        <f t="shared" si="2571"/>
        <v>107.44387878423809</v>
      </c>
      <c r="O2416" s="34">
        <f t="shared" si="2533"/>
        <v>11.148808202499623</v>
      </c>
      <c r="P2416">
        <f t="shared" si="2586"/>
        <v>52.598862899134389</v>
      </c>
      <c r="Q2416" s="36">
        <f t="shared" si="2534"/>
        <v>101.7191151518888</v>
      </c>
      <c r="R2416" s="34">
        <f t="shared" si="2535"/>
        <v>54.406782913868966</v>
      </c>
      <c r="S2416" s="34">
        <f t="shared" si="2536"/>
        <v>14.320108576990215</v>
      </c>
      <c r="T2416" s="36">
        <f t="shared" si="2572"/>
        <v>5.5074545137478698E-14</v>
      </c>
      <c r="U2416" s="36">
        <f t="shared" si="2537"/>
        <v>2086.3646920159044</v>
      </c>
      <c r="V2416" s="36">
        <f t="shared" si="2538"/>
        <v>2.743894034564797E-3</v>
      </c>
      <c r="W2416" s="68">
        <f t="shared" si="2539"/>
        <v>4.7178910914748213</v>
      </c>
      <c r="X2416">
        <f t="shared" si="2540"/>
        <v>10.986449886540981</v>
      </c>
      <c r="Y2416">
        <f t="shared" si="2541"/>
        <v>1.8307379300092574E-2</v>
      </c>
      <c r="Z2416" s="34">
        <f t="shared" si="2542"/>
        <v>2.1362371768954423E-3</v>
      </c>
      <c r="AA2416" s="36">
        <f t="shared" si="2543"/>
        <v>5.8159333934668057E-4</v>
      </c>
      <c r="AB2416" s="34">
        <f t="shared" si="2544"/>
        <v>2.3425170561219952E-4</v>
      </c>
      <c r="AC2416" s="36">
        <f t="shared" si="2545"/>
        <v>7.1487190469859144E-2</v>
      </c>
      <c r="AD2416" s="34">
        <f t="shared" si="2546"/>
        <v>0</v>
      </c>
      <c r="AE2416">
        <f t="shared" si="2573"/>
        <v>305.17255053931262</v>
      </c>
      <c r="AF2416" s="36">
        <f t="shared" si="2587"/>
        <v>0</v>
      </c>
      <c r="AG2416" s="34">
        <f t="shared" si="2547"/>
        <v>34.728656485294337</v>
      </c>
      <c r="AH2416">
        <f t="shared" si="2583"/>
        <v>0.29381764113231412</v>
      </c>
      <c r="AI2416" s="29">
        <f t="shared" si="2574"/>
        <v>34.728656485294337</v>
      </c>
      <c r="AJ2416">
        <f t="shared" si="2575"/>
        <v>34.728656485294337</v>
      </c>
      <c r="AK2416" s="36">
        <f t="shared" si="2588"/>
        <v>2.1966579906747758E-263</v>
      </c>
      <c r="AL2416" s="36">
        <f t="shared" si="2576"/>
        <v>-9.3462166153451204E-6</v>
      </c>
      <c r="AM2416" s="36">
        <f t="shared" si="2577"/>
        <v>-2.6036125248648228E-6</v>
      </c>
      <c r="AN2416" s="37">
        <f t="shared" si="2589"/>
        <v>1.3925141812799601E-263</v>
      </c>
      <c r="AO2416" s="36">
        <f t="shared" si="2590"/>
        <v>1.3115898448079489E-2</v>
      </c>
      <c r="AP2416" s="36">
        <f t="shared" si="2591"/>
        <v>1.1111989449340902E-2</v>
      </c>
      <c r="AQ2416" s="74">
        <f t="shared" si="2548"/>
        <v>1.1298783055785082E-259</v>
      </c>
      <c r="AR2416" s="73">
        <f t="shared" si="2549"/>
        <v>1.9466681442877207E-263</v>
      </c>
      <c r="AS2416" s="72">
        <f t="shared" si="2592"/>
        <v>2.2562859355368633E-6</v>
      </c>
      <c r="AT2416" s="37">
        <f t="shared" si="2550"/>
        <v>2.3573382030337621E-256</v>
      </c>
      <c r="AU2416" s="37">
        <f t="shared" si="2551"/>
        <v>0.42443210194882225</v>
      </c>
      <c r="AV2416" s="34">
        <f t="shared" si="2552"/>
        <v>4.8105582277103275E-3</v>
      </c>
      <c r="AW2416" s="34">
        <f t="shared" si="2553"/>
        <v>0.44368055721641408</v>
      </c>
      <c r="AX2416" s="37">
        <f t="shared" si="2554"/>
        <v>1.3520314328580676</v>
      </c>
      <c r="AY2416" s="7">
        <f t="shared" si="2555"/>
        <v>6.5184136397770134</v>
      </c>
      <c r="AZ2416" s="37">
        <f t="shared" si="2556"/>
        <v>6.0699225243328891</v>
      </c>
      <c r="BA2416" s="2">
        <f>BE2416*'mass balance'!$B$17+BF2416*'mass balance'!$C$17+BG2416*'mass balance'!$D$17+BH2416*'mass balance'!$E$17</f>
        <v>1.0289741421470972E-4</v>
      </c>
      <c r="BB2416" s="2">
        <f>BE2416*'mass balance'!$B$18+BF2416*'mass balance'!$C$18+BG2416*'mass balance'!$D$18+BH2416*'mass balance'!$E$18</f>
        <v>1.044804513564745E-4</v>
      </c>
      <c r="BC2416" s="2">
        <f>BE2416*'mass balance'!$B$19+BF2416*'mass balance'!$C$19+BG2416*'mass balance'!$D$19+BH2416*'mass balance'!$E$19</f>
        <v>-1.3060056419559311E-4</v>
      </c>
      <c r="BD2416" s="2">
        <f>BE2416*'mass balance'!$B$20+BF2416*'mass balance'!$C$20+BG2416*'mass balance'!$D$20+BH2416*'mass balance'!$E$20</f>
        <v>4.7491114252942942E-6</v>
      </c>
      <c r="BE2416" s="2">
        <f>N2416*'mass balance'!$H$11+R2416*'mass balance'!$I$11+S2416*'mass balance'!$J$11</f>
        <v>-2.5581875901009067E-4</v>
      </c>
      <c r="BF2416" s="2">
        <f>N2416*'mass balance'!$H$12+R2416*'mass balance'!$I$12+S2416*'mass balance'!$J$12</f>
        <v>3.4442184534286147E-5</v>
      </c>
      <c r="BG2416" s="2">
        <f>N2416*'mass balance'!$H$13+R2416*'mass balance'!$I$13+S2416*'mass balance'!$J$13</f>
        <v>6.6753426367894674E-5</v>
      </c>
      <c r="BH2416" s="2">
        <f>N2416*'mass balance'!$H$14+R2416*'mass balance'!$I$14+S2416*'mass balance'!$J$14</f>
        <v>2.7980176766728665E-5</v>
      </c>
      <c r="BI2416" s="36">
        <f t="shared" si="2557"/>
        <v>6.851681337565462E-17</v>
      </c>
      <c r="BJ2416" s="36">
        <f t="shared" si="2558"/>
        <v>2.7150428997664563E-19</v>
      </c>
      <c r="BK2416" s="36">
        <f t="shared" si="2559"/>
        <v>7.5114640604176226E-16</v>
      </c>
      <c r="BL2416" s="36">
        <f t="shared" si="2560"/>
        <v>4.4278309779021473E-16</v>
      </c>
      <c r="BM2416" s="36">
        <f t="shared" si="2593"/>
        <v>5.3020433246010059E-13</v>
      </c>
      <c r="BN2416" s="36">
        <f t="shared" ca="1" si="2561"/>
        <v>0.51279263438265621</v>
      </c>
      <c r="BO2416" s="36">
        <f t="shared" ca="1" si="2578"/>
        <v>1</v>
      </c>
      <c r="BP2416" s="36">
        <f t="shared" si="2594"/>
        <v>-5.3020433221732409E-13</v>
      </c>
      <c r="BQ2416" s="36">
        <f t="shared" si="2595"/>
        <v>0.99999999954210761</v>
      </c>
      <c r="BR2416" s="2">
        <f t="shared" si="2584"/>
        <v>-5</v>
      </c>
      <c r="BS2416">
        <v>0</v>
      </c>
      <c r="BT2416" s="37">
        <f t="shared" si="2579"/>
        <v>0.13092706560608208</v>
      </c>
      <c r="BU2416" s="34">
        <f t="shared" si="2562"/>
        <v>-5</v>
      </c>
      <c r="BV2416" s="34">
        <f t="shared" si="2563"/>
        <v>-5</v>
      </c>
      <c r="BW2416" s="34">
        <f t="shared" si="2564"/>
        <v>-5</v>
      </c>
      <c r="BX2416" s="34">
        <f t="shared" si="2565"/>
        <v>-5</v>
      </c>
      <c r="BY2416" s="34">
        <f t="shared" si="2566"/>
        <v>4.6802250989396796</v>
      </c>
      <c r="BZ2416" s="36">
        <f t="shared" si="2580"/>
        <v>1.3060056419559311E-4</v>
      </c>
      <c r="CA2416" s="34">
        <f t="shared" si="2581"/>
        <v>2.1569808359369717E-2</v>
      </c>
    </row>
    <row r="2417" spans="1:79" ht="13.2" x14ac:dyDescent="0.25">
      <c r="A2417" s="75">
        <f t="shared" si="2567"/>
        <v>6.528767123287869</v>
      </c>
      <c r="B2417" s="34">
        <f t="shared" si="2585"/>
        <v>2383.0000000000723</v>
      </c>
      <c r="C2417">
        <f t="shared" si="2568"/>
        <v>15</v>
      </c>
      <c r="D2417" s="35">
        <f t="shared" si="2528"/>
        <v>3000</v>
      </c>
      <c r="E2417" s="27">
        <v>0</v>
      </c>
      <c r="F2417" s="64">
        <f t="shared" si="2569"/>
        <v>0.46593146951268899</v>
      </c>
      <c r="G2417" s="34">
        <v>0</v>
      </c>
      <c r="H2417" s="34">
        <f t="shared" si="2529"/>
        <v>1</v>
      </c>
      <c r="I2417" s="34">
        <f t="shared" si="2570"/>
        <v>6192.2292298236371</v>
      </c>
      <c r="J2417" s="34">
        <f t="shared" si="2530"/>
        <v>17425.315050230856</v>
      </c>
      <c r="K2417" s="34">
        <f t="shared" si="2531"/>
        <v>15400.842235947703</v>
      </c>
      <c r="L2417" s="36">
        <f t="shared" si="2582"/>
        <v>1652.2222449282854</v>
      </c>
      <c r="M2417" s="34">
        <f t="shared" si="2532"/>
        <v>38.195869775056082</v>
      </c>
      <c r="N2417" s="34">
        <f t="shared" si="2571"/>
        <v>107.48553384334241</v>
      </c>
      <c r="O2417" s="34">
        <f t="shared" si="2533"/>
        <v>11.148808202499623</v>
      </c>
      <c r="P2417">
        <f t="shared" si="2586"/>
        <v>52.629454047453741</v>
      </c>
      <c r="Q2417" s="36">
        <f t="shared" si="2534"/>
        <v>101.76177901219658</v>
      </c>
      <c r="R2417" s="34">
        <f t="shared" si="2535"/>
        <v>54.438103870182744</v>
      </c>
      <c r="S2417" s="34">
        <f t="shared" si="2536"/>
        <v>14.317585129090148</v>
      </c>
      <c r="T2417" s="36">
        <f t="shared" si="2572"/>
        <v>5.506387227918039E-14</v>
      </c>
      <c r="U2417" s="36">
        <f t="shared" si="2537"/>
        <v>2086.3646920159044</v>
      </c>
      <c r="V2417" s="36">
        <f t="shared" si="2538"/>
        <v>2.7434105135354472E-3</v>
      </c>
      <c r="W2417" s="68">
        <f t="shared" si="2539"/>
        <v>4.7206349855093865</v>
      </c>
      <c r="X2417">
        <f t="shared" si="2540"/>
        <v>10.988579355791636</v>
      </c>
      <c r="Y2417">
        <f t="shared" si="2541"/>
        <v>1.8307379300092574E-2</v>
      </c>
      <c r="Z2417" s="34">
        <f t="shared" si="2542"/>
        <v>2.1362371768954423E-3</v>
      </c>
      <c r="AA2417" s="36">
        <f t="shared" si="2543"/>
        <v>5.8115285802793661E-4</v>
      </c>
      <c r="AB2417" s="34">
        <f t="shared" si="2544"/>
        <v>2.3425170561219952E-4</v>
      </c>
      <c r="AC2417" s="36">
        <f t="shared" si="2545"/>
        <v>7.1487190469859144E-2</v>
      </c>
      <c r="AD2417" s="34">
        <f t="shared" si="2546"/>
        <v>0</v>
      </c>
      <c r="AE2417">
        <f t="shared" si="2573"/>
        <v>305.17255053931262</v>
      </c>
      <c r="AF2417" s="36">
        <f t="shared" si="2587"/>
        <v>0</v>
      </c>
      <c r="AG2417" s="34">
        <f t="shared" si="2547"/>
        <v>34.743252645182835</v>
      </c>
      <c r="AH2417">
        <f t="shared" si="2583"/>
        <v>0.29372291896419966</v>
      </c>
      <c r="AI2417" s="29">
        <f t="shared" si="2574"/>
        <v>34.743252645182835</v>
      </c>
      <c r="AJ2417">
        <f t="shared" si="2575"/>
        <v>0</v>
      </c>
      <c r="AK2417" s="36">
        <f t="shared" si="2588"/>
        <v>-1.9466681442877207E-263</v>
      </c>
      <c r="AL2417" s="36">
        <f t="shared" si="2576"/>
        <v>-9.33955662439088E-6</v>
      </c>
      <c r="AM2417" s="36">
        <f t="shared" si="2577"/>
        <v>-2.6030024812528723E-6</v>
      </c>
      <c r="AN2417" s="37">
        <f t="shared" si="2589"/>
        <v>3.5891721719547363E-263</v>
      </c>
      <c r="AO2417" s="36">
        <f t="shared" si="2590"/>
        <v>1.3106552231464143E-2</v>
      </c>
      <c r="AP2417" s="36">
        <f t="shared" si="2591"/>
        <v>1.1109385836816038E-2</v>
      </c>
      <c r="AQ2417" s="74">
        <f t="shared" si="2548"/>
        <v>2.9184689939114049E-259</v>
      </c>
      <c r="AR2417" s="73">
        <f t="shared" si="2549"/>
        <v>5.0210633073334954E-263</v>
      </c>
      <c r="AS2417" s="72">
        <f t="shared" si="2592"/>
        <v>2.251465972823254E-6</v>
      </c>
      <c r="AT2417" s="37">
        <f t="shared" si="2550"/>
        <v>6.0889906636399489E-256</v>
      </c>
      <c r="AU2417" s="37">
        <f t="shared" si="2551"/>
        <v>0.42433265470387782</v>
      </c>
      <c r="AV2417" s="34">
        <f t="shared" si="2552"/>
        <v>4.0344699788760751E-5</v>
      </c>
      <c r="AW2417" s="34">
        <f t="shared" si="2553"/>
        <v>0.4439385988732889</v>
      </c>
      <c r="AX2417" s="37">
        <f t="shared" si="2554"/>
        <v>1.3528177653340054</v>
      </c>
      <c r="AY2417" s="7">
        <f t="shared" si="2555"/>
        <v>6.5174316944164703</v>
      </c>
      <c r="AZ2417" s="37">
        <f t="shared" si="2556"/>
        <v>6.0734527508433924</v>
      </c>
      <c r="BA2417" s="2">
        <f>BE2417*'mass balance'!$B$17+BF2417*'mass balance'!$C$17+BG2417*'mass balance'!$D$17+BH2417*'mass balance'!$E$17</f>
        <v>1.0295610283763212E-4</v>
      </c>
      <c r="BB2417" s="2">
        <f>BE2417*'mass balance'!$B$18+BF2417*'mass balance'!$C$18+BG2417*'mass balance'!$D$18+BH2417*'mass balance'!$E$18</f>
        <v>1.0454004288128802E-4</v>
      </c>
      <c r="BC2417" s="2">
        <f>BE2417*'mass balance'!$B$19+BF2417*'mass balance'!$C$19+BG2417*'mass balance'!$D$19+BH2417*'mass balance'!$E$19</f>
        <v>-1.3067505360160999E-4</v>
      </c>
      <c r="BD2417" s="2">
        <f>BE2417*'mass balance'!$B$20+BF2417*'mass balance'!$C$20+BG2417*'mass balance'!$D$20+BH2417*'mass balance'!$E$20</f>
        <v>4.751820130967636E-6</v>
      </c>
      <c r="BE2417" s="2">
        <f>N2417*'mass balance'!$H$11+R2417*'mass balance'!$I$11+S2417*'mass balance'!$J$11</f>
        <v>-2.559179377222438E-4</v>
      </c>
      <c r="BF2417" s="2">
        <f>N2417*'mass balance'!$H$12+R2417*'mass balance'!$I$12+S2417*'mass balance'!$J$12</f>
        <v>3.4436115232662524E-5</v>
      </c>
      <c r="BG2417" s="2">
        <f>N2417*'mass balance'!$H$13+R2417*'mass balance'!$I$13+S2417*'mass balance'!$J$13</f>
        <v>6.6775594558740562E-5</v>
      </c>
      <c r="BH2417" s="2">
        <f>N2417*'mass balance'!$H$14+R2417*'mass balance'!$I$14+S2417*'mass balance'!$J$14</f>
        <v>2.7991024438370415E-5</v>
      </c>
      <c r="BI2417" s="36">
        <f t="shared" si="2557"/>
        <v>6.851681337565462E-17</v>
      </c>
      <c r="BJ2417" s="36">
        <f t="shared" si="2558"/>
        <v>2.715628665424042E-19</v>
      </c>
      <c r="BK2417" s="36">
        <f t="shared" si="2559"/>
        <v>7.5141791033173886E-16</v>
      </c>
      <c r="BL2417" s="36">
        <f t="shared" si="2560"/>
        <v>4.4303082252098984E-16</v>
      </c>
      <c r="BM2417" s="36">
        <f t="shared" si="2593"/>
        <v>5.3064711555789085E-13</v>
      </c>
      <c r="BN2417" s="36">
        <f t="shared" ca="1" si="2561"/>
        <v>0.6710936752311496</v>
      </c>
      <c r="BO2417" s="36">
        <f t="shared" ca="1" si="2578"/>
        <v>1</v>
      </c>
      <c r="BP2417" s="36">
        <f t="shared" si="2594"/>
        <v>-5.3064711531463018E-13</v>
      </c>
      <c r="BQ2417" s="36">
        <f t="shared" si="2595"/>
        <v>0.99999999954157737</v>
      </c>
      <c r="BR2417" s="2">
        <f t="shared" si="2584"/>
        <v>-5</v>
      </c>
      <c r="BS2417">
        <v>0</v>
      </c>
      <c r="BT2417" s="37">
        <f t="shared" si="2579"/>
        <v>0.13100174123561401</v>
      </c>
      <c r="BU2417" s="34">
        <f t="shared" si="2562"/>
        <v>-5</v>
      </c>
      <c r="BV2417" s="34">
        <f t="shared" si="2563"/>
        <v>-5</v>
      </c>
      <c r="BW2417" s="34">
        <f t="shared" si="2564"/>
        <v>-5</v>
      </c>
      <c r="BX2417" s="34">
        <f t="shared" si="2565"/>
        <v>-5</v>
      </c>
      <c r="BY2417" s="34">
        <f t="shared" si="2566"/>
        <v>4.6820395815823739</v>
      </c>
      <c r="BZ2417" s="36">
        <f t="shared" si="2580"/>
        <v>1.3067505360160999E-4</v>
      </c>
      <c r="CA2417" s="34">
        <f t="shared" si="2581"/>
        <v>2.1569566210492441E-2</v>
      </c>
    </row>
    <row r="2418" spans="1:79" ht="13.2" x14ac:dyDescent="0.25">
      <c r="A2418" s="75">
        <f t="shared" si="2567"/>
        <v>6.5315068493152664</v>
      </c>
      <c r="B2418" s="34">
        <f t="shared" si="2585"/>
        <v>2384.0000000000723</v>
      </c>
      <c r="C2418">
        <f t="shared" si="2568"/>
        <v>15</v>
      </c>
      <c r="D2418" s="35">
        <f t="shared" si="2528"/>
        <v>3000</v>
      </c>
      <c r="E2418" s="27">
        <v>0</v>
      </c>
      <c r="F2418" s="64">
        <f t="shared" si="2569"/>
        <v>0.46593146951268899</v>
      </c>
      <c r="G2418" s="34">
        <v>0</v>
      </c>
      <c r="H2418" s="34">
        <f t="shared" si="2529"/>
        <v>1</v>
      </c>
      <c r="I2418" s="34">
        <f t="shared" si="2570"/>
        <v>6192.2292298236371</v>
      </c>
      <c r="J2418" s="34">
        <f t="shared" si="2530"/>
        <v>17432.065577583984</v>
      </c>
      <c r="K2418" s="34">
        <f t="shared" si="2531"/>
        <v>15406.808487144612</v>
      </c>
      <c r="L2418" s="36">
        <f t="shared" si="2582"/>
        <v>1653.1824386080227</v>
      </c>
      <c r="M2418" s="34">
        <f t="shared" si="2532"/>
        <v>38.195869775056082</v>
      </c>
      <c r="N2418" s="34">
        <f t="shared" si="2571"/>
        <v>107.52717349428607</v>
      </c>
      <c r="O2418" s="34">
        <f t="shared" si="2533"/>
        <v>11.148808202499623</v>
      </c>
      <c r="P2418">
        <f t="shared" si="2586"/>
        <v>52.660039805089866</v>
      </c>
      <c r="Q2418" s="36">
        <f t="shared" si="2534"/>
        <v>101.80442896658126</v>
      </c>
      <c r="R2418" s="34">
        <f t="shared" si="2535"/>
        <v>54.469419197938571</v>
      </c>
      <c r="S2418" s="34">
        <f t="shared" si="2536"/>
        <v>14.315057923444613</v>
      </c>
      <c r="T2418" s="36">
        <f t="shared" si="2572"/>
        <v>5.5053209567774141E-14</v>
      </c>
      <c r="U2418" s="36">
        <f t="shared" si="2537"/>
        <v>2086.3646920159044</v>
      </c>
      <c r="V2418" s="36">
        <f t="shared" si="2538"/>
        <v>2.7429262724797602E-3</v>
      </c>
      <c r="W2418" s="68">
        <f t="shared" si="2539"/>
        <v>4.7233783960229223</v>
      </c>
      <c r="X2418">
        <f t="shared" si="2540"/>
        <v>10.990707624994382</v>
      </c>
      <c r="Y2418">
        <f t="shared" si="2541"/>
        <v>1.8307379300092574E-2</v>
      </c>
      <c r="Z2418" s="34">
        <f t="shared" si="2542"/>
        <v>2.1362371768954423E-3</v>
      </c>
      <c r="AA2418" s="36">
        <f t="shared" si="2543"/>
        <v>5.807127954832711E-4</v>
      </c>
      <c r="AB2418" s="34">
        <f t="shared" si="2544"/>
        <v>2.3425170561219952E-4</v>
      </c>
      <c r="AC2418" s="36">
        <f t="shared" si="2545"/>
        <v>7.1487190469859144E-2</v>
      </c>
      <c r="AD2418" s="34">
        <f t="shared" si="2546"/>
        <v>0</v>
      </c>
      <c r="AE2418">
        <f t="shared" si="2573"/>
        <v>305.17255053931262</v>
      </c>
      <c r="AF2418" s="36">
        <f t="shared" si="2587"/>
        <v>0</v>
      </c>
      <c r="AG2418" s="34">
        <f t="shared" si="2547"/>
        <v>34.757844047576917</v>
      </c>
      <c r="AH2418">
        <f t="shared" si="2583"/>
        <v>0.29362817541007047</v>
      </c>
      <c r="AI2418" s="29">
        <f t="shared" si="2574"/>
        <v>34.757844047576917</v>
      </c>
      <c r="AJ2418">
        <f t="shared" si="2575"/>
        <v>34.757844047576917</v>
      </c>
      <c r="AK2418" s="36">
        <f t="shared" si="2588"/>
        <v>-5.0210633073334954E-263</v>
      </c>
      <c r="AL2418" s="36">
        <f t="shared" si="2576"/>
        <v>-9.3329013792585391E-6</v>
      </c>
      <c r="AM2418" s="36">
        <f t="shared" si="2577"/>
        <v>-2.6023925805781695E-6</v>
      </c>
      <c r="AN2418" s="37">
        <f t="shared" si="2589"/>
        <v>1.6425040276670156E-263</v>
      </c>
      <c r="AO2418" s="36">
        <f t="shared" si="2590"/>
        <v>1.3097212674839752E-2</v>
      </c>
      <c r="AP2418" s="36">
        <f t="shared" si="2591"/>
        <v>1.1106782834334784E-2</v>
      </c>
      <c r="AQ2418" s="74">
        <f t="shared" si="2548"/>
        <v>1.3384309895030581E-259</v>
      </c>
      <c r="AR2418" s="73">
        <f t="shared" si="2549"/>
        <v>2.299412874936892E-263</v>
      </c>
      <c r="AS2418" s="72">
        <f t="shared" si="2592"/>
        <v>2.2466563066949293E-6</v>
      </c>
      <c r="AT2418" s="37">
        <f t="shared" si="2550"/>
        <v>2.7924551591990967E-256</v>
      </c>
      <c r="AU2418" s="37">
        <f t="shared" si="2551"/>
        <v>0.42423323076007968</v>
      </c>
      <c r="AV2418" s="34">
        <f t="shared" si="2552"/>
        <v>4.8145412995941892E-3</v>
      </c>
      <c r="AW2418" s="34">
        <f t="shared" si="2553"/>
        <v>0.44419659505881304</v>
      </c>
      <c r="AX2418" s="37">
        <f t="shared" si="2554"/>
        <v>1.35360395924472</v>
      </c>
      <c r="AY2418" s="7">
        <f t="shared" si="2555"/>
        <v>6.5259934916260489</v>
      </c>
      <c r="AZ2418" s="37">
        <f t="shared" si="2556"/>
        <v>6.0769823552676421</v>
      </c>
      <c r="BA2418" s="2">
        <f>BE2418*'mass balance'!$B$17+BF2418*'mass balance'!$C$17+BG2418*'mass balance'!$D$17+BH2418*'mass balance'!$E$17</f>
        <v>1.0301478069244744E-4</v>
      </c>
      <c r="BB2418" s="2">
        <f>BE2418*'mass balance'!$B$18+BF2418*'mass balance'!$C$18+BG2418*'mass balance'!$D$18+BH2418*'mass balance'!$E$18</f>
        <v>1.0459962347233128E-4</v>
      </c>
      <c r="BC2418" s="2">
        <f>BE2418*'mass balance'!$B$19+BF2418*'mass balance'!$C$19+BG2418*'mass balance'!$D$19+BH2418*'mass balance'!$E$19</f>
        <v>-1.3074952934041408E-4</v>
      </c>
      <c r="BD2418" s="2">
        <f>BE2418*'mass balance'!$B$20+BF2418*'mass balance'!$C$20+BG2418*'mass balance'!$D$20+BH2418*'mass balance'!$E$20</f>
        <v>4.7545283396514195E-6</v>
      </c>
      <c r="BE2418" s="2">
        <f>N2418*'mass balance'!$H$11+R2418*'mass balance'!$I$11+S2418*'mass balance'!$J$11</f>
        <v>-2.5601707974830018E-4</v>
      </c>
      <c r="BF2418" s="2">
        <f>N2418*'mass balance'!$H$12+R2418*'mass balance'!$I$12+S2418*'mass balance'!$J$12</f>
        <v>3.4430036893051366E-5</v>
      </c>
      <c r="BG2418" s="2">
        <f>N2418*'mass balance'!$H$13+R2418*'mass balance'!$I$13+S2418*'mass balance'!$J$13</f>
        <v>6.6797752367073947E-5</v>
      </c>
      <c r="BH2418" s="2">
        <f>N2418*'mass balance'!$H$14+R2418*'mass balance'!$I$14+S2418*'mass balance'!$J$14</f>
        <v>2.8001868097470327E-5</v>
      </c>
      <c r="BI2418" s="36">
        <f t="shared" si="2557"/>
        <v>6.851681337565462E-17</v>
      </c>
      <c r="BJ2418" s="36">
        <f t="shared" si="2558"/>
        <v>2.716214426658382E-19</v>
      </c>
      <c r="BK2418" s="36">
        <f t="shared" si="2559"/>
        <v>7.5168947319828122E-16</v>
      </c>
      <c r="BL2418" s="36">
        <f t="shared" si="2560"/>
        <v>4.4327862964009264E-16</v>
      </c>
      <c r="BM2418" s="36">
        <f t="shared" si="2593"/>
        <v>5.3109014638041182E-13</v>
      </c>
      <c r="BN2418" s="36">
        <f t="shared" ca="1" si="2561"/>
        <v>0.64701200010634041</v>
      </c>
      <c r="BO2418" s="36">
        <f t="shared" ca="1" si="2578"/>
        <v>1</v>
      </c>
      <c r="BP2418" s="36">
        <f t="shared" si="2594"/>
        <v>-5.3109014613666628E-13</v>
      </c>
      <c r="BQ2418" s="36">
        <f t="shared" si="2595"/>
        <v>0.99999999954104668</v>
      </c>
      <c r="BR2418" s="2">
        <f t="shared" si="2584"/>
        <v>-5</v>
      </c>
      <c r="BS2418">
        <v>0</v>
      </c>
      <c r="BT2418" s="37">
        <f t="shared" si="2579"/>
        <v>0.13107640316376512</v>
      </c>
      <c r="BU2418" s="34">
        <f t="shared" si="2562"/>
        <v>-5</v>
      </c>
      <c r="BV2418" s="34">
        <f t="shared" si="2563"/>
        <v>-5</v>
      </c>
      <c r="BW2418" s="34">
        <f t="shared" si="2564"/>
        <v>-5</v>
      </c>
      <c r="BX2418" s="34">
        <f t="shared" si="2565"/>
        <v>-5</v>
      </c>
      <c r="BY2418" s="34">
        <f t="shared" si="2566"/>
        <v>4.6838533930499304</v>
      </c>
      <c r="BZ2418" s="36">
        <f t="shared" si="2580"/>
        <v>1.3074952934041408E-4</v>
      </c>
      <c r="CA2418" s="34">
        <f t="shared" si="2581"/>
        <v>2.1569324296317173E-2</v>
      </c>
    </row>
    <row r="2419" spans="1:79" ht="13.2" x14ac:dyDescent="0.25">
      <c r="A2419" s="75">
        <f t="shared" si="2567"/>
        <v>6.5342465753426637</v>
      </c>
      <c r="B2419" s="34">
        <f t="shared" si="2585"/>
        <v>2385.0000000000723</v>
      </c>
      <c r="C2419">
        <f t="shared" si="2568"/>
        <v>15</v>
      </c>
      <c r="D2419" s="35">
        <f t="shared" si="2528"/>
        <v>3000</v>
      </c>
      <c r="E2419" s="27">
        <v>0</v>
      </c>
      <c r="F2419" s="64">
        <f t="shared" si="2569"/>
        <v>0.46593146951268899</v>
      </c>
      <c r="G2419" s="34">
        <v>0</v>
      </c>
      <c r="H2419" s="34">
        <f t="shared" si="2529"/>
        <v>1</v>
      </c>
      <c r="I2419" s="34">
        <f t="shared" si="2570"/>
        <v>6192.2292298236371</v>
      </c>
      <c r="J2419" s="34">
        <f t="shared" si="2530"/>
        <v>17438.813606933218</v>
      </c>
      <c r="K2419" s="34">
        <f t="shared" si="2531"/>
        <v>15412.772530555678</v>
      </c>
      <c r="L2419" s="36">
        <f t="shared" si="2582"/>
        <v>1654.1424628033906</v>
      </c>
      <c r="M2419" s="34">
        <f t="shared" si="2532"/>
        <v>38.195869775056082</v>
      </c>
      <c r="N2419" s="34">
        <f t="shared" si="2571"/>
        <v>107.56879773665426</v>
      </c>
      <c r="O2419" s="34">
        <f t="shared" si="2533"/>
        <v>11.148808202499623</v>
      </c>
      <c r="P2419">
        <f t="shared" si="2586"/>
        <v>52.690620164015343</v>
      </c>
      <c r="Q2419" s="36">
        <f t="shared" si="2534"/>
        <v>101.84706501217346</v>
      </c>
      <c r="R2419" s="34">
        <f t="shared" si="2535"/>
        <v>54.50072888905995</v>
      </c>
      <c r="S2419" s="34">
        <f t="shared" si="2536"/>
        <v>14.312526966193332</v>
      </c>
      <c r="T2419" s="36">
        <f t="shared" si="2572"/>
        <v>5.504255699049059E-14</v>
      </c>
      <c r="U2419" s="36">
        <f t="shared" si="2537"/>
        <v>2086.3646920159044</v>
      </c>
      <c r="V2419" s="36">
        <f t="shared" si="2538"/>
        <v>2.7424413125741718E-3</v>
      </c>
      <c r="W2419" s="68">
        <f t="shared" si="2539"/>
        <v>4.7261213222954019</v>
      </c>
      <c r="X2419">
        <f t="shared" si="2540"/>
        <v>10.992834694825032</v>
      </c>
      <c r="Y2419">
        <f t="shared" si="2541"/>
        <v>1.8307379300092574E-2</v>
      </c>
      <c r="Z2419" s="34">
        <f t="shared" si="2542"/>
        <v>2.1362371768954423E-3</v>
      </c>
      <c r="AA2419" s="36">
        <f t="shared" si="2543"/>
        <v>5.8027315118567712E-4</v>
      </c>
      <c r="AB2419" s="34">
        <f t="shared" si="2544"/>
        <v>2.3425170561219952E-4</v>
      </c>
      <c r="AC2419" s="36">
        <f t="shared" si="2545"/>
        <v>7.1487190469859144E-2</v>
      </c>
      <c r="AD2419" s="34">
        <f t="shared" si="2546"/>
        <v>0</v>
      </c>
      <c r="AE2419">
        <f t="shared" si="2573"/>
        <v>305.17255053931262</v>
      </c>
      <c r="AF2419" s="36">
        <f t="shared" si="2587"/>
        <v>0</v>
      </c>
      <c r="AG2419" s="34">
        <f t="shared" si="2547"/>
        <v>34.772430691494925</v>
      </c>
      <c r="AH2419">
        <f t="shared" si="2583"/>
        <v>0.29353341055757198</v>
      </c>
      <c r="AI2419" s="29">
        <f t="shared" si="2574"/>
        <v>34.772430691494925</v>
      </c>
      <c r="AJ2419">
        <f t="shared" si="2575"/>
        <v>0</v>
      </c>
      <c r="AK2419" s="36">
        <f t="shared" si="2588"/>
        <v>-2.299412874936892E-263</v>
      </c>
      <c r="AL2419" s="36">
        <f t="shared" si="2576"/>
        <v>-9.3262508765662916E-6</v>
      </c>
      <c r="AM2419" s="36">
        <f t="shared" si="2577"/>
        <v>-2.6017828228072228E-6</v>
      </c>
      <c r="AN2419" s="37">
        <f t="shared" si="2589"/>
        <v>-3.3785592796664798E-263</v>
      </c>
      <c r="AO2419" s="36">
        <f t="shared" si="2590"/>
        <v>1.3087879773460494E-2</v>
      </c>
      <c r="AP2419" s="36">
        <f t="shared" si="2591"/>
        <v>1.1104180441754206E-2</v>
      </c>
      <c r="AQ2419" s="74">
        <f t="shared" si="2548"/>
        <v>-2.7589881317826887E-259</v>
      </c>
      <c r="AR2419" s="73">
        <f t="shared" si="2549"/>
        <v>-4.7331598248120323E-263</v>
      </c>
      <c r="AS2419" s="72">
        <f t="shared" si="2592"/>
        <v>2.2418569151559368E-6</v>
      </c>
      <c r="AT2419" s="37">
        <f t="shared" si="2550"/>
        <v>-5.7562554238423383E-256</v>
      </c>
      <c r="AU2419" s="37">
        <f t="shared" si="2551"/>
        <v>0.42413383011196837</v>
      </c>
      <c r="AV2419" s="34">
        <f t="shared" si="2552"/>
        <v>4.0318669611068785E-5</v>
      </c>
      <c r="AW2419" s="34">
        <f t="shared" si="2553"/>
        <v>0.44445454570527376</v>
      </c>
      <c r="AX2419" s="37">
        <f t="shared" si="2554"/>
        <v>1.3543900143838703</v>
      </c>
      <c r="AY2419" s="7">
        <f t="shared" si="2555"/>
        <v>6.5250062010541576</v>
      </c>
      <c r="AZ2419" s="37">
        <f t="shared" si="2556"/>
        <v>6.0805113366792725</v>
      </c>
      <c r="BA2419" s="2">
        <f>BE2419*'mass balance'!$B$17+BF2419*'mass balance'!$C$17+BG2419*'mass balance'!$D$17+BH2419*'mass balance'!$E$17</f>
        <v>1.0307344776431061E-4</v>
      </c>
      <c r="BB2419" s="2">
        <f>BE2419*'mass balance'!$B$18+BF2419*'mass balance'!$C$18+BG2419*'mass balance'!$D$18+BH2419*'mass balance'!$E$18</f>
        <v>1.0465919311453078E-4</v>
      </c>
      <c r="BC2419" s="2">
        <f>BE2419*'mass balance'!$B$19+BF2419*'mass balance'!$C$19+BG2419*'mass balance'!$D$19+BH2419*'mass balance'!$E$19</f>
        <v>-1.3082399139316349E-4</v>
      </c>
      <c r="BD2419" s="2">
        <f>BE2419*'mass balance'!$B$20+BF2419*'mass balance'!$C$20+BG2419*'mass balance'!$D$20+BH2419*'mass balance'!$E$20</f>
        <v>4.757236050660491E-6</v>
      </c>
      <c r="BE2419" s="2">
        <f>N2419*'mass balance'!$H$11+R2419*'mass balance'!$I$11+S2419*'mass balance'!$J$11</f>
        <v>-2.5611618508727203E-4</v>
      </c>
      <c r="BF2419" s="2">
        <f>N2419*'mass balance'!$H$12+R2419*'mass balance'!$I$12+S2419*'mass balance'!$J$12</f>
        <v>3.4423949530219696E-5</v>
      </c>
      <c r="BG2419" s="2">
        <f>N2419*'mass balance'!$H$13+R2419*'mass balance'!$I$13+S2419*'mass balance'!$J$13</f>
        <v>6.6819899795518908E-5</v>
      </c>
      <c r="BH2419" s="2">
        <f>N2419*'mass balance'!$H$14+R2419*'mass balance'!$I$14+S2419*'mass balance'!$J$14</f>
        <v>2.8012707743920377E-5</v>
      </c>
      <c r="BI2419" s="36">
        <f t="shared" si="2557"/>
        <v>6.851681337565462E-17</v>
      </c>
      <c r="BJ2419" s="36">
        <f t="shared" si="2558"/>
        <v>2.7168001834233425E-19</v>
      </c>
      <c r="BK2419" s="36">
        <f t="shared" si="2559"/>
        <v>7.5196109464094709E-16</v>
      </c>
      <c r="BL2419" s="36">
        <f t="shared" si="2560"/>
        <v>4.4352651914984846E-16</v>
      </c>
      <c r="BM2419" s="36">
        <f t="shared" si="2593"/>
        <v>5.315334250100519E-13</v>
      </c>
      <c r="BN2419" s="36">
        <f t="shared" ca="1" si="2561"/>
        <v>0.15551104272787464</v>
      </c>
      <c r="BO2419" s="36">
        <f t="shared" ca="1" si="2578"/>
        <v>1</v>
      </c>
      <c r="BP2419" s="36">
        <f t="shared" si="2594"/>
        <v>-5.3153342476582056E-13</v>
      </c>
      <c r="BQ2419" s="36">
        <f t="shared" si="2595"/>
        <v>0.99999999954051555</v>
      </c>
      <c r="BR2419" s="2">
        <f t="shared" si="2584"/>
        <v>-5</v>
      </c>
      <c r="BS2419">
        <v>0</v>
      </c>
      <c r="BT2419" s="37">
        <f t="shared" si="2579"/>
        <v>0.1311510513716464</v>
      </c>
      <c r="BU2419" s="34">
        <f t="shared" si="2562"/>
        <v>-5</v>
      </c>
      <c r="BV2419" s="34">
        <f t="shared" si="2563"/>
        <v>-5</v>
      </c>
      <c r="BW2419" s="34">
        <f t="shared" si="2564"/>
        <v>-5</v>
      </c>
      <c r="BX2419" s="34">
        <f t="shared" si="2565"/>
        <v>-5</v>
      </c>
      <c r="BY2419" s="34">
        <f t="shared" si="2566"/>
        <v>4.6856665333242802</v>
      </c>
      <c r="BZ2419" s="36">
        <f t="shared" si="2580"/>
        <v>1.3082399139316349E-4</v>
      </c>
      <c r="CA2419" s="34">
        <f t="shared" si="2581"/>
        <v>2.1569082616540509E-2</v>
      </c>
    </row>
    <row r="2420" spans="1:79" ht="13.2" x14ac:dyDescent="0.25">
      <c r="A2420" s="75">
        <f t="shared" si="2567"/>
        <v>6.5369863013700611</v>
      </c>
      <c r="B2420" s="34">
        <f t="shared" si="2585"/>
        <v>2386.0000000000723</v>
      </c>
      <c r="C2420">
        <f t="shared" si="2568"/>
        <v>15</v>
      </c>
      <c r="D2420" s="35">
        <f t="shared" si="2528"/>
        <v>3000</v>
      </c>
      <c r="E2420" s="27">
        <v>0</v>
      </c>
      <c r="F2420" s="64">
        <f t="shared" si="2569"/>
        <v>0.46593146951268899</v>
      </c>
      <c r="G2420" s="34">
        <v>0</v>
      </c>
      <c r="H2420" s="34">
        <f t="shared" si="2529"/>
        <v>1</v>
      </c>
      <c r="I2420" s="34">
        <f t="shared" si="2570"/>
        <v>6192.2292298236371</v>
      </c>
      <c r="J2420" s="34">
        <f t="shared" si="2530"/>
        <v>17445.559138212982</v>
      </c>
      <c r="K2420" s="34">
        <f t="shared" si="2531"/>
        <v>15418.734366122946</v>
      </c>
      <c r="L2420" s="36">
        <f t="shared" si="2582"/>
        <v>1655.1023172627918</v>
      </c>
      <c r="M2420" s="34">
        <f t="shared" si="2532"/>
        <v>38.195869775056082</v>
      </c>
      <c r="N2420" s="34">
        <f t="shared" si="2571"/>
        <v>107.61040657004249</v>
      </c>
      <c r="O2420" s="34">
        <f t="shared" si="2533"/>
        <v>11.148808202499623</v>
      </c>
      <c r="P2420">
        <f t="shared" si="2586"/>
        <v>52.721195116215846</v>
      </c>
      <c r="Q2420" s="36">
        <f t="shared" si="2534"/>
        <v>101.88968714611629</v>
      </c>
      <c r="R2420" s="34">
        <f t="shared" si="2535"/>
        <v>54.532032935483677</v>
      </c>
      <c r="S2420" s="34">
        <f t="shared" si="2536"/>
        <v>14.309992263471138</v>
      </c>
      <c r="T2420" s="36">
        <f t="shared" si="2572"/>
        <v>5.5031914534581446E-14</v>
      </c>
      <c r="U2420" s="36">
        <f t="shared" si="2537"/>
        <v>2086.3646920159044</v>
      </c>
      <c r="V2420" s="36">
        <f t="shared" si="2538"/>
        <v>2.7419556349941848E-3</v>
      </c>
      <c r="W2420" s="68">
        <f t="shared" si="2539"/>
        <v>4.7288637636079764</v>
      </c>
      <c r="X2420">
        <f t="shared" si="2540"/>
        <v>10.994960565959001</v>
      </c>
      <c r="Y2420">
        <f t="shared" si="2541"/>
        <v>1.8307379300092574E-2</v>
      </c>
      <c r="Z2420" s="34">
        <f t="shared" si="2542"/>
        <v>2.1362371768954423E-3</v>
      </c>
      <c r="AA2420" s="36">
        <f t="shared" si="2543"/>
        <v>5.7983392460901801E-4</v>
      </c>
      <c r="AB2420" s="34">
        <f t="shared" si="2544"/>
        <v>2.3425170561219952E-4</v>
      </c>
      <c r="AC2420" s="36">
        <f t="shared" si="2545"/>
        <v>7.1487190469859144E-2</v>
      </c>
      <c r="AD2420" s="34">
        <f t="shared" si="2546"/>
        <v>0</v>
      </c>
      <c r="AE2420">
        <f t="shared" si="2573"/>
        <v>305.17255053931262</v>
      </c>
      <c r="AF2420" s="36">
        <f t="shared" si="2587"/>
        <v>0</v>
      </c>
      <c r="AG2420" s="34">
        <f t="shared" si="2547"/>
        <v>34.787012575959444</v>
      </c>
      <c r="AH2420">
        <f t="shared" si="2583"/>
        <v>0.29343862449421465</v>
      </c>
      <c r="AI2420" s="29">
        <f t="shared" si="2574"/>
        <v>34.787012575959444</v>
      </c>
      <c r="AJ2420">
        <f t="shared" si="2575"/>
        <v>34.787012575959444</v>
      </c>
      <c r="AK2420" s="36">
        <f t="shared" si="2588"/>
        <v>4.7331598248120323E-263</v>
      </c>
      <c r="AL2420" s="36">
        <f t="shared" si="2576"/>
        <v>-9.3196051129347352E-6</v>
      </c>
      <c r="AM2420" s="36">
        <f t="shared" si="2577"/>
        <v>-2.6011732079065498E-6</v>
      </c>
      <c r="AN2420" s="37">
        <f t="shared" si="2589"/>
        <v>-5.6779721546033721E-263</v>
      </c>
      <c r="AO2420" s="36">
        <f t="shared" si="2590"/>
        <v>1.3078553522583927E-2</v>
      </c>
      <c r="AP2420" s="36">
        <f t="shared" si="2591"/>
        <v>1.1101578658931398E-2</v>
      </c>
      <c r="AQ2420" s="74">
        <f t="shared" si="2548"/>
        <v>-4.6466535789808525E-259</v>
      </c>
      <c r="AR2420" s="73">
        <f t="shared" si="2549"/>
        <v>-7.9601636344699863E-263</v>
      </c>
      <c r="AS2420" s="72">
        <f t="shared" si="2592"/>
        <v>2.2370677762573131E-6</v>
      </c>
      <c r="AT2420" s="37">
        <f t="shared" si="2550"/>
        <v>-9.6946139632150107E-256</v>
      </c>
      <c r="AU2420" s="37">
        <f t="shared" si="2551"/>
        <v>0.42403445275408541</v>
      </c>
      <c r="AV2420" s="34">
        <f t="shared" si="2552"/>
        <v>4.8185217453496692E-3</v>
      </c>
      <c r="AW2420" s="34">
        <f t="shared" si="2553"/>
        <v>0.44471245074506899</v>
      </c>
      <c r="AX2420" s="37">
        <f t="shared" si="2554"/>
        <v>1.3551759305454512</v>
      </c>
      <c r="AY2420" s="7">
        <f t="shared" si="2555"/>
        <v>6.533570666643846</v>
      </c>
      <c r="AZ2420" s="37">
        <f t="shared" si="2556"/>
        <v>6.0840396941534278</v>
      </c>
      <c r="BA2420" s="2">
        <f>BE2420*'mass balance'!$B$17+BF2420*'mass balance'!$C$17+BG2420*'mass balance'!$D$17+BH2420*'mass balance'!$E$17</f>
        <v>1.0313210403840135E-4</v>
      </c>
      <c r="BB2420" s="2">
        <f>BE2420*'mass balance'!$B$18+BF2420*'mass balance'!$C$18+BG2420*'mass balance'!$D$18+BH2420*'mass balance'!$E$18</f>
        <v>1.0471875179283832E-4</v>
      </c>
      <c r="BC2420" s="2">
        <f>BE2420*'mass balance'!$B$19+BF2420*'mass balance'!$C$19+BG2420*'mass balance'!$D$19+BH2420*'mass balance'!$E$19</f>
        <v>-1.3089843974104783E-4</v>
      </c>
      <c r="BD2420" s="2">
        <f>BE2420*'mass balance'!$B$20+BF2420*'mass balance'!$C$20+BG2420*'mass balance'!$D$20+BH2420*'mass balance'!$E$20</f>
        <v>4.7599432633108305E-6</v>
      </c>
      <c r="BE2420" s="2">
        <f>N2420*'mass balance'!$H$11+R2420*'mass balance'!$I$11+S2420*'mass balance'!$J$11</f>
        <v>-2.5621525373819637E-4</v>
      </c>
      <c r="BF2420" s="2">
        <f>N2420*'mass balance'!$H$12+R2420*'mass balance'!$I$12+S2420*'mass balance'!$J$12</f>
        <v>3.4417853158922787E-5</v>
      </c>
      <c r="BG2420" s="2">
        <f>N2420*'mass balance'!$H$13+R2420*'mass balance'!$I$13+S2420*'mass balance'!$J$13</f>
        <v>6.6842036846702862E-5</v>
      </c>
      <c r="BH2420" s="2">
        <f>N2420*'mass balance'!$H$14+R2420*'mass balance'!$I$14+S2420*'mass balance'!$J$14</f>
        <v>2.8023543377615228E-5</v>
      </c>
      <c r="BI2420" s="36">
        <f t="shared" si="2557"/>
        <v>6.851681337565462E-17</v>
      </c>
      <c r="BJ2420" s="36">
        <f t="shared" si="2558"/>
        <v>2.717385935672787E-19</v>
      </c>
      <c r="BK2420" s="36">
        <f t="shared" si="2559"/>
        <v>7.5223277465928939E-16</v>
      </c>
      <c r="BL2420" s="36">
        <f t="shared" si="2560"/>
        <v>4.4377449105257098E-16</v>
      </c>
      <c r="BM2420" s="36">
        <f t="shared" si="2593"/>
        <v>5.3197695152920177E-13</v>
      </c>
      <c r="BN2420" s="36">
        <f t="shared" ca="1" si="2561"/>
        <v>0.74872749237624647</v>
      </c>
      <c r="BO2420" s="36">
        <f t="shared" ca="1" si="2578"/>
        <v>1</v>
      </c>
      <c r="BP2420" s="36">
        <f t="shared" si="2594"/>
        <v>-5.3197695128448384E-13</v>
      </c>
      <c r="BQ2420" s="36">
        <f t="shared" si="2595"/>
        <v>0.99999999953998397</v>
      </c>
      <c r="BR2420" s="2">
        <f t="shared" si="2584"/>
        <v>-5</v>
      </c>
      <c r="BS2420">
        <v>0</v>
      </c>
      <c r="BT2420" s="37">
        <f t="shared" si="2579"/>
        <v>0.13122568584040045</v>
      </c>
      <c r="BU2420" s="34">
        <f t="shared" si="2562"/>
        <v>-5</v>
      </c>
      <c r="BV2420" s="34">
        <f t="shared" si="2563"/>
        <v>-5</v>
      </c>
      <c r="BW2420" s="34">
        <f t="shared" si="2564"/>
        <v>-5</v>
      </c>
      <c r="BX2420" s="34">
        <f t="shared" si="2565"/>
        <v>-5</v>
      </c>
      <c r="BY2420" s="34">
        <f t="shared" si="2566"/>
        <v>4.6874790023878008</v>
      </c>
      <c r="BZ2420" s="36">
        <f t="shared" si="2580"/>
        <v>1.3089843974104783E-4</v>
      </c>
      <c r="CA2420" s="34">
        <f t="shared" si="2581"/>
        <v>2.1568841170859592E-2</v>
      </c>
    </row>
    <row r="2421" spans="1:79" ht="13.2" x14ac:dyDescent="0.25">
      <c r="A2421" s="75">
        <f t="shared" si="2567"/>
        <v>6.5397260273974585</v>
      </c>
      <c r="B2421" s="34">
        <f t="shared" si="2585"/>
        <v>2387.0000000000723</v>
      </c>
      <c r="C2421">
        <f t="shared" si="2568"/>
        <v>15</v>
      </c>
      <c r="D2421" s="35">
        <f t="shared" si="2528"/>
        <v>3000</v>
      </c>
      <c r="E2421" s="27">
        <v>0</v>
      </c>
      <c r="F2421" s="64">
        <f t="shared" si="2569"/>
        <v>0.46593146951268899</v>
      </c>
      <c r="G2421" s="34">
        <v>0</v>
      </c>
      <c r="H2421" s="34">
        <f t="shared" si="2529"/>
        <v>1</v>
      </c>
      <c r="I2421" s="34">
        <f t="shared" si="2570"/>
        <v>6192.2292298236371</v>
      </c>
      <c r="J2421" s="34">
        <f t="shared" si="2530"/>
        <v>17452.302171359417</v>
      </c>
      <c r="K2421" s="34">
        <f t="shared" si="2531"/>
        <v>15424.693993789972</v>
      </c>
      <c r="L2421" s="36">
        <f t="shared" si="2582"/>
        <v>1656.0620017350398</v>
      </c>
      <c r="M2421" s="34">
        <f t="shared" si="2532"/>
        <v>38.195869775056082</v>
      </c>
      <c r="N2421" s="34">
        <f t="shared" si="2571"/>
        <v>107.65199999405685</v>
      </c>
      <c r="O2421" s="34">
        <f t="shared" si="2533"/>
        <v>11.148808202499623</v>
      </c>
      <c r="P2421">
        <f t="shared" si="2586"/>
        <v>52.751764653690167</v>
      </c>
      <c r="Q2421" s="36">
        <f t="shared" si="2534"/>
        <v>101.93229536556524</v>
      </c>
      <c r="R2421" s="34">
        <f t="shared" si="2535"/>
        <v>54.563331329159894</v>
      </c>
      <c r="S2421" s="34">
        <f t="shared" si="2536"/>
        <v>14.307453821407897</v>
      </c>
      <c r="T2421" s="36">
        <f t="shared" si="2572"/>
        <v>5.5021282187319381E-14</v>
      </c>
      <c r="U2421" s="36">
        <f t="shared" si="2537"/>
        <v>2086.3646920159044</v>
      </c>
      <c r="V2421" s="36">
        <f t="shared" si="2538"/>
        <v>2.7414692409143491E-3</v>
      </c>
      <c r="W2421" s="68">
        <f t="shared" si="2539"/>
        <v>4.731605719242971</v>
      </c>
      <c r="X2421">
        <f t="shared" si="2540"/>
        <v>10.997085239071342</v>
      </c>
      <c r="Y2421">
        <f t="shared" si="2541"/>
        <v>1.8307379300092574E-2</v>
      </c>
      <c r="Z2421" s="34">
        <f t="shared" si="2542"/>
        <v>2.1362371768954423E-3</v>
      </c>
      <c r="AA2421" s="36">
        <f t="shared" si="2543"/>
        <v>5.7939511522802202E-4</v>
      </c>
      <c r="AB2421" s="34">
        <f t="shared" si="2544"/>
        <v>2.3425170561219952E-4</v>
      </c>
      <c r="AC2421" s="36">
        <f t="shared" si="2545"/>
        <v>7.1487190469859144E-2</v>
      </c>
      <c r="AD2421" s="34">
        <f t="shared" si="2546"/>
        <v>0</v>
      </c>
      <c r="AE2421">
        <f t="shared" si="2573"/>
        <v>305.17255053931262</v>
      </c>
      <c r="AF2421" s="36">
        <f t="shared" si="2587"/>
        <v>0</v>
      </c>
      <c r="AG2421" s="34">
        <f t="shared" si="2547"/>
        <v>34.801589699997315</v>
      </c>
      <c r="AH2421">
        <f t="shared" si="2583"/>
        <v>0.29334381730737391</v>
      </c>
      <c r="AI2421" s="29">
        <f t="shared" si="2574"/>
        <v>34.801589699997315</v>
      </c>
      <c r="AJ2421">
        <f t="shared" si="2575"/>
        <v>0</v>
      </c>
      <c r="AK2421" s="36">
        <f t="shared" si="2588"/>
        <v>7.9601636344699863E-263</v>
      </c>
      <c r="AL2421" s="36">
        <f t="shared" si="2576"/>
        <v>-9.3129640849868766E-6</v>
      </c>
      <c r="AM2421" s="36">
        <f t="shared" si="2577"/>
        <v>-2.6005637358426745E-6</v>
      </c>
      <c r="AN2421" s="37">
        <f t="shared" si="2589"/>
        <v>-9.4481232979133989E-264</v>
      </c>
      <c r="AO2421" s="36">
        <f t="shared" si="2590"/>
        <v>1.3069233917470993E-2</v>
      </c>
      <c r="AP2421" s="36">
        <f t="shared" si="2591"/>
        <v>1.1098977485723492E-2</v>
      </c>
      <c r="AQ2421" s="74">
        <f t="shared" si="2548"/>
        <v>-7.7485660283921357E-260</v>
      </c>
      <c r="AR2421" s="73">
        <f t="shared" si="2549"/>
        <v>-1.3255111966017829E-263</v>
      </c>
      <c r="AS2421" s="72">
        <f t="shared" si="2592"/>
        <v>2.2322888680969828E-6</v>
      </c>
      <c r="AT2421" s="37">
        <f t="shared" si="2550"/>
        <v>-1.6166334575391297E-256</v>
      </c>
      <c r="AU2421" s="37">
        <f t="shared" si="2551"/>
        <v>0.4239350986809739</v>
      </c>
      <c r="AV2421" s="34">
        <f t="shared" si="2552"/>
        <v>4.0292627779576065E-5</v>
      </c>
      <c r="AW2421" s="34">
        <f t="shared" si="2553"/>
        <v>0.44497031011070703</v>
      </c>
      <c r="AX2421" s="37">
        <f t="shared" si="2554"/>
        <v>1.3559617075237953</v>
      </c>
      <c r="AY2421" s="7">
        <f t="shared" si="2555"/>
        <v>6.5325780295052525</v>
      </c>
      <c r="AZ2421" s="37">
        <f t="shared" si="2556"/>
        <v>6.0875674267667659</v>
      </c>
      <c r="BA2421" s="2">
        <f>BE2421*'mass balance'!$B$17+BF2421*'mass balance'!$C$17+BG2421*'mass balance'!$D$17+BH2421*'mass balance'!$E$17</f>
        <v>1.0319074949992417E-4</v>
      </c>
      <c r="BB2421" s="2">
        <f>BE2421*'mass balance'!$B$18+BF2421*'mass balance'!$C$18+BG2421*'mass balance'!$D$18+BH2421*'mass balance'!$E$18</f>
        <v>1.047782994922307E-4</v>
      </c>
      <c r="BC2421" s="2">
        <f>BE2421*'mass balance'!$B$19+BF2421*'mass balance'!$C$19+BG2421*'mass balance'!$D$19+BH2421*'mass balance'!$E$19</f>
        <v>-1.309728743652884E-4</v>
      </c>
      <c r="BD2421" s="2">
        <f>BE2421*'mass balance'!$B$20+BF2421*'mass balance'!$C$20+BG2421*'mass balance'!$D$20+BH2421*'mass balance'!$E$20</f>
        <v>4.762649976919577E-6</v>
      </c>
      <c r="BE2421" s="2">
        <f>N2421*'mass balance'!$H$11+R2421*'mass balance'!$I$11+S2421*'mass balance'!$J$11</f>
        <v>-2.5631428570013532E-4</v>
      </c>
      <c r="BF2421" s="2">
        <f>N2421*'mass balance'!$H$12+R2421*'mass balance'!$I$12+S2421*'mass balance'!$J$12</f>
        <v>3.4411747793903968E-5</v>
      </c>
      <c r="BG2421" s="2">
        <f>N2421*'mass balance'!$H$13+R2421*'mass balance'!$I$13+S2421*'mass balance'!$J$13</f>
        <v>6.6864163523256976E-5</v>
      </c>
      <c r="BH2421" s="2">
        <f>N2421*'mass balance'!$H$14+R2421*'mass balance'!$I$14+S2421*'mass balance'!$J$14</f>
        <v>2.80343749984523E-5</v>
      </c>
      <c r="BI2421" s="36">
        <f t="shared" si="2557"/>
        <v>6.851681337565462E-17</v>
      </c>
      <c r="BJ2421" s="36">
        <f t="shared" si="2558"/>
        <v>2.7179716833605797E-19</v>
      </c>
      <c r="BK2421" s="36">
        <f t="shared" si="2559"/>
        <v>7.5250451325285668E-16</v>
      </c>
      <c r="BL2421" s="36">
        <f t="shared" si="2560"/>
        <v>4.4402254535056426E-16</v>
      </c>
      <c r="BM2421" s="36">
        <f t="shared" si="2593"/>
        <v>5.3242072602025436E-13</v>
      </c>
      <c r="BN2421" s="36">
        <f t="shared" ca="1" si="2561"/>
        <v>0.25459193401057223</v>
      </c>
      <c r="BO2421" s="36">
        <f t="shared" ca="1" si="2578"/>
        <v>1</v>
      </c>
      <c r="BP2421" s="36">
        <f t="shared" si="2594"/>
        <v>-5.3242072577504903E-13</v>
      </c>
      <c r="BQ2421" s="36">
        <f t="shared" si="2595"/>
        <v>0.99999999953945196</v>
      </c>
      <c r="BR2421" s="2">
        <f t="shared" si="2584"/>
        <v>-5</v>
      </c>
      <c r="BS2421">
        <v>0</v>
      </c>
      <c r="BT2421" s="37">
        <f t="shared" si="2579"/>
        <v>0.13130030655120162</v>
      </c>
      <c r="BU2421" s="34">
        <f t="shared" si="2562"/>
        <v>-5</v>
      </c>
      <c r="BV2421" s="34">
        <f t="shared" si="2563"/>
        <v>-5</v>
      </c>
      <c r="BW2421" s="34">
        <f t="shared" si="2564"/>
        <v>-5</v>
      </c>
      <c r="BX2421" s="34">
        <f t="shared" si="2565"/>
        <v>-5</v>
      </c>
      <c r="BY2421" s="34">
        <f t="shared" si="2566"/>
        <v>4.6892908002233371</v>
      </c>
      <c r="BZ2421" s="36">
        <f t="shared" si="2580"/>
        <v>1.309728743652884E-4</v>
      </c>
      <c r="CA2421" s="34">
        <f t="shared" si="2581"/>
        <v>2.1568599958972111E-2</v>
      </c>
    </row>
    <row r="2422" spans="1:79" ht="13.2" x14ac:dyDescent="0.25">
      <c r="A2422" s="75">
        <f t="shared" si="2567"/>
        <v>6.5424657534248558</v>
      </c>
      <c r="B2422" s="34">
        <f t="shared" si="2585"/>
        <v>2388.0000000000723</v>
      </c>
      <c r="C2422">
        <f t="shared" si="2568"/>
        <v>15</v>
      </c>
      <c r="D2422" s="35">
        <f t="shared" si="2528"/>
        <v>3000</v>
      </c>
      <c r="E2422" s="27">
        <v>0</v>
      </c>
      <c r="F2422" s="64">
        <f t="shared" si="2569"/>
        <v>0.46593146951268899</v>
      </c>
      <c r="G2422" s="34">
        <v>0</v>
      </c>
      <c r="H2422" s="34">
        <f t="shared" si="2529"/>
        <v>1</v>
      </c>
      <c r="I2422" s="34">
        <f t="shared" si="2570"/>
        <v>6192.2292298236371</v>
      </c>
      <c r="J2422" s="34">
        <f t="shared" si="2530"/>
        <v>17459.042706310353</v>
      </c>
      <c r="K2422" s="34">
        <f t="shared" si="2531"/>
        <v>15430.651413501813</v>
      </c>
      <c r="L2422" s="36">
        <f t="shared" si="2582"/>
        <v>1657.0215159693598</v>
      </c>
      <c r="M2422" s="34">
        <f t="shared" si="2532"/>
        <v>38.195869775056082</v>
      </c>
      <c r="N2422" s="34">
        <f t="shared" si="2571"/>
        <v>107.69357800831384</v>
      </c>
      <c r="O2422" s="34">
        <f t="shared" si="2533"/>
        <v>11.148808202499623</v>
      </c>
      <c r="P2422">
        <f t="shared" si="2586"/>
        <v>52.782328768450164</v>
      </c>
      <c r="Q2422" s="36">
        <f t="shared" si="2534"/>
        <v>101.9748896676882</v>
      </c>
      <c r="R2422" s="34">
        <f t="shared" si="2535"/>
        <v>54.594624062052006</v>
      </c>
      <c r="S2422" s="34">
        <f t="shared" si="2536"/>
        <v>14.304911646128552</v>
      </c>
      <c r="T2422" s="36">
        <f t="shared" si="2572"/>
        <v>5.5010659935998028E-14</v>
      </c>
      <c r="U2422" s="36">
        <f t="shared" si="2537"/>
        <v>2086.3646920159044</v>
      </c>
      <c r="V2422" s="36">
        <f t="shared" si="2538"/>
        <v>2.7409821315082777E-3</v>
      </c>
      <c r="W2422" s="68">
        <f t="shared" si="2539"/>
        <v>4.734347188483885</v>
      </c>
      <c r="X2422">
        <f t="shared" si="2540"/>
        <v>10.999208714836724</v>
      </c>
      <c r="Y2422">
        <f t="shared" si="2541"/>
        <v>1.8307379300092574E-2</v>
      </c>
      <c r="Z2422" s="34">
        <f t="shared" si="2542"/>
        <v>2.1362371768954423E-3</v>
      </c>
      <c r="AA2422" s="36">
        <f t="shared" si="2543"/>
        <v>5.7895672251828299E-4</v>
      </c>
      <c r="AB2422" s="34">
        <f t="shared" si="2544"/>
        <v>2.3425170561219952E-4</v>
      </c>
      <c r="AC2422" s="36">
        <f t="shared" si="2545"/>
        <v>7.1487190469859144E-2</v>
      </c>
      <c r="AD2422" s="34">
        <f t="shared" si="2546"/>
        <v>0</v>
      </c>
      <c r="AE2422">
        <f t="shared" si="2573"/>
        <v>305.17255053931262</v>
      </c>
      <c r="AF2422" s="36">
        <f t="shared" si="2587"/>
        <v>0</v>
      </c>
      <c r="AG2422" s="34">
        <f t="shared" si="2547"/>
        <v>34.816162062639627</v>
      </c>
      <c r="AH2422">
        <f t="shared" si="2583"/>
        <v>0.29324898908431862</v>
      </c>
      <c r="AI2422" s="29">
        <f t="shared" si="2574"/>
        <v>34.816162062639627</v>
      </c>
      <c r="AJ2422">
        <f t="shared" si="2575"/>
        <v>34.816162062639627</v>
      </c>
      <c r="AK2422" s="36">
        <f t="shared" si="2588"/>
        <v>1.3255111966017829E-263</v>
      </c>
      <c r="AL2422" s="36">
        <f t="shared" si="2576"/>
        <v>-9.3063277893481314E-6</v>
      </c>
      <c r="AM2422" s="36">
        <f t="shared" si="2577"/>
        <v>-2.5999544065821298E-6</v>
      </c>
      <c r="AN2422" s="37">
        <f t="shared" si="2589"/>
        <v>7.0153513046786464E-263</v>
      </c>
      <c r="AO2422" s="36">
        <f t="shared" si="2590"/>
        <v>1.3059920953386006E-2</v>
      </c>
      <c r="AP2422" s="36">
        <f t="shared" si="2591"/>
        <v>1.1096376921987649E-2</v>
      </c>
      <c r="AQ2422" s="74">
        <f t="shared" si="2548"/>
        <v>5.7657254491305694E-259</v>
      </c>
      <c r="AR2422" s="73">
        <f t="shared" si="2549"/>
        <v>9.8490963019870458E-263</v>
      </c>
      <c r="AS2422" s="72">
        <f t="shared" si="2592"/>
        <v>2.2275201688196587E-6</v>
      </c>
      <c r="AT2422" s="37">
        <f t="shared" si="2550"/>
        <v>1.2029406000923593E-255</v>
      </c>
      <c r="AU2422" s="37">
        <f t="shared" si="2551"/>
        <v>0.42383576788717786</v>
      </c>
      <c r="AV2422" s="34">
        <f t="shared" si="2552"/>
        <v>4.8224995640011618E-3</v>
      </c>
      <c r="AW2422" s="34">
        <f t="shared" si="2553"/>
        <v>0.44522812373480669</v>
      </c>
      <c r="AX2422" s="37">
        <f t="shared" si="2554"/>
        <v>1.356747345113571</v>
      </c>
      <c r="AY2422" s="7">
        <f t="shared" si="2555"/>
        <v>6.5411451568962642</v>
      </c>
      <c r="AZ2422" s="37">
        <f t="shared" si="2556"/>
        <v>6.091094533597456</v>
      </c>
      <c r="BA2422" s="2">
        <f>BE2422*'mass balance'!$B$17+BF2422*'mass balance'!$C$17+BG2422*'mass balance'!$D$17+BH2422*'mass balance'!$E$17</f>
        <v>1.0324938413410834E-4</v>
      </c>
      <c r="BB2422" s="2">
        <f>BE2422*'mass balance'!$B$18+BF2422*'mass balance'!$C$18+BG2422*'mass balance'!$D$18+BH2422*'mass balance'!$E$18</f>
        <v>1.0483783619771005E-4</v>
      </c>
      <c r="BC2422" s="2">
        <f>BE2422*'mass balance'!$B$19+BF2422*'mass balance'!$C$19+BG2422*'mass balance'!$D$19+BH2422*'mass balance'!$E$19</f>
        <v>-1.3104729524713755E-4</v>
      </c>
      <c r="BD2422" s="2">
        <f>BE2422*'mass balance'!$B$20+BF2422*'mass balance'!$C$20+BG2422*'mass balance'!$D$20+BH2422*'mass balance'!$E$20</f>
        <v>4.7653561908050013E-6</v>
      </c>
      <c r="BE2422" s="2">
        <f>N2422*'mass balance'!$H$11+R2422*'mass balance'!$I$11+S2422*'mass balance'!$J$11</f>
        <v>-2.564132809721758E-4</v>
      </c>
      <c r="BF2422" s="2">
        <f>N2422*'mass balance'!$H$12+R2422*'mass balance'!$I$12+S2422*'mass balance'!$J$12</f>
        <v>3.4405633449894704E-5</v>
      </c>
      <c r="BG2422" s="2">
        <f>N2422*'mass balance'!$H$13+R2422*'mass balance'!$I$13+S2422*'mass balance'!$J$13</f>
        <v>6.6886279827815999E-5</v>
      </c>
      <c r="BH2422" s="2">
        <f>N2422*'mass balance'!$H$14+R2422*'mass balance'!$I$14+S2422*'mass balance'!$J$14</f>
        <v>2.8045202606331723E-5</v>
      </c>
      <c r="BI2422" s="36">
        <f t="shared" si="2557"/>
        <v>6.851681337565462E-17</v>
      </c>
      <c r="BJ2422" s="36">
        <f t="shared" si="2558"/>
        <v>2.7185574264405965E-19</v>
      </c>
      <c r="BK2422" s="36">
        <f t="shared" si="2559"/>
        <v>7.5277631042119271E-16</v>
      </c>
      <c r="BL2422" s="36">
        <f t="shared" si="2560"/>
        <v>4.4427068204612108E-16</v>
      </c>
      <c r="BM2422" s="36">
        <f t="shared" si="2593"/>
        <v>5.3286474856560493E-13</v>
      </c>
      <c r="BN2422" s="36">
        <f t="shared" ca="1" si="2561"/>
        <v>0.96799095123828927</v>
      </c>
      <c r="BO2422" s="36">
        <f t="shared" ca="1" si="2578"/>
        <v>1</v>
      </c>
      <c r="BP2422" s="36">
        <f t="shared" si="2594"/>
        <v>-5.3286474831991139E-13</v>
      </c>
      <c r="BQ2422" s="36">
        <f t="shared" si="2595"/>
        <v>0.99999999953891949</v>
      </c>
      <c r="BR2422" s="2">
        <f t="shared" si="2584"/>
        <v>-5</v>
      </c>
      <c r="BS2422">
        <v>0</v>
      </c>
      <c r="BT2422" s="37">
        <f t="shared" si="2579"/>
        <v>0.1313749134852554</v>
      </c>
      <c r="BU2422" s="34">
        <f t="shared" si="2562"/>
        <v>-5</v>
      </c>
      <c r="BV2422" s="34">
        <f t="shared" si="2563"/>
        <v>-5</v>
      </c>
      <c r="BW2422" s="34">
        <f t="shared" si="2564"/>
        <v>-5</v>
      </c>
      <c r="BX2422" s="34">
        <f t="shared" si="2565"/>
        <v>-5</v>
      </c>
      <c r="BY2422" s="34">
        <f t="shared" si="2566"/>
        <v>4.6911019268141807</v>
      </c>
      <c r="BZ2422" s="36">
        <f t="shared" si="2580"/>
        <v>1.3104729524713755E-4</v>
      </c>
      <c r="CA2422" s="34">
        <f t="shared" si="2581"/>
        <v>2.1568358980576217E-2</v>
      </c>
    </row>
    <row r="2423" spans="1:79" ht="13.2" x14ac:dyDescent="0.25">
      <c r="A2423" s="75">
        <f t="shared" si="2567"/>
        <v>6.5452054794522532</v>
      </c>
      <c r="B2423" s="34">
        <f t="shared" si="2585"/>
        <v>2389.0000000000723</v>
      </c>
      <c r="C2423">
        <f t="shared" si="2568"/>
        <v>15</v>
      </c>
      <c r="D2423" s="35">
        <f t="shared" si="2528"/>
        <v>3000</v>
      </c>
      <c r="E2423" s="27">
        <v>0</v>
      </c>
      <c r="F2423" s="64">
        <f t="shared" si="2569"/>
        <v>0.46593146951268899</v>
      </c>
      <c r="G2423" s="34">
        <v>0</v>
      </c>
      <c r="H2423" s="34">
        <f t="shared" si="2529"/>
        <v>1</v>
      </c>
      <c r="I2423" s="34">
        <f t="shared" si="2570"/>
        <v>6192.2292298236371</v>
      </c>
      <c r="J2423" s="34">
        <f t="shared" si="2530"/>
        <v>17465.780743005314</v>
      </c>
      <c r="K2423" s="34">
        <f t="shared" si="2531"/>
        <v>15436.606625205013</v>
      </c>
      <c r="L2423" s="36">
        <f t="shared" si="2582"/>
        <v>1657.9808597153876</v>
      </c>
      <c r="M2423" s="34">
        <f t="shared" si="2532"/>
        <v>38.195869775056082</v>
      </c>
      <c r="N2423" s="34">
        <f t="shared" si="2571"/>
        <v>107.73514061244042</v>
      </c>
      <c r="O2423" s="34">
        <f t="shared" si="2533"/>
        <v>11.148808202499623</v>
      </c>
      <c r="P2423">
        <f t="shared" si="2586"/>
        <v>52.812887452520826</v>
      </c>
      <c r="Q2423" s="36">
        <f t="shared" si="2534"/>
        <v>102.01747004966553</v>
      </c>
      <c r="R2423" s="34">
        <f t="shared" si="2535"/>
        <v>54.625911126136771</v>
      </c>
      <c r="S2423" s="34">
        <f t="shared" si="2536"/>
        <v>14.302365743753136</v>
      </c>
      <c r="T2423" s="36">
        <f t="shared" si="2572"/>
        <v>5.5000047767931943E-14</v>
      </c>
      <c r="U2423" s="36">
        <f t="shared" si="2537"/>
        <v>2086.3646920159044</v>
      </c>
      <c r="V2423" s="36">
        <f t="shared" si="2538"/>
        <v>2.7404943079486384E-3</v>
      </c>
      <c r="W2423" s="68">
        <f t="shared" si="2539"/>
        <v>4.7370881706153929</v>
      </c>
      <c r="X2423">
        <f t="shared" si="2540"/>
        <v>11.001330993929432</v>
      </c>
      <c r="Y2423">
        <f t="shared" si="2541"/>
        <v>1.8307379300092574E-2</v>
      </c>
      <c r="Z2423" s="34">
        <f t="shared" si="2542"/>
        <v>2.1362371768954423E-3</v>
      </c>
      <c r="AA2423" s="36">
        <f t="shared" si="2543"/>
        <v>5.7851874595625736E-4</v>
      </c>
      <c r="AB2423" s="34">
        <f t="shared" si="2544"/>
        <v>2.3425170561219952E-4</v>
      </c>
      <c r="AC2423" s="36">
        <f t="shared" si="2545"/>
        <v>7.1487190469859144E-2</v>
      </c>
      <c r="AD2423" s="34">
        <f t="shared" si="2546"/>
        <v>0</v>
      </c>
      <c r="AE2423">
        <f t="shared" si="2573"/>
        <v>305.17255053931262</v>
      </c>
      <c r="AF2423" s="36">
        <f t="shared" si="2587"/>
        <v>0</v>
      </c>
      <c r="AG2423" s="34">
        <f t="shared" si="2547"/>
        <v>34.830729662921712</v>
      </c>
      <c r="AH2423">
        <f t="shared" si="2583"/>
        <v>0.29315413991218975</v>
      </c>
      <c r="AI2423" s="29">
        <f t="shared" si="2574"/>
        <v>34.830729662921712</v>
      </c>
      <c r="AJ2423">
        <f t="shared" si="2575"/>
        <v>0</v>
      </c>
      <c r="AK2423" s="36">
        <f t="shared" si="2588"/>
        <v>-9.8490963019870458E-263</v>
      </c>
      <c r="AL2423" s="36">
        <f t="shared" si="2576"/>
        <v>-9.2996962226463176E-6</v>
      </c>
      <c r="AM2423" s="36">
        <f t="shared" si="2577"/>
        <v>-2.5993452200914554E-6</v>
      </c>
      <c r="AN2423" s="37">
        <f t="shared" si="2589"/>
        <v>8.3408625012804291E-263</v>
      </c>
      <c r="AO2423" s="36">
        <f t="shared" si="2590"/>
        <v>1.3050614625596658E-2</v>
      </c>
      <c r="AP2423" s="36">
        <f t="shared" si="2591"/>
        <v>1.1093776967581067E-2</v>
      </c>
      <c r="AQ2423" s="74">
        <f t="shared" si="2548"/>
        <v>6.8698023940759736E-259</v>
      </c>
      <c r="AR2423" s="73">
        <f t="shared" si="2549"/>
        <v>1.1718365343704722E-262</v>
      </c>
      <c r="AS2423" s="72">
        <f t="shared" si="2592"/>
        <v>2.222761656616742E-6</v>
      </c>
      <c r="AT2423" s="37">
        <f t="shared" si="2550"/>
        <v>1.4332913156126477E-255</v>
      </c>
      <c r="AU2423" s="37">
        <f t="shared" si="2551"/>
        <v>0.423736460367243</v>
      </c>
      <c r="AV2423" s="34">
        <f t="shared" si="2552"/>
        <v>4.0266574390237559E-5</v>
      </c>
      <c r="AW2423" s="34">
        <f t="shared" si="2553"/>
        <v>0.44548589155009705</v>
      </c>
      <c r="AX2423" s="37">
        <f t="shared" si="2554"/>
        <v>1.3575328431097831</v>
      </c>
      <c r="AY2423" s="7">
        <f t="shared" si="2555"/>
        <v>6.5401471718496635</v>
      </c>
      <c r="AZ2423" s="37">
        <f t="shared" si="2556"/>
        <v>6.0946210137251757</v>
      </c>
      <c r="BA2423" s="2">
        <f>BE2423*'mass balance'!$B$17+BF2423*'mass balance'!$C$17+BG2423*'mass balance'!$D$17+BH2423*'mass balance'!$E$17</f>
        <v>1.0330800792620779E-4</v>
      </c>
      <c r="BB2423" s="2">
        <f>BE2423*'mass balance'!$B$18+BF2423*'mass balance'!$C$18+BG2423*'mass balance'!$D$18+BH2423*'mass balance'!$E$18</f>
        <v>1.0489736189430331E-4</v>
      </c>
      <c r="BC2423" s="2">
        <f>BE2423*'mass balance'!$B$19+BF2423*'mass balance'!$C$19+BG2423*'mass balance'!$D$19+BH2423*'mass balance'!$E$19</f>
        <v>-1.3112170236787916E-4</v>
      </c>
      <c r="BD2423" s="2">
        <f>BE2423*'mass balance'!$B$20+BF2423*'mass balance'!$C$20+BG2423*'mass balance'!$D$20+BH2423*'mass balance'!$E$20</f>
        <v>4.768061904286514E-6</v>
      </c>
      <c r="BE2423" s="2">
        <f>N2423*'mass balance'!$H$11+R2423*'mass balance'!$I$11+S2423*'mass balance'!$J$11</f>
        <v>-2.5651223955342953E-4</v>
      </c>
      <c r="BF2423" s="2">
        <f>N2423*'mass balance'!$H$12+R2423*'mass balance'!$I$12+S2423*'mass balance'!$J$12</f>
        <v>3.4399510141614675E-5</v>
      </c>
      <c r="BG2423" s="2">
        <f>N2423*'mass balance'!$H$13+R2423*'mass balance'!$I$13+S2423*'mass balance'!$J$13</f>
        <v>6.6908385763018118E-5</v>
      </c>
      <c r="BH2423" s="2">
        <f>N2423*'mass balance'!$H$14+R2423*'mass balance'!$I$14+S2423*'mass balance'!$J$14</f>
        <v>2.8056026201156354E-5</v>
      </c>
      <c r="BI2423" s="36">
        <f t="shared" si="2557"/>
        <v>6.851681337565462E-17</v>
      </c>
      <c r="BJ2423" s="36">
        <f t="shared" si="2558"/>
        <v>2.7191431648667173E-19</v>
      </c>
      <c r="BK2423" s="36">
        <f t="shared" si="2559"/>
        <v>7.5304816616383678E-16</v>
      </c>
      <c r="BL2423" s="36">
        <f t="shared" si="2560"/>
        <v>4.445189011415242E-16</v>
      </c>
      <c r="BM2423" s="36">
        <f t="shared" si="2593"/>
        <v>5.3330901924765104E-13</v>
      </c>
      <c r="BN2423" s="36">
        <f t="shared" ca="1" si="2561"/>
        <v>0.21987839975458201</v>
      </c>
      <c r="BO2423" s="36">
        <f t="shared" ca="1" si="2578"/>
        <v>1</v>
      </c>
      <c r="BP2423" s="36">
        <f t="shared" si="2594"/>
        <v>-5.3330901900146848E-13</v>
      </c>
      <c r="BQ2423" s="36">
        <f t="shared" si="2595"/>
        <v>0.99999999953838659</v>
      </c>
      <c r="BR2423" s="2">
        <f t="shared" si="2584"/>
        <v>-5</v>
      </c>
      <c r="BS2423">
        <v>0</v>
      </c>
      <c r="BT2423" s="37">
        <f t="shared" si="2579"/>
        <v>0.13144950662379884</v>
      </c>
      <c r="BU2423" s="34">
        <f t="shared" si="2562"/>
        <v>-5</v>
      </c>
      <c r="BV2423" s="34">
        <f t="shared" si="2563"/>
        <v>-5</v>
      </c>
      <c r="BW2423" s="34">
        <f t="shared" si="2564"/>
        <v>-5</v>
      </c>
      <c r="BX2423" s="34">
        <f t="shared" si="2565"/>
        <v>-5</v>
      </c>
      <c r="BY2423" s="34">
        <f t="shared" si="2566"/>
        <v>4.6929123821440868</v>
      </c>
      <c r="BZ2423" s="36">
        <f t="shared" si="2580"/>
        <v>1.3112170236787916E-4</v>
      </c>
      <c r="CA2423" s="34">
        <f t="shared" si="2581"/>
        <v>2.1568118235370606E-2</v>
      </c>
    </row>
    <row r="2424" spans="1:79" ht="13.2" x14ac:dyDescent="0.25">
      <c r="A2424" s="75">
        <f t="shared" si="2567"/>
        <v>6.5479452054796505</v>
      </c>
      <c r="B2424" s="34">
        <f t="shared" si="2585"/>
        <v>2390.0000000000723</v>
      </c>
      <c r="C2424">
        <f t="shared" si="2568"/>
        <v>15</v>
      </c>
      <c r="D2424" s="35">
        <f t="shared" si="2528"/>
        <v>3000</v>
      </c>
      <c r="E2424" s="27">
        <v>0</v>
      </c>
      <c r="F2424" s="64">
        <f t="shared" si="2569"/>
        <v>0.46593146951268899</v>
      </c>
      <c r="G2424" s="34">
        <v>0</v>
      </c>
      <c r="H2424" s="34">
        <f t="shared" si="2529"/>
        <v>1</v>
      </c>
      <c r="I2424" s="34">
        <f t="shared" si="2570"/>
        <v>6192.2292298236371</v>
      </c>
      <c r="J2424" s="34">
        <f t="shared" si="2530"/>
        <v>17472.516281385502</v>
      </c>
      <c r="K2424" s="34">
        <f t="shared" si="2531"/>
        <v>15442.559628847614</v>
      </c>
      <c r="L2424" s="36">
        <f t="shared" si="2582"/>
        <v>1658.9400327231695</v>
      </c>
      <c r="M2424" s="34">
        <f t="shared" si="2532"/>
        <v>38.195869775056082</v>
      </c>
      <c r="N2424" s="34">
        <f t="shared" si="2571"/>
        <v>107.77668780607395</v>
      </c>
      <c r="O2424" s="34">
        <f t="shared" si="2533"/>
        <v>11.148808202499623</v>
      </c>
      <c r="P2424">
        <f t="shared" si="2586"/>
        <v>52.843440697940188</v>
      </c>
      <c r="Q2424" s="36">
        <f t="shared" si="2534"/>
        <v>102.06003650868999</v>
      </c>
      <c r="R2424" s="34">
        <f t="shared" si="2535"/>
        <v>54.657192513404205</v>
      </c>
      <c r="S2424" s="34">
        <f t="shared" si="2536"/>
        <v>14.299816120396784</v>
      </c>
      <c r="T2424" s="36">
        <f t="shared" si="2572"/>
        <v>5.4989445670456525E-14</v>
      </c>
      <c r="U2424" s="36">
        <f t="shared" si="2537"/>
        <v>2086.3646920159044</v>
      </c>
      <c r="V2424" s="36">
        <f t="shared" si="2538"/>
        <v>2.7400057714071537E-3</v>
      </c>
      <c r="W2424" s="68">
        <f t="shared" si="2539"/>
        <v>4.7398286649233414</v>
      </c>
      <c r="X2424">
        <f t="shared" si="2540"/>
        <v>11.003452077023375</v>
      </c>
      <c r="Y2424">
        <f t="shared" si="2541"/>
        <v>1.8307379300092574E-2</v>
      </c>
      <c r="Z2424" s="34">
        <f t="shared" si="2542"/>
        <v>2.1362371768954423E-3</v>
      </c>
      <c r="AA2424" s="36">
        <f t="shared" si="2543"/>
        <v>5.7808118501926243E-4</v>
      </c>
      <c r="AB2424" s="34">
        <f t="shared" si="2544"/>
        <v>2.3425170561219952E-4</v>
      </c>
      <c r="AC2424" s="36">
        <f t="shared" si="2545"/>
        <v>7.1487190469859144E-2</v>
      </c>
      <c r="AD2424" s="34">
        <f t="shared" si="2546"/>
        <v>0</v>
      </c>
      <c r="AE2424">
        <f t="shared" si="2573"/>
        <v>305.17255053931262</v>
      </c>
      <c r="AF2424" s="36">
        <f t="shared" si="2587"/>
        <v>0</v>
      </c>
      <c r="AG2424" s="34">
        <f t="shared" si="2547"/>
        <v>34.845292499883158</v>
      </c>
      <c r="AH2424">
        <f t="shared" si="2583"/>
        <v>0.29305926987802877</v>
      </c>
      <c r="AI2424" s="29">
        <f t="shared" si="2574"/>
        <v>34.845292499883158</v>
      </c>
      <c r="AJ2424">
        <f t="shared" si="2575"/>
        <v>34.845292499883158</v>
      </c>
      <c r="AK2424" s="36">
        <f t="shared" si="2588"/>
        <v>-1.1718365343704722E-262</v>
      </c>
      <c r="AL2424" s="36">
        <f t="shared" si="2576"/>
        <v>-9.2930693815116585E-6</v>
      </c>
      <c r="AM2424" s="36">
        <f t="shared" si="2577"/>
        <v>-2.5987361763371997E-6</v>
      </c>
      <c r="AN2424" s="37">
        <f t="shared" si="2589"/>
        <v>-1.5082338007066166E-263</v>
      </c>
      <c r="AO2424" s="36">
        <f t="shared" si="2590"/>
        <v>1.3041314929374012E-2</v>
      </c>
      <c r="AP2424" s="36">
        <f t="shared" si="2591"/>
        <v>1.1091177622360976E-2</v>
      </c>
      <c r="AQ2424" s="74">
        <f t="shared" si="2548"/>
        <v>-1.2448892052033947E-259</v>
      </c>
      <c r="AR2424" s="73">
        <f t="shared" si="2549"/>
        <v>-2.1204784037090463E-263</v>
      </c>
      <c r="AS2424" s="72">
        <f t="shared" si="2592"/>
        <v>2.2180133097262211E-6</v>
      </c>
      <c r="AT2424" s="37">
        <f t="shared" si="2550"/>
        <v>-2.5972928832081111E-256</v>
      </c>
      <c r="AU2424" s="37">
        <f t="shared" si="2551"/>
        <v>0.423637176115716</v>
      </c>
      <c r="AV2424" s="34">
        <f t="shared" si="2552"/>
        <v>4.8264747545821397E-3</v>
      </c>
      <c r="AW2424" s="34">
        <f t="shared" si="2553"/>
        <v>0.44574361348941782</v>
      </c>
      <c r="AX2424" s="37">
        <f t="shared" si="2554"/>
        <v>1.3583182013077733</v>
      </c>
      <c r="AY2424" s="7">
        <f t="shared" si="2555"/>
        <v>6.5487169544751147</v>
      </c>
      <c r="AZ2424" s="37">
        <f t="shared" si="2556"/>
        <v>6.0981468662311151</v>
      </c>
      <c r="BA2424" s="2">
        <f>BE2424*'mass balance'!$B$17+BF2424*'mass balance'!$C$17+BG2424*'mass balance'!$D$17+BH2424*'mass balance'!$E$17</f>
        <v>1.0336662086150123E-4</v>
      </c>
      <c r="BB2424" s="2">
        <f>BE2424*'mass balance'!$B$18+BF2424*'mass balance'!$C$18+BG2424*'mass balance'!$D$18+BH2424*'mass balance'!$E$18</f>
        <v>1.0495687656706277E-4</v>
      </c>
      <c r="BC2424" s="2">
        <f>BE2424*'mass balance'!$B$19+BF2424*'mass balance'!$C$19+BG2424*'mass balance'!$D$19+BH2424*'mass balance'!$E$19</f>
        <v>-1.3119609570882849E-4</v>
      </c>
      <c r="BD2424" s="2">
        <f>BE2424*'mass balance'!$B$20+BF2424*'mass balance'!$C$20+BG2424*'mass balance'!$D$20+BH2424*'mass balance'!$E$20</f>
        <v>4.7707671166846718E-6</v>
      </c>
      <c r="BE2424" s="2">
        <f>N2424*'mass balance'!$H$11+R2424*'mass balance'!$I$11+S2424*'mass balance'!$J$11</f>
        <v>-2.5661116144303322E-4</v>
      </c>
      <c r="BF2424" s="2">
        <f>N2424*'mass balance'!$H$12+R2424*'mass balance'!$I$12+S2424*'mass balance'!$J$12</f>
        <v>3.439337788377178E-5</v>
      </c>
      <c r="BG2424" s="2">
        <f>N2424*'mass balance'!$H$13+R2424*'mass balance'!$I$13+S2424*'mass balance'!$J$13</f>
        <v>6.6930481331505101E-5</v>
      </c>
      <c r="BH2424" s="2">
        <f>N2424*'mass balance'!$H$14+R2424*'mass balance'!$I$14+S2424*'mass balance'!$J$14</f>
        <v>2.8066845782831753E-5</v>
      </c>
      <c r="BI2424" s="36">
        <f t="shared" si="2557"/>
        <v>6.851681337565462E-17</v>
      </c>
      <c r="BJ2424" s="36">
        <f t="shared" si="2558"/>
        <v>2.7197288985928265E-19</v>
      </c>
      <c r="BK2424" s="36">
        <f t="shared" si="2559"/>
        <v>7.5332008048032347E-16</v>
      </c>
      <c r="BL2424" s="36">
        <f t="shared" si="2560"/>
        <v>4.4476720263904535E-16</v>
      </c>
      <c r="BM2424" s="36">
        <f t="shared" si="2593"/>
        <v>5.3375353814879258E-13</v>
      </c>
      <c r="BN2424" s="36">
        <f t="shared" ca="1" si="2561"/>
        <v>0.19065381485041744</v>
      </c>
      <c r="BO2424" s="36">
        <f t="shared" ca="1" si="2578"/>
        <v>1</v>
      </c>
      <c r="BP2424" s="36">
        <f t="shared" si="2594"/>
        <v>-5.3375353790212009E-13</v>
      </c>
      <c r="BQ2424" s="36">
        <f t="shared" si="2595"/>
        <v>0.99999999953785323</v>
      </c>
      <c r="BR2424" s="2">
        <f t="shared" si="2584"/>
        <v>-5</v>
      </c>
      <c r="BS2424">
        <v>0</v>
      </c>
      <c r="BT2424" s="37">
        <f t="shared" si="2579"/>
        <v>0.13152408594810056</v>
      </c>
      <c r="BU2424" s="34">
        <f t="shared" si="2562"/>
        <v>-5</v>
      </c>
      <c r="BV2424" s="34">
        <f t="shared" si="2563"/>
        <v>-5</v>
      </c>
      <c r="BW2424" s="34">
        <f t="shared" si="2564"/>
        <v>-5</v>
      </c>
      <c r="BX2424" s="34">
        <f t="shared" si="2565"/>
        <v>-5</v>
      </c>
      <c r="BY2424" s="34">
        <f t="shared" si="2566"/>
        <v>4.6947221661972529</v>
      </c>
      <c r="BZ2424" s="36">
        <f t="shared" si="2580"/>
        <v>1.3119609570882849E-4</v>
      </c>
      <c r="CA2424" s="34">
        <f t="shared" si="2581"/>
        <v>2.156787772305448E-2</v>
      </c>
    </row>
    <row r="2425" spans="1:79" ht="13.2" x14ac:dyDescent="0.25">
      <c r="A2425" s="75">
        <f t="shared" si="2567"/>
        <v>6.5506849315070479</v>
      </c>
      <c r="B2425" s="34">
        <f t="shared" si="2585"/>
        <v>2391.0000000000723</v>
      </c>
      <c r="C2425">
        <f t="shared" si="2568"/>
        <v>15</v>
      </c>
      <c r="D2425" s="35">
        <f t="shared" si="2528"/>
        <v>3000</v>
      </c>
      <c r="E2425" s="27">
        <v>0</v>
      </c>
      <c r="F2425" s="64">
        <f t="shared" si="2569"/>
        <v>0.46593146951268899</v>
      </c>
      <c r="G2425" s="34">
        <v>0</v>
      </c>
      <c r="H2425" s="34">
        <f t="shared" si="2529"/>
        <v>1</v>
      </c>
      <c r="I2425" s="34">
        <f t="shared" si="2570"/>
        <v>6192.2292298236371</v>
      </c>
      <c r="J2425" s="34">
        <f t="shared" si="2530"/>
        <v>17479.249321393825</v>
      </c>
      <c r="K2425" s="34">
        <f t="shared" si="2531"/>
        <v>15448.510424379147</v>
      </c>
      <c r="L2425" s="36">
        <f t="shared" si="2582"/>
        <v>1659.8990347431622</v>
      </c>
      <c r="M2425" s="34">
        <f t="shared" si="2532"/>
        <v>38.195869775056082</v>
      </c>
      <c r="N2425" s="34">
        <f t="shared" si="2571"/>
        <v>107.81821958886219</v>
      </c>
      <c r="O2425" s="34">
        <f t="shared" si="2533"/>
        <v>11.148808202499623</v>
      </c>
      <c r="P2425">
        <f t="shared" si="2586"/>
        <v>52.873988496759353</v>
      </c>
      <c r="Q2425" s="36">
        <f t="shared" si="2534"/>
        <v>102.10258904196664</v>
      </c>
      <c r="R2425" s="34">
        <f t="shared" si="2535"/>
        <v>54.688468215857604</v>
      </c>
      <c r="S2425" s="34">
        <f t="shared" si="2536"/>
        <v>14.297262782169661</v>
      </c>
      <c r="T2425" s="36">
        <f t="shared" si="2572"/>
        <v>5.4978853630928012E-14</v>
      </c>
      <c r="U2425" s="36">
        <f t="shared" si="2537"/>
        <v>2086.3646920159044</v>
      </c>
      <c r="V2425" s="36">
        <f t="shared" si="2538"/>
        <v>2.7395165230546044E-3</v>
      </c>
      <c r="W2425" s="68">
        <f t="shared" si="2539"/>
        <v>4.742568670694749</v>
      </c>
      <c r="X2425">
        <f t="shared" si="2540"/>
        <v>11.005571964792088</v>
      </c>
      <c r="Y2425">
        <f t="shared" si="2541"/>
        <v>1.8307379300092574E-2</v>
      </c>
      <c r="Z2425" s="34">
        <f t="shared" si="2542"/>
        <v>2.1362371768954423E-3</v>
      </c>
      <c r="AA2425" s="36">
        <f t="shared" si="2543"/>
        <v>5.7764403918547516E-4</v>
      </c>
      <c r="AB2425" s="34">
        <f t="shared" si="2544"/>
        <v>2.3425170561219952E-4</v>
      </c>
      <c r="AC2425" s="36">
        <f t="shared" si="2545"/>
        <v>7.1487190469859144E-2</v>
      </c>
      <c r="AD2425" s="34">
        <f t="shared" si="2546"/>
        <v>0</v>
      </c>
      <c r="AE2425">
        <f t="shared" si="2573"/>
        <v>305.17255053931262</v>
      </c>
      <c r="AF2425" s="36">
        <f t="shared" si="2587"/>
        <v>0</v>
      </c>
      <c r="AG2425" s="34">
        <f t="shared" si="2547"/>
        <v>34.859850572567765</v>
      </c>
      <c r="AH2425">
        <f t="shared" si="2583"/>
        <v>0.29296437906873507</v>
      </c>
      <c r="AI2425" s="29">
        <f t="shared" si="2574"/>
        <v>34.859850572567765</v>
      </c>
      <c r="AJ2425">
        <f t="shared" si="2575"/>
        <v>0</v>
      </c>
      <c r="AK2425" s="36">
        <f t="shared" si="2588"/>
        <v>2.1204784037090463E-263</v>
      </c>
      <c r="AL2425" s="36">
        <f t="shared" si="2576"/>
        <v>-9.286447262576773E-6</v>
      </c>
      <c r="AM2425" s="36">
        <f t="shared" si="2577"/>
        <v>-2.5981272752859182E-6</v>
      </c>
      <c r="AN2425" s="37">
        <f t="shared" si="2589"/>
        <v>-1.322659914441134E-262</v>
      </c>
      <c r="AO2425" s="36">
        <f t="shared" si="2590"/>
        <v>1.30320218599925E-2</v>
      </c>
      <c r="AP2425" s="36">
        <f t="shared" si="2591"/>
        <v>1.108857888618464E-2</v>
      </c>
      <c r="AQ2425" s="74">
        <f t="shared" si="2548"/>
        <v>-1.0940545379255362E-258</v>
      </c>
      <c r="AR2425" s="73">
        <f t="shared" si="2549"/>
        <v>-1.8608976547275054E-262</v>
      </c>
      <c r="AS2425" s="72">
        <f t="shared" si="2592"/>
        <v>2.2132751064325752E-6</v>
      </c>
      <c r="AT2425" s="37">
        <f t="shared" si="2550"/>
        <v>-2.2825967590676198E-255</v>
      </c>
      <c r="AU2425" s="37">
        <f t="shared" si="2551"/>
        <v>0.42353791512714489</v>
      </c>
      <c r="AV2425" s="34">
        <f t="shared" si="2552"/>
        <v>4.0240509538751545E-5</v>
      </c>
      <c r="AW2425" s="34">
        <f t="shared" si="2553"/>
        <v>0.4460012894857186</v>
      </c>
      <c r="AX2425" s="37">
        <f t="shared" si="2554"/>
        <v>1.3591034195032188</v>
      </c>
      <c r="AY2425" s="7">
        <f t="shared" si="2555"/>
        <v>6.5477136201932256</v>
      </c>
      <c r="AZ2425" s="37">
        <f t="shared" si="2556"/>
        <v>6.101672090197968</v>
      </c>
      <c r="BA2425" s="2">
        <f>BE2425*'mass balance'!$B$17+BF2425*'mass balance'!$C$17+BG2425*'mass balance'!$D$17+BH2425*'mass balance'!$E$17</f>
        <v>1.0342522292529185E-4</v>
      </c>
      <c r="BB2425" s="2">
        <f>BE2425*'mass balance'!$B$18+BF2425*'mass balance'!$C$18+BG2425*'mass balance'!$D$18+BH2425*'mass balance'!$E$18</f>
        <v>1.0501638020106558E-4</v>
      </c>
      <c r="BC2425" s="2">
        <f>BE2425*'mass balance'!$B$19+BF2425*'mass balance'!$C$19+BG2425*'mass balance'!$D$19+BH2425*'mass balance'!$E$19</f>
        <v>-1.3127047525133195E-4</v>
      </c>
      <c r="BD2425" s="2">
        <f>BE2425*'mass balance'!$B$20+BF2425*'mass balance'!$C$20+BG2425*'mass balance'!$D$20+BH2425*'mass balance'!$E$20</f>
        <v>4.7734718273211624E-6</v>
      </c>
      <c r="BE2425" s="2">
        <f>N2425*'mass balance'!$H$11+R2425*'mass balance'!$I$11+S2425*'mass balance'!$J$11</f>
        <v>-2.5671004664014807E-4</v>
      </c>
      <c r="BF2425" s="2">
        <f>N2425*'mass balance'!$H$12+R2425*'mass balance'!$I$12+S2425*'mass balance'!$J$12</f>
        <v>3.4387236691061947E-5</v>
      </c>
      <c r="BG2425" s="2">
        <f>N2425*'mass balance'!$H$13+R2425*'mass balance'!$I$13+S2425*'mass balance'!$J$13</f>
        <v>6.6952566535922293E-5</v>
      </c>
      <c r="BH2425" s="2">
        <f>N2425*'mass balance'!$H$14+R2425*'mass balance'!$I$14+S2425*'mass balance'!$J$14</f>
        <v>2.807766135126619E-5</v>
      </c>
      <c r="BI2425" s="36">
        <f t="shared" si="2557"/>
        <v>6.851681337565462E-17</v>
      </c>
      <c r="BJ2425" s="36">
        <f t="shared" si="2558"/>
        <v>2.7203146275728146E-19</v>
      </c>
      <c r="BK2425" s="36">
        <f t="shared" si="2559"/>
        <v>7.5359205337018271E-16</v>
      </c>
      <c r="BL2425" s="36">
        <f t="shared" si="2560"/>
        <v>4.4501558654094589E-16</v>
      </c>
      <c r="BM2425" s="36">
        <f t="shared" si="2593"/>
        <v>5.3419830535143166E-13</v>
      </c>
      <c r="BN2425" s="36">
        <f t="shared" ca="1" si="2561"/>
        <v>0.74323046601464682</v>
      </c>
      <c r="BO2425" s="36">
        <f t="shared" ca="1" si="2578"/>
        <v>1</v>
      </c>
      <c r="BP2425" s="36">
        <f t="shared" si="2594"/>
        <v>-5.3419830510426854E-13</v>
      </c>
      <c r="BQ2425" s="36">
        <f t="shared" si="2595"/>
        <v>0.99999999953731944</v>
      </c>
      <c r="BR2425" s="2">
        <f t="shared" si="2584"/>
        <v>-5</v>
      </c>
      <c r="BS2425">
        <v>0</v>
      </c>
      <c r="BT2425" s="37">
        <f t="shared" si="2579"/>
        <v>0.13159865143946028</v>
      </c>
      <c r="BU2425" s="34">
        <f t="shared" si="2562"/>
        <v>-5</v>
      </c>
      <c r="BV2425" s="34">
        <f t="shared" si="2563"/>
        <v>-5</v>
      </c>
      <c r="BW2425" s="34">
        <f t="shared" si="2564"/>
        <v>-5</v>
      </c>
      <c r="BX2425" s="34">
        <f t="shared" si="2565"/>
        <v>-5</v>
      </c>
      <c r="BY2425" s="34">
        <f t="shared" si="2566"/>
        <v>4.6965312789583402</v>
      </c>
      <c r="BZ2425" s="36">
        <f t="shared" si="2580"/>
        <v>1.3127047525133195E-4</v>
      </c>
      <c r="CA2425" s="34">
        <f t="shared" si="2581"/>
        <v>2.1567637443327535E-2</v>
      </c>
    </row>
    <row r="2426" spans="1:79" ht="13.2" x14ac:dyDescent="0.25">
      <c r="A2426" s="75">
        <f t="shared" si="2567"/>
        <v>6.5534246575344453</v>
      </c>
      <c r="B2426" s="34">
        <f t="shared" si="2585"/>
        <v>2392.0000000000723</v>
      </c>
      <c r="C2426">
        <f t="shared" si="2568"/>
        <v>15</v>
      </c>
      <c r="D2426" s="35">
        <f t="shared" si="2528"/>
        <v>3000</v>
      </c>
      <c r="E2426" s="27">
        <v>0</v>
      </c>
      <c r="F2426" s="64">
        <f t="shared" si="2569"/>
        <v>0.46593146951268899</v>
      </c>
      <c r="G2426" s="34">
        <v>0</v>
      </c>
      <c r="H2426" s="34">
        <f t="shared" si="2529"/>
        <v>1</v>
      </c>
      <c r="I2426" s="34">
        <f t="shared" si="2570"/>
        <v>6192.2292298236371</v>
      </c>
      <c r="J2426" s="34">
        <f t="shared" si="2530"/>
        <v>17485.979862974858</v>
      </c>
      <c r="K2426" s="34">
        <f t="shared" si="2531"/>
        <v>15454.459011750632</v>
      </c>
      <c r="L2426" s="36">
        <f t="shared" si="2582"/>
        <v>1660.8578655262313</v>
      </c>
      <c r="M2426" s="34">
        <f t="shared" si="2532"/>
        <v>38.195869775056082</v>
      </c>
      <c r="N2426" s="34">
        <f t="shared" si="2571"/>
        <v>107.85973596046333</v>
      </c>
      <c r="O2426" s="34">
        <f t="shared" si="2533"/>
        <v>11.148808202499623</v>
      </c>
      <c r="P2426">
        <f t="shared" si="2586"/>
        <v>52.904530841042465</v>
      </c>
      <c r="Q2426" s="36">
        <f t="shared" si="2534"/>
        <v>102.14512764671292</v>
      </c>
      <c r="R2426" s="34">
        <f t="shared" si="2535"/>
        <v>54.719738225513503</v>
      </c>
      <c r="S2426" s="34">
        <f t="shared" si="2536"/>
        <v>14.294705735177033</v>
      </c>
      <c r="T2426" s="36">
        <f t="shared" si="2572"/>
        <v>5.4968271636723394E-14</v>
      </c>
      <c r="U2426" s="36">
        <f t="shared" si="2537"/>
        <v>2086.3646920159044</v>
      </c>
      <c r="V2426" s="36">
        <f t="shared" si="2538"/>
        <v>2.7390265640608235E-3</v>
      </c>
      <c r="W2426" s="68">
        <f t="shared" si="2539"/>
        <v>4.7453081872178036</v>
      </c>
      <c r="X2426">
        <f t="shared" si="2540"/>
        <v>11.00769065790872</v>
      </c>
      <c r="Y2426">
        <f t="shared" si="2541"/>
        <v>1.8307379300092574E-2</v>
      </c>
      <c r="Z2426" s="34">
        <f t="shared" si="2542"/>
        <v>2.1362371768954423E-3</v>
      </c>
      <c r="AA2426" s="36">
        <f t="shared" si="2543"/>
        <v>5.7720730793392949E-4</v>
      </c>
      <c r="AB2426" s="34">
        <f t="shared" si="2544"/>
        <v>2.3425170561219952E-4</v>
      </c>
      <c r="AC2426" s="36">
        <f t="shared" si="2545"/>
        <v>7.1487190469859144E-2</v>
      </c>
      <c r="AD2426" s="34">
        <f t="shared" si="2546"/>
        <v>0</v>
      </c>
      <c r="AE2426">
        <f t="shared" si="2573"/>
        <v>305.17255053931262</v>
      </c>
      <c r="AF2426" s="36">
        <f t="shared" si="2587"/>
        <v>0</v>
      </c>
      <c r="AG2426" s="34">
        <f t="shared" si="2547"/>
        <v>34.874403880023564</v>
      </c>
      <c r="AH2426">
        <f t="shared" si="2583"/>
        <v>0.29286946757109433</v>
      </c>
      <c r="AI2426" s="29">
        <f t="shared" si="2574"/>
        <v>34.874403880023564</v>
      </c>
      <c r="AJ2426">
        <f t="shared" si="2575"/>
        <v>34.874403880023564</v>
      </c>
      <c r="AK2426" s="36">
        <f t="shared" si="2588"/>
        <v>1.8608976547275054E-262</v>
      </c>
      <c r="AL2426" s="36">
        <f t="shared" si="2576"/>
        <v>-9.2798298624766887E-6</v>
      </c>
      <c r="AM2426" s="36">
        <f t="shared" si="2577"/>
        <v>-2.5975185169041754E-6</v>
      </c>
      <c r="AN2426" s="37">
        <f t="shared" si="2589"/>
        <v>-1.1106120740702294E-262</v>
      </c>
      <c r="AO2426" s="36">
        <f t="shared" si="2590"/>
        <v>1.3022735412729924E-2</v>
      </c>
      <c r="AP2426" s="36">
        <f t="shared" si="2591"/>
        <v>1.1085980758909354E-2</v>
      </c>
      <c r="AQ2426" s="74">
        <f t="shared" si="2548"/>
        <v>-9.2062320903728137E-259</v>
      </c>
      <c r="AR2426" s="73">
        <f t="shared" si="2549"/>
        <v>-1.5636725074096451E-262</v>
      </c>
      <c r="AS2426" s="72">
        <f t="shared" si="2592"/>
        <v>2.2085470250666711E-6</v>
      </c>
      <c r="AT2426" s="37">
        <f t="shared" si="2550"/>
        <v>-1.9207557579857659E-255</v>
      </c>
      <c r="AU2426" s="37">
        <f t="shared" si="2551"/>
        <v>0.4234386773960791</v>
      </c>
      <c r="AV2426" s="34">
        <f t="shared" si="2552"/>
        <v>4.8304473161351284E-3</v>
      </c>
      <c r="AW2426" s="34">
        <f t="shared" si="2553"/>
        <v>0.44625891947205909</v>
      </c>
      <c r="AX2426" s="37">
        <f t="shared" si="2554"/>
        <v>1.3598884974921313</v>
      </c>
      <c r="AY2426" s="7">
        <f t="shared" si="2555"/>
        <v>6.5562860514981285</v>
      </c>
      <c r="AZ2426" s="37">
        <f t="shared" si="2556"/>
        <v>6.1051966847099344</v>
      </c>
      <c r="BA2426" s="2">
        <f>BE2426*'mass balance'!$B$17+BF2426*'mass balance'!$C$17+BG2426*'mass balance'!$D$17+BH2426*'mass balance'!$E$17</f>
        <v>1.0348381410290764E-4</v>
      </c>
      <c r="BB2426" s="2">
        <f>BE2426*'mass balance'!$B$18+BF2426*'mass balance'!$C$18+BG2426*'mass balance'!$D$18+BH2426*'mass balance'!$E$18</f>
        <v>1.0507587278141392E-4</v>
      </c>
      <c r="BC2426" s="2">
        <f>BE2426*'mass balance'!$B$19+BF2426*'mass balance'!$C$19+BG2426*'mass balance'!$D$19+BH2426*'mass balance'!$E$19</f>
        <v>-1.3134484097676735E-4</v>
      </c>
      <c r="BD2426" s="2">
        <f>BE2426*'mass balance'!$B$20+BF2426*'mass balance'!$C$20+BG2426*'mass balance'!$D$20+BH2426*'mass balance'!$E$20</f>
        <v>4.7761760355188133E-6</v>
      </c>
      <c r="BE2426" s="2">
        <f>N2426*'mass balance'!$H$11+R2426*'mass balance'!$I$11+S2426*'mass balance'!$J$11</f>
        <v>-2.5680889514396028E-4</v>
      </c>
      <c r="BF2426" s="2">
        <f>N2426*'mass balance'!$H$12+R2426*'mass balance'!$I$12+S2426*'mass balance'!$J$12</f>
        <v>3.4381086578169332E-5</v>
      </c>
      <c r="BG2426" s="2">
        <f>N2426*'mass balance'!$H$13+R2426*'mass balance'!$I$13+S2426*'mass balance'!$J$13</f>
        <v>6.6974641378918589E-5</v>
      </c>
      <c r="BH2426" s="2">
        <f>N2426*'mass balance'!$H$14+R2426*'mass balance'!$I$14+S2426*'mass balance'!$J$14</f>
        <v>2.8088472906370652E-5</v>
      </c>
      <c r="BI2426" s="36">
        <f t="shared" si="2557"/>
        <v>6.851681337565462E-17</v>
      </c>
      <c r="BJ2426" s="36">
        <f t="shared" si="2558"/>
        <v>2.7209003517605758E-19</v>
      </c>
      <c r="BK2426" s="36">
        <f t="shared" si="2559"/>
        <v>7.5386408483294001E-16</v>
      </c>
      <c r="BL2426" s="36">
        <f t="shared" si="2560"/>
        <v>4.4526405284947694E-16</v>
      </c>
      <c r="BM2426" s="36">
        <f t="shared" si="2593"/>
        <v>5.3464332093797262E-13</v>
      </c>
      <c r="BN2426" s="36">
        <f t="shared" ca="1" si="2561"/>
        <v>0.22788139696600385</v>
      </c>
      <c r="BO2426" s="36">
        <f t="shared" ca="1" si="2578"/>
        <v>1</v>
      </c>
      <c r="BP2426" s="36">
        <f t="shared" si="2594"/>
        <v>-5.3464332069031796E-13</v>
      </c>
      <c r="BQ2426" s="36">
        <f t="shared" si="2595"/>
        <v>0.9999999995367852</v>
      </c>
      <c r="BR2426" s="2">
        <f t="shared" si="2584"/>
        <v>-5</v>
      </c>
      <c r="BS2426">
        <v>0</v>
      </c>
      <c r="BT2426" s="37">
        <f t="shared" si="2579"/>
        <v>0.13167320307920927</v>
      </c>
      <c r="BU2426" s="34">
        <f t="shared" si="2562"/>
        <v>-5</v>
      </c>
      <c r="BV2426" s="34">
        <f t="shared" si="2563"/>
        <v>-5</v>
      </c>
      <c r="BW2426" s="34">
        <f t="shared" si="2564"/>
        <v>-5</v>
      </c>
      <c r="BX2426" s="34">
        <f t="shared" si="2565"/>
        <v>-5</v>
      </c>
      <c r="BY2426" s="34">
        <f t="shared" si="2566"/>
        <v>4.6983397204124575</v>
      </c>
      <c r="BZ2426" s="36">
        <f t="shared" si="2580"/>
        <v>1.3134484097676735E-4</v>
      </c>
      <c r="CA2426" s="34">
        <f t="shared" si="2581"/>
        <v>2.1567397395889993E-2</v>
      </c>
    </row>
    <row r="2427" spans="1:79" ht="13.2" x14ac:dyDescent="0.25">
      <c r="A2427" s="75">
        <f t="shared" si="2567"/>
        <v>6.5561643835618426</v>
      </c>
      <c r="B2427" s="34">
        <f t="shared" si="2585"/>
        <v>2393.0000000000728</v>
      </c>
      <c r="C2427">
        <f t="shared" si="2568"/>
        <v>15</v>
      </c>
      <c r="D2427" s="35">
        <f t="shared" si="2528"/>
        <v>3000</v>
      </c>
      <c r="E2427" s="27">
        <v>0</v>
      </c>
      <c r="F2427" s="64">
        <f t="shared" si="2569"/>
        <v>0.46593146951268899</v>
      </c>
      <c r="G2427" s="34">
        <v>0</v>
      </c>
      <c r="H2427" s="34">
        <f t="shared" si="2529"/>
        <v>1</v>
      </c>
      <c r="I2427" s="34">
        <f t="shared" si="2570"/>
        <v>6192.2292298236371</v>
      </c>
      <c r="J2427" s="34">
        <f t="shared" si="2530"/>
        <v>17492.707906074862</v>
      </c>
      <c r="K2427" s="34">
        <f t="shared" si="2531"/>
        <v>15460.405390914575</v>
      </c>
      <c r="L2427" s="36">
        <f t="shared" si="2582"/>
        <v>1661.8165248236526</v>
      </c>
      <c r="M2427" s="34">
        <f t="shared" si="2532"/>
        <v>38.195869775056082</v>
      </c>
      <c r="N2427" s="34">
        <f t="shared" si="2571"/>
        <v>107.90123692054584</v>
      </c>
      <c r="O2427" s="34">
        <f t="shared" si="2533"/>
        <v>11.148808202499623</v>
      </c>
      <c r="P2427">
        <f t="shared" si="2586"/>
        <v>52.935067722866734</v>
      </c>
      <c r="Q2427" s="36">
        <f t="shared" si="2534"/>
        <v>102.18765232015861</v>
      </c>
      <c r="R2427" s="34">
        <f t="shared" si="2535"/>
        <v>54.751002534401735</v>
      </c>
      <c r="S2427" s="34">
        <f t="shared" si="2536"/>
        <v>14.292144985519215</v>
      </c>
      <c r="T2427" s="36">
        <f t="shared" si="2572"/>
        <v>5.495769967524044E-14</v>
      </c>
      <c r="U2427" s="36">
        <f t="shared" si="2537"/>
        <v>2086.3646920159044</v>
      </c>
      <c r="V2427" s="36">
        <f t="shared" si="2538"/>
        <v>2.738535895594708E-3</v>
      </c>
      <c r="W2427" s="68">
        <f t="shared" si="2539"/>
        <v>4.7480472137818648</v>
      </c>
      <c r="X2427">
        <f t="shared" si="2540"/>
        <v>11.009808157046045</v>
      </c>
      <c r="Y2427">
        <f t="shared" si="2541"/>
        <v>1.8307379300092574E-2</v>
      </c>
      <c r="Z2427" s="34">
        <f t="shared" si="2542"/>
        <v>2.1362371768954423E-3</v>
      </c>
      <c r="AA2427" s="36">
        <f t="shared" si="2543"/>
        <v>5.767709907445167E-4</v>
      </c>
      <c r="AB2427" s="34">
        <f t="shared" si="2544"/>
        <v>2.3425170561219952E-4</v>
      </c>
      <c r="AC2427" s="36">
        <f t="shared" si="2545"/>
        <v>7.1487190469859144E-2</v>
      </c>
      <c r="AD2427" s="34">
        <f t="shared" si="2546"/>
        <v>0</v>
      </c>
      <c r="AE2427">
        <f t="shared" si="2573"/>
        <v>305.17255053931262</v>
      </c>
      <c r="AF2427" s="36">
        <f t="shared" si="2587"/>
        <v>0</v>
      </c>
      <c r="AG2427" s="34">
        <f t="shared" si="2547"/>
        <v>34.888952421302797</v>
      </c>
      <c r="AH2427">
        <f t="shared" si="2583"/>
        <v>0.29277453547177146</v>
      </c>
      <c r="AI2427" s="29">
        <f t="shared" si="2574"/>
        <v>34.888952421302797</v>
      </c>
      <c r="AJ2427">
        <f t="shared" si="2575"/>
        <v>0</v>
      </c>
      <c r="AK2427" s="36">
        <f t="shared" si="2588"/>
        <v>1.5636725074096451E-262</v>
      </c>
      <c r="AL2427" s="36">
        <f t="shared" si="2576"/>
        <v>-9.2732171778488239E-6</v>
      </c>
      <c r="AM2427" s="36">
        <f t="shared" si="2577"/>
        <v>-2.5969099011585424E-6</v>
      </c>
      <c r="AN2427" s="37">
        <f t="shared" si="2589"/>
        <v>7.5028558065727604E-263</v>
      </c>
      <c r="AO2427" s="36">
        <f t="shared" si="2590"/>
        <v>1.3013455582867447E-2</v>
      </c>
      <c r="AP2427" s="36">
        <f t="shared" si="2591"/>
        <v>1.1083383240392449E-2</v>
      </c>
      <c r="AQ2427" s="74">
        <f t="shared" si="2548"/>
        <v>6.2326806817632766E-259</v>
      </c>
      <c r="AR2427" s="73">
        <f t="shared" si="2549"/>
        <v>1.0571074247488071E-262</v>
      </c>
      <c r="AS2427" s="72">
        <f t="shared" si="2592"/>
        <v>2.2038290440056674E-6</v>
      </c>
      <c r="AT2427" s="37">
        <f t="shared" si="2550"/>
        <v>1.3003644911040547E-255</v>
      </c>
      <c r="AU2427" s="37">
        <f t="shared" si="2551"/>
        <v>0.42333946291706909</v>
      </c>
      <c r="AV2427" s="34">
        <f t="shared" si="2552"/>
        <v>4.0214433320547912E-5</v>
      </c>
      <c r="AW2427" s="34">
        <f t="shared" si="2553"/>
        <v>0.44651650338160909</v>
      </c>
      <c r="AX2427" s="37">
        <f t="shared" si="2554"/>
        <v>1.3606734350708591</v>
      </c>
      <c r="AY2427" s="7">
        <f t="shared" si="2555"/>
        <v>6.5552773666676538</v>
      </c>
      <c r="AZ2427" s="37">
        <f t="shared" si="2556"/>
        <v>6.1087206488527244</v>
      </c>
      <c r="BA2427" s="2">
        <f>BE2427*'mass balance'!$B$17+BF2427*'mass balance'!$C$17+BG2427*'mass balance'!$D$17+BH2427*'mass balance'!$E$17</f>
        <v>1.0354239437970121E-4</v>
      </c>
      <c r="BB2427" s="2">
        <f>BE2427*'mass balance'!$B$18+BF2427*'mass balance'!$C$18+BG2427*'mass balance'!$D$18+BH2427*'mass balance'!$E$18</f>
        <v>1.0513535429323512E-4</v>
      </c>
      <c r="BC2427" s="2">
        <f>BE2427*'mass balance'!$B$19+BF2427*'mass balance'!$C$19+BG2427*'mass balance'!$D$19+BH2427*'mass balance'!$E$19</f>
        <v>-1.3141919286654386E-4</v>
      </c>
      <c r="BD2427" s="2">
        <f>BE2427*'mass balance'!$B$20+BF2427*'mass balance'!$C$20+BG2427*'mass balance'!$D$20+BH2427*'mass balance'!$E$20</f>
        <v>4.7788797406015957E-6</v>
      </c>
      <c r="BE2427" s="2">
        <f>N2427*'mass balance'!$H$11+R2427*'mass balance'!$I$11+S2427*'mass balance'!$J$11</f>
        <v>-2.5690770695368056E-4</v>
      </c>
      <c r="BF2427" s="2">
        <f>N2427*'mass balance'!$H$12+R2427*'mass balance'!$I$12+S2427*'mass balance'!$J$12</f>
        <v>3.4374927559766191E-5</v>
      </c>
      <c r="BG2427" s="2">
        <f>N2427*'mass balance'!$H$13+R2427*'mass balance'!$I$13+S2427*'mass balance'!$J$13</f>
        <v>6.6996705863146355E-5</v>
      </c>
      <c r="BH2427" s="2">
        <f>N2427*'mass balance'!$H$14+R2427*'mass balance'!$I$14+S2427*'mass balance'!$J$14</f>
        <v>2.8099280448058809E-5</v>
      </c>
      <c r="BI2427" s="36">
        <f t="shared" si="2557"/>
        <v>6.851681337565462E-17</v>
      </c>
      <c r="BJ2427" s="36">
        <f t="shared" si="2558"/>
        <v>2.7214860711100041E-19</v>
      </c>
      <c r="BK2427" s="36">
        <f t="shared" si="2559"/>
        <v>7.5413617486811603E-16</v>
      </c>
      <c r="BL2427" s="36">
        <f t="shared" si="2560"/>
        <v>4.4551260156687807E-16</v>
      </c>
      <c r="BM2427" s="36">
        <f t="shared" si="2593"/>
        <v>5.3508858499082212E-13</v>
      </c>
      <c r="BN2427" s="36">
        <f t="shared" ca="1" si="2561"/>
        <v>0.59094152649196585</v>
      </c>
      <c r="BO2427" s="36">
        <f t="shared" ca="1" si="2578"/>
        <v>1</v>
      </c>
      <c r="BP2427" s="36">
        <f t="shared" si="2594"/>
        <v>-5.350885847426751E-13</v>
      </c>
      <c r="BQ2427" s="36">
        <f t="shared" si="2595"/>
        <v>0.99999999953625052</v>
      </c>
      <c r="BR2427" s="2">
        <f t="shared" si="2584"/>
        <v>-5</v>
      </c>
      <c r="BS2427">
        <v>0</v>
      </c>
      <c r="BT2427" s="37">
        <f t="shared" si="2579"/>
        <v>0.13174774084871022</v>
      </c>
      <c r="BU2427" s="34">
        <f t="shared" si="2562"/>
        <v>-5</v>
      </c>
      <c r="BV2427" s="34">
        <f t="shared" si="2563"/>
        <v>-5</v>
      </c>
      <c r="BW2427" s="34">
        <f t="shared" si="2564"/>
        <v>-5</v>
      </c>
      <c r="BX2427" s="34">
        <f t="shared" si="2565"/>
        <v>-5</v>
      </c>
      <c r="BY2427" s="34">
        <f t="shared" si="2566"/>
        <v>4.7001474905451639</v>
      </c>
      <c r="BZ2427" s="36">
        <f t="shared" si="2580"/>
        <v>1.3141919286654386E-4</v>
      </c>
      <c r="CA2427" s="34">
        <f t="shared" si="2581"/>
        <v>2.156715758044259E-2</v>
      </c>
    </row>
    <row r="2428" spans="1:79" ht="13.2" x14ac:dyDescent="0.25">
      <c r="A2428" s="75">
        <f t="shared" si="2567"/>
        <v>6.55890410958924</v>
      </c>
      <c r="B2428" s="34">
        <f t="shared" si="2585"/>
        <v>2394.0000000000728</v>
      </c>
      <c r="C2428">
        <f t="shared" si="2568"/>
        <v>15</v>
      </c>
      <c r="D2428" s="35">
        <f t="shared" si="2528"/>
        <v>3000</v>
      </c>
      <c r="E2428" s="27">
        <v>0</v>
      </c>
      <c r="F2428" s="64">
        <f t="shared" si="2569"/>
        <v>0.46593146951268899</v>
      </c>
      <c r="G2428" s="34">
        <v>0</v>
      </c>
      <c r="H2428" s="34">
        <f t="shared" si="2529"/>
        <v>1</v>
      </c>
      <c r="I2428" s="34">
        <f t="shared" si="2570"/>
        <v>6192.2292298236371</v>
      </c>
      <c r="J2428" s="34">
        <f t="shared" si="2530"/>
        <v>17499.433450641773</v>
      </c>
      <c r="K2428" s="34">
        <f t="shared" si="2531"/>
        <v>15466.349561824956</v>
      </c>
      <c r="L2428" s="36">
        <f t="shared" si="2582"/>
        <v>1662.7750123871108</v>
      </c>
      <c r="M2428" s="34">
        <f t="shared" si="2532"/>
        <v>38.195869775056082</v>
      </c>
      <c r="N2428" s="34">
        <f t="shared" si="2571"/>
        <v>107.94272246878859</v>
      </c>
      <c r="O2428" s="34">
        <f t="shared" si="2533"/>
        <v>11.148808202499623</v>
      </c>
      <c r="P2428">
        <f t="shared" si="2586"/>
        <v>52.965599134322382</v>
      </c>
      <c r="Q2428" s="36">
        <f t="shared" si="2534"/>
        <v>102.23016305954583</v>
      </c>
      <c r="R2428" s="34">
        <f t="shared" si="2535"/>
        <v>54.782261134565339</v>
      </c>
      <c r="S2428" s="34">
        <f t="shared" si="2536"/>
        <v>14.289580539291634</v>
      </c>
      <c r="T2428" s="36">
        <f t="shared" si="2572"/>
        <v>5.4947137733897589E-14</v>
      </c>
      <c r="U2428" s="36">
        <f t="shared" si="2537"/>
        <v>2086.3646920159044</v>
      </c>
      <c r="V2428" s="36">
        <f t="shared" si="2538"/>
        <v>2.7380445188242052E-3</v>
      </c>
      <c r="W2428" s="68">
        <f t="shared" si="2539"/>
        <v>4.7507857496774593</v>
      </c>
      <c r="X2428">
        <f t="shared" si="2540"/>
        <v>11.011924462876458</v>
      </c>
      <c r="Y2428">
        <f t="shared" si="2541"/>
        <v>1.8307379300092574E-2</v>
      </c>
      <c r="Z2428" s="34">
        <f t="shared" si="2542"/>
        <v>2.1362371768954423E-3</v>
      </c>
      <c r="AA2428" s="36">
        <f t="shared" si="2543"/>
        <v>5.7633508709798093E-4</v>
      </c>
      <c r="AB2428" s="34">
        <f t="shared" si="2544"/>
        <v>2.3425170561219952E-4</v>
      </c>
      <c r="AC2428" s="36">
        <f t="shared" si="2545"/>
        <v>7.1487190469859144E-2</v>
      </c>
      <c r="AD2428" s="34">
        <f t="shared" si="2546"/>
        <v>0</v>
      </c>
      <c r="AE2428">
        <f t="shared" si="2573"/>
        <v>305.17255053931262</v>
      </c>
      <c r="AF2428" s="36">
        <f t="shared" si="2587"/>
        <v>0</v>
      </c>
      <c r="AG2428" s="34">
        <f t="shared" si="2547"/>
        <v>34.903496195461955</v>
      </c>
      <c r="AH2428">
        <f t="shared" si="2583"/>
        <v>0.29267958285733897</v>
      </c>
      <c r="AI2428" s="29">
        <f t="shared" si="2574"/>
        <v>34.903496195461955</v>
      </c>
      <c r="AJ2428">
        <f t="shared" si="2575"/>
        <v>34.903496195461955</v>
      </c>
      <c r="AK2428" s="36">
        <f t="shared" si="2588"/>
        <v>-1.0571074247488071E-262</v>
      </c>
      <c r="AL2428" s="36">
        <f t="shared" si="2576"/>
        <v>-9.2666092053329955E-6</v>
      </c>
      <c r="AM2428" s="36">
        <f t="shared" si="2577"/>
        <v>-2.5963014280155982E-6</v>
      </c>
      <c r="AN2428" s="37">
        <f t="shared" si="2589"/>
        <v>2.3139580880669211E-262</v>
      </c>
      <c r="AO2428" s="36">
        <f t="shared" si="2590"/>
        <v>1.3004182365689598E-2</v>
      </c>
      <c r="AP2428" s="36">
        <f t="shared" si="2591"/>
        <v>1.1080786330491291E-2</v>
      </c>
      <c r="AQ2428" s="74">
        <f t="shared" si="2548"/>
        <v>1.9263380993432766E-258</v>
      </c>
      <c r="AR2428" s="73">
        <f t="shared" si="2549"/>
        <v>3.2625496172392717E-262</v>
      </c>
      <c r="AS2428" s="72">
        <f t="shared" si="2592"/>
        <v>2.1991211416729124E-6</v>
      </c>
      <c r="AT2428" s="37">
        <f t="shared" si="2550"/>
        <v>4.0190437953548471E-255</v>
      </c>
      <c r="AU2428" s="37">
        <f t="shared" si="2551"/>
        <v>0.42324027168466688</v>
      </c>
      <c r="AV2428" s="34">
        <f t="shared" si="2552"/>
        <v>4.8344172477116729E-3</v>
      </c>
      <c r="AW2428" s="34">
        <f t="shared" si="2553"/>
        <v>0.44677404114764824</v>
      </c>
      <c r="AX2428" s="37">
        <f t="shared" si="2554"/>
        <v>1.3614582320360846</v>
      </c>
      <c r="AY2428" s="7">
        <f t="shared" si="2555"/>
        <v>6.5638524401089038</v>
      </c>
      <c r="AZ2428" s="37">
        <f t="shared" si="2556"/>
        <v>6.1122439817135437</v>
      </c>
      <c r="BA2428" s="2">
        <f>BE2428*'mass balance'!$B$17+BF2428*'mass balance'!$C$17+BG2428*'mass balance'!$D$17+BH2428*'mass balance'!$E$17</f>
        <v>1.036009637410498E-4</v>
      </c>
      <c r="BB2428" s="2">
        <f>BE2428*'mass balance'!$B$18+BF2428*'mass balance'!$C$18+BG2428*'mass balance'!$D$18+BH2428*'mass balance'!$E$18</f>
        <v>1.0519482472168132E-4</v>
      </c>
      <c r="BC2428" s="2">
        <f>BE2428*'mass balance'!$B$19+BF2428*'mass balance'!$C$19+BG2428*'mass balance'!$D$19+BH2428*'mass balance'!$E$19</f>
        <v>-1.3149353090210163E-4</v>
      </c>
      <c r="BD2428" s="2">
        <f>BE2428*'mass balance'!$B$20+BF2428*'mass balance'!$C$20+BG2428*'mass balance'!$D$20+BH2428*'mass balance'!$E$20</f>
        <v>4.7815829418946056E-6</v>
      </c>
      <c r="BE2428" s="2">
        <f>N2428*'mass balance'!$H$11+R2428*'mass balance'!$I$11+S2428*'mass balance'!$J$11</f>
        <v>-2.5700648206854426E-4</v>
      </c>
      <c r="BF2428" s="2">
        <f>N2428*'mass balance'!$H$12+R2428*'mass balance'!$I$12+S2428*'mass balance'!$J$12</f>
        <v>3.4368759650513013E-5</v>
      </c>
      <c r="BG2428" s="2">
        <f>N2428*'mass balance'!$H$13+R2428*'mass balance'!$I$13+S2428*'mass balance'!$J$13</f>
        <v>6.7018759991261412E-5</v>
      </c>
      <c r="BH2428" s="2">
        <f>N2428*'mass balance'!$H$14+R2428*'mass balance'!$I$14+S2428*'mass balance'!$J$14</f>
        <v>2.8110083976247024E-5</v>
      </c>
      <c r="BI2428" s="36">
        <f t="shared" si="2557"/>
        <v>6.851681337565462E-17</v>
      </c>
      <c r="BJ2428" s="36">
        <f t="shared" si="2558"/>
        <v>2.7220717855750065E-19</v>
      </c>
      <c r="BK2428" s="36">
        <f t="shared" si="2559"/>
        <v>7.54408323475227E-16</v>
      </c>
      <c r="BL2428" s="36">
        <f t="shared" si="2560"/>
        <v>4.457612326953789E-16</v>
      </c>
      <c r="BM2428" s="36">
        <f t="shared" si="2593"/>
        <v>5.3553409759238903E-13</v>
      </c>
      <c r="BN2428" s="36">
        <f t="shared" ca="1" si="2561"/>
        <v>0.29820680396316446</v>
      </c>
      <c r="BO2428" s="36">
        <f t="shared" ca="1" si="2578"/>
        <v>1</v>
      </c>
      <c r="BP2428" s="36">
        <f t="shared" si="2594"/>
        <v>-5.3553409734374876E-13</v>
      </c>
      <c r="BQ2428" s="36">
        <f t="shared" si="2595"/>
        <v>0.99999999953571539</v>
      </c>
      <c r="BR2428" s="2">
        <f t="shared" si="2584"/>
        <v>-5</v>
      </c>
      <c r="BS2428">
        <v>0</v>
      </c>
      <c r="BT2428" s="37">
        <f t="shared" si="2579"/>
        <v>0.13182226472935688</v>
      </c>
      <c r="BU2428" s="34">
        <f t="shared" si="2562"/>
        <v>-5</v>
      </c>
      <c r="BV2428" s="34">
        <f t="shared" si="2563"/>
        <v>-5</v>
      </c>
      <c r="BW2428" s="34">
        <f t="shared" si="2564"/>
        <v>-5</v>
      </c>
      <c r="BX2428" s="34">
        <f t="shared" si="2565"/>
        <v>-5</v>
      </c>
      <c r="BY2428" s="34">
        <f t="shared" si="2566"/>
        <v>4.7019545893424706</v>
      </c>
      <c r="BZ2428" s="36">
        <f t="shared" si="2580"/>
        <v>1.3149353090210163E-4</v>
      </c>
      <c r="CA2428" s="34">
        <f t="shared" si="2581"/>
        <v>2.1566917996686551E-2</v>
      </c>
    </row>
    <row r="2429" spans="1:79" ht="13.2" x14ac:dyDescent="0.25">
      <c r="A2429" s="75">
        <f t="shared" si="2567"/>
        <v>6.5616438356166373</v>
      </c>
      <c r="B2429" s="34">
        <f t="shared" si="2585"/>
        <v>2395.0000000000728</v>
      </c>
      <c r="C2429">
        <f t="shared" si="2568"/>
        <v>15</v>
      </c>
      <c r="D2429" s="35">
        <f t="shared" si="2528"/>
        <v>3000</v>
      </c>
      <c r="E2429" s="27">
        <v>0</v>
      </c>
      <c r="F2429" s="64">
        <f t="shared" si="2569"/>
        <v>0.46593146951268899</v>
      </c>
      <c r="G2429" s="34">
        <v>0</v>
      </c>
      <c r="H2429" s="34">
        <f t="shared" si="2529"/>
        <v>1</v>
      </c>
      <c r="I2429" s="34">
        <f t="shared" si="2570"/>
        <v>6192.2292298236371</v>
      </c>
      <c r="J2429" s="34">
        <f t="shared" si="2530"/>
        <v>17506.156496625204</v>
      </c>
      <c r="K2429" s="34">
        <f t="shared" si="2531"/>
        <v>15472.291524437249</v>
      </c>
      <c r="L2429" s="36">
        <f t="shared" si="2582"/>
        <v>1663.7333279686991</v>
      </c>
      <c r="M2429" s="34">
        <f t="shared" si="2532"/>
        <v>38.195869775056082</v>
      </c>
      <c r="N2429" s="34">
        <f t="shared" si="2571"/>
        <v>107.9841926048808</v>
      </c>
      <c r="O2429" s="34">
        <f t="shared" si="2533"/>
        <v>11.148808202499623</v>
      </c>
      <c r="P2429">
        <f t="shared" si="2586"/>
        <v>52.996125067512651</v>
      </c>
      <c r="Q2429" s="36">
        <f t="shared" si="2534"/>
        <v>102.27265986212898</v>
      </c>
      <c r="R2429" s="34">
        <f t="shared" si="2535"/>
        <v>54.813514018060594</v>
      </c>
      <c r="S2429" s="34">
        <f t="shared" si="2536"/>
        <v>14.287012402584764</v>
      </c>
      <c r="T2429" s="36">
        <f t="shared" si="2572"/>
        <v>5.4936585800133936E-14</v>
      </c>
      <c r="U2429" s="36">
        <f t="shared" si="2537"/>
        <v>2086.3646920159044</v>
      </c>
      <c r="V2429" s="36">
        <f t="shared" si="2538"/>
        <v>2.7375524349163172E-3</v>
      </c>
      <c r="W2429" s="68">
        <f t="shared" si="2539"/>
        <v>4.7535237941962833</v>
      </c>
      <c r="X2429">
        <f t="shared" si="2540"/>
        <v>11.014039576071976</v>
      </c>
      <c r="Y2429">
        <f t="shared" si="2541"/>
        <v>1.8307379300092574E-2</v>
      </c>
      <c r="Z2429" s="34">
        <f t="shared" si="2542"/>
        <v>2.1362371768954423E-3</v>
      </c>
      <c r="AA2429" s="36">
        <f t="shared" si="2543"/>
        <v>5.7589959647591862E-4</v>
      </c>
      <c r="AB2429" s="34">
        <f t="shared" si="2544"/>
        <v>2.3425170561219952E-4</v>
      </c>
      <c r="AC2429" s="36">
        <f t="shared" si="2545"/>
        <v>7.1487190469859144E-2</v>
      </c>
      <c r="AD2429" s="34">
        <f t="shared" si="2546"/>
        <v>0</v>
      </c>
      <c r="AE2429">
        <f t="shared" si="2573"/>
        <v>305.17255053931262</v>
      </c>
      <c r="AF2429" s="36">
        <f t="shared" si="2587"/>
        <v>0</v>
      </c>
      <c r="AG2429" s="34">
        <f t="shared" si="2547"/>
        <v>34.9180352015617</v>
      </c>
      <c r="AH2429">
        <f t="shared" si="2583"/>
        <v>0.29258460981422019</v>
      </c>
      <c r="AI2429" s="29">
        <f t="shared" si="2574"/>
        <v>34.9180352015617</v>
      </c>
      <c r="AJ2429">
        <f t="shared" si="2575"/>
        <v>0</v>
      </c>
      <c r="AK2429" s="36">
        <f t="shared" si="2588"/>
        <v>-3.2625496172392717E-262</v>
      </c>
      <c r="AL2429" s="36">
        <f t="shared" si="2576"/>
        <v>-9.2600059415714124E-6</v>
      </c>
      <c r="AM2429" s="36">
        <f t="shared" si="2577"/>
        <v>-2.5956930974419304E-6</v>
      </c>
      <c r="AN2429" s="37">
        <f t="shared" si="2589"/>
        <v>1.256850663318114E-262</v>
      </c>
      <c r="AO2429" s="36">
        <f t="shared" si="2590"/>
        <v>1.2994915756484265E-2</v>
      </c>
      <c r="AP2429" s="36">
        <f t="shared" si="2591"/>
        <v>1.1078190029063276E-2</v>
      </c>
      <c r="AQ2429" s="74">
        <f t="shared" si="2548"/>
        <v>1.048550744664444E-258</v>
      </c>
      <c r="AR2429" s="73">
        <f t="shared" si="2549"/>
        <v>1.7733498779367933E-262</v>
      </c>
      <c r="AS2429" s="72">
        <f t="shared" si="2592"/>
        <v>2.1944232965378497E-6</v>
      </c>
      <c r="AT2429" s="37">
        <f t="shared" si="2550"/>
        <v>2.1876592514548852E-255</v>
      </c>
      <c r="AU2429" s="37">
        <f t="shared" si="2551"/>
        <v>0.42314110369342561</v>
      </c>
      <c r="AV2429" s="34">
        <f t="shared" si="2552"/>
        <v>4.0188345830803809E-5</v>
      </c>
      <c r="AW2429" s="34">
        <f t="shared" si="2553"/>
        <v>0.44703153270356616</v>
      </c>
      <c r="AX2429" s="37">
        <f t="shared" si="2554"/>
        <v>1.3622428881848254</v>
      </c>
      <c r="AY2429" s="7">
        <f t="shared" si="2555"/>
        <v>6.5628384034305061</v>
      </c>
      <c r="AZ2429" s="37">
        <f t="shared" si="2556"/>
        <v>6.1157666823811088</v>
      </c>
      <c r="BA2429" s="2">
        <f>BE2429*'mass balance'!$B$17+BF2429*'mass balance'!$C$17+BG2429*'mass balance'!$D$17+BH2429*'mass balance'!$E$17</f>
        <v>1.0365952217235511E-4</v>
      </c>
      <c r="BB2429" s="2">
        <f>BE2429*'mass balance'!$B$18+BF2429*'mass balance'!$C$18+BG2429*'mass balance'!$D$18+BH2429*'mass balance'!$E$18</f>
        <v>1.0525428405192984E-4</v>
      </c>
      <c r="BC2429" s="2">
        <f>BE2429*'mass balance'!$B$19+BF2429*'mass balance'!$C$19+BG2429*'mass balance'!$D$19+BH2429*'mass balance'!$E$19</f>
        <v>-1.3156785506491221E-4</v>
      </c>
      <c r="BD2429" s="2">
        <f>BE2429*'mass balance'!$B$20+BF2429*'mass balance'!$C$20+BG2429*'mass balance'!$D$20+BH2429*'mass balance'!$E$20</f>
        <v>4.7842856387240801E-6</v>
      </c>
      <c r="BE2429" s="2">
        <f>N2429*'mass balance'!$H$11+R2429*'mass balance'!$I$11+S2429*'mass balance'!$J$11</f>
        <v>-2.5710522048781143E-4</v>
      </c>
      <c r="BF2429" s="2">
        <f>N2429*'mass balance'!$H$12+R2429*'mass balance'!$I$12+S2429*'mass balance'!$J$12</f>
        <v>3.4362582865058363E-5</v>
      </c>
      <c r="BG2429" s="2">
        <f>N2429*'mass balance'!$H$13+R2429*'mass balance'!$I$13+S2429*'mass balance'!$J$13</f>
        <v>6.7040803765923185E-5</v>
      </c>
      <c r="BH2429" s="2">
        <f>N2429*'mass balance'!$H$14+R2429*'mass balance'!$I$14+S2429*'mass balance'!$J$14</f>
        <v>2.812088349085437E-5</v>
      </c>
      <c r="BI2429" s="36">
        <f t="shared" si="2557"/>
        <v>6.851681337565462E-17</v>
      </c>
      <c r="BJ2429" s="36">
        <f t="shared" si="2558"/>
        <v>2.7226574951094924E-19</v>
      </c>
      <c r="BK2429" s="36">
        <f t="shared" si="2559"/>
        <v>7.5468053065378452E-16</v>
      </c>
      <c r="BL2429" s="36">
        <f t="shared" si="2560"/>
        <v>4.460099462371985E-16</v>
      </c>
      <c r="BM2429" s="36">
        <f t="shared" si="2593"/>
        <v>5.3597985882508446E-13</v>
      </c>
      <c r="BN2429" s="36">
        <f t="shared" ca="1" si="2561"/>
        <v>0.37942839105420578</v>
      </c>
      <c r="BO2429" s="36">
        <f t="shared" ca="1" si="2578"/>
        <v>1</v>
      </c>
      <c r="BP2429" s="36">
        <f t="shared" si="2594"/>
        <v>-5.3597985857595022E-13</v>
      </c>
      <c r="BQ2429" s="36">
        <f t="shared" si="2595"/>
        <v>0.99999999953517982</v>
      </c>
      <c r="BR2429" s="2">
        <f t="shared" si="2584"/>
        <v>-5</v>
      </c>
      <c r="BS2429">
        <v>0</v>
      </c>
      <c r="BT2429" s="37">
        <f t="shared" si="2579"/>
        <v>0.13189677470257447</v>
      </c>
      <c r="BU2429" s="34">
        <f t="shared" si="2562"/>
        <v>-5</v>
      </c>
      <c r="BV2429" s="34">
        <f t="shared" si="2563"/>
        <v>-5</v>
      </c>
      <c r="BW2429" s="34">
        <f t="shared" si="2564"/>
        <v>-5</v>
      </c>
      <c r="BX2429" s="34">
        <f t="shared" si="2565"/>
        <v>-5</v>
      </c>
      <c r="BY2429" s="34">
        <f t="shared" si="2566"/>
        <v>4.7037610167908408</v>
      </c>
      <c r="BZ2429" s="36">
        <f t="shared" si="2580"/>
        <v>1.3156785506491221E-4</v>
      </c>
      <c r="CA2429" s="34">
        <f t="shared" si="2581"/>
        <v>2.1566678644323604E-2</v>
      </c>
    </row>
    <row r="2430" spans="1:79" ht="13.2" x14ac:dyDescent="0.25">
      <c r="A2430" s="75">
        <f t="shared" si="2567"/>
        <v>6.5643835616440347</v>
      </c>
      <c r="B2430" s="34">
        <f t="shared" si="2585"/>
        <v>2396.0000000000728</v>
      </c>
      <c r="C2430">
        <f t="shared" si="2568"/>
        <v>15</v>
      </c>
      <c r="D2430" s="35">
        <f t="shared" si="2528"/>
        <v>3000</v>
      </c>
      <c r="E2430" s="27">
        <v>0</v>
      </c>
      <c r="F2430" s="64">
        <f t="shared" si="2569"/>
        <v>0.46593146951268899</v>
      </c>
      <c r="G2430" s="34">
        <v>0</v>
      </c>
      <c r="H2430" s="34">
        <f t="shared" si="2529"/>
        <v>1</v>
      </c>
      <c r="I2430" s="34">
        <f t="shared" si="2570"/>
        <v>6192.2292298236371</v>
      </c>
      <c r="J2430" s="34">
        <f t="shared" si="2530"/>
        <v>17512.877043976448</v>
      </c>
      <c r="K2430" s="34">
        <f t="shared" si="2531"/>
        <v>15478.231278708397</v>
      </c>
      <c r="L2430" s="36">
        <f t="shared" si="2582"/>
        <v>1664.6914713209198</v>
      </c>
      <c r="M2430" s="34">
        <f t="shared" si="2532"/>
        <v>38.195869775056082</v>
      </c>
      <c r="N2430" s="34">
        <f t="shared" si="2571"/>
        <v>108.02564732852198</v>
      </c>
      <c r="O2430" s="34">
        <f t="shared" si="2533"/>
        <v>11.148808202499623</v>
      </c>
      <c r="P2430">
        <f t="shared" si="2586"/>
        <v>53.02664551455382</v>
      </c>
      <c r="Q2430" s="36">
        <f t="shared" si="2534"/>
        <v>102.31514272517475</v>
      </c>
      <c r="R2430" s="34">
        <f t="shared" si="2535"/>
        <v>54.844761176957029</v>
      </c>
      <c r="S2430" s="34">
        <f t="shared" si="2536"/>
        <v>14.284440581484148</v>
      </c>
      <c r="T2430" s="36">
        <f t="shared" si="2572"/>
        <v>5.4926043861409172E-14</v>
      </c>
      <c r="U2430" s="36">
        <f t="shared" si="2537"/>
        <v>2086.3646920159044</v>
      </c>
      <c r="V2430" s="36">
        <f t="shared" si="2538"/>
        <v>2.7370596450371049E-3</v>
      </c>
      <c r="W2430" s="68">
        <f t="shared" si="2539"/>
        <v>4.7562613466311996</v>
      </c>
      <c r="X2430">
        <f t="shared" si="2540"/>
        <v>11.016153497304245</v>
      </c>
      <c r="Y2430">
        <f t="shared" si="2541"/>
        <v>1.8307379300092574E-2</v>
      </c>
      <c r="Z2430" s="34">
        <f t="shared" si="2542"/>
        <v>2.1362371768954423E-3</v>
      </c>
      <c r="AA2430" s="36">
        <f t="shared" si="2543"/>
        <v>5.7546451836077719E-4</v>
      </c>
      <c r="AB2430" s="34">
        <f t="shared" si="2544"/>
        <v>2.3425170561219952E-4</v>
      </c>
      <c r="AC2430" s="36">
        <f t="shared" si="2545"/>
        <v>7.1487190469859144E-2</v>
      </c>
      <c r="AD2430" s="34">
        <f t="shared" si="2546"/>
        <v>0</v>
      </c>
      <c r="AE2430">
        <f t="shared" si="2573"/>
        <v>305.17255053931262</v>
      </c>
      <c r="AF2430" s="36">
        <f t="shared" si="2587"/>
        <v>0</v>
      </c>
      <c r="AG2430" s="34">
        <f t="shared" si="2547"/>
        <v>34.932569438666924</v>
      </c>
      <c r="AH2430">
        <f t="shared" si="2583"/>
        <v>0.29248961642873184</v>
      </c>
      <c r="AI2430" s="29">
        <f t="shared" si="2574"/>
        <v>34.932569438666924</v>
      </c>
      <c r="AJ2430">
        <f t="shared" si="2575"/>
        <v>34.932569438666924</v>
      </c>
      <c r="AK2430" s="36">
        <f t="shared" si="2588"/>
        <v>-1.7733498779367933E-262</v>
      </c>
      <c r="AL2430" s="36">
        <f t="shared" si="2576"/>
        <v>-9.2534073832086805E-6</v>
      </c>
      <c r="AM2430" s="36">
        <f t="shared" si="2577"/>
        <v>-2.5950849094041344E-6</v>
      </c>
      <c r="AN2430" s="37">
        <f t="shared" si="2589"/>
        <v>-2.0056989539211575E-262</v>
      </c>
      <c r="AO2430" s="36">
        <f t="shared" si="2590"/>
        <v>1.2985655750542694E-2</v>
      </c>
      <c r="AP2430" s="36">
        <f t="shared" si="2591"/>
        <v>1.1075594335965834E-2</v>
      </c>
      <c r="AQ2430" s="74">
        <f t="shared" si="2548"/>
        <v>-1.6768733816154186E-258</v>
      </c>
      <c r="AR2430" s="73">
        <f t="shared" si="2549"/>
        <v>-2.8319502064692128E-262</v>
      </c>
      <c r="AS2430" s="72">
        <f t="shared" si="2592"/>
        <v>2.1897354871159165E-6</v>
      </c>
      <c r="AT2430" s="37">
        <f t="shared" si="2550"/>
        <v>-3.4985694163837293E-255</v>
      </c>
      <c r="AU2430" s="37">
        <f t="shared" si="2551"/>
        <v>0.42304195893789975</v>
      </c>
      <c r="AV2430" s="34">
        <f t="shared" si="2552"/>
        <v>4.8383845483723339E-3</v>
      </c>
      <c r="AW2430" s="34">
        <f t="shared" si="2553"/>
        <v>0.44728897798286216</v>
      </c>
      <c r="AX2430" s="37">
        <f t="shared" si="2554"/>
        <v>1.3630274033144332</v>
      </c>
      <c r="AY2430" s="7">
        <f t="shared" si="2555"/>
        <v>6.5714161124768671</v>
      </c>
      <c r="AZ2430" s="37">
        <f t="shared" si="2556"/>
        <v>6.1192887499456328</v>
      </c>
      <c r="BA2430" s="2">
        <f>BE2430*'mass balance'!$B$17+BF2430*'mass balance'!$C$17+BG2430*'mass balance'!$D$17+BH2430*'mass balance'!$E$17</f>
        <v>1.0371806965904352E-4</v>
      </c>
      <c r="BB2430" s="2">
        <f>BE2430*'mass balance'!$B$18+BF2430*'mass balance'!$C$18+BG2430*'mass balance'!$D$18+BH2430*'mass balance'!$E$18</f>
        <v>1.0531373226918271E-4</v>
      </c>
      <c r="BC2430" s="2">
        <f>BE2430*'mass balance'!$B$19+BF2430*'mass balance'!$C$19+BG2430*'mass balance'!$D$19+BH2430*'mass balance'!$E$19</f>
        <v>-1.3164216533647832E-4</v>
      </c>
      <c r="BD2430" s="2">
        <f>BE2430*'mass balance'!$B$20+BF2430*'mass balance'!$C$20+BG2430*'mass balance'!$D$20+BH2430*'mass balance'!$E$20</f>
        <v>4.7869878304173943E-6</v>
      </c>
      <c r="BE2430" s="2">
        <f>N2430*'mass balance'!$H$11+R2430*'mass balance'!$I$11+S2430*'mass balance'!$J$11</f>
        <v>-2.5720392221076658E-4</v>
      </c>
      <c r="BF2430" s="2">
        <f>N2430*'mass balance'!$H$12+R2430*'mass balance'!$I$12+S2430*'mass balance'!$J$12</f>
        <v>3.4356397218038973E-5</v>
      </c>
      <c r="BG2430" s="2">
        <f>N2430*'mass balance'!$H$13+R2430*'mass balance'!$I$13+S2430*'mass balance'!$J$13</f>
        <v>6.7062837189794516E-5</v>
      </c>
      <c r="BH2430" s="2">
        <f>N2430*'mass balance'!$H$14+R2430*'mass balance'!$I$14+S2430*'mass balance'!$J$14</f>
        <v>2.8131678991802594E-5</v>
      </c>
      <c r="BI2430" s="36">
        <f t="shared" si="2557"/>
        <v>6.851681337565462E-17</v>
      </c>
      <c r="BJ2430" s="36">
        <f t="shared" si="2558"/>
        <v>2.7232431996673734E-19</v>
      </c>
      <c r="BK2430" s="36">
        <f t="shared" si="2559"/>
        <v>7.5495279640329545E-16</v>
      </c>
      <c r="BL2430" s="36">
        <f t="shared" si="2560"/>
        <v>4.4625874219454537E-16</v>
      </c>
      <c r="BM2430" s="36">
        <f t="shared" si="2593"/>
        <v>5.3642586877132162E-13</v>
      </c>
      <c r="BN2430" s="36">
        <f t="shared" ca="1" si="2561"/>
        <v>0.68295327731667377</v>
      </c>
      <c r="BO2430" s="36">
        <f t="shared" ca="1" si="2578"/>
        <v>1</v>
      </c>
      <c r="BP2430" s="36">
        <f t="shared" si="2594"/>
        <v>-5.364258685216925E-13</v>
      </c>
      <c r="BQ2430" s="36">
        <f t="shared" si="2595"/>
        <v>0.9999999995346438</v>
      </c>
      <c r="BR2430" s="2">
        <f t="shared" si="2584"/>
        <v>-5</v>
      </c>
      <c r="BS2430">
        <v>0</v>
      </c>
      <c r="BT2430" s="37">
        <f t="shared" si="2579"/>
        <v>0.13197127074981951</v>
      </c>
      <c r="BU2430" s="34">
        <f t="shared" si="2562"/>
        <v>-5</v>
      </c>
      <c r="BV2430" s="34">
        <f t="shared" si="2563"/>
        <v>-5</v>
      </c>
      <c r="BW2430" s="34">
        <f t="shared" si="2564"/>
        <v>-5</v>
      </c>
      <c r="BX2430" s="34">
        <f t="shared" si="2565"/>
        <v>-5</v>
      </c>
      <c r="BY2430" s="34">
        <f t="shared" si="2566"/>
        <v>4.7055667728771846</v>
      </c>
      <c r="BZ2430" s="36">
        <f t="shared" si="2580"/>
        <v>1.3164216533647832E-4</v>
      </c>
      <c r="CA2430" s="34">
        <f t="shared" si="2581"/>
        <v>2.1566439523056011E-2</v>
      </c>
    </row>
    <row r="2431" spans="1:79" ht="13.2" x14ac:dyDescent="0.25">
      <c r="A2431" s="75">
        <f t="shared" si="2567"/>
        <v>6.5671232876714321</v>
      </c>
      <c r="B2431" s="34">
        <f t="shared" si="2585"/>
        <v>2397.0000000000728</v>
      </c>
      <c r="C2431">
        <f t="shared" si="2568"/>
        <v>15</v>
      </c>
      <c r="D2431" s="35">
        <f t="shared" si="2528"/>
        <v>3000</v>
      </c>
      <c r="E2431" s="27">
        <v>0</v>
      </c>
      <c r="F2431" s="64">
        <f t="shared" si="2569"/>
        <v>0.46593146951268899</v>
      </c>
      <c r="G2431" s="34">
        <v>0</v>
      </c>
      <c r="H2431" s="34">
        <f t="shared" si="2529"/>
        <v>1</v>
      </c>
      <c r="I2431" s="34">
        <f t="shared" si="2570"/>
        <v>6192.2292298236371</v>
      </c>
      <c r="J2431" s="34">
        <f t="shared" si="2530"/>
        <v>17519.595092648458</v>
      </c>
      <c r="K2431" s="34">
        <f t="shared" si="2531"/>
        <v>15484.168824596823</v>
      </c>
      <c r="L2431" s="36">
        <f t="shared" si="2582"/>
        <v>1665.6494421966829</v>
      </c>
      <c r="M2431" s="34">
        <f t="shared" si="2532"/>
        <v>38.195869775056082</v>
      </c>
      <c r="N2431" s="34">
        <f t="shared" si="2571"/>
        <v>108.06708663942196</v>
      </c>
      <c r="O2431" s="34">
        <f t="shared" si="2533"/>
        <v>11.148808202499623</v>
      </c>
      <c r="P2431">
        <f t="shared" si="2586"/>
        <v>53.057160467575144</v>
      </c>
      <c r="Q2431" s="36">
        <f t="shared" si="2534"/>
        <v>102.35761164596207</v>
      </c>
      <c r="R2431" s="34">
        <f t="shared" si="2535"/>
        <v>54.876002603337341</v>
      </c>
      <c r="S2431" s="34">
        <f t="shared" si="2536"/>
        <v>14.281865082070382</v>
      </c>
      <c r="T2431" s="36">
        <f t="shared" si="2572"/>
        <v>5.4915511905203571E-14</v>
      </c>
      <c r="U2431" s="36">
        <f t="shared" si="2537"/>
        <v>2086.3646920159044</v>
      </c>
      <c r="V2431" s="36">
        <f t="shared" si="2538"/>
        <v>2.7365661503516818E-3</v>
      </c>
      <c r="W2431" s="68">
        <f t="shared" si="2539"/>
        <v>4.7589984062762367</v>
      </c>
      <c r="X2431">
        <f t="shared" si="2540"/>
        <v>11.018266227244521</v>
      </c>
      <c r="Y2431">
        <f t="shared" si="2541"/>
        <v>1.8307379300092574E-2</v>
      </c>
      <c r="Z2431" s="34">
        <f t="shared" si="2542"/>
        <v>2.1362371768954423E-3</v>
      </c>
      <c r="AA2431" s="36">
        <f t="shared" si="2543"/>
        <v>5.7502985223585243E-4</v>
      </c>
      <c r="AB2431" s="34">
        <f t="shared" si="2544"/>
        <v>2.3425170561219952E-4</v>
      </c>
      <c r="AC2431" s="36">
        <f t="shared" si="2545"/>
        <v>7.1487190469859144E-2</v>
      </c>
      <c r="AD2431" s="34">
        <f t="shared" si="2546"/>
        <v>0</v>
      </c>
      <c r="AE2431">
        <f t="shared" si="2573"/>
        <v>305.17255053931262</v>
      </c>
      <c r="AF2431" s="36">
        <f t="shared" si="2587"/>
        <v>0</v>
      </c>
      <c r="AG2431" s="34">
        <f t="shared" si="2547"/>
        <v>34.94709890584668</v>
      </c>
      <c r="AH2431">
        <f t="shared" si="2583"/>
        <v>0.29239460278704854</v>
      </c>
      <c r="AI2431" s="29">
        <f t="shared" si="2574"/>
        <v>34.94709890584668</v>
      </c>
      <c r="AJ2431">
        <f t="shared" si="2575"/>
        <v>0</v>
      </c>
      <c r="AK2431" s="36">
        <f t="shared" si="2588"/>
        <v>2.8319502064692128E-262</v>
      </c>
      <c r="AL2431" s="36">
        <f t="shared" si="2576"/>
        <v>-9.2468135268917964E-6</v>
      </c>
      <c r="AM2431" s="36">
        <f t="shared" si="2577"/>
        <v>-2.5944768638688131E-6</v>
      </c>
      <c r="AN2431" s="37">
        <f t="shared" si="2589"/>
        <v>-3.7790488318579505E-262</v>
      </c>
      <c r="AO2431" s="36">
        <f t="shared" si="2590"/>
        <v>1.2976402343159485E-2</v>
      </c>
      <c r="AP2431" s="36">
        <f t="shared" si="2591"/>
        <v>1.1072999251056431E-2</v>
      </c>
      <c r="AQ2431" s="74">
        <f t="shared" si="2548"/>
        <v>-3.1662541731824639E-258</v>
      </c>
      <c r="AR2431" s="73">
        <f t="shared" si="2549"/>
        <v>-5.3396339218972742E-262</v>
      </c>
      <c r="AS2431" s="72">
        <f t="shared" si="2592"/>
        <v>2.1850576919684437E-6</v>
      </c>
      <c r="AT2431" s="37">
        <f t="shared" si="2550"/>
        <v>-6.6059609128759184E-255</v>
      </c>
      <c r="AU2431" s="37">
        <f t="shared" si="2551"/>
        <v>0.42294283741264493</v>
      </c>
      <c r="AV2431" s="34">
        <f t="shared" si="2552"/>
        <v>4.0162247164427921E-5</v>
      </c>
      <c r="AW2431" s="34">
        <f t="shared" si="2553"/>
        <v>0.44754637691914512</v>
      </c>
      <c r="AX2431" s="37">
        <f t="shared" si="2554"/>
        <v>1.3638117772225942</v>
      </c>
      <c r="AY2431" s="7">
        <f t="shared" si="2555"/>
        <v>6.5703967226651399</v>
      </c>
      <c r="AZ2431" s="37">
        <f t="shared" si="2556"/>
        <v>6.1228101834988307</v>
      </c>
      <c r="BA2431" s="2">
        <f>BE2431*'mass balance'!$B$17+BF2431*'mass balance'!$C$17+BG2431*'mass balance'!$D$17+BH2431*'mass balance'!$E$17</f>
        <v>1.037766061865661E-4</v>
      </c>
      <c r="BB2431" s="2">
        <f>BE2431*'mass balance'!$B$18+BF2431*'mass balance'!$C$18+BG2431*'mass balance'!$D$18+BH2431*'mass balance'!$E$18</f>
        <v>1.0537316935866714E-4</v>
      </c>
      <c r="BC2431" s="2">
        <f>BE2431*'mass balance'!$B$19+BF2431*'mass balance'!$C$19+BG2431*'mass balance'!$D$19+BH2431*'mass balance'!$E$19</f>
        <v>-1.3171646169833387E-4</v>
      </c>
      <c r="BD2431" s="2">
        <f>BE2431*'mass balance'!$B$20+BF2431*'mass balance'!$C$20+BG2431*'mass balance'!$D$20+BH2431*'mass balance'!$E$20</f>
        <v>4.7896895163030512E-6</v>
      </c>
      <c r="BE2431" s="2">
        <f>N2431*'mass balance'!$H$11+R2431*'mass balance'!$I$11+S2431*'mass balance'!$J$11</f>
        <v>-2.5730258723671894E-4</v>
      </c>
      <c r="BF2431" s="2">
        <f>N2431*'mass balance'!$H$12+R2431*'mass balance'!$I$12+S2431*'mass balance'!$J$12</f>
        <v>3.4350202724079665E-5</v>
      </c>
      <c r="BG2431" s="2">
        <f>N2431*'mass balance'!$H$13+R2431*'mass balance'!$I$13+S2431*'mass balance'!$J$13</f>
        <v>6.7084860265541782E-5</v>
      </c>
      <c r="BH2431" s="2">
        <f>N2431*'mass balance'!$H$14+R2431*'mass balance'!$I$14+S2431*'mass balance'!$J$14</f>
        <v>2.8142470479016131E-5</v>
      </c>
      <c r="BI2431" s="36">
        <f t="shared" si="2557"/>
        <v>6.851681337565462E-17</v>
      </c>
      <c r="BJ2431" s="36">
        <f t="shared" si="2558"/>
        <v>2.7238288992025725E-19</v>
      </c>
      <c r="BK2431" s="36">
        <f t="shared" si="2559"/>
        <v>7.5522512072326223E-16</v>
      </c>
      <c r="BL2431" s="36">
        <f t="shared" si="2560"/>
        <v>4.465076205696173E-16</v>
      </c>
      <c r="BM2431" s="36">
        <f t="shared" si="2593"/>
        <v>5.3687212751351615E-13</v>
      </c>
      <c r="BN2431" s="36">
        <f t="shared" ca="1" si="2561"/>
        <v>0.11867262333918993</v>
      </c>
      <c r="BO2431" s="36">
        <f t="shared" ca="1" si="2578"/>
        <v>1</v>
      </c>
      <c r="BP2431" s="36">
        <f t="shared" si="2594"/>
        <v>-5.3687212726339136E-13</v>
      </c>
      <c r="BQ2431" s="36">
        <f t="shared" si="2595"/>
        <v>0.99999999953410734</v>
      </c>
      <c r="BR2431" s="2">
        <f t="shared" si="2584"/>
        <v>-5</v>
      </c>
      <c r="BS2431">
        <v>0</v>
      </c>
      <c r="BT2431" s="37">
        <f t="shared" si="2579"/>
        <v>0.13204575285257969</v>
      </c>
      <c r="BU2431" s="34">
        <f t="shared" si="2562"/>
        <v>-5</v>
      </c>
      <c r="BV2431" s="34">
        <f t="shared" si="2563"/>
        <v>-5</v>
      </c>
      <c r="BW2431" s="34">
        <f t="shared" si="2564"/>
        <v>-5</v>
      </c>
      <c r="BX2431" s="34">
        <f t="shared" si="2565"/>
        <v>-5</v>
      </c>
      <c r="BY2431" s="34">
        <f t="shared" si="2566"/>
        <v>4.7073718575888632</v>
      </c>
      <c r="BZ2431" s="36">
        <f t="shared" si="2580"/>
        <v>1.3171646169833387E-4</v>
      </c>
      <c r="CA2431" s="34">
        <f t="shared" si="2581"/>
        <v>2.1566200632586522E-2</v>
      </c>
    </row>
    <row r="2432" spans="1:79" ht="13.2" x14ac:dyDescent="0.25">
      <c r="A2432" s="75">
        <f t="shared" si="2567"/>
        <v>6.5698630136988294</v>
      </c>
      <c r="B2432" s="34">
        <f t="shared" si="2585"/>
        <v>2398.0000000000728</v>
      </c>
      <c r="C2432">
        <f t="shared" si="2568"/>
        <v>15</v>
      </c>
      <c r="D2432" s="35">
        <f t="shared" si="2528"/>
        <v>3000</v>
      </c>
      <c r="E2432" s="27">
        <v>0</v>
      </c>
      <c r="F2432" s="64">
        <f t="shared" si="2569"/>
        <v>0.46593146951268899</v>
      </c>
      <c r="G2432" s="34">
        <v>0</v>
      </c>
      <c r="H2432" s="34">
        <f t="shared" si="2529"/>
        <v>1</v>
      </c>
      <c r="I2432" s="34">
        <f t="shared" si="2570"/>
        <v>6192.2292298236371</v>
      </c>
      <c r="J2432" s="34">
        <f t="shared" si="2530"/>
        <v>17526.310642595858</v>
      </c>
      <c r="K2432" s="34">
        <f t="shared" si="2531"/>
        <v>15490.104162062424</v>
      </c>
      <c r="L2432" s="36">
        <f t="shared" si="2582"/>
        <v>1666.607240349306</v>
      </c>
      <c r="M2432" s="34">
        <f t="shared" si="2532"/>
        <v>38.195869775056082</v>
      </c>
      <c r="N2432" s="34">
        <f t="shared" si="2571"/>
        <v>108.10851053730082</v>
      </c>
      <c r="O2432" s="34">
        <f t="shared" si="2533"/>
        <v>11.148808202499623</v>
      </c>
      <c r="P2432">
        <f t="shared" si="2586"/>
        <v>53.087669918718866</v>
      </c>
      <c r="Q2432" s="36">
        <f t="shared" si="2534"/>
        <v>102.40006662178222</v>
      </c>
      <c r="R2432" s="34">
        <f t="shared" si="2535"/>
        <v>54.907238289297439</v>
      </c>
      <c r="S2432" s="34">
        <f t="shared" si="2536"/>
        <v>14.279285910419219</v>
      </c>
      <c r="T2432" s="36">
        <f t="shared" si="2572"/>
        <v>5.4904989919017934E-14</v>
      </c>
      <c r="U2432" s="36">
        <f t="shared" si="2537"/>
        <v>2086.3646920159044</v>
      </c>
      <c r="V2432" s="36">
        <f t="shared" si="2538"/>
        <v>2.7360719520242221E-3</v>
      </c>
      <c r="W2432" s="68">
        <f t="shared" si="2539"/>
        <v>4.7617349724265887</v>
      </c>
      <c r="X2432">
        <f t="shared" si="2540"/>
        <v>11.020377766563692</v>
      </c>
      <c r="Y2432">
        <f t="shared" si="2541"/>
        <v>1.8307379300092574E-2</v>
      </c>
      <c r="Z2432" s="34">
        <f t="shared" si="2542"/>
        <v>2.1362371768954423E-3</v>
      </c>
      <c r="AA2432" s="36">
        <f t="shared" si="2543"/>
        <v>5.7459559758528834E-4</v>
      </c>
      <c r="AB2432" s="34">
        <f t="shared" si="2544"/>
        <v>2.3425170561219952E-4</v>
      </c>
      <c r="AC2432" s="36">
        <f t="shared" si="2545"/>
        <v>7.1487190469859144E-2</v>
      </c>
      <c r="AD2432" s="34">
        <f t="shared" si="2546"/>
        <v>0</v>
      </c>
      <c r="AE2432">
        <f t="shared" si="2573"/>
        <v>305.17255053931262</v>
      </c>
      <c r="AF2432" s="36">
        <f t="shared" si="2587"/>
        <v>0</v>
      </c>
      <c r="AG2432" s="34">
        <f t="shared" si="2547"/>
        <v>34.961623602174271</v>
      </c>
      <c r="AH2432">
        <f t="shared" si="2583"/>
        <v>0.29229956897528808</v>
      </c>
      <c r="AI2432" s="29">
        <f t="shared" si="2574"/>
        <v>34.961623602174271</v>
      </c>
      <c r="AJ2432">
        <f t="shared" si="2575"/>
        <v>34.961623602174271</v>
      </c>
      <c r="AK2432" s="36">
        <f t="shared" si="2588"/>
        <v>5.3396339218972742E-262</v>
      </c>
      <c r="AL2432" s="36">
        <f t="shared" si="2576"/>
        <v>-9.2402243692701398E-6</v>
      </c>
      <c r="AM2432" s="36">
        <f t="shared" si="2577"/>
        <v>-2.5938689608025768E-6</v>
      </c>
      <c r="AN2432" s="37">
        <f t="shared" si="2589"/>
        <v>-9.4709862538873769E-263</v>
      </c>
      <c r="AO2432" s="36">
        <f t="shared" si="2590"/>
        <v>1.2967155529632592E-2</v>
      </c>
      <c r="AP2432" s="36">
        <f t="shared" si="2591"/>
        <v>1.1070404774192561E-2</v>
      </c>
      <c r="AQ2432" s="74">
        <f t="shared" si="2548"/>
        <v>-7.9521987565045908E-259</v>
      </c>
      <c r="AR2432" s="73">
        <f t="shared" si="2549"/>
        <v>-1.3391625659840974E-262</v>
      </c>
      <c r="AS2432" s="72">
        <f t="shared" si="2592"/>
        <v>2.1803898897025634E-6</v>
      </c>
      <c r="AT2432" s="37">
        <f t="shared" si="2550"/>
        <v>-1.6591186709464001E-255</v>
      </c>
      <c r="AU2432" s="37">
        <f t="shared" si="2551"/>
        <v>0.42284373911221823</v>
      </c>
      <c r="AV2432" s="34">
        <f t="shared" si="2552"/>
        <v>4.8423492171866351E-3</v>
      </c>
      <c r="AW2432" s="34">
        <f t="shared" si="2553"/>
        <v>0.44780372944613372</v>
      </c>
      <c r="AX2432" s="37">
        <f t="shared" si="2554"/>
        <v>1.3645960097073282</v>
      </c>
      <c r="AY2432" s="7">
        <f t="shared" si="2555"/>
        <v>6.5789770607972375</v>
      </c>
      <c r="AZ2432" s="37">
        <f t="shared" si="2556"/>
        <v>6.1263309821339167</v>
      </c>
      <c r="BA2432" s="2">
        <f>BE2432*'mass balance'!$B$17+BF2432*'mass balance'!$C$17+BG2432*'mass balance'!$D$17+BH2432*'mass balance'!$E$17</f>
        <v>1.0383513174039809E-4</v>
      </c>
      <c r="BB2432" s="2">
        <f>BE2432*'mass balance'!$B$18+BF2432*'mass balance'!$C$18+BG2432*'mass balance'!$D$18+BH2432*'mass balance'!$E$18</f>
        <v>1.0543259530563499E-4</v>
      </c>
      <c r="BC2432" s="2">
        <f>BE2432*'mass balance'!$B$19+BF2432*'mass balance'!$C$19+BG2432*'mass balance'!$D$19+BH2432*'mass balance'!$E$19</f>
        <v>-1.3179074413204373E-4</v>
      </c>
      <c r="BD2432" s="2">
        <f>BE2432*'mass balance'!$B$20+BF2432*'mass balance'!$C$20+BG2432*'mass balance'!$D$20+BH2432*'mass balance'!$E$20</f>
        <v>4.7923906957106817E-6</v>
      </c>
      <c r="BE2432" s="2">
        <f>N2432*'mass balance'!$H$11+R2432*'mass balance'!$I$11+S2432*'mass balance'!$J$11</f>
        <v>-2.5740121556500192E-4</v>
      </c>
      <c r="BF2432" s="2">
        <f>N2432*'mass balance'!$H$12+R2432*'mass balance'!$I$12+S2432*'mass balance'!$J$12</f>
        <v>3.43439993977936E-5</v>
      </c>
      <c r="BG2432" s="2">
        <f>N2432*'mass balance'!$H$13+R2432*'mass balance'!$I$13+S2432*'mass balance'!$J$13</f>
        <v>6.7106872995834752E-5</v>
      </c>
      <c r="BH2432" s="2">
        <f>N2432*'mass balance'!$H$14+R2432*'mass balance'!$I$14+S2432*'mass balance'!$J$14</f>
        <v>2.8153257952422084E-5</v>
      </c>
      <c r="BI2432" s="36">
        <f t="shared" si="2557"/>
        <v>6.851681337565462E-17</v>
      </c>
      <c r="BJ2432" s="36">
        <f t="shared" si="2558"/>
        <v>2.7244145936690072E-19</v>
      </c>
      <c r="BK2432" s="36">
        <f t="shared" si="2559"/>
        <v>7.5549750361318253E-16</v>
      </c>
      <c r="BL2432" s="36">
        <f t="shared" si="2560"/>
        <v>4.4675658136460099E-16</v>
      </c>
      <c r="BM2432" s="36">
        <f t="shared" si="2593"/>
        <v>5.3731863513408573E-13</v>
      </c>
      <c r="BN2432" s="36">
        <f t="shared" ca="1" si="2561"/>
        <v>0.66262208059395089</v>
      </c>
      <c r="BO2432" s="36">
        <f t="shared" ca="1" si="2578"/>
        <v>1</v>
      </c>
      <c r="BP2432" s="36">
        <f t="shared" si="2594"/>
        <v>-5.3731863488346444E-13</v>
      </c>
      <c r="BQ2432" s="36">
        <f t="shared" si="2595"/>
        <v>0.99999999953357044</v>
      </c>
      <c r="BR2432" s="2">
        <f t="shared" si="2584"/>
        <v>-5</v>
      </c>
      <c r="BS2432">
        <v>0</v>
      </c>
      <c r="BT2432" s="37">
        <f t="shared" si="2579"/>
        <v>0.13212022099237383</v>
      </c>
      <c r="BU2432" s="34">
        <f t="shared" si="2562"/>
        <v>-5</v>
      </c>
      <c r="BV2432" s="34">
        <f t="shared" si="2563"/>
        <v>-5</v>
      </c>
      <c r="BW2432" s="34">
        <f t="shared" si="2564"/>
        <v>-5</v>
      </c>
      <c r="BX2432" s="34">
        <f t="shared" si="2565"/>
        <v>-5</v>
      </c>
      <c r="BY2432" s="34">
        <f t="shared" si="2566"/>
        <v>4.7091762709136828</v>
      </c>
      <c r="BZ2432" s="36">
        <f t="shared" si="2580"/>
        <v>1.3179074413204373E-4</v>
      </c>
      <c r="CA2432" s="34">
        <f t="shared" si="2581"/>
        <v>2.1565961972618376E-2</v>
      </c>
    </row>
    <row r="2433" spans="1:79" ht="13.2" x14ac:dyDescent="0.25">
      <c r="A2433" s="75">
        <f t="shared" si="2567"/>
        <v>6.5726027397262268</v>
      </c>
      <c r="B2433" s="34">
        <f t="shared" si="2585"/>
        <v>2399.0000000000728</v>
      </c>
      <c r="C2433">
        <f t="shared" si="2568"/>
        <v>15</v>
      </c>
      <c r="D2433" s="35">
        <f t="shared" si="2528"/>
        <v>3000</v>
      </c>
      <c r="E2433" s="27">
        <v>0</v>
      </c>
      <c r="F2433" s="64">
        <f t="shared" si="2569"/>
        <v>0.46593146951268899</v>
      </c>
      <c r="G2433" s="34">
        <v>0</v>
      </c>
      <c r="H2433" s="34">
        <f t="shared" si="2529"/>
        <v>1</v>
      </c>
      <c r="I2433" s="34">
        <f t="shared" si="2570"/>
        <v>6192.2292298236371</v>
      </c>
      <c r="J2433" s="34">
        <f t="shared" si="2530"/>
        <v>17533.023693774929</v>
      </c>
      <c r="K2433" s="34">
        <f t="shared" si="2531"/>
        <v>15496.037291066559</v>
      </c>
      <c r="L2433" s="36">
        <f t="shared" si="2582"/>
        <v>1667.5648655325147</v>
      </c>
      <c r="M2433" s="34">
        <f t="shared" si="2532"/>
        <v>38.195869775056082</v>
      </c>
      <c r="N2433" s="34">
        <f t="shared" si="2571"/>
        <v>108.14991902188892</v>
      </c>
      <c r="O2433" s="34">
        <f t="shared" si="2533"/>
        <v>11.148808202499623</v>
      </c>
      <c r="P2433">
        <f t="shared" si="2586"/>
        <v>53.118173860140224</v>
      </c>
      <c r="Q2433" s="36">
        <f t="shared" si="2534"/>
        <v>102.44250764993858</v>
      </c>
      <c r="R2433" s="34">
        <f t="shared" si="2535"/>
        <v>54.938468226946441</v>
      </c>
      <c r="S2433" s="34">
        <f t="shared" si="2536"/>
        <v>14.276703072601372</v>
      </c>
      <c r="T2433" s="36">
        <f t="shared" si="2572"/>
        <v>5.4894477890373529E-14</v>
      </c>
      <c r="U2433" s="36">
        <f t="shared" si="2537"/>
        <v>2086.3646920159044</v>
      </c>
      <c r="V2433" s="36">
        <f t="shared" si="2538"/>
        <v>2.7355770512179482E-3</v>
      </c>
      <c r="W2433" s="68">
        <f t="shared" si="2539"/>
        <v>4.7644710443786131</v>
      </c>
      <c r="X2433">
        <f t="shared" si="2540"/>
        <v>11.022488115932269</v>
      </c>
      <c r="Y2433">
        <f t="shared" si="2541"/>
        <v>1.8307379300092574E-2</v>
      </c>
      <c r="Z2433" s="34">
        <f t="shared" si="2542"/>
        <v>2.1362371768954423E-3</v>
      </c>
      <c r="AA2433" s="36">
        <f t="shared" si="2543"/>
        <v>5.7416175389407261E-4</v>
      </c>
      <c r="AB2433" s="34">
        <f t="shared" si="2544"/>
        <v>2.3425170561219952E-4</v>
      </c>
      <c r="AC2433" s="36">
        <f t="shared" si="2545"/>
        <v>7.1487190469859144E-2</v>
      </c>
      <c r="AD2433" s="34">
        <f t="shared" si="2546"/>
        <v>0</v>
      </c>
      <c r="AE2433">
        <f t="shared" si="2573"/>
        <v>305.17255053931262</v>
      </c>
      <c r="AF2433" s="36">
        <f t="shared" si="2587"/>
        <v>0</v>
      </c>
      <c r="AG2433" s="34">
        <f t="shared" si="2547"/>
        <v>34.976143526727121</v>
      </c>
      <c r="AH2433">
        <f t="shared" si="2583"/>
        <v>0.29220451507937639</v>
      </c>
      <c r="AI2433" s="29">
        <f t="shared" si="2574"/>
        <v>34.976143526727121</v>
      </c>
      <c r="AJ2433">
        <f t="shared" si="2575"/>
        <v>0</v>
      </c>
      <c r="AK2433" s="36">
        <f t="shared" si="2588"/>
        <v>1.3391625659840974E-262</v>
      </c>
      <c r="AL2433" s="36">
        <f t="shared" si="2576"/>
        <v>-9.2336399069954845E-6</v>
      </c>
      <c r="AM2433" s="36">
        <f t="shared" si="2577"/>
        <v>-2.5932612001720439E-6</v>
      </c>
      <c r="AN2433" s="37">
        <f t="shared" si="2589"/>
        <v>4.3925352965085365E-262</v>
      </c>
      <c r="AO2433" s="36">
        <f t="shared" si="2590"/>
        <v>1.2957915305263322E-2</v>
      </c>
      <c r="AP2433" s="36">
        <f t="shared" si="2591"/>
        <v>1.1067810905231758E-2</v>
      </c>
      <c r="AQ2433" s="74">
        <f t="shared" si="2548"/>
        <v>3.6960346027283619E-258</v>
      </c>
      <c r="AR2433" s="73">
        <f t="shared" si="2549"/>
        <v>6.2153053501988785E-262</v>
      </c>
      <c r="AS2433" s="72">
        <f t="shared" si="2592"/>
        <v>2.1757320589711074E-6</v>
      </c>
      <c r="AT2433" s="37">
        <f t="shared" si="2550"/>
        <v>7.7112760956015033E-255</v>
      </c>
      <c r="AU2433" s="37">
        <f t="shared" si="2551"/>
        <v>0.42274466403117783</v>
      </c>
      <c r="AV2433" s="34">
        <f t="shared" si="2552"/>
        <v>4.013613741607526E-5</v>
      </c>
      <c r="AW2433" s="34">
        <f t="shared" si="2553"/>
        <v>0.44806103549765575</v>
      </c>
      <c r="AX2433" s="37">
        <f t="shared" si="2554"/>
        <v>1.3653801005669886</v>
      </c>
      <c r="AY2433" s="7">
        <f t="shared" si="2555"/>
        <v>6.5779523165806735</v>
      </c>
      <c r="AZ2433" s="37">
        <f t="shared" si="2556"/>
        <v>6.1298511449456017</v>
      </c>
      <c r="BA2433" s="2">
        <f>BE2433*'mass balance'!$B$17+BF2433*'mass balance'!$C$17+BG2433*'mass balance'!$D$17+BH2433*'mass balance'!$E$17</f>
        <v>1.0389364630603949E-4</v>
      </c>
      <c r="BB2433" s="2">
        <f>BE2433*'mass balance'!$B$18+BF2433*'mass balance'!$C$18+BG2433*'mass balance'!$D$18+BH2433*'mass balance'!$E$18</f>
        <v>1.0549201009536322E-4</v>
      </c>
      <c r="BC2433" s="2">
        <f>BE2433*'mass balance'!$B$19+BF2433*'mass balance'!$C$19+BG2433*'mass balance'!$D$19+BH2433*'mass balance'!$E$19</f>
        <v>-1.3186501261920399E-4</v>
      </c>
      <c r="BD2433" s="2">
        <f>BE2433*'mass balance'!$B$20+BF2433*'mass balance'!$C$20+BG2433*'mass balance'!$D$20+BH2433*'mass balance'!$E$20</f>
        <v>4.7950913679710544E-6</v>
      </c>
      <c r="BE2433" s="2">
        <f>N2433*'mass balance'!$H$11+R2433*'mass balance'!$I$11+S2433*'mass balance'!$J$11</f>
        <v>-2.5749980719497358E-4</v>
      </c>
      <c r="BF2433" s="2">
        <f>N2433*'mass balance'!$H$12+R2433*'mass balance'!$I$12+S2433*'mass balance'!$J$12</f>
        <v>3.4337787253781831E-5</v>
      </c>
      <c r="BG2433" s="2">
        <f>N2433*'mass balance'!$H$13+R2433*'mass balance'!$I$13+S2433*'mass balance'!$J$13</f>
        <v>6.7128875383346727E-5</v>
      </c>
      <c r="BH2433" s="2">
        <f>N2433*'mass balance'!$H$14+R2433*'mass balance'!$I$14+S2433*'mass balance'!$J$14</f>
        <v>2.8164041411950234E-5</v>
      </c>
      <c r="BI2433" s="36">
        <f t="shared" si="2557"/>
        <v>6.851681337565462E-17</v>
      </c>
      <c r="BJ2433" s="36">
        <f t="shared" si="2558"/>
        <v>2.7250002830206111E-19</v>
      </c>
      <c r="BK2433" s="36">
        <f t="shared" si="2559"/>
        <v>7.5576994507254943E-16</v>
      </c>
      <c r="BL2433" s="36">
        <f t="shared" si="2560"/>
        <v>4.4700562458167351E-16</v>
      </c>
      <c r="BM2433" s="36">
        <f t="shared" si="2593"/>
        <v>5.3776539171545034E-13</v>
      </c>
      <c r="BN2433" s="36">
        <f t="shared" ca="1" si="2561"/>
        <v>0.52362141885904012</v>
      </c>
      <c r="BO2433" s="36">
        <f t="shared" ca="1" si="2578"/>
        <v>1</v>
      </c>
      <c r="BP2433" s="36">
        <f t="shared" si="2594"/>
        <v>-5.3776539146433165E-13</v>
      </c>
      <c r="BQ2433" s="36">
        <f t="shared" si="2595"/>
        <v>0.99999999953303309</v>
      </c>
      <c r="BR2433" s="2">
        <f t="shared" si="2584"/>
        <v>-5</v>
      </c>
      <c r="BS2433">
        <v>0</v>
      </c>
      <c r="BT2433" s="37">
        <f t="shared" si="2579"/>
        <v>0.13219467515075198</v>
      </c>
      <c r="BU2433" s="34">
        <f t="shared" si="2562"/>
        <v>-5</v>
      </c>
      <c r="BV2433" s="34">
        <f t="shared" si="2563"/>
        <v>-5</v>
      </c>
      <c r="BW2433" s="34">
        <f t="shared" si="2564"/>
        <v>-5</v>
      </c>
      <c r="BX2433" s="34">
        <f t="shared" si="2565"/>
        <v>-5</v>
      </c>
      <c r="BY2433" s="34">
        <f t="shared" si="2566"/>
        <v>4.7109800128398973</v>
      </c>
      <c r="BZ2433" s="36">
        <f t="shared" si="2580"/>
        <v>1.3186501261920399E-4</v>
      </c>
      <c r="CA2433" s="34">
        <f t="shared" si="2581"/>
        <v>2.1565723542855315E-2</v>
      </c>
    </row>
    <row r="2434" spans="1:79" ht="13.2" x14ac:dyDescent="0.25">
      <c r="A2434" s="75">
        <f t="shared" si="2567"/>
        <v>6.5753424657536241</v>
      </c>
      <c r="B2434" s="34">
        <f t="shared" si="2585"/>
        <v>2400.0000000000728</v>
      </c>
      <c r="C2434">
        <f t="shared" si="2568"/>
        <v>15</v>
      </c>
      <c r="D2434" s="35">
        <f t="shared" si="2528"/>
        <v>3000</v>
      </c>
      <c r="E2434" s="27">
        <v>0</v>
      </c>
      <c r="F2434" s="64">
        <f t="shared" si="2569"/>
        <v>0.46593146951268899</v>
      </c>
      <c r="G2434" s="34">
        <v>0</v>
      </c>
      <c r="H2434" s="34">
        <f t="shared" si="2529"/>
        <v>1</v>
      </c>
      <c r="I2434" s="34">
        <f t="shared" si="2570"/>
        <v>6192.2292298236371</v>
      </c>
      <c r="J2434" s="34">
        <f t="shared" si="2530"/>
        <v>17539.734246143616</v>
      </c>
      <c r="K2434" s="34">
        <f t="shared" si="2531"/>
        <v>15501.968211572061</v>
      </c>
      <c r="L2434" s="36">
        <f t="shared" si="2582"/>
        <v>1668.5223175004407</v>
      </c>
      <c r="M2434" s="34">
        <f t="shared" si="2532"/>
        <v>38.195869775056082</v>
      </c>
      <c r="N2434" s="34">
        <f t="shared" si="2571"/>
        <v>108.19131209292682</v>
      </c>
      <c r="O2434" s="34">
        <f t="shared" si="2533"/>
        <v>11.148808202499623</v>
      </c>
      <c r="P2434">
        <f t="shared" si="2586"/>
        <v>53.148672284007418</v>
      </c>
      <c r="Q2434" s="36">
        <f t="shared" si="2534"/>
        <v>102.4849347277468</v>
      </c>
      <c r="R2434" s="34">
        <f t="shared" si="2535"/>
        <v>54.969692408406623</v>
      </c>
      <c r="S2434" s="34">
        <f t="shared" si="2536"/>
        <v>14.274116574682651</v>
      </c>
      <c r="T2434" s="36">
        <f t="shared" si="2572"/>
        <v>5.4883975806812085E-14</v>
      </c>
      <c r="U2434" s="36">
        <f t="shared" si="2537"/>
        <v>2086.3646920159044</v>
      </c>
      <c r="V2434" s="36">
        <f t="shared" si="2538"/>
        <v>2.7350814490951438E-3</v>
      </c>
      <c r="W2434" s="68">
        <f t="shared" si="2539"/>
        <v>4.767206621429831</v>
      </c>
      <c r="X2434">
        <f t="shared" si="2540"/>
        <v>11.02459727602038</v>
      </c>
      <c r="Y2434">
        <f t="shared" si="2541"/>
        <v>1.8307379300092574E-2</v>
      </c>
      <c r="Z2434" s="34">
        <f t="shared" si="2542"/>
        <v>2.1362371768954423E-3</v>
      </c>
      <c r="AA2434" s="36">
        <f t="shared" si="2543"/>
        <v>5.7372832064803798E-4</v>
      </c>
      <c r="AB2434" s="34">
        <f t="shared" si="2544"/>
        <v>2.3425170561219952E-4</v>
      </c>
      <c r="AC2434" s="36">
        <f t="shared" si="2545"/>
        <v>7.1487190469859144E-2</v>
      </c>
      <c r="AD2434" s="34">
        <f t="shared" si="2546"/>
        <v>0</v>
      </c>
      <c r="AE2434">
        <f t="shared" si="2573"/>
        <v>305.17255053931262</v>
      </c>
      <c r="AF2434" s="36">
        <f t="shared" si="2587"/>
        <v>0</v>
      </c>
      <c r="AG2434" s="34">
        <f t="shared" si="2547"/>
        <v>34.990658678586875</v>
      </c>
      <c r="AH2434">
        <f t="shared" si="2583"/>
        <v>0.29210944118516124</v>
      </c>
      <c r="AI2434" s="29">
        <f t="shared" si="2574"/>
        <v>34.990658678586875</v>
      </c>
      <c r="AJ2434">
        <f t="shared" si="2575"/>
        <v>34.990658678586875</v>
      </c>
      <c r="AK2434" s="36">
        <f t="shared" si="2588"/>
        <v>-6.2153053501988785E-262</v>
      </c>
      <c r="AL2434" s="36">
        <f t="shared" si="2576"/>
        <v>-9.2270601367219875E-6</v>
      </c>
      <c r="AM2434" s="36">
        <f t="shared" si="2577"/>
        <v>-2.5926535819438414E-6</v>
      </c>
      <c r="AN2434" s="37">
        <f t="shared" si="2589"/>
        <v>5.7316978624926339E-262</v>
      </c>
      <c r="AO2434" s="36">
        <f t="shared" si="2590"/>
        <v>1.2948681665356326E-2</v>
      </c>
      <c r="AP2434" s="36">
        <f t="shared" si="2591"/>
        <v>1.1065217644031587E-2</v>
      </c>
      <c r="AQ2434" s="74">
        <f t="shared" si="2548"/>
        <v>4.833178180866708E-258</v>
      </c>
      <c r="AR2434" s="73">
        <f t="shared" si="2549"/>
        <v>8.1159547065546815E-262</v>
      </c>
      <c r="AS2434" s="72">
        <f t="shared" si="2592"/>
        <v>2.1710841784725087E-6</v>
      </c>
      <c r="AT2434" s="37">
        <f t="shared" si="2550"/>
        <v>1.0083772306781982E-254</v>
      </c>
      <c r="AU2434" s="37">
        <f t="shared" si="2551"/>
        <v>0.42264561216408336</v>
      </c>
      <c r="AV2434" s="34">
        <f t="shared" si="2552"/>
        <v>4.846311253233055E-3</v>
      </c>
      <c r="AW2434" s="34">
        <f t="shared" si="2553"/>
        <v>0.44831829500764864</v>
      </c>
      <c r="AX2434" s="37">
        <f t="shared" si="2554"/>
        <v>1.3661640496002623</v>
      </c>
      <c r="AY2434" s="7">
        <f t="shared" si="2555"/>
        <v>6.5865352772909747</v>
      </c>
      <c r="AZ2434" s="37">
        <f t="shared" si="2556"/>
        <v>6.133370671030093</v>
      </c>
      <c r="BA2434" s="2">
        <f>BE2434*'mass balance'!$B$17+BF2434*'mass balance'!$C$17+BG2434*'mass balance'!$D$17+BH2434*'mass balance'!$E$17</f>
        <v>1.0395214986901486E-4</v>
      </c>
      <c r="BB2434" s="2">
        <f>BE2434*'mass balance'!$B$18+BF2434*'mass balance'!$C$18+BG2434*'mass balance'!$D$18+BH2434*'mass balance'!$E$18</f>
        <v>1.0555141371315359E-4</v>
      </c>
      <c r="BC2434" s="2">
        <f>BE2434*'mass balance'!$B$19+BF2434*'mass balance'!$C$19+BG2434*'mass balance'!$D$19+BH2434*'mass balance'!$E$19</f>
        <v>-1.3193926714144191E-4</v>
      </c>
      <c r="BD2434" s="2">
        <f>BE2434*'mass balance'!$B$20+BF2434*'mass balance'!$C$20+BG2434*'mass balance'!$D$20+BH2434*'mass balance'!$E$20</f>
        <v>4.7977915324160704E-6</v>
      </c>
      <c r="BE2434" s="2">
        <f>N2434*'mass balance'!$H$11+R2434*'mass balance'!$I$11+S2434*'mass balance'!$J$11</f>
        <v>-2.5759836212601624E-4</v>
      </c>
      <c r="BF2434" s="2">
        <f>N2434*'mass balance'!$H$12+R2434*'mass balance'!$I$12+S2434*'mass balance'!$J$12</f>
        <v>3.4331566306633613E-5</v>
      </c>
      <c r="BG2434" s="2">
        <f>N2434*'mass balance'!$H$13+R2434*'mass balance'!$I$13+S2434*'mass balance'!$J$13</f>
        <v>6.7150867430754388E-5</v>
      </c>
      <c r="BH2434" s="2">
        <f>N2434*'mass balance'!$H$14+R2434*'mass balance'!$I$14+S2434*'mass balance'!$J$14</f>
        <v>2.8174820857533023E-5</v>
      </c>
      <c r="BI2434" s="36">
        <f t="shared" si="2557"/>
        <v>6.851681337565462E-17</v>
      </c>
      <c r="BJ2434" s="36">
        <f t="shared" si="2558"/>
        <v>2.7255859672113159E-19</v>
      </c>
      <c r="BK2434" s="36">
        <f t="shared" si="2559"/>
        <v>7.5604244510085154E-16</v>
      </c>
      <c r="BL2434" s="36">
        <f t="shared" si="2560"/>
        <v>4.4725475022300038E-16</v>
      </c>
      <c r="BM2434" s="36">
        <f t="shared" si="2593"/>
        <v>5.3821239734003197E-13</v>
      </c>
      <c r="BN2434" s="36">
        <f t="shared" ca="1" si="2561"/>
        <v>0.57210367300432929</v>
      </c>
      <c r="BO2434" s="36">
        <f t="shared" ca="1" si="2578"/>
        <v>1</v>
      </c>
      <c r="BP2434" s="36">
        <f t="shared" si="2594"/>
        <v>-5.3821239708841518E-13</v>
      </c>
      <c r="BQ2434" s="36">
        <f t="shared" si="2595"/>
        <v>0.9999999995324953</v>
      </c>
      <c r="BR2434" s="2">
        <f t="shared" si="2584"/>
        <v>-5</v>
      </c>
      <c r="BS2434">
        <v>0</v>
      </c>
      <c r="BT2434" s="37">
        <f t="shared" si="2579"/>
        <v>0.1322691153092955</v>
      </c>
      <c r="BU2434" s="34">
        <f t="shared" si="2562"/>
        <v>-5</v>
      </c>
      <c r="BV2434" s="34">
        <f t="shared" si="2563"/>
        <v>-5</v>
      </c>
      <c r="BW2434" s="34">
        <f t="shared" si="2564"/>
        <v>-5</v>
      </c>
      <c r="BX2434" s="34">
        <f t="shared" si="2565"/>
        <v>-5</v>
      </c>
      <c r="BY2434" s="34">
        <f t="shared" si="2566"/>
        <v>4.7127830833562072</v>
      </c>
      <c r="BZ2434" s="36">
        <f t="shared" si="2580"/>
        <v>1.3193926714144191E-4</v>
      </c>
      <c r="CA2434" s="34">
        <f t="shared" si="2581"/>
        <v>2.1565485343001622E-2</v>
      </c>
    </row>
    <row r="2435" spans="1:79" ht="13.2" x14ac:dyDescent="0.25">
      <c r="A2435" s="75">
        <f t="shared" si="2567"/>
        <v>6.5780821917810215</v>
      </c>
      <c r="B2435" s="34">
        <f t="shared" si="2585"/>
        <v>2401.0000000000728</v>
      </c>
      <c r="C2435">
        <f t="shared" si="2568"/>
        <v>15</v>
      </c>
      <c r="D2435" s="35">
        <f t="shared" si="2528"/>
        <v>3000</v>
      </c>
      <c r="E2435" s="27">
        <v>0</v>
      </c>
      <c r="F2435" s="64">
        <f t="shared" si="2569"/>
        <v>0.46593146951268899</v>
      </c>
      <c r="G2435" s="34">
        <v>0</v>
      </c>
      <c r="H2435" s="34">
        <f t="shared" si="2529"/>
        <v>1</v>
      </c>
      <c r="I2435" s="34">
        <f t="shared" si="2570"/>
        <v>6192.2292298236371</v>
      </c>
      <c r="J2435" s="34">
        <f t="shared" si="2530"/>
        <v>17546.442299661532</v>
      </c>
      <c r="K2435" s="34">
        <f t="shared" si="2531"/>
        <v>15507.896923543232</v>
      </c>
      <c r="L2435" s="36">
        <f t="shared" si="2582"/>
        <v>1669.479596007624</v>
      </c>
      <c r="M2435" s="34">
        <f t="shared" si="2532"/>
        <v>38.195869775056082</v>
      </c>
      <c r="N2435" s="34">
        <f t="shared" si="2571"/>
        <v>108.23268975016542</v>
      </c>
      <c r="O2435" s="34">
        <f t="shared" si="2533"/>
        <v>11.148808202499623</v>
      </c>
      <c r="P2435">
        <f t="shared" si="2586"/>
        <v>53.179165182501592</v>
      </c>
      <c r="Q2435" s="36">
        <f t="shared" si="2534"/>
        <v>102.52734785253477</v>
      </c>
      <c r="R2435" s="34">
        <f t="shared" si="2535"/>
        <v>55.000910825813421</v>
      </c>
      <c r="S2435" s="34">
        <f t="shared" si="2536"/>
        <v>14.271526422723987</v>
      </c>
      <c r="T2435" s="36">
        <f t="shared" si="2572"/>
        <v>5.4873483655895706E-14</v>
      </c>
      <c r="U2435" s="36">
        <f t="shared" si="2537"/>
        <v>2086.3646920159044</v>
      </c>
      <c r="V2435" s="36">
        <f t="shared" si="2538"/>
        <v>2.7345851468171438E-3</v>
      </c>
      <c r="W2435" s="68">
        <f t="shared" si="2539"/>
        <v>4.7699417028789259</v>
      </c>
      <c r="X2435">
        <f t="shared" si="2540"/>
        <v>11.026705247497782</v>
      </c>
      <c r="Y2435">
        <f t="shared" si="2541"/>
        <v>1.8307379300092574E-2</v>
      </c>
      <c r="Z2435" s="34">
        <f t="shared" si="2542"/>
        <v>2.1362371768954423E-3</v>
      </c>
      <c r="AA2435" s="36">
        <f t="shared" si="2543"/>
        <v>5.732952973338582E-4</v>
      </c>
      <c r="AB2435" s="34">
        <f t="shared" si="2544"/>
        <v>2.3425170561219952E-4</v>
      </c>
      <c r="AC2435" s="36">
        <f t="shared" si="2545"/>
        <v>7.1487190469859144E-2</v>
      </c>
      <c r="AD2435" s="34">
        <f t="shared" si="2546"/>
        <v>0</v>
      </c>
      <c r="AE2435">
        <f t="shared" si="2573"/>
        <v>305.17255053931262</v>
      </c>
      <c r="AF2435" s="36">
        <f t="shared" si="2587"/>
        <v>0</v>
      </c>
      <c r="AG2435" s="34">
        <f t="shared" si="2547"/>
        <v>35.005169056839335</v>
      </c>
      <c r="AH2435">
        <f t="shared" si="2583"/>
        <v>0.29201434737836252</v>
      </c>
      <c r="AI2435" s="29">
        <f t="shared" si="2574"/>
        <v>35.005169056839335</v>
      </c>
      <c r="AJ2435">
        <f t="shared" si="2575"/>
        <v>0</v>
      </c>
      <c r="AK2435" s="36">
        <f t="shared" si="2588"/>
        <v>-8.1159547065546815E-262</v>
      </c>
      <c r="AL2435" s="36">
        <f t="shared" si="2576"/>
        <v>-9.2204850551061897E-6</v>
      </c>
      <c r="AM2435" s="36">
        <f t="shared" si="2577"/>
        <v>-2.5920461060846034E-6</v>
      </c>
      <c r="AN2435" s="37">
        <f t="shared" si="2589"/>
        <v>-4.8360748770624462E-263</v>
      </c>
      <c r="AO2435" s="36">
        <f t="shared" si="2590"/>
        <v>1.2939454605219603E-2</v>
      </c>
      <c r="AP2435" s="36">
        <f t="shared" si="2591"/>
        <v>1.1062624990449643E-2</v>
      </c>
      <c r="AQ2435" s="74">
        <f t="shared" si="2548"/>
        <v>-4.0866861127980001E-259</v>
      </c>
      <c r="AR2435" s="73">
        <f t="shared" si="2549"/>
        <v>-6.8526485348049529E-263</v>
      </c>
      <c r="AS2435" s="72">
        <f t="shared" si="2592"/>
        <v>2.1664462269507063E-6</v>
      </c>
      <c r="AT2435" s="37">
        <f t="shared" si="2550"/>
        <v>-8.5263176130934952E-256</v>
      </c>
      <c r="AU2435" s="37">
        <f t="shared" si="2551"/>
        <v>0.42254658350549557</v>
      </c>
      <c r="AV2435" s="34">
        <f t="shared" si="2552"/>
        <v>4.0110016680131405E-5</v>
      </c>
      <c r="AW2435" s="34">
        <f t="shared" si="2553"/>
        <v>0.44857550791015915</v>
      </c>
      <c r="AX2435" s="37">
        <f t="shared" si="2554"/>
        <v>1.3669478566061688</v>
      </c>
      <c r="AY2435" s="7">
        <f t="shared" si="2555"/>
        <v>6.5855051774119344</v>
      </c>
      <c r="AZ2435" s="37">
        <f t="shared" si="2556"/>
        <v>6.1368895594850947</v>
      </c>
      <c r="BA2435" s="2">
        <f>BE2435*'mass balance'!$B$17+BF2435*'mass balance'!$C$17+BG2435*'mass balance'!$D$17+BH2435*'mass balance'!$E$17</f>
        <v>1.040106424148729E-4</v>
      </c>
      <c r="BB2435" s="2">
        <f>BE2435*'mass balance'!$B$18+BF2435*'mass balance'!$C$18+BG2435*'mass balance'!$D$18+BH2435*'mass balance'!$E$18</f>
        <v>1.0561080614433249E-4</v>
      </c>
      <c r="BC2435" s="2">
        <f>BE2435*'mass balance'!$B$19+BF2435*'mass balance'!$C$19+BG2435*'mass balance'!$D$19+BH2435*'mass balance'!$E$19</f>
        <v>-1.3201350768041564E-4</v>
      </c>
      <c r="BD2435" s="2">
        <f>BE2435*'mass balance'!$B$20+BF2435*'mass balance'!$C$20+BG2435*'mass balance'!$D$20+BH2435*'mass balance'!$E$20</f>
        <v>4.8004911883787498E-6</v>
      </c>
      <c r="BE2435" s="2">
        <f>N2435*'mass balance'!$H$11+R2435*'mass balance'!$I$11+S2435*'mass balance'!$J$11</f>
        <v>-2.5769688035753667E-4</v>
      </c>
      <c r="BF2435" s="2">
        <f>N2435*'mass balance'!$H$12+R2435*'mass balance'!$I$12+S2435*'mass balance'!$J$12</f>
        <v>3.4325336570926478E-5</v>
      </c>
      <c r="BG2435" s="2">
        <f>N2435*'mass balance'!$H$13+R2435*'mass balance'!$I$13+S2435*'mass balance'!$J$13</f>
        <v>6.7172849140737949E-5</v>
      </c>
      <c r="BH2435" s="2">
        <f>N2435*'mass balance'!$H$14+R2435*'mass balance'!$I$14+S2435*'mass balance'!$J$14</f>
        <v>2.8185596289105575E-5</v>
      </c>
      <c r="BI2435" s="36">
        <f t="shared" si="2557"/>
        <v>6.851681337565462E-17</v>
      </c>
      <c r="BJ2435" s="36">
        <f t="shared" si="2558"/>
        <v>2.726171646195061E-19</v>
      </c>
      <c r="BK2435" s="36">
        <f t="shared" si="2559"/>
        <v>7.5631500369757264E-16</v>
      </c>
      <c r="BL2435" s="36">
        <f t="shared" si="2560"/>
        <v>4.4750395829073736E-16</v>
      </c>
      <c r="BM2435" s="36">
        <f t="shared" si="2593"/>
        <v>5.3865965209025496E-13</v>
      </c>
      <c r="BN2435" s="36">
        <f t="shared" ca="1" si="2561"/>
        <v>0.32194063787506799</v>
      </c>
      <c r="BO2435" s="36">
        <f t="shared" ca="1" si="2578"/>
        <v>1</v>
      </c>
      <c r="BP2435" s="36">
        <f t="shared" si="2594"/>
        <v>-5.3865965183813916E-13</v>
      </c>
      <c r="BQ2435" s="36">
        <f t="shared" si="2595"/>
        <v>0.99999999953195706</v>
      </c>
      <c r="BR2435" s="2">
        <f t="shared" si="2584"/>
        <v>-5</v>
      </c>
      <c r="BS2435">
        <v>0</v>
      </c>
      <c r="BT2435" s="37">
        <f t="shared" si="2579"/>
        <v>0.13234354144961666</v>
      </c>
      <c r="BU2435" s="34">
        <f t="shared" si="2562"/>
        <v>-5</v>
      </c>
      <c r="BV2435" s="34">
        <f t="shared" si="2563"/>
        <v>-5</v>
      </c>
      <c r="BW2435" s="34">
        <f t="shared" si="2564"/>
        <v>-5</v>
      </c>
      <c r="BX2435" s="34">
        <f t="shared" si="2565"/>
        <v>-5</v>
      </c>
      <c r="BY2435" s="34">
        <f t="shared" si="2566"/>
        <v>4.7145854824517599</v>
      </c>
      <c r="BZ2435" s="36">
        <f t="shared" si="2580"/>
        <v>1.3201350768041564E-4</v>
      </c>
      <c r="CA2435" s="34">
        <f t="shared" si="2581"/>
        <v>2.1565247372762029E-2</v>
      </c>
    </row>
    <row r="2436" spans="1:79" ht="13.2" x14ac:dyDescent="0.25">
      <c r="A2436" s="75">
        <f t="shared" si="2567"/>
        <v>6.5808219178084189</v>
      </c>
      <c r="B2436" s="34">
        <f t="shared" si="2585"/>
        <v>2402.0000000000728</v>
      </c>
      <c r="C2436">
        <f t="shared" si="2568"/>
        <v>15</v>
      </c>
      <c r="D2436" s="35">
        <f t="shared" si="2528"/>
        <v>3000</v>
      </c>
      <c r="E2436" s="27">
        <v>0</v>
      </c>
      <c r="F2436" s="64">
        <f t="shared" si="2569"/>
        <v>0.46593146951268899</v>
      </c>
      <c r="G2436" s="34">
        <v>0</v>
      </c>
      <c r="H2436" s="34">
        <f t="shared" si="2529"/>
        <v>1</v>
      </c>
      <c r="I2436" s="34">
        <f t="shared" si="2570"/>
        <v>6192.2292298236371</v>
      </c>
      <c r="J2436" s="34">
        <f t="shared" si="2530"/>
        <v>17553.147854289942</v>
      </c>
      <c r="K2436" s="34">
        <f t="shared" si="2531"/>
        <v>15513.823426945835</v>
      </c>
      <c r="L2436" s="36">
        <f t="shared" si="2582"/>
        <v>1670.4367008090103</v>
      </c>
      <c r="M2436" s="34">
        <f t="shared" si="2532"/>
        <v>38.195869775056082</v>
      </c>
      <c r="N2436" s="34">
        <f t="shared" si="2571"/>
        <v>108.27405199336576</v>
      </c>
      <c r="O2436" s="34">
        <f t="shared" si="2533"/>
        <v>11.148808202499623</v>
      </c>
      <c r="P2436">
        <f t="shared" si="2586"/>
        <v>53.209652547816859</v>
      </c>
      <c r="Q2436" s="36">
        <f t="shared" si="2534"/>
        <v>102.56974702164257</v>
      </c>
      <c r="R2436" s="34">
        <f t="shared" si="2535"/>
        <v>55.032123471315444</v>
      </c>
      <c r="S2436" s="34">
        <f t="shared" si="2536"/>
        <v>14.268932622781357</v>
      </c>
      <c r="T2436" s="36">
        <f t="shared" si="2572"/>
        <v>5.4863001425206872E-14</v>
      </c>
      <c r="U2436" s="36">
        <f t="shared" si="2537"/>
        <v>2086.3646920159044</v>
      </c>
      <c r="V2436" s="36">
        <f t="shared" si="2538"/>
        <v>2.7340881455443374E-3</v>
      </c>
      <c r="W2436" s="68">
        <f t="shared" si="2539"/>
        <v>4.7726762880257434</v>
      </c>
      <c r="X2436">
        <f t="shared" si="2540"/>
        <v>11.028812031033853</v>
      </c>
      <c r="Y2436">
        <f t="shared" si="2541"/>
        <v>1.8307379300092574E-2</v>
      </c>
      <c r="Z2436" s="34">
        <f t="shared" si="2542"/>
        <v>2.1362371768954423E-3</v>
      </c>
      <c r="AA2436" s="36">
        <f t="shared" si="2543"/>
        <v>5.7286268343904705E-4</v>
      </c>
      <c r="AB2436" s="34">
        <f t="shared" si="2544"/>
        <v>2.3425170561219952E-4</v>
      </c>
      <c r="AC2436" s="36">
        <f t="shared" si="2545"/>
        <v>7.1487190469859144E-2</v>
      </c>
      <c r="AD2436" s="34">
        <f t="shared" si="2546"/>
        <v>0</v>
      </c>
      <c r="AE2436">
        <f t="shared" si="2573"/>
        <v>305.17255053931262</v>
      </c>
      <c r="AF2436" s="36">
        <f t="shared" si="2587"/>
        <v>0</v>
      </c>
      <c r="AG2436" s="34">
        <f t="shared" si="2547"/>
        <v>35.019674660574495</v>
      </c>
      <c r="AH2436">
        <f t="shared" si="2583"/>
        <v>0.2919192337446006</v>
      </c>
      <c r="AI2436" s="29">
        <f t="shared" si="2574"/>
        <v>35.019674660574495</v>
      </c>
      <c r="AJ2436">
        <f t="shared" si="2575"/>
        <v>35.019674660574495</v>
      </c>
      <c r="AK2436" s="36">
        <f t="shared" si="2588"/>
        <v>6.8526485348049529E-263</v>
      </c>
      <c r="AL2436" s="36">
        <f t="shared" si="2576"/>
        <v>-9.213914658807017E-6</v>
      </c>
      <c r="AM2436" s="36">
        <f t="shared" si="2577"/>
        <v>-2.5914387725609712E-6</v>
      </c>
      <c r="AN2436" s="37">
        <f t="shared" si="2589"/>
        <v>-8.5995621942609262E-262</v>
      </c>
      <c r="AO2436" s="36">
        <f t="shared" si="2590"/>
        <v>1.2930234120164497E-2</v>
      </c>
      <c r="AP2436" s="36">
        <f t="shared" si="2591"/>
        <v>1.1060032944343557E-2</v>
      </c>
      <c r="AQ2436" s="74">
        <f t="shared" si="2548"/>
        <v>-7.2825480019041288E-258</v>
      </c>
      <c r="AR2436" s="73">
        <f t="shared" si="2549"/>
        <v>-1.2194132213651081E-261</v>
      </c>
      <c r="AS2436" s="72">
        <f t="shared" si="2592"/>
        <v>2.1618181831950486E-6</v>
      </c>
      <c r="AT2436" s="37">
        <f t="shared" si="2550"/>
        <v>-1.5194051019083785E-254</v>
      </c>
      <c r="AU2436" s="37">
        <f t="shared" si="2551"/>
        <v>0.42244757804997662</v>
      </c>
      <c r="AV2436" s="34">
        <f t="shared" si="2552"/>
        <v>4.8502706555990016E-3</v>
      </c>
      <c r="AW2436" s="34">
        <f t="shared" si="2553"/>
        <v>0.4488326741393433</v>
      </c>
      <c r="AX2436" s="37">
        <f t="shared" si="2554"/>
        <v>1.3677315213840622</v>
      </c>
      <c r="AY2436" s="7">
        <f t="shared" si="2555"/>
        <v>6.5940907542047471</v>
      </c>
      <c r="AZ2436" s="37">
        <f t="shared" si="2556"/>
        <v>6.1404078094098056</v>
      </c>
      <c r="BA2436" s="2">
        <f>BE2436*'mass balance'!$B$17+BF2436*'mass balance'!$C$17+BG2436*'mass balance'!$D$17+BH2436*'mass balance'!$E$17</f>
        <v>1.0406912392918717E-4</v>
      </c>
      <c r="BB2436" s="2">
        <f>BE2436*'mass balance'!$B$18+BF2436*'mass balance'!$C$18+BG2436*'mass balance'!$D$18+BH2436*'mass balance'!$E$18</f>
        <v>1.0567018737425158E-4</v>
      </c>
      <c r="BC2436" s="2">
        <f>BE2436*'mass balance'!$B$19+BF2436*'mass balance'!$C$19+BG2436*'mass balance'!$D$19+BH2436*'mass balance'!$E$19</f>
        <v>-1.320877342178145E-4</v>
      </c>
      <c r="BD2436" s="2">
        <f>BE2436*'mass balance'!$B$20+BF2436*'mass balance'!$C$20+BG2436*'mass balance'!$D$20+BH2436*'mass balance'!$E$20</f>
        <v>4.8031903351932533E-6</v>
      </c>
      <c r="BE2436" s="2">
        <f>N2436*'mass balance'!$H$11+R2436*'mass balance'!$I$11+S2436*'mass balance'!$J$11</f>
        <v>-2.5779536188896607E-4</v>
      </c>
      <c r="BF2436" s="2">
        <f>N2436*'mass balance'!$H$12+R2436*'mass balance'!$I$12+S2436*'mass balance'!$J$12</f>
        <v>3.4319098061226024E-5</v>
      </c>
      <c r="BG2436" s="2">
        <f>N2436*'mass balance'!$H$13+R2436*'mass balance'!$I$13+S2436*'mass balance'!$J$13</f>
        <v>6.7194820515980959E-5</v>
      </c>
      <c r="BH2436" s="2">
        <f>N2436*'mass balance'!$H$14+R2436*'mass balance'!$I$14+S2436*'mass balance'!$J$14</f>
        <v>2.8196367706605662E-5</v>
      </c>
      <c r="BI2436" s="36">
        <f t="shared" si="2557"/>
        <v>6.851681337565462E-17</v>
      </c>
      <c r="BJ2436" s="36">
        <f t="shared" si="2558"/>
        <v>2.7267573199257947E-19</v>
      </c>
      <c r="BK2436" s="36">
        <f t="shared" si="2559"/>
        <v>7.565876208621921E-16</v>
      </c>
      <c r="BL2436" s="36">
        <f t="shared" si="2560"/>
        <v>4.4775324878702917E-16</v>
      </c>
      <c r="BM2436" s="36">
        <f t="shared" si="2593"/>
        <v>5.3910715604854566E-13</v>
      </c>
      <c r="BN2436" s="36">
        <f t="shared" ca="1" si="2561"/>
        <v>7.8205953970561737E-2</v>
      </c>
      <c r="BO2436" s="36">
        <f t="shared" ca="1" si="2578"/>
        <v>1</v>
      </c>
      <c r="BP2436" s="36">
        <f t="shared" si="2594"/>
        <v>-5.3910715579592993E-13</v>
      </c>
      <c r="BQ2436" s="36">
        <f t="shared" si="2595"/>
        <v>0.99999999953141838</v>
      </c>
      <c r="BR2436" s="2">
        <f t="shared" si="2584"/>
        <v>-5</v>
      </c>
      <c r="BS2436">
        <v>0</v>
      </c>
      <c r="BT2436" s="37">
        <f t="shared" si="2579"/>
        <v>0.13241795355335903</v>
      </c>
      <c r="BU2436" s="34">
        <f t="shared" si="2562"/>
        <v>-5</v>
      </c>
      <c r="BV2436" s="34">
        <f t="shared" si="2563"/>
        <v>-5</v>
      </c>
      <c r="BW2436" s="34">
        <f t="shared" si="2564"/>
        <v>-5</v>
      </c>
      <c r="BX2436" s="34">
        <f t="shared" si="2565"/>
        <v>-5</v>
      </c>
      <c r="BY2436" s="34">
        <f t="shared" si="2566"/>
        <v>4.7163872101161477</v>
      </c>
      <c r="BZ2436" s="36">
        <f t="shared" si="2580"/>
        <v>1.320877342178145E-4</v>
      </c>
      <c r="CA2436" s="34">
        <f t="shared" si="2581"/>
        <v>2.1565009631841794E-2</v>
      </c>
    </row>
    <row r="2437" spans="1:79" ht="13.2" x14ac:dyDescent="0.25">
      <c r="A2437" s="75">
        <f t="shared" si="2567"/>
        <v>6.5835616438358162</v>
      </c>
      <c r="B2437" s="34">
        <f t="shared" si="2585"/>
        <v>2403.0000000000728</v>
      </c>
      <c r="C2437">
        <f t="shared" si="2568"/>
        <v>15</v>
      </c>
      <c r="D2437" s="35">
        <f t="shared" si="2528"/>
        <v>3000</v>
      </c>
      <c r="E2437" s="27">
        <v>0</v>
      </c>
      <c r="F2437" s="64">
        <f t="shared" si="2569"/>
        <v>0.46593146951268899</v>
      </c>
      <c r="G2437" s="34">
        <v>0</v>
      </c>
      <c r="H2437" s="34">
        <f t="shared" si="2529"/>
        <v>1</v>
      </c>
      <c r="I2437" s="34">
        <f t="shared" si="2570"/>
        <v>6192.2292298236371</v>
      </c>
      <c r="J2437" s="34">
        <f t="shared" si="2530"/>
        <v>17559.85090999175</v>
      </c>
      <c r="K2437" s="34">
        <f t="shared" si="2531"/>
        <v>15519.74772174709</v>
      </c>
      <c r="L2437" s="36">
        <f t="shared" si="2582"/>
        <v>1671.3936316599506</v>
      </c>
      <c r="M2437" s="34">
        <f t="shared" si="2532"/>
        <v>38.195869775056082</v>
      </c>
      <c r="N2437" s="34">
        <f t="shared" si="2571"/>
        <v>108.31539882229903</v>
      </c>
      <c r="O2437" s="34">
        <f t="shared" si="2533"/>
        <v>11.148808202499623</v>
      </c>
      <c r="P2437">
        <f t="shared" si="2586"/>
        <v>53.240134372160263</v>
      </c>
      <c r="Q2437" s="36">
        <f t="shared" si="2534"/>
        <v>102.61213223242234</v>
      </c>
      <c r="R2437" s="34">
        <f t="shared" si="2535"/>
        <v>55.063330337074447</v>
      </c>
      <c r="S2437" s="34">
        <f t="shared" si="2536"/>
        <v>14.266335180905749</v>
      </c>
      <c r="T2437" s="36">
        <f t="shared" si="2572"/>
        <v>5.485252910234836E-14</v>
      </c>
      <c r="U2437" s="36">
        <f t="shared" si="2537"/>
        <v>2086.3646920159044</v>
      </c>
      <c r="V2437" s="36">
        <f t="shared" si="2538"/>
        <v>2.7335904464361729E-3</v>
      </c>
      <c r="W2437" s="68">
        <f t="shared" si="2539"/>
        <v>4.7754103761712878</v>
      </c>
      <c r="X2437">
        <f t="shared" si="2540"/>
        <v>11.030917627297598</v>
      </c>
      <c r="Y2437">
        <f t="shared" si="2541"/>
        <v>1.8307379300092574E-2</v>
      </c>
      <c r="Z2437" s="34">
        <f t="shared" si="2542"/>
        <v>2.1362371768954423E-3</v>
      </c>
      <c r="AA2437" s="36">
        <f t="shared" si="2543"/>
        <v>5.724304784519576E-4</v>
      </c>
      <c r="AB2437" s="34">
        <f t="shared" si="2544"/>
        <v>2.3425170561219952E-4</v>
      </c>
      <c r="AC2437" s="36">
        <f t="shared" si="2545"/>
        <v>7.1487190469859144E-2</v>
      </c>
      <c r="AD2437" s="34">
        <f t="shared" si="2546"/>
        <v>0</v>
      </c>
      <c r="AE2437">
        <f t="shared" si="2573"/>
        <v>305.17255053931262</v>
      </c>
      <c r="AF2437" s="36">
        <f t="shared" si="2587"/>
        <v>0</v>
      </c>
      <c r="AG2437" s="34">
        <f t="shared" si="2547"/>
        <v>35.034175488886468</v>
      </c>
      <c r="AH2437">
        <f t="shared" si="2583"/>
        <v>0.2918241003693467</v>
      </c>
      <c r="AI2437" s="29">
        <f t="shared" si="2574"/>
        <v>35.034175488886468</v>
      </c>
      <c r="AJ2437">
        <f t="shared" si="2575"/>
        <v>0</v>
      </c>
      <c r="AK2437" s="36">
        <f t="shared" si="2588"/>
        <v>1.2194132213651081E-261</v>
      </c>
      <c r="AL2437" s="36">
        <f t="shared" si="2576"/>
        <v>-9.2073489444857755E-6</v>
      </c>
      <c r="AM2437" s="36">
        <f t="shared" si="2577"/>
        <v>-2.5908315813395953E-6</v>
      </c>
      <c r="AN2437" s="37">
        <f t="shared" si="2589"/>
        <v>-7.9142973407804312E-262</v>
      </c>
      <c r="AO2437" s="36">
        <f t="shared" si="2590"/>
        <v>1.2921020205505691E-2</v>
      </c>
      <c r="AP2437" s="36">
        <f t="shared" si="2591"/>
        <v>1.1057441505570996E-2</v>
      </c>
      <c r="AQ2437" s="74">
        <f t="shared" si="2548"/>
        <v>-6.7165789709981123E-258</v>
      </c>
      <c r="AR2437" s="73">
        <f t="shared" si="2549"/>
        <v>-1.1230420997514529E-261</v>
      </c>
      <c r="AS2437" s="72">
        <f t="shared" si="2592"/>
        <v>2.1572000260401923E-6</v>
      </c>
      <c r="AT2437" s="37">
        <f t="shared" si="2550"/>
        <v>-1.4013233216227013E-254</v>
      </c>
      <c r="AU2437" s="37">
        <f t="shared" si="2551"/>
        <v>0.42234859579208983</v>
      </c>
      <c r="AV2437" s="34">
        <f t="shared" si="2552"/>
        <v>4.00838850507321E-5</v>
      </c>
      <c r="AW2437" s="34">
        <f t="shared" si="2553"/>
        <v>0.44908979362946577</v>
      </c>
      <c r="AX2437" s="37">
        <f t="shared" si="2554"/>
        <v>1.3685150437336262</v>
      </c>
      <c r="AY2437" s="7">
        <f t="shared" si="2555"/>
        <v>6.593055297419431</v>
      </c>
      <c r="AZ2437" s="37">
        <f t="shared" si="2556"/>
        <v>6.1439254199049138</v>
      </c>
      <c r="BA2437" s="2">
        <f>BE2437*'mass balance'!$B$17+BF2437*'mass balance'!$C$17+BG2437*'mass balance'!$D$17+BH2437*'mass balance'!$E$17</f>
        <v>1.0412759439755532E-4</v>
      </c>
      <c r="BB2437" s="2">
        <f>BE2437*'mass balance'!$B$18+BF2437*'mass balance'!$C$18+BG2437*'mass balance'!$D$18+BH2437*'mass balance'!$E$18</f>
        <v>1.0572955738828696E-4</v>
      </c>
      <c r="BC2437" s="2">
        <f>BE2437*'mass balance'!$B$19+BF2437*'mass balance'!$C$19+BG2437*'mass balance'!$D$19+BH2437*'mass balance'!$E$19</f>
        <v>-1.3216194673535867E-4</v>
      </c>
      <c r="BD2437" s="2">
        <f>BE2437*'mass balance'!$B$20+BF2437*'mass balance'!$C$20+BG2437*'mass balance'!$D$20+BH2437*'mass balance'!$E$20</f>
        <v>4.805888972194861E-6</v>
      </c>
      <c r="BE2437" s="2">
        <f>N2437*'mass balance'!$H$11+R2437*'mass balance'!$I$11+S2437*'mass balance'!$J$11</f>
        <v>-2.578938067197596E-4</v>
      </c>
      <c r="BF2437" s="2">
        <f>N2437*'mass balance'!$H$12+R2437*'mass balance'!$I$12+S2437*'mass balance'!$J$12</f>
        <v>3.4312850792085864E-5</v>
      </c>
      <c r="BG2437" s="2">
        <f>N2437*'mass balance'!$H$13+R2437*'mass balance'!$I$13+S2437*'mass balance'!$J$13</f>
        <v>6.7216781559170397E-5</v>
      </c>
      <c r="BH2437" s="2">
        <f>N2437*'mass balance'!$H$14+R2437*'mass balance'!$I$14+S2437*'mass balance'!$J$14</f>
        <v>2.8207135109973702E-5</v>
      </c>
      <c r="BI2437" s="36">
        <f t="shared" si="2557"/>
        <v>6.851681337565462E-17</v>
      </c>
      <c r="BJ2437" s="36">
        <f t="shared" si="2558"/>
        <v>2.7273429883574574E-19</v>
      </c>
      <c r="BK2437" s="36">
        <f t="shared" si="2559"/>
        <v>7.5686029659418473E-16</v>
      </c>
      <c r="BL2437" s="36">
        <f t="shared" si="2560"/>
        <v>4.4800262171400996E-16</v>
      </c>
      <c r="BM2437" s="36">
        <f t="shared" si="2593"/>
        <v>5.3955490929733273E-13</v>
      </c>
      <c r="BN2437" s="36">
        <f t="shared" ca="1" si="2561"/>
        <v>0.85789673803564159</v>
      </c>
      <c r="BO2437" s="36">
        <f t="shared" ca="1" si="2578"/>
        <v>1</v>
      </c>
      <c r="BP2437" s="36">
        <f t="shared" si="2594"/>
        <v>-5.3955490904421637E-13</v>
      </c>
      <c r="BQ2437" s="36">
        <f t="shared" si="2595"/>
        <v>0.99999999953087926</v>
      </c>
      <c r="BR2437" s="2">
        <f t="shared" si="2584"/>
        <v>-5</v>
      </c>
      <c r="BS2437">
        <v>0</v>
      </c>
      <c r="BT2437" s="37">
        <f t="shared" si="2579"/>
        <v>0.13249235160219708</v>
      </c>
      <c r="BU2437" s="34">
        <f t="shared" si="2562"/>
        <v>-5</v>
      </c>
      <c r="BV2437" s="34">
        <f t="shared" si="2563"/>
        <v>-5</v>
      </c>
      <c r="BW2437" s="34">
        <f t="shared" si="2564"/>
        <v>-5</v>
      </c>
      <c r="BX2437" s="34">
        <f t="shared" si="2565"/>
        <v>-5</v>
      </c>
      <c r="BY2437" s="34">
        <f t="shared" si="2566"/>
        <v>4.7181882663394035</v>
      </c>
      <c r="BZ2437" s="36">
        <f t="shared" si="2580"/>
        <v>1.3216194673535867E-4</v>
      </c>
      <c r="CA2437" s="34">
        <f t="shared" si="2581"/>
        <v>2.1564772119946663E-2</v>
      </c>
    </row>
    <row r="2438" spans="1:79" ht="13.2" x14ac:dyDescent="0.25">
      <c r="A2438" s="75">
        <f t="shared" si="2567"/>
        <v>6.5863013698632136</v>
      </c>
      <c r="B2438" s="34">
        <f t="shared" si="2585"/>
        <v>2404.0000000000728</v>
      </c>
      <c r="C2438">
        <f t="shared" si="2568"/>
        <v>15</v>
      </c>
      <c r="D2438" s="35">
        <f t="shared" si="2528"/>
        <v>3000</v>
      </c>
      <c r="E2438" s="27">
        <v>0</v>
      </c>
      <c r="F2438" s="64">
        <f t="shared" si="2569"/>
        <v>0.46593146951268899</v>
      </c>
      <c r="G2438" s="34">
        <v>0</v>
      </c>
      <c r="H2438" s="34">
        <f t="shared" si="2529"/>
        <v>1</v>
      </c>
      <c r="I2438" s="34">
        <f t="shared" si="2570"/>
        <v>6192.2292298236371</v>
      </c>
      <c r="J2438" s="34">
        <f t="shared" si="2530"/>
        <v>17566.551466731518</v>
      </c>
      <c r="K2438" s="34">
        <f t="shared" si="2531"/>
        <v>15525.669807915676</v>
      </c>
      <c r="L2438" s="36">
        <f t="shared" si="2582"/>
        <v>1672.3503883162032</v>
      </c>
      <c r="M2438" s="34">
        <f t="shared" si="2532"/>
        <v>38.195869775056082</v>
      </c>
      <c r="N2438" s="34">
        <f t="shared" si="2571"/>
        <v>108.35673023674667</v>
      </c>
      <c r="O2438" s="34">
        <f t="shared" si="2533"/>
        <v>11.148808202499623</v>
      </c>
      <c r="P2438">
        <f t="shared" si="2586"/>
        <v>53.270610647751766</v>
      </c>
      <c r="Q2438" s="36">
        <f t="shared" si="2534"/>
        <v>102.6545034822385</v>
      </c>
      <c r="R2438" s="34">
        <f t="shared" si="2535"/>
        <v>55.094531415265308</v>
      </c>
      <c r="S2438" s="34">
        <f t="shared" si="2536"/>
        <v>14.2637341031433</v>
      </c>
      <c r="T2438" s="36">
        <f t="shared" si="2572"/>
        <v>5.484206667494326E-14</v>
      </c>
      <c r="U2438" s="36">
        <f t="shared" si="2537"/>
        <v>2086.3646920159044</v>
      </c>
      <c r="V2438" s="36">
        <f t="shared" si="2538"/>
        <v>2.733092050651155E-3</v>
      </c>
      <c r="W2438" s="68">
        <f t="shared" si="2539"/>
        <v>4.7781439666177237</v>
      </c>
      <c r="X2438">
        <f t="shared" si="2540"/>
        <v>11.033022036957636</v>
      </c>
      <c r="Y2438">
        <f t="shared" si="2541"/>
        <v>1.8307379300092574E-2</v>
      </c>
      <c r="Z2438" s="34">
        <f t="shared" si="2542"/>
        <v>2.1362371768954423E-3</v>
      </c>
      <c r="AA2438" s="36">
        <f t="shared" si="2543"/>
        <v>5.7199868186178003E-4</v>
      </c>
      <c r="AB2438" s="34">
        <f t="shared" si="2544"/>
        <v>2.3425170561219952E-4</v>
      </c>
      <c r="AC2438" s="36">
        <f t="shared" si="2545"/>
        <v>7.1487190469859144E-2</v>
      </c>
      <c r="AD2438" s="34">
        <f t="shared" si="2546"/>
        <v>0</v>
      </c>
      <c r="AE2438">
        <f t="shared" si="2573"/>
        <v>305.17255053931262</v>
      </c>
      <c r="AF2438" s="36">
        <f t="shared" si="2587"/>
        <v>0</v>
      </c>
      <c r="AG2438" s="34">
        <f t="shared" si="2547"/>
        <v>35.048671540873571</v>
      </c>
      <c r="AH2438">
        <f t="shared" si="2583"/>
        <v>0.2917289473379796</v>
      </c>
      <c r="AI2438" s="29">
        <f t="shared" si="2574"/>
        <v>35.048671540873571</v>
      </c>
      <c r="AJ2438">
        <f t="shared" si="2575"/>
        <v>35.048671540873571</v>
      </c>
      <c r="AK2438" s="36">
        <f t="shared" si="2588"/>
        <v>1.1230420997514529E-261</v>
      </c>
      <c r="AL2438" s="36">
        <f t="shared" si="2576"/>
        <v>-9.2007879088061482E-6</v>
      </c>
      <c r="AM2438" s="36">
        <f t="shared" si="2577"/>
        <v>-2.5902245323871333E-6</v>
      </c>
      <c r="AN2438" s="37">
        <f t="shared" si="2589"/>
        <v>4.2798348728706501E-262</v>
      </c>
      <c r="AO2438" s="36">
        <f t="shared" si="2590"/>
        <v>1.2911812856561206E-2</v>
      </c>
      <c r="AP2438" s="36">
        <f t="shared" si="2591"/>
        <v>1.1054850673989657E-2</v>
      </c>
      <c r="AQ2438" s="74">
        <f t="shared" si="2548"/>
        <v>3.6399173660528427E-258</v>
      </c>
      <c r="AR2438" s="73">
        <f t="shared" si="2549"/>
        <v>6.0774277484948159E-262</v>
      </c>
      <c r="AS2438" s="72">
        <f t="shared" si="2592"/>
        <v>2.1525917343660099E-6</v>
      </c>
      <c r="AT2438" s="37">
        <f t="shared" si="2550"/>
        <v>7.5941950743882008E-255</v>
      </c>
      <c r="AU2438" s="37">
        <f t="shared" si="2551"/>
        <v>0.42224963672639992</v>
      </c>
      <c r="AV2438" s="34">
        <f t="shared" si="2552"/>
        <v>4.854227423380781E-3</v>
      </c>
      <c r="AW2438" s="34">
        <f t="shared" si="2553"/>
        <v>0.44934686631490101</v>
      </c>
      <c r="AX2438" s="37">
        <f t="shared" si="2554"/>
        <v>1.3692984234548791</v>
      </c>
      <c r="AY2438" s="7">
        <f t="shared" si="2555"/>
        <v>6.601643483810884</v>
      </c>
      <c r="AZ2438" s="37">
        <f t="shared" si="2556"/>
        <v>6.1474423900726025</v>
      </c>
      <c r="BA2438" s="2">
        <f>BE2438*'mass balance'!$B$17+BF2438*'mass balance'!$C$17+BG2438*'mass balance'!$D$17+BH2438*'mass balance'!$E$17</f>
        <v>1.0418605380559958E-4</v>
      </c>
      <c r="BB2438" s="2">
        <f>BE2438*'mass balance'!$B$18+BF2438*'mass balance'!$C$18+BG2438*'mass balance'!$D$18+BH2438*'mass balance'!$E$18</f>
        <v>1.0578891617183954E-4</v>
      </c>
      <c r="BC2438" s="2">
        <f>BE2438*'mass balance'!$B$19+BF2438*'mass balance'!$C$19+BG2438*'mass balance'!$D$19+BH2438*'mass balance'!$E$19</f>
        <v>-1.3223614521479945E-4</v>
      </c>
      <c r="BD2438" s="2">
        <f>BE2438*'mass balance'!$B$20+BF2438*'mass balance'!$C$20+BG2438*'mass balance'!$D$20+BH2438*'mass balance'!$E$20</f>
        <v>4.8085870987199784E-6</v>
      </c>
      <c r="BE2438" s="2">
        <f>N2438*'mass balance'!$H$11+R2438*'mass balance'!$I$11+S2438*'mass balance'!$J$11</f>
        <v>-2.5799221484939681E-4</v>
      </c>
      <c r="BF2438" s="2">
        <f>N2438*'mass balance'!$H$12+R2438*'mass balance'!$I$12+S2438*'mass balance'!$J$12</f>
        <v>3.4306594778047939E-5</v>
      </c>
      <c r="BG2438" s="2">
        <f>N2438*'mass balance'!$H$13+R2438*'mass balance'!$I$13+S2438*'mass balance'!$J$13</f>
        <v>6.7238732272996643E-5</v>
      </c>
      <c r="BH2438" s="2">
        <f>N2438*'mass balance'!$H$14+R2438*'mass balance'!$I$14+S2438*'mass balance'!$J$14</f>
        <v>2.8217898499152776E-5</v>
      </c>
      <c r="BI2438" s="36">
        <f t="shared" si="2557"/>
        <v>6.851681337565462E-17</v>
      </c>
      <c r="BJ2438" s="36">
        <f t="shared" si="2558"/>
        <v>2.7279286514440039E-19</v>
      </c>
      <c r="BK2438" s="36">
        <f t="shared" si="2559"/>
        <v>7.5713303089302051E-16</v>
      </c>
      <c r="BL2438" s="36">
        <f t="shared" si="2560"/>
        <v>4.4825207707380287E-16</v>
      </c>
      <c r="BM2438" s="36">
        <f t="shared" si="2593"/>
        <v>5.4000291191904677E-13</v>
      </c>
      <c r="BN2438" s="36">
        <f t="shared" ca="1" si="2561"/>
        <v>0.2551916902898963</v>
      </c>
      <c r="BO2438" s="36">
        <f t="shared" ca="1" si="2578"/>
        <v>1</v>
      </c>
      <c r="BP2438" s="36">
        <f t="shared" si="2594"/>
        <v>-5.4000291166542887E-13</v>
      </c>
      <c r="BQ2438" s="36">
        <f t="shared" si="2595"/>
        <v>0.99999999953033969</v>
      </c>
      <c r="BR2438" s="2">
        <f t="shared" si="2584"/>
        <v>-5</v>
      </c>
      <c r="BS2438">
        <v>0</v>
      </c>
      <c r="BT2438" s="37">
        <f t="shared" si="2579"/>
        <v>0.13256673557783646</v>
      </c>
      <c r="BU2438" s="34">
        <f t="shared" si="2562"/>
        <v>-5</v>
      </c>
      <c r="BV2438" s="34">
        <f t="shared" si="2563"/>
        <v>-5</v>
      </c>
      <c r="BW2438" s="34">
        <f t="shared" si="2564"/>
        <v>-5</v>
      </c>
      <c r="BX2438" s="34">
        <f t="shared" si="2565"/>
        <v>-5</v>
      </c>
      <c r="BY2438" s="34">
        <f t="shared" si="2566"/>
        <v>4.7199886511120059</v>
      </c>
      <c r="BZ2438" s="36">
        <f t="shared" si="2580"/>
        <v>1.3223614521479945E-4</v>
      </c>
      <c r="CA2438" s="34">
        <f t="shared" si="2581"/>
        <v>2.1564534836782882E-2</v>
      </c>
    </row>
    <row r="2439" spans="1:79" ht="13.2" x14ac:dyDescent="0.25">
      <c r="A2439" s="75">
        <f t="shared" si="2567"/>
        <v>6.5890410958906109</v>
      </c>
      <c r="B2439" s="34">
        <f t="shared" si="2585"/>
        <v>2405.0000000000732</v>
      </c>
      <c r="C2439">
        <f t="shared" si="2568"/>
        <v>15</v>
      </c>
      <c r="D2439" s="35">
        <f t="shared" si="2528"/>
        <v>3000</v>
      </c>
      <c r="E2439" s="27">
        <v>0</v>
      </c>
      <c r="F2439" s="64">
        <f t="shared" si="2569"/>
        <v>0.46593146951268899</v>
      </c>
      <c r="G2439" s="34">
        <v>0</v>
      </c>
      <c r="H2439" s="34">
        <f t="shared" si="2529"/>
        <v>1</v>
      </c>
      <c r="I2439" s="34">
        <f t="shared" si="2570"/>
        <v>6192.2292298236371</v>
      </c>
      <c r="J2439" s="34">
        <f t="shared" si="2530"/>
        <v>17573.249524475461</v>
      </c>
      <c r="K2439" s="34">
        <f t="shared" si="2531"/>
        <v>15531.589685421728</v>
      </c>
      <c r="L2439" s="36">
        <f t="shared" si="2582"/>
        <v>1673.306970533931</v>
      </c>
      <c r="M2439" s="34">
        <f t="shared" si="2532"/>
        <v>38.195869775056082</v>
      </c>
      <c r="N2439" s="34">
        <f t="shared" si="2571"/>
        <v>108.39804623650025</v>
      </c>
      <c r="O2439" s="34">
        <f t="shared" si="2533"/>
        <v>11.148808202499623</v>
      </c>
      <c r="P2439">
        <f t="shared" si="2586"/>
        <v>53.301081366824242</v>
      </c>
      <c r="Q2439" s="36">
        <f t="shared" si="2534"/>
        <v>102.69686076846753</v>
      </c>
      <c r="R2439" s="34">
        <f t="shared" si="2535"/>
        <v>55.125726698076015</v>
      </c>
      <c r="S2439" s="34">
        <f t="shared" si="2536"/>
        <v>14.261129395535178</v>
      </c>
      <c r="T2439" s="36">
        <f t="shared" si="2572"/>
        <v>5.4831614130634834E-14</v>
      </c>
      <c r="U2439" s="36">
        <f t="shared" si="2537"/>
        <v>2086.3646920159044</v>
      </c>
      <c r="V2439" s="36">
        <f t="shared" si="2538"/>
        <v>2.7325929593468301E-3</v>
      </c>
      <c r="W2439" s="68">
        <f t="shared" si="2539"/>
        <v>4.7808770586683744</v>
      </c>
      <c r="X2439">
        <f t="shared" si="2540"/>
        <v>11.035125260682227</v>
      </c>
      <c r="Y2439">
        <f t="shared" si="2541"/>
        <v>1.8307379300092574E-2</v>
      </c>
      <c r="Z2439" s="34">
        <f t="shared" si="2542"/>
        <v>2.1362371768954423E-3</v>
      </c>
      <c r="AA2439" s="36">
        <f t="shared" si="2543"/>
        <v>5.7156729315853687E-4</v>
      </c>
      <c r="AB2439" s="34">
        <f t="shared" si="2544"/>
        <v>2.3425170561219952E-4</v>
      </c>
      <c r="AC2439" s="36">
        <f t="shared" si="2545"/>
        <v>7.1487190469859144E-2</v>
      </c>
      <c r="AD2439" s="34">
        <f t="shared" si="2546"/>
        <v>0</v>
      </c>
      <c r="AE2439">
        <f t="shared" si="2573"/>
        <v>305.17255053931262</v>
      </c>
      <c r="AF2439" s="36">
        <f t="shared" si="2587"/>
        <v>0</v>
      </c>
      <c r="AG2439" s="34">
        <f t="shared" si="2547"/>
        <v>35.06316281563825</v>
      </c>
      <c r="AH2439">
        <f t="shared" si="2583"/>
        <v>0.29163377473575736</v>
      </c>
      <c r="AI2439" s="29">
        <f t="shared" si="2574"/>
        <v>35.06316281563825</v>
      </c>
      <c r="AJ2439">
        <f t="shared" si="2575"/>
        <v>0</v>
      </c>
      <c r="AK2439" s="36">
        <f t="shared" si="2588"/>
        <v>-6.0774277484948159E-262</v>
      </c>
      <c r="AL2439" s="36">
        <f t="shared" si="2576"/>
        <v>-9.1942315484341947E-6</v>
      </c>
      <c r="AM2439" s="36">
        <f t="shared" si="2577"/>
        <v>-2.5896176256702504E-6</v>
      </c>
      <c r="AN2439" s="37">
        <f t="shared" si="2589"/>
        <v>1.5510255870385179E-261</v>
      </c>
      <c r="AO2439" s="36">
        <f t="shared" si="2590"/>
        <v>1.2902612068652399E-2</v>
      </c>
      <c r="AP2439" s="36">
        <f t="shared" si="2591"/>
        <v>1.105226044945727E-2</v>
      </c>
      <c r="AQ2439" s="74">
        <f t="shared" si="2548"/>
        <v>1.3219414556193685E-257</v>
      </c>
      <c r="AR2439" s="73">
        <f t="shared" si="2549"/>
        <v>2.2040470994861421E-261</v>
      </c>
      <c r="AS2439" s="72">
        <f t="shared" si="2592"/>
        <v>2.1479932870974913E-6</v>
      </c>
      <c r="AT2439" s="37">
        <f t="shared" si="2550"/>
        <v>2.7580519779163669E-254</v>
      </c>
      <c r="AU2439" s="37">
        <f t="shared" si="2551"/>
        <v>0.42215070084747264</v>
      </c>
      <c r="AV2439" s="34">
        <f t="shared" si="2552"/>
        <v>4.0057742621750585E-5</v>
      </c>
      <c r="AW2439" s="34">
        <f t="shared" si="2553"/>
        <v>0.4496038921301318</v>
      </c>
      <c r="AX2439" s="37">
        <f t="shared" si="2554"/>
        <v>1.3700816603481707</v>
      </c>
      <c r="AY2439" s="7">
        <f t="shared" si="2555"/>
        <v>6.6006026688892989</v>
      </c>
      <c r="AZ2439" s="37">
        <f t="shared" si="2556"/>
        <v>6.1509587190165451</v>
      </c>
      <c r="BA2439" s="2">
        <f>BE2439*'mass balance'!$B$17+BF2439*'mass balance'!$C$17+BG2439*'mass balance'!$D$17+BH2439*'mass balance'!$E$17</f>
        <v>1.0424450213896639E-4</v>
      </c>
      <c r="BB2439" s="2">
        <f>BE2439*'mass balance'!$B$18+BF2439*'mass balance'!$C$18+BG2439*'mass balance'!$D$18+BH2439*'mass balance'!$E$18</f>
        <v>1.0584826371033515E-4</v>
      </c>
      <c r="BC2439" s="2">
        <f>BE2439*'mass balance'!$B$19+BF2439*'mass balance'!$C$19+BG2439*'mass balance'!$D$19+BH2439*'mass balance'!$E$19</f>
        <v>-1.3231032963791889E-4</v>
      </c>
      <c r="BD2439" s="2">
        <f>BE2439*'mass balance'!$B$20+BF2439*'mass balance'!$C$20+BG2439*'mass balance'!$D$20+BH2439*'mass balance'!$E$20</f>
        <v>4.8112847141061419E-6</v>
      </c>
      <c r="BE2439" s="2">
        <f>N2439*'mass balance'!$H$11+R2439*'mass balance'!$I$11+S2439*'mass balance'!$J$11</f>
        <v>-2.580905862773815E-4</v>
      </c>
      <c r="BF2439" s="2">
        <f>N2439*'mass balance'!$H$12+R2439*'mass balance'!$I$12+S2439*'mass balance'!$J$12</f>
        <v>3.4300330033642234E-5</v>
      </c>
      <c r="BG2439" s="2">
        <f>N2439*'mass balance'!$H$13+R2439*'mass balance'!$I$13+S2439*'mass balance'!$J$13</f>
        <v>6.7260672660153547E-5</v>
      </c>
      <c r="BH2439" s="2">
        <f>N2439*'mass balance'!$H$14+R2439*'mass balance'!$I$14+S2439*'mass balance'!$J$14</f>
        <v>2.8228657874088601E-5</v>
      </c>
      <c r="BI2439" s="36">
        <f t="shared" si="2557"/>
        <v>6.851681337565462E-17</v>
      </c>
      <c r="BJ2439" s="36">
        <f t="shared" si="2558"/>
        <v>2.728514309139403E-19</v>
      </c>
      <c r="BK2439" s="36">
        <f t="shared" si="2559"/>
        <v>7.5740582375816489E-16</v>
      </c>
      <c r="BL2439" s="36">
        <f t="shared" si="2560"/>
        <v>4.4850161486852173E-16</v>
      </c>
      <c r="BM2439" s="36">
        <f t="shared" si="2593"/>
        <v>5.4045116399612057E-13</v>
      </c>
      <c r="BN2439" s="36">
        <f t="shared" ca="1" si="2561"/>
        <v>4.1763020407311169E-2</v>
      </c>
      <c r="BO2439" s="36">
        <f t="shared" ca="1" si="2578"/>
        <v>1</v>
      </c>
      <c r="BP2439" s="36">
        <f t="shared" si="2594"/>
        <v>-5.4045116374200023E-13</v>
      </c>
      <c r="BQ2439" s="36">
        <f t="shared" si="2595"/>
        <v>0.99999999952979968</v>
      </c>
      <c r="BR2439" s="2">
        <f t="shared" si="2584"/>
        <v>-5</v>
      </c>
      <c r="BS2439">
        <v>0</v>
      </c>
      <c r="BT2439" s="37">
        <f t="shared" si="2579"/>
        <v>0.13264110546201366</v>
      </c>
      <c r="BU2439" s="34">
        <f t="shared" si="2562"/>
        <v>-5</v>
      </c>
      <c r="BV2439" s="34">
        <f t="shared" si="2563"/>
        <v>-5</v>
      </c>
      <c r="BW2439" s="34">
        <f t="shared" si="2564"/>
        <v>-5</v>
      </c>
      <c r="BX2439" s="34">
        <f t="shared" si="2565"/>
        <v>-5</v>
      </c>
      <c r="BY2439" s="34">
        <f t="shared" si="2566"/>
        <v>4.7217883644248761</v>
      </c>
      <c r="BZ2439" s="36">
        <f t="shared" si="2580"/>
        <v>1.3231032963791889E-4</v>
      </c>
      <c r="CA2439" s="34">
        <f t="shared" si="2581"/>
        <v>2.1564297782057165E-2</v>
      </c>
    </row>
    <row r="2440" spans="1:79" ht="13.2" x14ac:dyDescent="0.25">
      <c r="A2440" s="75">
        <f t="shared" si="2567"/>
        <v>6.5917808219180083</v>
      </c>
      <c r="B2440" s="34">
        <f t="shared" si="2585"/>
        <v>2406.0000000000732</v>
      </c>
      <c r="C2440">
        <f t="shared" si="2568"/>
        <v>15</v>
      </c>
      <c r="D2440" s="35">
        <f t="shared" si="2528"/>
        <v>3000</v>
      </c>
      <c r="E2440" s="27">
        <v>0</v>
      </c>
      <c r="F2440" s="64">
        <f t="shared" si="2569"/>
        <v>0.46593146951268899</v>
      </c>
      <c r="G2440" s="34">
        <v>0</v>
      </c>
      <c r="H2440" s="34">
        <f t="shared" si="2529"/>
        <v>1</v>
      </c>
      <c r="I2440" s="34">
        <f t="shared" si="2570"/>
        <v>6192.2292298236371</v>
      </c>
      <c r="J2440" s="34">
        <f t="shared" si="2530"/>
        <v>17579.945083191444</v>
      </c>
      <c r="K2440" s="34">
        <f t="shared" si="2531"/>
        <v>15537.507354236845</v>
      </c>
      <c r="L2440" s="36">
        <f t="shared" si="2582"/>
        <v>1674.2633780697024</v>
      </c>
      <c r="M2440" s="34">
        <f t="shared" si="2532"/>
        <v>38.195869775056082</v>
      </c>
      <c r="N2440" s="34">
        <f t="shared" si="2571"/>
        <v>108.43934682136154</v>
      </c>
      <c r="O2440" s="34">
        <f t="shared" si="2533"/>
        <v>11.148808202499623</v>
      </c>
      <c r="P2440">
        <f t="shared" si="2586"/>
        <v>53.331546521623501</v>
      </c>
      <c r="Q2440" s="36">
        <f t="shared" si="2534"/>
        <v>102.73920408849804</v>
      </c>
      <c r="R2440" s="34">
        <f t="shared" si="2535"/>
        <v>55.156916177707714</v>
      </c>
      <c r="S2440" s="34">
        <f t="shared" si="2536"/>
        <v>14.258521064117595</v>
      </c>
      <c r="T2440" s="36">
        <f t="shared" si="2572"/>
        <v>5.4821171457086586E-14</v>
      </c>
      <c r="U2440" s="36">
        <f t="shared" si="2537"/>
        <v>2086.3646920159044</v>
      </c>
      <c r="V2440" s="36">
        <f t="shared" si="2538"/>
        <v>2.732093173679815E-3</v>
      </c>
      <c r="W2440" s="68">
        <f t="shared" si="2539"/>
        <v>4.7836096516277209</v>
      </c>
      <c r="X2440">
        <f t="shared" si="2540"/>
        <v>11.037227299139239</v>
      </c>
      <c r="Y2440">
        <f t="shared" si="2541"/>
        <v>1.8307379300092574E-2</v>
      </c>
      <c r="Z2440" s="34">
        <f t="shared" si="2542"/>
        <v>2.1362371768954423E-3</v>
      </c>
      <c r="AA2440" s="36">
        <f t="shared" si="2543"/>
        <v>5.711363118330871E-4</v>
      </c>
      <c r="AB2440" s="34">
        <f t="shared" si="2544"/>
        <v>2.3425170561219952E-4</v>
      </c>
      <c r="AC2440" s="36">
        <f t="shared" si="2545"/>
        <v>7.1487190469859144E-2</v>
      </c>
      <c r="AD2440" s="34">
        <f t="shared" si="2546"/>
        <v>0</v>
      </c>
      <c r="AE2440">
        <f t="shared" si="2573"/>
        <v>305.17255053931262</v>
      </c>
      <c r="AF2440" s="36">
        <f t="shared" si="2587"/>
        <v>0</v>
      </c>
      <c r="AG2440" s="34">
        <f t="shared" si="2547"/>
        <v>35.077649312287086</v>
      </c>
      <c r="AH2440">
        <f t="shared" si="2583"/>
        <v>0.29153858264780297</v>
      </c>
      <c r="AI2440" s="29">
        <f t="shared" si="2574"/>
        <v>35.077649312287086</v>
      </c>
      <c r="AJ2440">
        <f t="shared" si="2575"/>
        <v>35.077649312287086</v>
      </c>
      <c r="AK2440" s="36">
        <f t="shared" si="2588"/>
        <v>-2.2040470994861421E-261</v>
      </c>
      <c r="AL2440" s="36">
        <f t="shared" si="2576"/>
        <v>-9.1876798600383532E-6</v>
      </c>
      <c r="AM2440" s="36">
        <f t="shared" si="2577"/>
        <v>-2.5890108611556203E-6</v>
      </c>
      <c r="AN2440" s="37">
        <f t="shared" si="2589"/>
        <v>9.432828121890363E-262</v>
      </c>
      <c r="AO2440" s="36">
        <f t="shared" si="2590"/>
        <v>1.2893417837103965E-2</v>
      </c>
      <c r="AP2440" s="36">
        <f t="shared" si="2591"/>
        <v>1.1049670831831599E-2</v>
      </c>
      <c r="AQ2440" s="74">
        <f t="shared" si="2548"/>
        <v>8.0568249787155858E-258</v>
      </c>
      <c r="AR2440" s="73">
        <f t="shared" si="2549"/>
        <v>1.3413834611522505E-261</v>
      </c>
      <c r="AS2440" s="72">
        <f t="shared" si="2592"/>
        <v>2.143404663204648E-6</v>
      </c>
      <c r="AT2440" s="37">
        <f t="shared" si="2550"/>
        <v>1.6809475165344027E-254</v>
      </c>
      <c r="AU2440" s="37">
        <f t="shared" si="2551"/>
        <v>0.42205178814987537</v>
      </c>
      <c r="AV2440" s="34">
        <f t="shared" si="2552"/>
        <v>4.8581815556835847E-3</v>
      </c>
      <c r="AW2440" s="34">
        <f t="shared" si="2553"/>
        <v>0.4498608710097502</v>
      </c>
      <c r="AX2440" s="37">
        <f t="shared" si="2554"/>
        <v>1.3708647542141819</v>
      </c>
      <c r="AY2440" s="7">
        <f t="shared" si="2555"/>
        <v>6.6091934584073364</v>
      </c>
      <c r="AZ2440" s="37">
        <f t="shared" si="2556"/>
        <v>6.1544744058419028</v>
      </c>
      <c r="BA2440" s="2">
        <f>BE2440*'mass balance'!$B$17+BF2440*'mass balance'!$C$17+BG2440*'mass balance'!$D$17+BH2440*'mass balance'!$E$17</f>
        <v>1.0430293938332695E-4</v>
      </c>
      <c r="BB2440" s="2">
        <f>BE2440*'mass balance'!$B$18+BF2440*'mass balance'!$C$18+BG2440*'mass balance'!$D$18+BH2440*'mass balance'!$E$18</f>
        <v>1.0590759998922428E-4</v>
      </c>
      <c r="BC2440" s="2">
        <f>BE2440*'mass balance'!$B$19+BF2440*'mass balance'!$C$19+BG2440*'mass balance'!$D$19+BH2440*'mass balance'!$E$19</f>
        <v>-1.3238449998653038E-4</v>
      </c>
      <c r="BD2440" s="2">
        <f>BE2440*'mass balance'!$B$20+BF2440*'mass balance'!$C$20+BG2440*'mass balance'!$D$20+BH2440*'mass balance'!$E$20</f>
        <v>4.8139818176920128E-6</v>
      </c>
      <c r="BE2440" s="2">
        <f>N2440*'mass balance'!$H$11+R2440*'mass balance'!$I$11+S2440*'mass balance'!$J$11</f>
        <v>-2.5818892100324173E-4</v>
      </c>
      <c r="BF2440" s="2">
        <f>N2440*'mass balance'!$H$12+R2440*'mass balance'!$I$12+S2440*'mass balance'!$J$12</f>
        <v>3.4294056573386818E-5</v>
      </c>
      <c r="BG2440" s="2">
        <f>N2440*'mass balance'!$H$13+R2440*'mass balance'!$I$13+S2440*'mass balance'!$J$13</f>
        <v>6.7282602723338331E-5</v>
      </c>
      <c r="BH2440" s="2">
        <f>N2440*'mass balance'!$H$14+R2440*'mass balance'!$I$14+S2440*'mass balance'!$J$14</f>
        <v>2.8239413234729562E-5</v>
      </c>
      <c r="BI2440" s="36">
        <f t="shared" si="2557"/>
        <v>6.851681337565462E-17</v>
      </c>
      <c r="BJ2440" s="36">
        <f t="shared" si="2558"/>
        <v>2.7290999613976081E-19</v>
      </c>
      <c r="BK2440" s="36">
        <f t="shared" si="2559"/>
        <v>7.5767867518907888E-16</v>
      </c>
      <c r="BL2440" s="36">
        <f t="shared" si="2560"/>
        <v>4.4875123510026848E-16</v>
      </c>
      <c r="BM2440" s="36">
        <f t="shared" si="2593"/>
        <v>5.4089966561098908E-13</v>
      </c>
      <c r="BN2440" s="36">
        <f t="shared" ca="1" si="2561"/>
        <v>0.63779410150417126</v>
      </c>
      <c r="BO2440" s="36">
        <f t="shared" ca="1" si="2578"/>
        <v>1</v>
      </c>
      <c r="BP2440" s="36">
        <f t="shared" si="2594"/>
        <v>-5.4089966535636558E-13</v>
      </c>
      <c r="BQ2440" s="36">
        <f t="shared" si="2595"/>
        <v>0.99999999952925922</v>
      </c>
      <c r="BR2440" s="2">
        <f t="shared" si="2584"/>
        <v>-5</v>
      </c>
      <c r="BS2440">
        <v>0</v>
      </c>
      <c r="BT2440" s="37">
        <f t="shared" si="2579"/>
        <v>0.13271546123649672</v>
      </c>
      <c r="BU2440" s="34">
        <f t="shared" si="2562"/>
        <v>-5</v>
      </c>
      <c r="BV2440" s="34">
        <f t="shared" si="2563"/>
        <v>-5</v>
      </c>
      <c r="BW2440" s="34">
        <f t="shared" si="2564"/>
        <v>-5</v>
      </c>
      <c r="BX2440" s="34">
        <f t="shared" si="2565"/>
        <v>-5</v>
      </c>
      <c r="BY2440" s="34">
        <f t="shared" si="2566"/>
        <v>4.723587406269381</v>
      </c>
      <c r="BZ2440" s="36">
        <f t="shared" si="2580"/>
        <v>1.3238449998653038E-4</v>
      </c>
      <c r="CA2440" s="34">
        <f t="shared" si="2581"/>
        <v>2.1564060955476812E-2</v>
      </c>
    </row>
    <row r="2441" spans="1:79" ht="13.2" x14ac:dyDescent="0.25">
      <c r="A2441" s="75">
        <f t="shared" si="2567"/>
        <v>6.5945205479454057</v>
      </c>
      <c r="B2441" s="34">
        <f t="shared" si="2585"/>
        <v>2407.0000000000732</v>
      </c>
      <c r="C2441">
        <f t="shared" si="2568"/>
        <v>15</v>
      </c>
      <c r="D2441" s="35">
        <f t="shared" si="2528"/>
        <v>3000</v>
      </c>
      <c r="E2441" s="27">
        <v>0</v>
      </c>
      <c r="F2441" s="64">
        <f t="shared" si="2569"/>
        <v>0.46593146951268899</v>
      </c>
      <c r="G2441" s="34">
        <v>0</v>
      </c>
      <c r="H2441" s="34">
        <f t="shared" si="2529"/>
        <v>1</v>
      </c>
      <c r="I2441" s="34">
        <f t="shared" si="2570"/>
        <v>6192.2292298236371</v>
      </c>
      <c r="J2441" s="34">
        <f t="shared" si="2530"/>
        <v>17586.638142848948</v>
      </c>
      <c r="K2441" s="34">
        <f t="shared" si="2531"/>
        <v>15543.422814334059</v>
      </c>
      <c r="L2441" s="36">
        <f t="shared" si="2582"/>
        <v>1675.2196106804902</v>
      </c>
      <c r="M2441" s="34">
        <f t="shared" si="2532"/>
        <v>38.195869775056082</v>
      </c>
      <c r="N2441" s="34">
        <f t="shared" si="2571"/>
        <v>108.4806319911423</v>
      </c>
      <c r="O2441" s="34">
        <f t="shared" si="2533"/>
        <v>11.148808202499623</v>
      </c>
      <c r="P2441">
        <f t="shared" si="2586"/>
        <v>53.362006104408209</v>
      </c>
      <c r="Q2441" s="36">
        <f t="shared" si="2534"/>
        <v>102.78153343973075</v>
      </c>
      <c r="R2441" s="34">
        <f t="shared" si="2535"/>
        <v>55.188099846374612</v>
      </c>
      <c r="S2441" s="34">
        <f t="shared" si="2536"/>
        <v>14.255909114921856</v>
      </c>
      <c r="T2441" s="36">
        <f t="shared" si="2572"/>
        <v>5.481073864198215E-14</v>
      </c>
      <c r="U2441" s="36">
        <f t="shared" si="2537"/>
        <v>2086.3646920159044</v>
      </c>
      <c r="V2441" s="36">
        <f t="shared" si="2538"/>
        <v>2.7315926948057721E-3</v>
      </c>
      <c r="W2441" s="68">
        <f t="shared" si="2539"/>
        <v>4.7863417448014003</v>
      </c>
      <c r="X2441">
        <f t="shared" si="2540"/>
        <v>11.039328152996177</v>
      </c>
      <c r="Y2441">
        <f t="shared" si="2541"/>
        <v>1.8307379300092574E-2</v>
      </c>
      <c r="Z2441" s="34">
        <f t="shared" si="2542"/>
        <v>2.1362371768954423E-3</v>
      </c>
      <c r="AA2441" s="36">
        <f t="shared" si="2543"/>
        <v>5.7070573737711956E-4</v>
      </c>
      <c r="AB2441" s="34">
        <f t="shared" si="2544"/>
        <v>2.3425170561219952E-4</v>
      </c>
      <c r="AC2441" s="36">
        <f t="shared" si="2545"/>
        <v>7.1487190469859144E-2</v>
      </c>
      <c r="AD2441" s="34">
        <f t="shared" si="2546"/>
        <v>0</v>
      </c>
      <c r="AE2441">
        <f t="shared" si="2573"/>
        <v>305.17255053931262</v>
      </c>
      <c r="AF2441" s="36">
        <f t="shared" si="2587"/>
        <v>0</v>
      </c>
      <c r="AG2441" s="34">
        <f t="shared" si="2547"/>
        <v>35.092131029930826</v>
      </c>
      <c r="AH2441">
        <f t="shared" si="2583"/>
        <v>0.2914433711591542</v>
      </c>
      <c r="AI2441" s="29">
        <f t="shared" si="2574"/>
        <v>35.092131029930826</v>
      </c>
      <c r="AJ2441">
        <f t="shared" si="2575"/>
        <v>0</v>
      </c>
      <c r="AK2441" s="36">
        <f t="shared" si="2588"/>
        <v>-1.3413834611522505E-261</v>
      </c>
      <c r="AL2441" s="36">
        <f t="shared" si="2576"/>
        <v>-9.1811328402894385E-6</v>
      </c>
      <c r="AM2441" s="36">
        <f t="shared" si="2577"/>
        <v>-2.5884042388099236E-6</v>
      </c>
      <c r="AN2441" s="37">
        <f t="shared" si="2589"/>
        <v>-1.2607642872971059E-261</v>
      </c>
      <c r="AO2441" s="36">
        <f t="shared" si="2590"/>
        <v>1.2884230157243926E-2</v>
      </c>
      <c r="AP2441" s="36">
        <f t="shared" si="2591"/>
        <v>1.1047081820970443E-2</v>
      </c>
      <c r="AQ2441" s="74">
        <f t="shared" si="2548"/>
        <v>-1.0791570573687886E-257</v>
      </c>
      <c r="AR2441" s="73">
        <f t="shared" si="2549"/>
        <v>-1.7941305550699047E-261</v>
      </c>
      <c r="AS2441" s="72">
        <f t="shared" si="2592"/>
        <v>2.138825841702415E-6</v>
      </c>
      <c r="AT2441" s="37">
        <f t="shared" si="2550"/>
        <v>-2.2515151816340276E-254</v>
      </c>
      <c r="AU2441" s="37">
        <f t="shared" si="2551"/>
        <v>0.42195289862817642</v>
      </c>
      <c r="AV2441" s="34">
        <f t="shared" si="2552"/>
        <v>4.0031589486803355E-5</v>
      </c>
      <c r="AW2441" s="34">
        <f t="shared" si="2553"/>
        <v>0.45011780288845665</v>
      </c>
      <c r="AX2441" s="37">
        <f t="shared" si="2554"/>
        <v>1.3716477048539257</v>
      </c>
      <c r="AY2441" s="7">
        <f t="shared" si="2555"/>
        <v>6.6081472841332696</v>
      </c>
      <c r="AZ2441" s="37">
        <f t="shared" si="2556"/>
        <v>6.157989449655326</v>
      </c>
      <c r="BA2441" s="2">
        <f>BE2441*'mass balance'!$B$17+BF2441*'mass balance'!$C$17+BG2441*'mass balance'!$D$17+BH2441*'mass balance'!$E$17</f>
        <v>1.0436136552437638E-4</v>
      </c>
      <c r="BB2441" s="2">
        <f>BE2441*'mass balance'!$B$18+BF2441*'mass balance'!$C$18+BG2441*'mass balance'!$D$18+BH2441*'mass balance'!$E$18</f>
        <v>1.0596692499398219E-4</v>
      </c>
      <c r="BC2441" s="2">
        <f>BE2441*'mass balance'!$B$19+BF2441*'mass balance'!$C$19+BG2441*'mass balance'!$D$19+BH2441*'mass balance'!$E$19</f>
        <v>-1.3245865624247769E-4</v>
      </c>
      <c r="BD2441" s="2">
        <f>BE2441*'mass balance'!$B$20+BF2441*'mass balance'!$C$20+BG2441*'mass balance'!$D$20+BH2441*'mass balance'!$E$20</f>
        <v>4.8166784088173711E-6</v>
      </c>
      <c r="BE2441" s="2">
        <f>N2441*'mass balance'!$H$11+R2441*'mass balance'!$I$11+S2441*'mass balance'!$J$11</f>
        <v>-2.5828721902652928E-4</v>
      </c>
      <c r="BF2441" s="2">
        <f>N2441*'mass balance'!$H$12+R2441*'mass balance'!$I$12+S2441*'mass balance'!$J$12</f>
        <v>3.4287774411787964E-5</v>
      </c>
      <c r="BG2441" s="2">
        <f>N2441*'mass balance'!$H$13+R2441*'mass balance'!$I$13+S2441*'mass balance'!$J$13</f>
        <v>6.7304522465251446E-5</v>
      </c>
      <c r="BH2441" s="2">
        <f>N2441*'mass balance'!$H$14+R2441*'mass balance'!$I$14+S2441*'mass balance'!$J$14</f>
        <v>2.8250164581026639E-5</v>
      </c>
      <c r="BI2441" s="36">
        <f t="shared" si="2557"/>
        <v>6.851681337565462E-17</v>
      </c>
      <c r="BJ2441" s="36">
        <f t="shared" si="2558"/>
        <v>2.729685608172593E-19</v>
      </c>
      <c r="BK2441" s="36">
        <f t="shared" si="2559"/>
        <v>7.5795158518521865E-16</v>
      </c>
      <c r="BL2441" s="36">
        <f t="shared" si="2560"/>
        <v>4.4900093777113487E-16</v>
      </c>
      <c r="BM2441" s="36">
        <f t="shared" si="2593"/>
        <v>5.4134841684608934E-13</v>
      </c>
      <c r="BN2441" s="36">
        <f t="shared" ca="1" si="2561"/>
        <v>0.37729928948979419</v>
      </c>
      <c r="BO2441" s="36">
        <f t="shared" ca="1" si="2578"/>
        <v>1</v>
      </c>
      <c r="BP2441" s="36">
        <f t="shared" si="2594"/>
        <v>-5.4134841659096177E-13</v>
      </c>
      <c r="BQ2441" s="36">
        <f t="shared" si="2595"/>
        <v>0.99999999952871832</v>
      </c>
      <c r="BR2441" s="2">
        <f t="shared" si="2584"/>
        <v>-5</v>
      </c>
      <c r="BS2441">
        <v>0</v>
      </c>
      <c r="BT2441" s="37">
        <f t="shared" si="2579"/>
        <v>0.13278980288308387</v>
      </c>
      <c r="BU2441" s="34">
        <f t="shared" si="2562"/>
        <v>-5</v>
      </c>
      <c r="BV2441" s="34">
        <f t="shared" si="2563"/>
        <v>-5</v>
      </c>
      <c r="BW2441" s="34">
        <f t="shared" si="2564"/>
        <v>-5</v>
      </c>
      <c r="BX2441" s="34">
        <f t="shared" si="2565"/>
        <v>-5</v>
      </c>
      <c r="BY2441" s="34">
        <f t="shared" si="2566"/>
        <v>4.7253857766373191</v>
      </c>
      <c r="BZ2441" s="36">
        <f t="shared" si="2580"/>
        <v>1.3245865624247769E-4</v>
      </c>
      <c r="CA2441" s="34">
        <f t="shared" si="2581"/>
        <v>2.1563824356749483E-2</v>
      </c>
    </row>
    <row r="2442" spans="1:79" ht="13.2" x14ac:dyDescent="0.25">
      <c r="A2442" s="75">
        <f t="shared" si="2567"/>
        <v>6.597260273972803</v>
      </c>
      <c r="B2442" s="34">
        <f t="shared" si="2585"/>
        <v>2408.0000000000732</v>
      </c>
      <c r="C2442">
        <f t="shared" si="2568"/>
        <v>15</v>
      </c>
      <c r="D2442" s="35">
        <f t="shared" si="2528"/>
        <v>3000</v>
      </c>
      <c r="E2442" s="27">
        <v>0</v>
      </c>
      <c r="F2442" s="64">
        <f t="shared" si="2569"/>
        <v>0.46593146951268899</v>
      </c>
      <c r="G2442" s="34">
        <v>0</v>
      </c>
      <c r="H2442" s="34">
        <f t="shared" si="2529"/>
        <v>1</v>
      </c>
      <c r="I2442" s="34">
        <f t="shared" si="2570"/>
        <v>6192.2292298236371</v>
      </c>
      <c r="J2442" s="34">
        <f t="shared" si="2530"/>
        <v>17593.32870341912</v>
      </c>
      <c r="K2442" s="34">
        <f t="shared" si="2531"/>
        <v>15549.336065687867</v>
      </c>
      <c r="L2442" s="36">
        <f t="shared" si="2582"/>
        <v>1676.1756681236723</v>
      </c>
      <c r="M2442" s="34">
        <f t="shared" si="2532"/>
        <v>38.195869775056082</v>
      </c>
      <c r="N2442" s="34">
        <f t="shared" si="2571"/>
        <v>108.52190174566458</v>
      </c>
      <c r="O2442" s="34">
        <f t="shared" si="2533"/>
        <v>11.148808202499623</v>
      </c>
      <c r="P2442">
        <f t="shared" si="2586"/>
        <v>53.392460107449949</v>
      </c>
      <c r="Q2442" s="36">
        <f t="shared" si="2534"/>
        <v>102.8238488195784</v>
      </c>
      <c r="R2442" s="34">
        <f t="shared" si="2535"/>
        <v>55.219277696304026</v>
      </c>
      <c r="S2442" s="34">
        <f t="shared" si="2536"/>
        <v>14.253293553974295</v>
      </c>
      <c r="T2442" s="36">
        <f t="shared" si="2572"/>
        <v>5.4800315673025249E-14</v>
      </c>
      <c r="U2442" s="36">
        <f t="shared" si="2537"/>
        <v>2086.3646920159044</v>
      </c>
      <c r="V2442" s="36">
        <f t="shared" si="2538"/>
        <v>2.7310915238794174E-3</v>
      </c>
      <c r="W2442" s="68">
        <f t="shared" si="2539"/>
        <v>4.7890733374962062</v>
      </c>
      <c r="X2442">
        <f t="shared" si="2540"/>
        <v>11.041427822920165</v>
      </c>
      <c r="Y2442">
        <f t="shared" si="2541"/>
        <v>1.8307379300092574E-2</v>
      </c>
      <c r="Z2442" s="34">
        <f t="shared" si="2542"/>
        <v>2.1362371768954423E-3</v>
      </c>
      <c r="AA2442" s="36">
        <f t="shared" si="2543"/>
        <v>5.7027556928315281E-4</v>
      </c>
      <c r="AB2442" s="34">
        <f t="shared" si="2544"/>
        <v>2.3425170561219952E-4</v>
      </c>
      <c r="AC2442" s="36">
        <f t="shared" si="2545"/>
        <v>7.1487190469859144E-2</v>
      </c>
      <c r="AD2442" s="34">
        <f t="shared" si="2546"/>
        <v>0</v>
      </c>
      <c r="AE2442">
        <f t="shared" si="2573"/>
        <v>305.17255053931262</v>
      </c>
      <c r="AF2442" s="36">
        <f t="shared" si="2587"/>
        <v>0</v>
      </c>
      <c r="AG2442" s="34">
        <f t="shared" si="2547"/>
        <v>35.106607967684297</v>
      </c>
      <c r="AH2442">
        <f t="shared" si="2583"/>
        <v>0.29134814035467116</v>
      </c>
      <c r="AI2442" s="29">
        <f t="shared" si="2574"/>
        <v>35.106607967684297</v>
      </c>
      <c r="AJ2442">
        <f t="shared" si="2575"/>
        <v>35.106607967684297</v>
      </c>
      <c r="AK2442" s="36">
        <f t="shared" si="2588"/>
        <v>1.7941305550699047E-261</v>
      </c>
      <c r="AL2442" s="36">
        <f t="shared" si="2576"/>
        <v>-9.1745904858606273E-6</v>
      </c>
      <c r="AM2442" s="36">
        <f t="shared" si="2577"/>
        <v>-2.5877977585998494E-6</v>
      </c>
      <c r="AN2442" s="37">
        <f t="shared" si="2589"/>
        <v>-2.6021477484493565E-261</v>
      </c>
      <c r="AO2442" s="36">
        <f t="shared" si="2590"/>
        <v>1.2875049024403637E-2</v>
      </c>
      <c r="AP2442" s="36">
        <f t="shared" si="2591"/>
        <v>1.1044493416731633E-2</v>
      </c>
      <c r="AQ2442" s="74">
        <f t="shared" si="2548"/>
        <v>-2.2320887434399794E-257</v>
      </c>
      <c r="AR2442" s="73">
        <f t="shared" si="2549"/>
        <v>-3.7056228383376112E-261</v>
      </c>
      <c r="AS2442" s="72">
        <f t="shared" si="2592"/>
        <v>2.1342568016505585E-6</v>
      </c>
      <c r="AT2442" s="37">
        <f t="shared" si="2550"/>
        <v>-4.6569511437593314E-254</v>
      </c>
      <c r="AU2442" s="37">
        <f t="shared" si="2551"/>
        <v>0.42185403227694562</v>
      </c>
      <c r="AV2442" s="34">
        <f t="shared" si="2552"/>
        <v>4.8621330516214444E-3</v>
      </c>
      <c r="AW2442" s="34">
        <f t="shared" si="2553"/>
        <v>0.45037468770106071</v>
      </c>
      <c r="AX2442" s="37">
        <f t="shared" si="2554"/>
        <v>1.3724305120687459</v>
      </c>
      <c r="AY2442" s="7">
        <f t="shared" si="2555"/>
        <v>6.6167406703176344</v>
      </c>
      <c r="AZ2442" s="37">
        <f t="shared" si="2556"/>
        <v>6.1615038495649523</v>
      </c>
      <c r="BA2442" s="2">
        <f>BE2442*'mass balance'!$B$17+BF2442*'mass balance'!$C$17+BG2442*'mass balance'!$D$17+BH2442*'mass balance'!$E$17</f>
        <v>1.0441978054783435E-4</v>
      </c>
      <c r="BB2442" s="2">
        <f>BE2442*'mass balance'!$B$18+BF2442*'mass balance'!$C$18+BG2442*'mass balance'!$D$18+BH2442*'mass balance'!$E$18</f>
        <v>1.060262387101087E-4</v>
      </c>
      <c r="BC2442" s="2">
        <f>BE2442*'mass balance'!$B$19+BF2442*'mass balance'!$C$19+BG2442*'mass balance'!$D$19+BH2442*'mass balance'!$E$19</f>
        <v>-1.3253279838763593E-4</v>
      </c>
      <c r="BD2442" s="2">
        <f>BE2442*'mass balance'!$B$20+BF2442*'mass balance'!$C$20+BG2442*'mass balance'!$D$20+BH2442*'mass balance'!$E$20</f>
        <v>4.8193744868231229E-6</v>
      </c>
      <c r="BE2442" s="2">
        <f>N2442*'mass balance'!$H$11+R2442*'mass balance'!$I$11+S2442*'mass balance'!$J$11</f>
        <v>-2.583854803468204E-4</v>
      </c>
      <c r="BF2442" s="2">
        <f>N2442*'mass balance'!$H$12+R2442*'mass balance'!$I$12+S2442*'mass balance'!$J$12</f>
        <v>3.4281483563339977E-5</v>
      </c>
      <c r="BG2442" s="2">
        <f>N2442*'mass balance'!$H$13+R2442*'mass balance'!$I$13+S2442*'mass balance'!$J$13</f>
        <v>6.7326431888596987E-5</v>
      </c>
      <c r="BH2442" s="2">
        <f>N2442*'mass balance'!$H$14+R2442*'mass balance'!$I$14+S2442*'mass balance'!$J$14</f>
        <v>2.8260911912933479E-5</v>
      </c>
      <c r="BI2442" s="36">
        <f t="shared" si="2557"/>
        <v>6.851681337565462E-17</v>
      </c>
      <c r="BJ2442" s="36">
        <f t="shared" si="2558"/>
        <v>2.7302712494183346E-19</v>
      </c>
      <c r="BK2442" s="36">
        <f t="shared" si="2559"/>
        <v>7.5822455374603587E-16</v>
      </c>
      <c r="BL2442" s="36">
        <f t="shared" si="2560"/>
        <v>4.4925072288320262E-16</v>
      </c>
      <c r="BM2442" s="36">
        <f t="shared" si="2593"/>
        <v>5.4179741778386051E-13</v>
      </c>
      <c r="BN2442" s="36">
        <f t="shared" ca="1" si="2561"/>
        <v>0.8167554478556206</v>
      </c>
      <c r="BO2442" s="36">
        <f t="shared" ca="1" si="2578"/>
        <v>1</v>
      </c>
      <c r="BP2442" s="36">
        <f t="shared" si="2594"/>
        <v>-5.4179741752822798E-13</v>
      </c>
      <c r="BQ2442" s="36">
        <f t="shared" si="2595"/>
        <v>0.99999999952817697</v>
      </c>
      <c r="BR2442" s="2">
        <f t="shared" si="2584"/>
        <v>-5</v>
      </c>
      <c r="BS2442">
        <v>0</v>
      </c>
      <c r="BT2442" s="37">
        <f t="shared" si="2579"/>
        <v>0.13286413038360503</v>
      </c>
      <c r="BU2442" s="34">
        <f t="shared" si="2562"/>
        <v>-5</v>
      </c>
      <c r="BV2442" s="34">
        <f t="shared" si="2563"/>
        <v>-5</v>
      </c>
      <c r="BW2442" s="34">
        <f t="shared" si="2564"/>
        <v>-5</v>
      </c>
      <c r="BX2442" s="34">
        <f t="shared" si="2565"/>
        <v>-5</v>
      </c>
      <c r="BY2442" s="34">
        <f t="shared" si="2566"/>
        <v>4.7271834755209392</v>
      </c>
      <c r="BZ2442" s="36">
        <f t="shared" si="2580"/>
        <v>1.3253279838763593E-4</v>
      </c>
      <c r="CA2442" s="34">
        <f t="shared" si="2581"/>
        <v>2.1563587985583457E-2</v>
      </c>
    </row>
    <row r="2443" spans="1:79" ht="13.2" x14ac:dyDescent="0.25">
      <c r="A2443" s="75">
        <f t="shared" si="2567"/>
        <v>6.6000000000002004</v>
      </c>
      <c r="B2443" s="34">
        <f t="shared" si="2585"/>
        <v>2409.0000000000732</v>
      </c>
      <c r="C2443">
        <f t="shared" si="2568"/>
        <v>15</v>
      </c>
      <c r="D2443" s="35">
        <f t="shared" si="2528"/>
        <v>3000</v>
      </c>
      <c r="E2443" s="27">
        <v>0</v>
      </c>
      <c r="F2443" s="64">
        <f t="shared" si="2569"/>
        <v>0.46593146951268899</v>
      </c>
      <c r="G2443" s="34">
        <v>0</v>
      </c>
      <c r="H2443" s="34">
        <f t="shared" si="2529"/>
        <v>1</v>
      </c>
      <c r="I2443" s="34">
        <f t="shared" si="2570"/>
        <v>6192.2292298236371</v>
      </c>
      <c r="J2443" s="34">
        <f t="shared" si="2530"/>
        <v>17600.016764874734</v>
      </c>
      <c r="K2443" s="34">
        <f t="shared" si="2531"/>
        <v>15555.247108274199</v>
      </c>
      <c r="L2443" s="36">
        <f t="shared" si="2582"/>
        <v>1677.1315501570302</v>
      </c>
      <c r="M2443" s="34">
        <f t="shared" si="2532"/>
        <v>38.195869775056082</v>
      </c>
      <c r="N2443" s="34">
        <f t="shared" si="2571"/>
        <v>108.56315608476039</v>
      </c>
      <c r="O2443" s="34">
        <f t="shared" si="2533"/>
        <v>11.148808202499623</v>
      </c>
      <c r="P2443">
        <f t="shared" si="2586"/>
        <v>53.422908523033158</v>
      </c>
      <c r="Q2443" s="36">
        <f t="shared" si="2534"/>
        <v>102.86615022546594</v>
      </c>
      <c r="R2443" s="34">
        <f t="shared" si="2535"/>
        <v>55.250449719736345</v>
      </c>
      <c r="S2443" s="34">
        <f t="shared" si="2536"/>
        <v>14.250674387296378</v>
      </c>
      <c r="T2443" s="36">
        <f t="shared" si="2572"/>
        <v>5.4789902537939724E-14</v>
      </c>
      <c r="U2443" s="36">
        <f t="shared" si="2537"/>
        <v>2086.3646920159044</v>
      </c>
      <c r="V2443" s="36">
        <f t="shared" si="2538"/>
        <v>2.7305896620545278E-3</v>
      </c>
      <c r="W2443" s="68">
        <f t="shared" si="2539"/>
        <v>4.7918044290200861</v>
      </c>
      <c r="X2443">
        <f t="shared" si="2540"/>
        <v>11.043526309577949</v>
      </c>
      <c r="Y2443">
        <f t="shared" si="2541"/>
        <v>1.8307379300092574E-2</v>
      </c>
      <c r="Z2443" s="34">
        <f t="shared" si="2542"/>
        <v>2.1362371768954423E-3</v>
      </c>
      <c r="AA2443" s="36">
        <f t="shared" si="2543"/>
        <v>5.6984580704453496E-4</v>
      </c>
      <c r="AB2443" s="34">
        <f t="shared" si="2544"/>
        <v>2.3425170561219952E-4</v>
      </c>
      <c r="AC2443" s="36">
        <f t="shared" si="2545"/>
        <v>7.1487190469859144E-2</v>
      </c>
      <c r="AD2443" s="34">
        <f t="shared" si="2546"/>
        <v>0</v>
      </c>
      <c r="AE2443">
        <f t="shared" si="2573"/>
        <v>305.17255053931262</v>
      </c>
      <c r="AF2443" s="36">
        <f t="shared" si="2587"/>
        <v>0</v>
      </c>
      <c r="AG2443" s="34">
        <f t="shared" si="2547"/>
        <v>35.121080124666548</v>
      </c>
      <c r="AH2443">
        <f t="shared" si="2583"/>
        <v>0.29125289031918555</v>
      </c>
      <c r="AI2443" s="29">
        <f t="shared" si="2574"/>
        <v>35.121080124666548</v>
      </c>
      <c r="AJ2443">
        <f t="shared" si="2575"/>
        <v>0</v>
      </c>
      <c r="AK2443" s="36">
        <f t="shared" si="2588"/>
        <v>3.7056228383376112E-261</v>
      </c>
      <c r="AL2443" s="36">
        <f t="shared" si="2576"/>
        <v>-9.1680527934274811E-6</v>
      </c>
      <c r="AM2443" s="36">
        <f t="shared" si="2577"/>
        <v>-2.5871914204920942E-6</v>
      </c>
      <c r="AN2443" s="37">
        <f t="shared" si="2589"/>
        <v>-8.0801719337945172E-262</v>
      </c>
      <c r="AO2443" s="36">
        <f t="shared" si="2590"/>
        <v>1.2865874433917776E-2</v>
      </c>
      <c r="AP2443" s="36">
        <f t="shared" si="2591"/>
        <v>1.1041905618973032E-2</v>
      </c>
      <c r="AQ2443" s="74">
        <f t="shared" si="2548"/>
        <v>-6.9459052688549565E-258</v>
      </c>
      <c r="AR2443" s="73">
        <f t="shared" si="2549"/>
        <v>-1.1514868509510626E-261</v>
      </c>
      <c r="AS2443" s="72">
        <f t="shared" si="2592"/>
        <v>2.1296975221535766E-6</v>
      </c>
      <c r="AT2443" s="37">
        <f t="shared" si="2550"/>
        <v>-1.4491691507026254E-254</v>
      </c>
      <c r="AU2443" s="37">
        <f t="shared" si="2551"/>
        <v>0.42175518909075393</v>
      </c>
      <c r="AV2443" s="34">
        <f t="shared" si="2552"/>
        <v>4.0005425739244457E-5</v>
      </c>
      <c r="AW2443" s="34">
        <f t="shared" si="2553"/>
        <v>0.45063152538248019</v>
      </c>
      <c r="AX2443" s="37">
        <f t="shared" si="2554"/>
        <v>1.3732131756603179</v>
      </c>
      <c r="AY2443" s="7">
        <f t="shared" si="2555"/>
        <v>6.6156891354886236</v>
      </c>
      <c r="AZ2443" s="37">
        <f t="shared" si="2556"/>
        <v>6.1650176046804042</v>
      </c>
      <c r="BA2443" s="2">
        <f>BE2443*'mass balance'!$B$17+BF2443*'mass balance'!$C$17+BG2443*'mass balance'!$D$17+BH2443*'mass balance'!$E$17</f>
        <v>1.0447818443944475E-4</v>
      </c>
      <c r="BB2443" s="2">
        <f>BE2443*'mass balance'!$B$18+BF2443*'mass balance'!$C$18+BG2443*'mass balance'!$D$18+BH2443*'mass balance'!$E$18</f>
        <v>1.0608554112312854E-4</v>
      </c>
      <c r="BC2443" s="2">
        <f>BE2443*'mass balance'!$B$19+BF2443*'mass balance'!$C$19+BG2443*'mass balance'!$D$19+BH2443*'mass balance'!$E$19</f>
        <v>-1.3260692640391063E-4</v>
      </c>
      <c r="BD2443" s="2">
        <f>BE2443*'mass balance'!$B$20+BF2443*'mass balance'!$C$20+BG2443*'mass balance'!$D$20+BH2443*'mass balance'!$E$20</f>
        <v>4.8220700510512945E-6</v>
      </c>
      <c r="BE2443" s="2">
        <f>N2443*'mass balance'!$H$11+R2443*'mass balance'!$I$11+S2443*'mass balance'!$J$11</f>
        <v>-2.5848370496371522E-4</v>
      </c>
      <c r="BF2443" s="2">
        <f>N2443*'mass balance'!$H$12+R2443*'mass balance'!$I$12+S2443*'mass balance'!$J$12</f>
        <v>3.4275184042525462E-5</v>
      </c>
      <c r="BG2443" s="2">
        <f>N2443*'mass balance'!$H$13+R2443*'mass balance'!$I$13+S2443*'mass balance'!$J$13</f>
        <v>6.7348330996082207E-5</v>
      </c>
      <c r="BH2443" s="2">
        <f>N2443*'mass balance'!$H$14+R2443*'mass balance'!$I$14+S2443*'mass balance'!$J$14</f>
        <v>2.8271655230406347E-5</v>
      </c>
      <c r="BI2443" s="36">
        <f t="shared" si="2557"/>
        <v>6.851681337565462E-17</v>
      </c>
      <c r="BJ2443" s="36">
        <f t="shared" si="2558"/>
        <v>2.730856885088808E-19</v>
      </c>
      <c r="BK2443" s="36">
        <f t="shared" si="2559"/>
        <v>7.5849758087097772E-16</v>
      </c>
      <c r="BL2443" s="36">
        <f t="shared" si="2560"/>
        <v>4.4950059043854198E-16</v>
      </c>
      <c r="BM2443" s="36">
        <f t="shared" si="2593"/>
        <v>5.422466685067437E-13</v>
      </c>
      <c r="BN2443" s="36">
        <f t="shared" ca="1" si="2561"/>
        <v>0.73246120539502102</v>
      </c>
      <c r="BO2443" s="36">
        <f t="shared" ca="1" si="2578"/>
        <v>1</v>
      </c>
      <c r="BP2443" s="36">
        <f t="shared" si="2594"/>
        <v>-5.4224666825060549E-13</v>
      </c>
      <c r="BQ2443" s="36">
        <f t="shared" si="2595"/>
        <v>0.99999999952763519</v>
      </c>
      <c r="BR2443" s="2">
        <f t="shared" si="2584"/>
        <v>-5</v>
      </c>
      <c r="BS2443">
        <v>0</v>
      </c>
      <c r="BT2443" s="37">
        <f t="shared" si="2579"/>
        <v>0.13293844371992039</v>
      </c>
      <c r="BU2443" s="34">
        <f t="shared" si="2562"/>
        <v>-5</v>
      </c>
      <c r="BV2443" s="34">
        <f t="shared" si="2563"/>
        <v>-5</v>
      </c>
      <c r="BW2443" s="34">
        <f t="shared" si="2564"/>
        <v>-5</v>
      </c>
      <c r="BX2443" s="34">
        <f t="shared" si="2565"/>
        <v>-5</v>
      </c>
      <c r="BY2443" s="34">
        <f t="shared" si="2566"/>
        <v>4.7289805029129246</v>
      </c>
      <c r="BZ2443" s="36">
        <f t="shared" si="2580"/>
        <v>1.3260692640391063E-4</v>
      </c>
      <c r="CA2443" s="34">
        <f t="shared" si="2581"/>
        <v>2.1563351841687391E-2</v>
      </c>
    </row>
    <row r="2444" spans="1:79" ht="13.2" x14ac:dyDescent="0.25">
      <c r="A2444" s="75">
        <f t="shared" si="2567"/>
        <v>6.6027397260275977</v>
      </c>
      <c r="B2444" s="34">
        <f t="shared" si="2585"/>
        <v>2410.0000000000732</v>
      </c>
      <c r="C2444">
        <f t="shared" si="2568"/>
        <v>15</v>
      </c>
      <c r="D2444" s="35">
        <f t="shared" si="2528"/>
        <v>3000</v>
      </c>
      <c r="E2444" s="27">
        <v>0</v>
      </c>
      <c r="F2444" s="64">
        <f t="shared" si="2569"/>
        <v>0.46593146951268899</v>
      </c>
      <c r="G2444" s="34">
        <v>0</v>
      </c>
      <c r="H2444" s="34">
        <f t="shared" si="2529"/>
        <v>1</v>
      </c>
      <c r="I2444" s="34">
        <f t="shared" si="2570"/>
        <v>6192.2292298236371</v>
      </c>
      <c r="J2444" s="34">
        <f t="shared" si="2530"/>
        <v>17606.702327190189</v>
      </c>
      <c r="K2444" s="34">
        <f t="shared" si="2531"/>
        <v>15561.15594207044</v>
      </c>
      <c r="L2444" s="36">
        <f t="shared" si="2582"/>
        <v>1678.0872565387492</v>
      </c>
      <c r="M2444" s="34">
        <f t="shared" si="2532"/>
        <v>38.195869775056082</v>
      </c>
      <c r="N2444" s="34">
        <f t="shared" si="2571"/>
        <v>108.60439500827187</v>
      </c>
      <c r="O2444" s="34">
        <f t="shared" si="2533"/>
        <v>11.148808202499623</v>
      </c>
      <c r="P2444">
        <f t="shared" si="2586"/>
        <v>53.453351343455139</v>
      </c>
      <c r="Q2444" s="36">
        <f t="shared" si="2534"/>
        <v>102.90843765483021</v>
      </c>
      <c r="R2444" s="34">
        <f t="shared" si="2535"/>
        <v>55.281615908925033</v>
      </c>
      <c r="S2444" s="34">
        <f t="shared" si="2536"/>
        <v>14.248051620904562</v>
      </c>
      <c r="T2444" s="36">
        <f t="shared" si="2572"/>
        <v>5.4779499224469383E-14</v>
      </c>
      <c r="U2444" s="36">
        <f t="shared" si="2537"/>
        <v>2086.3646920159044</v>
      </c>
      <c r="V2444" s="36">
        <f t="shared" si="2538"/>
        <v>2.7300871104839275E-3</v>
      </c>
      <c r="W2444" s="68">
        <f t="shared" si="2539"/>
        <v>4.7945350186821409</v>
      </c>
      <c r="X2444">
        <f t="shared" si="2540"/>
        <v>11.045623613635909</v>
      </c>
      <c r="Y2444">
        <f t="shared" si="2541"/>
        <v>1.8307379300092574E-2</v>
      </c>
      <c r="Z2444" s="34">
        <f t="shared" si="2542"/>
        <v>2.1362371768954423E-3</v>
      </c>
      <c r="AA2444" s="36">
        <f t="shared" si="2543"/>
        <v>5.6941645015543929E-4</v>
      </c>
      <c r="AB2444" s="34">
        <f t="shared" si="2544"/>
        <v>2.3425170561219952E-4</v>
      </c>
      <c r="AC2444" s="36">
        <f t="shared" si="2545"/>
        <v>7.1487190469859144E-2</v>
      </c>
      <c r="AD2444" s="34">
        <f t="shared" si="2546"/>
        <v>0</v>
      </c>
      <c r="AE2444">
        <f t="shared" si="2573"/>
        <v>305.17255053931262</v>
      </c>
      <c r="AF2444" s="36">
        <f t="shared" si="2587"/>
        <v>0</v>
      </c>
      <c r="AG2444" s="34">
        <f t="shared" si="2547"/>
        <v>35.135547500000648</v>
      </c>
      <c r="AH2444">
        <f t="shared" si="2583"/>
        <v>0.29115762113732302</v>
      </c>
      <c r="AI2444" s="29">
        <f t="shared" si="2574"/>
        <v>35.135547500000648</v>
      </c>
      <c r="AJ2444">
        <f t="shared" si="2575"/>
        <v>35.135547500000648</v>
      </c>
      <c r="AK2444" s="36">
        <f t="shared" si="2588"/>
        <v>1.1514868509510626E-261</v>
      </c>
      <c r="AL2444" s="36">
        <f t="shared" si="2576"/>
        <v>-9.1615197596679182E-6</v>
      </c>
      <c r="AM2444" s="36">
        <f t="shared" si="2577"/>
        <v>-2.5865852244533622E-6</v>
      </c>
      <c r="AN2444" s="37">
        <f t="shared" si="2589"/>
        <v>2.8976056449581597E-261</v>
      </c>
      <c r="AO2444" s="36">
        <f t="shared" si="2590"/>
        <v>1.2856706381124348E-2</v>
      </c>
      <c r="AP2444" s="36">
        <f t="shared" si="2591"/>
        <v>1.103931842755254E-2</v>
      </c>
      <c r="AQ2444" s="74">
        <f t="shared" si="2548"/>
        <v>2.4961821974116541E-257</v>
      </c>
      <c r="AR2444" s="73">
        <f t="shared" si="2549"/>
        <v>4.1322518142325328E-261</v>
      </c>
      <c r="AS2444" s="72">
        <f t="shared" si="2592"/>
        <v>2.125147982360606E-6</v>
      </c>
      <c r="AT2444" s="37">
        <f t="shared" si="2550"/>
        <v>5.2079464015183619E-254</v>
      </c>
      <c r="AU2444" s="37">
        <f t="shared" si="2551"/>
        <v>0.4216563690641737</v>
      </c>
      <c r="AV2444" s="34">
        <f t="shared" si="2552"/>
        <v>4.8660819103172265E-3</v>
      </c>
      <c r="AW2444" s="34">
        <f t="shared" si="2553"/>
        <v>0.45088831586774142</v>
      </c>
      <c r="AX2444" s="37">
        <f t="shared" si="2554"/>
        <v>1.3739956954306463</v>
      </c>
      <c r="AY2444" s="7">
        <f t="shared" si="2555"/>
        <v>6.6242851118908463</v>
      </c>
      <c r="AZ2444" s="37">
        <f t="shared" si="2556"/>
        <v>6.1685307141127872</v>
      </c>
      <c r="BA2444" s="2">
        <f>BE2444*'mass balance'!$B$17+BF2444*'mass balance'!$C$17+BG2444*'mass balance'!$D$17+BH2444*'mass balance'!$E$17</f>
        <v>1.0453657718497579E-4</v>
      </c>
      <c r="BB2444" s="2">
        <f>BE2444*'mass balance'!$B$18+BF2444*'mass balance'!$C$18+BG2444*'mass balance'!$D$18+BH2444*'mass balance'!$E$18</f>
        <v>1.0614483221859083E-4</v>
      </c>
      <c r="BC2444" s="2">
        <f>BE2444*'mass balance'!$B$19+BF2444*'mass balance'!$C$19+BG2444*'mass balance'!$D$19+BH2444*'mass balance'!$E$19</f>
        <v>-1.3268104027323849E-4</v>
      </c>
      <c r="BD2444" s="2">
        <f>BE2444*'mass balance'!$B$20+BF2444*'mass balance'!$C$20+BG2444*'mass balance'!$D$20+BH2444*'mass balance'!$E$20</f>
        <v>4.8247651008450373E-6</v>
      </c>
      <c r="BE2444" s="2">
        <f>N2444*'mass balance'!$H$11+R2444*'mass balance'!$I$11+S2444*'mass balance'!$J$11</f>
        <v>-2.5858189287683776E-4</v>
      </c>
      <c r="BF2444" s="2">
        <f>N2444*'mass balance'!$H$12+R2444*'mass balance'!$I$12+S2444*'mass balance'!$J$12</f>
        <v>3.4268875863814972E-5</v>
      </c>
      <c r="BG2444" s="2">
        <f>N2444*'mass balance'!$H$13+R2444*'mass balance'!$I$13+S2444*'mass balance'!$J$13</f>
        <v>6.7370219790417691E-5</v>
      </c>
      <c r="BH2444" s="2">
        <f>N2444*'mass balance'!$H$14+R2444*'mass balance'!$I$14+S2444*'mass balance'!$J$14</f>
        <v>2.8282394533404127E-5</v>
      </c>
      <c r="BI2444" s="36">
        <f t="shared" si="2557"/>
        <v>6.851681337565462E-17</v>
      </c>
      <c r="BJ2444" s="36">
        <f t="shared" si="2558"/>
        <v>2.7314425151380023E-19</v>
      </c>
      <c r="BK2444" s="36">
        <f t="shared" si="2559"/>
        <v>7.5877066655948658E-16</v>
      </c>
      <c r="BL2444" s="36">
        <f t="shared" si="2560"/>
        <v>4.4975054043921306E-16</v>
      </c>
      <c r="BM2444" s="36">
        <f t="shared" si="2593"/>
        <v>5.4269616909718221E-13</v>
      </c>
      <c r="BN2444" s="36">
        <f t="shared" ca="1" si="2561"/>
        <v>0.58290559430877209</v>
      </c>
      <c r="BO2444" s="36">
        <f t="shared" ca="1" si="2578"/>
        <v>1</v>
      </c>
      <c r="BP2444" s="36">
        <f t="shared" si="2594"/>
        <v>-5.4269616884053741E-13</v>
      </c>
      <c r="BQ2444" s="36">
        <f t="shared" si="2595"/>
        <v>0.99999999952709295</v>
      </c>
      <c r="BR2444" s="2">
        <f t="shared" si="2584"/>
        <v>-5</v>
      </c>
      <c r="BS2444">
        <v>0</v>
      </c>
      <c r="BT2444" s="37">
        <f t="shared" si="2579"/>
        <v>0.13301274287392159</v>
      </c>
      <c r="BU2444" s="34">
        <f t="shared" si="2562"/>
        <v>-5</v>
      </c>
      <c r="BV2444" s="34">
        <f t="shared" si="2563"/>
        <v>-5</v>
      </c>
      <c r="BW2444" s="34">
        <f t="shared" si="2564"/>
        <v>-5</v>
      </c>
      <c r="BX2444" s="34">
        <f t="shared" si="2565"/>
        <v>-5</v>
      </c>
      <c r="BY2444" s="34">
        <f t="shared" si="2566"/>
        <v>4.7307768588063972</v>
      </c>
      <c r="BZ2444" s="36">
        <f t="shared" si="2580"/>
        <v>1.3268104027323849E-4</v>
      </c>
      <c r="CA2444" s="34">
        <f t="shared" si="2581"/>
        <v>2.1563115924770532E-2</v>
      </c>
    </row>
    <row r="2445" spans="1:79" ht="13.2" x14ac:dyDescent="0.25">
      <c r="A2445" s="75">
        <f t="shared" si="2567"/>
        <v>6.6054794520549951</v>
      </c>
      <c r="B2445" s="34">
        <f t="shared" si="2585"/>
        <v>2411.0000000000732</v>
      </c>
      <c r="C2445">
        <f t="shared" si="2568"/>
        <v>15</v>
      </c>
      <c r="D2445" s="35">
        <f t="shared" si="2528"/>
        <v>3000</v>
      </c>
      <c r="E2445" s="27">
        <v>0</v>
      </c>
      <c r="F2445" s="64">
        <f t="shared" si="2569"/>
        <v>0.46593146951268899</v>
      </c>
      <c r="G2445" s="34">
        <v>0</v>
      </c>
      <c r="H2445" s="34">
        <f t="shared" si="2529"/>
        <v>1</v>
      </c>
      <c r="I2445" s="34">
        <f t="shared" si="2570"/>
        <v>6192.2292298236371</v>
      </c>
      <c r="J2445" s="34">
        <f t="shared" si="2530"/>
        <v>17613.385390341522</v>
      </c>
      <c r="K2445" s="34">
        <f t="shared" si="2531"/>
        <v>15567.062567055404</v>
      </c>
      <c r="L2445" s="36">
        <f t="shared" si="2582"/>
        <v>1679.0427870274186</v>
      </c>
      <c r="M2445" s="34">
        <f t="shared" si="2532"/>
        <v>38.195869775056082</v>
      </c>
      <c r="N2445" s="34">
        <f t="shared" si="2571"/>
        <v>108.64561851605114</v>
      </c>
      <c r="O2445" s="34">
        <f t="shared" si="2533"/>
        <v>11.148808202499623</v>
      </c>
      <c r="P2445">
        <f t="shared" si="2586"/>
        <v>53.483788561026039</v>
      </c>
      <c r="Q2445" s="36">
        <f t="shared" si="2534"/>
        <v>102.95071110512019</v>
      </c>
      <c r="R2445" s="34">
        <f t="shared" si="2535"/>
        <v>55.312776256136594</v>
      </c>
      <c r="S2445" s="34">
        <f t="shared" si="2536"/>
        <v>14.245425260810435</v>
      </c>
      <c r="T2445" s="36">
        <f t="shared" si="2572"/>
        <v>5.4769105720378072E-14</v>
      </c>
      <c r="U2445" s="36">
        <f t="shared" si="2537"/>
        <v>2086.3646920159044</v>
      </c>
      <c r="V2445" s="36">
        <f t="shared" si="2538"/>
        <v>2.7295838703194999E-3</v>
      </c>
      <c r="W2445" s="68">
        <f t="shared" si="2539"/>
        <v>4.7972651057926248</v>
      </c>
      <c r="X2445">
        <f t="shared" si="2540"/>
        <v>11.04771973576004</v>
      </c>
      <c r="Y2445">
        <f t="shared" si="2541"/>
        <v>1.8307379300092574E-2</v>
      </c>
      <c r="Z2445" s="34">
        <f t="shared" si="2542"/>
        <v>2.1362371768954423E-3</v>
      </c>
      <c r="AA2445" s="36">
        <f t="shared" si="2543"/>
        <v>5.6898749811086502E-4</v>
      </c>
      <c r="AB2445" s="34">
        <f t="shared" si="2544"/>
        <v>2.3425170561219952E-4</v>
      </c>
      <c r="AC2445" s="36">
        <f t="shared" si="2545"/>
        <v>7.1487190469859144E-2</v>
      </c>
      <c r="AD2445" s="34">
        <f t="shared" si="2546"/>
        <v>0</v>
      </c>
      <c r="AE2445">
        <f t="shared" si="2573"/>
        <v>305.17255053931262</v>
      </c>
      <c r="AF2445" s="36">
        <f t="shared" si="2587"/>
        <v>0</v>
      </c>
      <c r="AG2445" s="34">
        <f t="shared" si="2547"/>
        <v>35.150010092813858</v>
      </c>
      <c r="AH2445">
        <f t="shared" si="2583"/>
        <v>0.29106233289366656</v>
      </c>
      <c r="AI2445" s="29">
        <f t="shared" si="2574"/>
        <v>35.150010092813858</v>
      </c>
      <c r="AJ2445">
        <f t="shared" si="2575"/>
        <v>0</v>
      </c>
      <c r="AK2445" s="36">
        <f t="shared" si="2588"/>
        <v>-4.1322518142325328E-261</v>
      </c>
      <c r="AL2445" s="36">
        <f t="shared" si="2576"/>
        <v>-9.1549913812622316E-6</v>
      </c>
      <c r="AM2445" s="36">
        <f t="shared" si="2577"/>
        <v>-2.5859791704503669E-6</v>
      </c>
      <c r="AN2445" s="37">
        <f t="shared" si="2589"/>
        <v>4.0490924959092226E-261</v>
      </c>
      <c r="AO2445" s="36">
        <f t="shared" si="2590"/>
        <v>1.284754486136468E-2</v>
      </c>
      <c r="AP2445" s="36">
        <f t="shared" si="2591"/>
        <v>1.1036731842328087E-2</v>
      </c>
      <c r="AQ2445" s="74">
        <f t="shared" si="2548"/>
        <v>3.4956138286550113E-257</v>
      </c>
      <c r="AR2445" s="73">
        <f t="shared" si="2549"/>
        <v>5.778489347191458E-261</v>
      </c>
      <c r="AS2445" s="72">
        <f t="shared" si="2592"/>
        <v>2.1206081614653247E-6</v>
      </c>
      <c r="AT2445" s="37">
        <f t="shared" si="2550"/>
        <v>7.293125269028367E-254</v>
      </c>
      <c r="AU2445" s="37">
        <f t="shared" si="2551"/>
        <v>0.42155757219177842</v>
      </c>
      <c r="AV2445" s="34">
        <f t="shared" si="2552"/>
        <v>3.9979251472176034E-5</v>
      </c>
      <c r="AW2445" s="34">
        <f t="shared" si="2553"/>
        <v>0.45114505909197938</v>
      </c>
      <c r="AX2445" s="37">
        <f t="shared" si="2554"/>
        <v>1.374778071182067</v>
      </c>
      <c r="AY2445" s="7">
        <f t="shared" si="2555"/>
        <v>6.623228215318143</v>
      </c>
      <c r="AZ2445" s="37">
        <f t="shared" si="2556"/>
        <v>6.1720431769746913</v>
      </c>
      <c r="BA2445" s="2">
        <f>BE2445*'mass balance'!$B$17+BF2445*'mass balance'!$C$17+BG2445*'mass balance'!$D$17+BH2445*'mass balance'!$E$17</f>
        <v>1.045949587702199E-4</v>
      </c>
      <c r="BB2445" s="2">
        <f>BE2445*'mass balance'!$B$18+BF2445*'mass balance'!$C$18+BG2445*'mass balance'!$D$18+BH2445*'mass balance'!$E$18</f>
        <v>1.0620411198206938E-4</v>
      </c>
      <c r="BC2445" s="2">
        <f>BE2445*'mass balance'!$B$19+BF2445*'mass balance'!$C$19+BG2445*'mass balance'!$D$19+BH2445*'mass balance'!$E$19</f>
        <v>-1.3275513997758676E-4</v>
      </c>
      <c r="BD2445" s="2">
        <f>BE2445*'mass balance'!$B$20+BF2445*'mass balance'!$C$20+BG2445*'mass balance'!$D$20+BH2445*'mass balance'!$E$20</f>
        <v>4.827459635548609E-6</v>
      </c>
      <c r="BE2445" s="2">
        <f>N2445*'mass balance'!$H$11+R2445*'mass balance'!$I$11+S2445*'mass balance'!$J$11</f>
        <v>-2.5868004408583601E-4</v>
      </c>
      <c r="BF2445" s="2">
        <f>N2445*'mass balance'!$H$12+R2445*'mass balance'!$I$12+S2445*'mass balance'!$J$12</f>
        <v>3.4262559041667354E-5</v>
      </c>
      <c r="BG2445" s="2">
        <f>N2445*'mass balance'!$H$13+R2445*'mass balance'!$I$13+S2445*'mass balance'!$J$13</f>
        <v>6.7392098274317443E-5</v>
      </c>
      <c r="BH2445" s="2">
        <f>N2445*'mass balance'!$H$14+R2445*'mass balance'!$I$14+S2445*'mass balance'!$J$14</f>
        <v>2.8293129821888315E-5</v>
      </c>
      <c r="BI2445" s="36">
        <f t="shared" si="2557"/>
        <v>6.851681337565462E-17</v>
      </c>
      <c r="BJ2445" s="36">
        <f t="shared" si="2558"/>
        <v>2.7320281395198992E-19</v>
      </c>
      <c r="BK2445" s="36">
        <f t="shared" si="2559"/>
        <v>7.5904381081100039E-16</v>
      </c>
      <c r="BL2445" s="36">
        <f t="shared" si="2560"/>
        <v>4.5000057288726514E-16</v>
      </c>
      <c r="BM2445" s="36">
        <f t="shared" si="2593"/>
        <v>5.4314591963762147E-13</v>
      </c>
      <c r="BN2445" s="36">
        <f t="shared" ca="1" si="2561"/>
        <v>0.48916491296804743</v>
      </c>
      <c r="BO2445" s="36">
        <f t="shared" ca="1" si="2578"/>
        <v>1</v>
      </c>
      <c r="BP2445" s="36">
        <f t="shared" si="2594"/>
        <v>-5.4314591938046918E-13</v>
      </c>
      <c r="BQ2445" s="36">
        <f t="shared" si="2595"/>
        <v>0.99999999952655028</v>
      </c>
      <c r="BR2445" s="2">
        <f t="shared" si="2584"/>
        <v>-5</v>
      </c>
      <c r="BS2445">
        <v>0</v>
      </c>
      <c r="BT2445" s="37">
        <f t="shared" si="2579"/>
        <v>0.13308702782753071</v>
      </c>
      <c r="BU2445" s="34">
        <f t="shared" si="2562"/>
        <v>-5</v>
      </c>
      <c r="BV2445" s="34">
        <f t="shared" si="2563"/>
        <v>-5</v>
      </c>
      <c r="BW2445" s="34">
        <f t="shared" si="2564"/>
        <v>-5</v>
      </c>
      <c r="BX2445" s="34">
        <f t="shared" si="2565"/>
        <v>-5</v>
      </c>
      <c r="BY2445" s="34">
        <f t="shared" si="2566"/>
        <v>4.7325725431949177</v>
      </c>
      <c r="BZ2445" s="36">
        <f t="shared" si="2580"/>
        <v>1.3275513997758676E-4</v>
      </c>
      <c r="CA2445" s="34">
        <f t="shared" si="2581"/>
        <v>2.1562880234542538E-2</v>
      </c>
    </row>
    <row r="2446" spans="1:79" ht="13.2" x14ac:dyDescent="0.25">
      <c r="A2446" s="75">
        <f t="shared" si="2567"/>
        <v>6.6082191780823925</v>
      </c>
      <c r="B2446" s="34">
        <f t="shared" si="2585"/>
        <v>2412.0000000000732</v>
      </c>
      <c r="C2446">
        <f t="shared" si="2568"/>
        <v>15</v>
      </c>
      <c r="D2446" s="35">
        <f t="shared" si="2528"/>
        <v>3000</v>
      </c>
      <c r="E2446" s="27">
        <v>0</v>
      </c>
      <c r="F2446" s="64">
        <f t="shared" si="2569"/>
        <v>0.46593146951268899</v>
      </c>
      <c r="G2446" s="34">
        <v>0</v>
      </c>
      <c r="H2446" s="34">
        <f t="shared" si="2529"/>
        <v>1</v>
      </c>
      <c r="I2446" s="34">
        <f t="shared" si="2570"/>
        <v>6192.2292298236371</v>
      </c>
      <c r="J2446" s="34">
        <f t="shared" si="2530"/>
        <v>17620.065954306407</v>
      </c>
      <c r="K2446" s="34">
        <f t="shared" si="2531"/>
        <v>15572.966983209359</v>
      </c>
      <c r="L2446" s="36">
        <f t="shared" si="2582"/>
        <v>1679.9981413820306</v>
      </c>
      <c r="M2446" s="34">
        <f t="shared" si="2532"/>
        <v>38.195869775056082</v>
      </c>
      <c r="N2446" s="34">
        <f t="shared" si="2571"/>
        <v>108.68682660796055</v>
      </c>
      <c r="O2446" s="34">
        <f t="shared" si="2533"/>
        <v>11.148808202499623</v>
      </c>
      <c r="P2446">
        <f t="shared" si="2586"/>
        <v>53.514220168068867</v>
      </c>
      <c r="Q2446" s="36">
        <f t="shared" si="2534"/>
        <v>102.99297057379682</v>
      </c>
      <c r="R2446" s="34">
        <f t="shared" si="2535"/>
        <v>55.343930753650604</v>
      </c>
      <c r="S2446" s="34">
        <f t="shared" si="2536"/>
        <v>14.242795313020594</v>
      </c>
      <c r="T2446" s="36">
        <f t="shared" si="2572"/>
        <v>5.4758722013449543E-14</v>
      </c>
      <c r="U2446" s="36">
        <f t="shared" si="2537"/>
        <v>2086.3646920159044</v>
      </c>
      <c r="V2446" s="36">
        <f t="shared" si="2538"/>
        <v>2.7290799427121797E-3</v>
      </c>
      <c r="W2446" s="68">
        <f t="shared" si="2539"/>
        <v>4.7999946896629444</v>
      </c>
      <c r="X2446">
        <f t="shared" si="2540"/>
        <v>11.049814676615973</v>
      </c>
      <c r="Y2446">
        <f t="shared" si="2541"/>
        <v>1.8307379300092574E-2</v>
      </c>
      <c r="Z2446" s="34">
        <f t="shared" si="2542"/>
        <v>2.1362371768954423E-3</v>
      </c>
      <c r="AA2446" s="36">
        <f t="shared" si="2543"/>
        <v>5.6855895040663386E-4</v>
      </c>
      <c r="AB2446" s="34">
        <f t="shared" si="2544"/>
        <v>2.3425170561219952E-4</v>
      </c>
      <c r="AC2446" s="36">
        <f t="shared" si="2545"/>
        <v>7.1487190469859144E-2</v>
      </c>
      <c r="AD2446" s="34">
        <f t="shared" si="2546"/>
        <v>0</v>
      </c>
      <c r="AE2446">
        <f t="shared" si="2573"/>
        <v>305.17255053931262</v>
      </c>
      <c r="AF2446" s="36">
        <f t="shared" si="2587"/>
        <v>0</v>
      </c>
      <c r="AG2446" s="34">
        <f t="shared" si="2547"/>
        <v>35.164467902237504</v>
      </c>
      <c r="AH2446">
        <f t="shared" si="2583"/>
        <v>0.29096702567262867</v>
      </c>
      <c r="AI2446" s="29">
        <f t="shared" si="2574"/>
        <v>35.164467902237504</v>
      </c>
      <c r="AJ2446">
        <f t="shared" si="2575"/>
        <v>35.164467902237504</v>
      </c>
      <c r="AK2446" s="36">
        <f t="shared" si="2588"/>
        <v>-5.778489347191458E-261</v>
      </c>
      <c r="AL2446" s="36">
        <f t="shared" si="2576"/>
        <v>-9.1484676548930763E-6</v>
      </c>
      <c r="AM2446" s="36">
        <f t="shared" si="2577"/>
        <v>-2.5853732584498275E-6</v>
      </c>
      <c r="AN2446" s="37">
        <f t="shared" si="2589"/>
        <v>-8.3159318323310214E-263</v>
      </c>
      <c r="AO2446" s="36">
        <f t="shared" si="2590"/>
        <v>1.2838389869983417E-2</v>
      </c>
      <c r="AP2446" s="36">
        <f t="shared" si="2591"/>
        <v>1.1034145863157636E-2</v>
      </c>
      <c r="AQ2446" s="74">
        <f t="shared" si="2548"/>
        <v>-7.1945795714276125E-259</v>
      </c>
      <c r="AR2446" s="73">
        <f t="shared" si="2549"/>
        <v>-1.1876176942424004E-262</v>
      </c>
      <c r="AS2446" s="72">
        <f t="shared" si="2592"/>
        <v>2.1160780387058594E-6</v>
      </c>
      <c r="AT2446" s="37">
        <f t="shared" si="2550"/>
        <v>-1.5010516791725527E-255</v>
      </c>
      <c r="AU2446" s="37">
        <f t="shared" si="2551"/>
        <v>0.42145879846814283</v>
      </c>
      <c r="AV2446" s="34">
        <f t="shared" si="2552"/>
        <v>4.8700281309025989E-3</v>
      </c>
      <c r="AW2446" s="34">
        <f t="shared" si="2553"/>
        <v>0.45140175499043728</v>
      </c>
      <c r="AX2446" s="37">
        <f t="shared" si="2554"/>
        <v>1.3755603027172467</v>
      </c>
      <c r="AY2446" s="7">
        <f t="shared" si="2555"/>
        <v>6.6318267755015308</v>
      </c>
      <c r="AZ2446" s="37">
        <f t="shared" si="2556"/>
        <v>6.1755549923801913</v>
      </c>
      <c r="BA2446" s="2">
        <f>BE2446*'mass balance'!$B$17+BF2446*'mass balance'!$C$17+BG2446*'mass balance'!$D$17+BH2446*'mass balance'!$E$17</f>
        <v>1.046533291809938E-4</v>
      </c>
      <c r="BB2446" s="2">
        <f>BE2446*'mass balance'!$B$18+BF2446*'mass balance'!$C$18+BG2446*'mass balance'!$D$18+BH2446*'mass balance'!$E$18</f>
        <v>1.0626338039916294E-4</v>
      </c>
      <c r="BC2446" s="2">
        <f>BE2446*'mass balance'!$B$19+BF2446*'mass balance'!$C$19+BG2446*'mass balance'!$D$19+BH2446*'mass balance'!$E$19</f>
        <v>-1.3282922549895366E-4</v>
      </c>
      <c r="BD2446" s="2">
        <f>BE2446*'mass balance'!$B$20+BF2446*'mass balance'!$C$20+BG2446*'mass balance'!$D$20+BH2446*'mass balance'!$E$20</f>
        <v>4.8301536545074064E-6</v>
      </c>
      <c r="BE2446" s="2">
        <f>N2446*'mass balance'!$H$11+R2446*'mass balance'!$I$11+S2446*'mass balance'!$J$11</f>
        <v>-2.5877815859038224E-4</v>
      </c>
      <c r="BF2446" s="2">
        <f>N2446*'mass balance'!$H$12+R2446*'mass balance'!$I$12+S2446*'mass balance'!$J$12</f>
        <v>3.4256233590529452E-5</v>
      </c>
      <c r="BG2446" s="2">
        <f>N2446*'mass balance'!$H$13+R2446*'mass balance'!$I$13+S2446*'mass balance'!$J$13</f>
        <v>6.7413966450498893E-5</v>
      </c>
      <c r="BH2446" s="2">
        <f>N2446*'mass balance'!$H$14+R2446*'mass balance'!$I$14+S2446*'mass balance'!$J$14</f>
        <v>2.8303861095823057E-5</v>
      </c>
      <c r="BI2446" s="36">
        <f t="shared" si="2557"/>
        <v>6.851681337565462E-17</v>
      </c>
      <c r="BJ2446" s="36">
        <f t="shared" si="2558"/>
        <v>2.7326137581885005E-19</v>
      </c>
      <c r="BK2446" s="36">
        <f t="shared" si="2559"/>
        <v>7.5931701362495236E-16</v>
      </c>
      <c r="BL2446" s="36">
        <f t="shared" si="2560"/>
        <v>4.5025068778473722E-16</v>
      </c>
      <c r="BM2446" s="36">
        <f t="shared" si="2593"/>
        <v>5.4359592021050874E-13</v>
      </c>
      <c r="BN2446" s="36">
        <f t="shared" ca="1" si="2561"/>
        <v>0.37713815325015843</v>
      </c>
      <c r="BO2446" s="36">
        <f t="shared" ca="1" si="2578"/>
        <v>1</v>
      </c>
      <c r="BP2446" s="36">
        <f t="shared" si="2594"/>
        <v>-5.4359591995284813E-13</v>
      </c>
      <c r="BQ2446" s="36">
        <f t="shared" si="2595"/>
        <v>0.99999999952600716</v>
      </c>
      <c r="BR2446" s="2">
        <f t="shared" si="2584"/>
        <v>-5</v>
      </c>
      <c r="BS2446">
        <v>0</v>
      </c>
      <c r="BT2446" s="37">
        <f t="shared" si="2579"/>
        <v>0.13316129856270104</v>
      </c>
      <c r="BU2446" s="34">
        <f t="shared" si="2562"/>
        <v>-5</v>
      </c>
      <c r="BV2446" s="34">
        <f t="shared" si="2563"/>
        <v>-5</v>
      </c>
      <c r="BW2446" s="34">
        <f t="shared" si="2564"/>
        <v>-5</v>
      </c>
      <c r="BX2446" s="34">
        <f t="shared" si="2565"/>
        <v>-5</v>
      </c>
      <c r="BY2446" s="34">
        <f t="shared" si="2566"/>
        <v>4.7343675560724874</v>
      </c>
      <c r="BZ2446" s="36">
        <f t="shared" si="2580"/>
        <v>1.3282922549895366E-4</v>
      </c>
      <c r="CA2446" s="34">
        <f t="shared" si="2581"/>
        <v>2.1562644770713606E-2</v>
      </c>
    </row>
    <row r="2447" spans="1:79" ht="13.2" x14ac:dyDescent="0.25">
      <c r="A2447" s="75">
        <f t="shared" si="2567"/>
        <v>6.6109589041097898</v>
      </c>
      <c r="B2447" s="34">
        <f t="shared" si="2585"/>
        <v>2413.0000000000732</v>
      </c>
      <c r="C2447">
        <f t="shared" si="2568"/>
        <v>15</v>
      </c>
      <c r="D2447" s="35">
        <f t="shared" si="2528"/>
        <v>3000</v>
      </c>
      <c r="E2447" s="27">
        <v>0</v>
      </c>
      <c r="F2447" s="64">
        <f t="shared" si="2569"/>
        <v>0.46593146951268899</v>
      </c>
      <c r="G2447" s="34">
        <v>0</v>
      </c>
      <c r="H2447" s="34">
        <f t="shared" si="2529"/>
        <v>1</v>
      </c>
      <c r="I2447" s="34">
        <f t="shared" si="2570"/>
        <v>6192.2292298236371</v>
      </c>
      <c r="J2447" s="34">
        <f t="shared" si="2530"/>
        <v>17626.744019064125</v>
      </c>
      <c r="K2447" s="34">
        <f t="shared" si="2531"/>
        <v>15578.869190513995</v>
      </c>
      <c r="L2447" s="36">
        <f t="shared" si="2582"/>
        <v>1680.95331936198</v>
      </c>
      <c r="M2447" s="34">
        <f t="shared" si="2532"/>
        <v>38.195869775056082</v>
      </c>
      <c r="N2447" s="34">
        <f t="shared" si="2571"/>
        <v>108.72801928387227</v>
      </c>
      <c r="O2447" s="34">
        <f t="shared" si="2533"/>
        <v>11.148808202499623</v>
      </c>
      <c r="P2447">
        <f t="shared" si="2586"/>
        <v>53.544646156919455</v>
      </c>
      <c r="Q2447" s="36">
        <f t="shared" si="2534"/>
        <v>103.03521605833308</v>
      </c>
      <c r="R2447" s="34">
        <f t="shared" si="2535"/>
        <v>55.37507939375967</v>
      </c>
      <c r="S2447" s="34">
        <f t="shared" si="2536"/>
        <v>14.240161783536713</v>
      </c>
      <c r="T2447" s="36">
        <f t="shared" si="2572"/>
        <v>5.4748348091487469E-14</v>
      </c>
      <c r="U2447" s="36">
        <f t="shared" si="2537"/>
        <v>2086.3646920159044</v>
      </c>
      <c r="V2447" s="36">
        <f t="shared" si="2538"/>
        <v>2.7285753288119529E-3</v>
      </c>
      <c r="W2447" s="68">
        <f t="shared" si="2539"/>
        <v>4.8027237696056568</v>
      </c>
      <c r="X2447">
        <f t="shared" si="2540"/>
        <v>11.05190843686896</v>
      </c>
      <c r="Y2447">
        <f t="shared" si="2541"/>
        <v>1.8307379300092574E-2</v>
      </c>
      <c r="Z2447" s="34">
        <f t="shared" si="2542"/>
        <v>2.1362371768954423E-3</v>
      </c>
      <c r="AA2447" s="36">
        <f t="shared" si="2543"/>
        <v>5.6813080653938825E-4</v>
      </c>
      <c r="AB2447" s="34">
        <f t="shared" si="2544"/>
        <v>2.3425170561219952E-4</v>
      </c>
      <c r="AC2447" s="36">
        <f t="shared" si="2545"/>
        <v>7.1487190469859144E-2</v>
      </c>
      <c r="AD2447" s="34">
        <f t="shared" si="2546"/>
        <v>0</v>
      </c>
      <c r="AE2447">
        <f t="shared" si="2573"/>
        <v>305.17255053931262</v>
      </c>
      <c r="AF2447" s="36">
        <f t="shared" si="2587"/>
        <v>0</v>
      </c>
      <c r="AG2447" s="34">
        <f t="shared" si="2547"/>
        <v>35.178920927407049</v>
      </c>
      <c r="AH2447">
        <f t="shared" si="2583"/>
        <v>0.29087169955854364</v>
      </c>
      <c r="AI2447" s="29">
        <f t="shared" si="2574"/>
        <v>35.178920927407049</v>
      </c>
      <c r="AJ2447">
        <f t="shared" si="2575"/>
        <v>0</v>
      </c>
      <c r="AK2447" s="36">
        <f t="shared" si="2588"/>
        <v>1.1876176942424004E-262</v>
      </c>
      <c r="AL2447" s="36">
        <f t="shared" si="2576"/>
        <v>-9.1419485772454735E-6</v>
      </c>
      <c r="AM2447" s="36">
        <f t="shared" si="2577"/>
        <v>-2.5847674884184716E-6</v>
      </c>
      <c r="AN2447" s="37">
        <f t="shared" si="2589"/>
        <v>-5.8616486655147682E-261</v>
      </c>
      <c r="AO2447" s="36">
        <f t="shared" si="2590"/>
        <v>1.2829241402328525E-2</v>
      </c>
      <c r="AP2447" s="36">
        <f t="shared" si="2591"/>
        <v>1.1031560489899186E-2</v>
      </c>
      <c r="AQ2447" s="74">
        <f t="shared" si="2548"/>
        <v>-5.0820979631658348E-257</v>
      </c>
      <c r="AR2447" s="73">
        <f t="shared" si="2549"/>
        <v>-8.3771181934458666E-261</v>
      </c>
      <c r="AS2447" s="72">
        <f t="shared" si="2592"/>
        <v>2.111557593364688E-6</v>
      </c>
      <c r="AT2447" s="37">
        <f t="shared" si="2550"/>
        <v>-1.0603109751715168E-253</v>
      </c>
      <c r="AU2447" s="37">
        <f t="shared" si="2551"/>
        <v>0.4213600478878432</v>
      </c>
      <c r="AV2447" s="34">
        <f t="shared" si="2552"/>
        <v>3.9953066778443637E-5</v>
      </c>
      <c r="AW2447" s="34">
        <f t="shared" si="2553"/>
        <v>0.45165840349846637</v>
      </c>
      <c r="AX2447" s="37">
        <f t="shared" si="2554"/>
        <v>1.3763423898391809</v>
      </c>
      <c r="AY2447" s="7">
        <f t="shared" si="2555"/>
        <v>6.6307645160100828</v>
      </c>
      <c r="AZ2447" s="37">
        <f t="shared" si="2556"/>
        <v>6.1790661594448375</v>
      </c>
      <c r="BA2447" s="2">
        <f>BE2447*'mass balance'!$B$17+BF2447*'mass balance'!$C$17+BG2447*'mass balance'!$D$17+BH2447*'mass balance'!$E$17</f>
        <v>1.047116884031385E-4</v>
      </c>
      <c r="BB2447" s="2">
        <f>BE2447*'mass balance'!$B$18+BF2447*'mass balance'!$C$18+BG2447*'mass balance'!$D$18+BH2447*'mass balance'!$E$18</f>
        <v>1.0632263745549449E-4</v>
      </c>
      <c r="BC2447" s="2">
        <f>BE2447*'mass balance'!$B$19+BF2447*'mass balance'!$C$19+BG2447*'mass balance'!$D$19+BH2447*'mass balance'!$E$19</f>
        <v>-1.3290329681936807E-4</v>
      </c>
      <c r="BD2447" s="2">
        <f>BE2447*'mass balance'!$B$20+BF2447*'mass balance'!$C$20+BG2447*'mass balance'!$D$20+BH2447*'mass balance'!$E$20</f>
        <v>4.8328471570679308E-6</v>
      </c>
      <c r="BE2447" s="2">
        <f>N2447*'mass balance'!$H$11+R2447*'mass balance'!$I$11+S2447*'mass balance'!$J$11</f>
        <v>-2.5887623639017204E-4</v>
      </c>
      <c r="BF2447" s="2">
        <f>N2447*'mass balance'!$H$12+R2447*'mass balance'!$I$12+S2447*'mass balance'!$J$12</f>
        <v>3.424989952483626E-5</v>
      </c>
      <c r="BG2447" s="2">
        <f>N2447*'mass balance'!$H$13+R2447*'mass balance'!$I$13+S2447*'mass balance'!$J$13</f>
        <v>6.7435824321682562E-5</v>
      </c>
      <c r="BH2447" s="2">
        <f>N2447*'mass balance'!$H$14+R2447*'mass balance'!$I$14+S2447*'mass balance'!$J$14</f>
        <v>2.8314588355175066E-5</v>
      </c>
      <c r="BI2447" s="36">
        <f t="shared" si="2557"/>
        <v>6.851681337565462E-17</v>
      </c>
      <c r="BJ2447" s="36">
        <f t="shared" si="2558"/>
        <v>2.7331993710978056E-19</v>
      </c>
      <c r="BK2447" s="36">
        <f t="shared" si="2559"/>
        <v>7.5959027500077124E-16</v>
      </c>
      <c r="BL2447" s="36">
        <f t="shared" si="2560"/>
        <v>4.5050088513365785E-16</v>
      </c>
      <c r="BM2447" s="36">
        <f t="shared" si="2593"/>
        <v>5.4404617089829347E-13</v>
      </c>
      <c r="BN2447" s="36">
        <f t="shared" ca="1" si="2561"/>
        <v>0.6337740409776399</v>
      </c>
      <c r="BO2447" s="36">
        <f t="shared" ca="1" si="2578"/>
        <v>1</v>
      </c>
      <c r="BP2447" s="36">
        <f t="shared" si="2594"/>
        <v>-5.4404617064012375E-13</v>
      </c>
      <c r="BQ2447" s="36">
        <f t="shared" si="2595"/>
        <v>0.99999999952546359</v>
      </c>
      <c r="BR2447" s="2">
        <f t="shared" si="2584"/>
        <v>-5</v>
      </c>
      <c r="BS2447">
        <v>0</v>
      </c>
      <c r="BT2447" s="37">
        <f t="shared" si="2579"/>
        <v>0.13323555506141649</v>
      </c>
      <c r="BU2447" s="34">
        <f t="shared" si="2562"/>
        <v>-5</v>
      </c>
      <c r="BV2447" s="34">
        <f t="shared" si="2563"/>
        <v>-5</v>
      </c>
      <c r="BW2447" s="34">
        <f t="shared" si="2564"/>
        <v>-5</v>
      </c>
      <c r="BX2447" s="34">
        <f t="shared" si="2565"/>
        <v>-5</v>
      </c>
      <c r="BY2447" s="34">
        <f t="shared" si="2566"/>
        <v>4.7361618974335409</v>
      </c>
      <c r="BZ2447" s="36">
        <f t="shared" si="2580"/>
        <v>1.3290329681936807E-4</v>
      </c>
      <c r="CA2447" s="34">
        <f t="shared" si="2581"/>
        <v>2.1562409532994403E-2</v>
      </c>
    </row>
    <row r="2448" spans="1:79" ht="13.2" x14ac:dyDescent="0.25">
      <c r="A2448" s="75">
        <f t="shared" si="2567"/>
        <v>6.6136986301371872</v>
      </c>
      <c r="B2448" s="34">
        <f t="shared" si="2585"/>
        <v>2414.0000000000732</v>
      </c>
      <c r="C2448">
        <f t="shared" si="2568"/>
        <v>15</v>
      </c>
      <c r="D2448" s="35">
        <f t="shared" si="2528"/>
        <v>3000</v>
      </c>
      <c r="E2448" s="27">
        <v>0</v>
      </c>
      <c r="F2448" s="64">
        <f t="shared" si="2569"/>
        <v>0.46593146951268899</v>
      </c>
      <c r="G2448" s="34">
        <v>0</v>
      </c>
      <c r="H2448" s="34">
        <f t="shared" si="2529"/>
        <v>1</v>
      </c>
      <c r="I2448" s="34">
        <f t="shared" si="2570"/>
        <v>6192.2292298236371</v>
      </c>
      <c r="J2448" s="34">
        <f t="shared" si="2530"/>
        <v>17633.419584595587</v>
      </c>
      <c r="K2448" s="34">
        <f t="shared" si="2531"/>
        <v>15584.769188952439</v>
      </c>
      <c r="L2448" s="36">
        <f t="shared" si="2582"/>
        <v>1681.9083207270639</v>
      </c>
      <c r="M2448" s="34">
        <f t="shared" si="2532"/>
        <v>38.195869775056082</v>
      </c>
      <c r="N2448" s="34">
        <f t="shared" si="2571"/>
        <v>108.76919654366854</v>
      </c>
      <c r="O2448" s="34">
        <f t="shared" si="2533"/>
        <v>11.148808202499623</v>
      </c>
      <c r="P2448">
        <f t="shared" si="2586"/>
        <v>53.575066519926452</v>
      </c>
      <c r="Q2448" s="36">
        <f t="shared" si="2534"/>
        <v>103.07744755621384</v>
      </c>
      <c r="R2448" s="34">
        <f t="shared" si="2535"/>
        <v>55.406222168769411</v>
      </c>
      <c r="S2448" s="34">
        <f t="shared" si="2536"/>
        <v>14.237524678355513</v>
      </c>
      <c r="T2448" s="36">
        <f t="shared" si="2572"/>
        <v>5.4737983942315391E-14</v>
      </c>
      <c r="U2448" s="36">
        <f t="shared" si="2537"/>
        <v>2086.3646920159044</v>
      </c>
      <c r="V2448" s="36">
        <f t="shared" si="2538"/>
        <v>2.728070029767867E-3</v>
      </c>
      <c r="W2448" s="68">
        <f t="shared" si="2539"/>
        <v>4.8054523449344684</v>
      </c>
      <c r="X2448">
        <f t="shared" si="2540"/>
        <v>11.054001017183875</v>
      </c>
      <c r="Y2448">
        <f t="shared" si="2541"/>
        <v>1.8307379300092574E-2</v>
      </c>
      <c r="Z2448" s="34">
        <f t="shared" si="2542"/>
        <v>2.1362371768954423E-3</v>
      </c>
      <c r="AA2448" s="36">
        <f t="shared" si="2543"/>
        <v>5.6770306600659247E-4</v>
      </c>
      <c r="AB2448" s="34">
        <f t="shared" si="2544"/>
        <v>2.3425170561219952E-4</v>
      </c>
      <c r="AC2448" s="36">
        <f t="shared" si="2545"/>
        <v>7.1487190469859144E-2</v>
      </c>
      <c r="AD2448" s="34">
        <f t="shared" si="2546"/>
        <v>0</v>
      </c>
      <c r="AE2448">
        <f t="shared" si="2573"/>
        <v>305.17255053931262</v>
      </c>
      <c r="AF2448" s="36">
        <f t="shared" si="2587"/>
        <v>0</v>
      </c>
      <c r="AG2448" s="34">
        <f t="shared" si="2547"/>
        <v>35.193369167462016</v>
      </c>
      <c r="AH2448">
        <f t="shared" si="2583"/>
        <v>0.29077635463558238</v>
      </c>
      <c r="AI2448" s="29">
        <f t="shared" si="2574"/>
        <v>35.193369167462016</v>
      </c>
      <c r="AJ2448">
        <f t="shared" si="2575"/>
        <v>35.193369167462016</v>
      </c>
      <c r="AK2448" s="36">
        <f t="shared" si="2588"/>
        <v>8.3771181934458666E-261</v>
      </c>
      <c r="AL2448" s="36">
        <f t="shared" si="2576"/>
        <v>-9.1354341450068045E-6</v>
      </c>
      <c r="AM2448" s="36">
        <f t="shared" si="2577"/>
        <v>-2.5841618603230358E-6</v>
      </c>
      <c r="AN2448" s="37">
        <f t="shared" si="2589"/>
        <v>-5.7428868960905284E-261</v>
      </c>
      <c r="AO2448" s="36">
        <f t="shared" si="2590"/>
        <v>1.2820099453751279E-2</v>
      </c>
      <c r="AP2448" s="36">
        <f t="shared" si="2591"/>
        <v>1.1028975722410768E-2</v>
      </c>
      <c r="AQ2448" s="74">
        <f t="shared" si="2548"/>
        <v>-4.9897899015019605E-257</v>
      </c>
      <c r="AR2448" s="73">
        <f t="shared" si="2549"/>
        <v>-8.2132348664120074E-261</v>
      </c>
      <c r="AS2448" s="72">
        <f t="shared" si="2592"/>
        <v>2.1070468047685459E-6</v>
      </c>
      <c r="AT2448" s="37">
        <f t="shared" si="2550"/>
        <v>-1.0410521471071234E-253</v>
      </c>
      <c r="AU2448" s="37">
        <f t="shared" si="2551"/>
        <v>0.42126132044545678</v>
      </c>
      <c r="AV2448" s="34">
        <f t="shared" si="2552"/>
        <v>4.8739717125180042E-3</v>
      </c>
      <c r="AW2448" s="34">
        <f t="shared" si="2553"/>
        <v>0.45191500455152622</v>
      </c>
      <c r="AX2448" s="37">
        <f t="shared" si="2554"/>
        <v>1.3771243323511941</v>
      </c>
      <c r="AY2448" s="7">
        <f t="shared" si="2555"/>
        <v>6.6393656535497065</v>
      </c>
      <c r="AZ2448" s="37">
        <f t="shared" si="2556"/>
        <v>6.1825766772856623</v>
      </c>
      <c r="BA2448" s="2">
        <f>BE2448*'mass balance'!$B$17+BF2448*'mass balance'!$C$17+BG2448*'mass balance'!$D$17+BH2448*'mass balance'!$E$17</f>
        <v>1.0477003642251908E-4</v>
      </c>
      <c r="BB2448" s="2">
        <f>BE2448*'mass balance'!$B$18+BF2448*'mass balance'!$C$18+BG2448*'mass balance'!$D$18+BH2448*'mass balance'!$E$18</f>
        <v>1.0638188313671169E-4</v>
      </c>
      <c r="BC2448" s="2">
        <f>BE2448*'mass balance'!$B$19+BF2448*'mass balance'!$C$19+BG2448*'mass balance'!$D$19+BH2448*'mass balance'!$E$19</f>
        <v>-1.3297735392088961E-4</v>
      </c>
      <c r="BD2448" s="2">
        <f>BE2448*'mass balance'!$B$20+BF2448*'mass balance'!$C$20+BG2448*'mass balance'!$D$20+BH2448*'mass balance'!$E$20</f>
        <v>4.8355401425778042E-6</v>
      </c>
      <c r="BE2448" s="2">
        <f>N2448*'mass balance'!$H$11+R2448*'mass balance'!$I$11+S2448*'mass balance'!$J$11</f>
        <v>-2.589742774849251E-4</v>
      </c>
      <c r="BF2448" s="2">
        <f>N2448*'mass balance'!$H$12+R2448*'mass balance'!$I$12+S2448*'mass balance'!$J$12</f>
        <v>3.4243556859010865E-5</v>
      </c>
      <c r="BG2448" s="2">
        <f>N2448*'mass balance'!$H$13+R2448*'mass balance'!$I$13+S2448*'mass balance'!$J$13</f>
        <v>6.745767189059244E-5</v>
      </c>
      <c r="BH2448" s="2">
        <f>N2448*'mass balance'!$H$14+R2448*'mass balance'!$I$14+S2448*'mass balance'!$J$14</f>
        <v>2.8325311599913678E-5</v>
      </c>
      <c r="BI2448" s="36">
        <f t="shared" si="2557"/>
        <v>6.851681337565462E-17</v>
      </c>
      <c r="BJ2448" s="36">
        <f t="shared" si="2558"/>
        <v>2.7337849782018162E-19</v>
      </c>
      <c r="BK2448" s="36">
        <f t="shared" si="2559"/>
        <v>7.5986359493788098E-16</v>
      </c>
      <c r="BL2448" s="36">
        <f t="shared" si="2560"/>
        <v>4.5075116493604415E-16</v>
      </c>
      <c r="BM2448" s="36">
        <f t="shared" si="2593"/>
        <v>5.4449667178342716E-13</v>
      </c>
      <c r="BN2448" s="36">
        <f t="shared" ca="1" si="2561"/>
        <v>0.95169649137716206</v>
      </c>
      <c r="BO2448" s="36">
        <f t="shared" ca="1" si="2578"/>
        <v>1</v>
      </c>
      <c r="BP2448" s="36">
        <f t="shared" si="2594"/>
        <v>-5.4449667152474742E-13</v>
      </c>
      <c r="BQ2448" s="36">
        <f t="shared" si="2595"/>
        <v>0.99999999952491958</v>
      </c>
      <c r="BR2448" s="2">
        <f t="shared" si="2584"/>
        <v>-5</v>
      </c>
      <c r="BS2448">
        <v>0</v>
      </c>
      <c r="BT2448" s="37">
        <f t="shared" si="2579"/>
        <v>0.13330979730569184</v>
      </c>
      <c r="BU2448" s="34">
        <f t="shared" si="2562"/>
        <v>-5</v>
      </c>
      <c r="BV2448" s="34">
        <f t="shared" si="2563"/>
        <v>-5</v>
      </c>
      <c r="BW2448" s="34">
        <f t="shared" si="2564"/>
        <v>-5</v>
      </c>
      <c r="BX2448" s="34">
        <f t="shared" si="2565"/>
        <v>-5</v>
      </c>
      <c r="BY2448" s="34">
        <f t="shared" si="2566"/>
        <v>4.7379555672729472</v>
      </c>
      <c r="BZ2448" s="36">
        <f t="shared" si="2580"/>
        <v>1.3297735392088961E-4</v>
      </c>
      <c r="CA2448" s="34">
        <f t="shared" si="2581"/>
        <v>2.1562174521096093E-2</v>
      </c>
    </row>
    <row r="2449" spans="1:79" ht="13.2" x14ac:dyDescent="0.25">
      <c r="A2449" s="75">
        <f t="shared" si="2567"/>
        <v>6.6164383561645845</v>
      </c>
      <c r="B2449" s="34">
        <f t="shared" si="2585"/>
        <v>2415.0000000000732</v>
      </c>
      <c r="C2449">
        <f t="shared" si="2568"/>
        <v>15</v>
      </c>
      <c r="D2449" s="35">
        <f t="shared" si="2528"/>
        <v>3000</v>
      </c>
      <c r="E2449" s="27">
        <v>0</v>
      </c>
      <c r="F2449" s="64">
        <f t="shared" si="2569"/>
        <v>0.46593146951268899</v>
      </c>
      <c r="G2449" s="34">
        <v>0</v>
      </c>
      <c r="H2449" s="34">
        <f t="shared" si="2529"/>
        <v>1</v>
      </c>
      <c r="I2449" s="34">
        <f t="shared" si="2570"/>
        <v>6192.2292298236371</v>
      </c>
      <c r="J2449" s="34">
        <f t="shared" si="2530"/>
        <v>17640.092650883329</v>
      </c>
      <c r="K2449" s="34">
        <f t="shared" si="2531"/>
        <v>15590.666978509258</v>
      </c>
      <c r="L2449" s="36">
        <f t="shared" si="2582"/>
        <v>1682.8631452374827</v>
      </c>
      <c r="M2449" s="34">
        <f t="shared" si="2532"/>
        <v>38.195869775056082</v>
      </c>
      <c r="N2449" s="34">
        <f t="shared" si="2571"/>
        <v>108.81035838724166</v>
      </c>
      <c r="O2449" s="34">
        <f t="shared" si="2533"/>
        <v>11.148808202499623</v>
      </c>
      <c r="P2449">
        <f t="shared" si="2586"/>
        <v>53.605481249451323</v>
      </c>
      <c r="Q2449" s="36">
        <f t="shared" si="2534"/>
        <v>103.11966506493607</v>
      </c>
      <c r="R2449" s="34">
        <f t="shared" si="2535"/>
        <v>55.43735907099849</v>
      </c>
      <c r="S2449" s="34">
        <f t="shared" si="2536"/>
        <v>14.234884003468821</v>
      </c>
      <c r="T2449" s="36">
        <f t="shared" si="2572"/>
        <v>5.4727629553776659E-14</v>
      </c>
      <c r="U2449" s="36">
        <f t="shared" si="2537"/>
        <v>2086.3646920159044</v>
      </c>
      <c r="V2449" s="36">
        <f t="shared" si="2538"/>
        <v>2.7275640467280147E-3</v>
      </c>
      <c r="W2449" s="68">
        <f t="shared" si="2539"/>
        <v>4.8081804149642364</v>
      </c>
      <c r="X2449">
        <f t="shared" si="2540"/>
        <v>11.056092418225226</v>
      </c>
      <c r="Y2449">
        <f t="shared" si="2541"/>
        <v>1.8307379300092574E-2</v>
      </c>
      <c r="Z2449" s="34">
        <f t="shared" si="2542"/>
        <v>2.1362371768954423E-3</v>
      </c>
      <c r="AA2449" s="36">
        <f t="shared" si="2543"/>
        <v>5.6727572830652664E-4</v>
      </c>
      <c r="AB2449" s="34">
        <f t="shared" si="2544"/>
        <v>2.3425170561219952E-4</v>
      </c>
      <c r="AC2449" s="36">
        <f t="shared" si="2545"/>
        <v>7.1487190469859144E-2</v>
      </c>
      <c r="AD2449" s="34">
        <f t="shared" si="2546"/>
        <v>0</v>
      </c>
      <c r="AE2449">
        <f t="shared" si="2573"/>
        <v>305.17255053931262</v>
      </c>
      <c r="AF2449" s="36">
        <f t="shared" si="2587"/>
        <v>0</v>
      </c>
      <c r="AG2449" s="34">
        <f t="shared" si="2547"/>
        <v>35.207812621546068</v>
      </c>
      <c r="AH2449">
        <f t="shared" si="2583"/>
        <v>0.29068099098785893</v>
      </c>
      <c r="AI2449" s="29">
        <f t="shared" si="2574"/>
        <v>35.207812621546068</v>
      </c>
      <c r="AJ2449">
        <f t="shared" si="2575"/>
        <v>0</v>
      </c>
      <c r="AK2449" s="36">
        <f t="shared" si="2588"/>
        <v>8.2132348664120074E-261</v>
      </c>
      <c r="AL2449" s="36">
        <f t="shared" si="2576"/>
        <v>-9.128924354866812E-6</v>
      </c>
      <c r="AM2449" s="36">
        <f t="shared" si="2577"/>
        <v>-2.5835563741302627E-6</v>
      </c>
      <c r="AN2449" s="37">
        <f t="shared" si="2589"/>
        <v>2.6342312973553382E-261</v>
      </c>
      <c r="AO2449" s="36">
        <f t="shared" si="2590"/>
        <v>1.2810964019606273E-2</v>
      </c>
      <c r="AP2449" s="36">
        <f t="shared" si="2591"/>
        <v>1.1026391560550445E-2</v>
      </c>
      <c r="AQ2449" s="74">
        <f t="shared" si="2548"/>
        <v>2.293689626780369E-257</v>
      </c>
      <c r="AR2449" s="73">
        <f t="shared" si="2549"/>
        <v>3.7700490874428359E-261</v>
      </c>
      <c r="AS2449" s="72">
        <f t="shared" si="2592"/>
        <v>2.1025456522883323E-6</v>
      </c>
      <c r="AT2449" s="37">
        <f t="shared" si="2550"/>
        <v>4.7854730517577113E-254</v>
      </c>
      <c r="AU2449" s="37">
        <f t="shared" si="2551"/>
        <v>0.42116261613556216</v>
      </c>
      <c r="AV2449" s="34">
        <f t="shared" si="2552"/>
        <v>3.9926871750631192E-5</v>
      </c>
      <c r="AW2449" s="34">
        <f t="shared" si="2553"/>
        <v>0.45217155808518456</v>
      </c>
      <c r="AX2449" s="37">
        <f t="shared" si="2554"/>
        <v>1.3779061300569424</v>
      </c>
      <c r="AY2449" s="7">
        <f t="shared" si="2555"/>
        <v>6.638298029978114</v>
      </c>
      <c r="AZ2449" s="37">
        <f t="shared" si="2556"/>
        <v>6.1860865450211788</v>
      </c>
      <c r="BA2449" s="2">
        <f>BE2449*'mass balance'!$B$17+BF2449*'mass balance'!$C$17+BG2449*'mass balance'!$D$17+BH2449*'mass balance'!$E$17</f>
        <v>1.0482837322502487E-4</v>
      </c>
      <c r="BB2449" s="2">
        <f>BE2449*'mass balance'!$B$18+BF2449*'mass balance'!$C$18+BG2449*'mass balance'!$D$18+BH2449*'mass balance'!$E$18</f>
        <v>1.0644111742848679E-4</v>
      </c>
      <c r="BC2449" s="2">
        <f>BE2449*'mass balance'!$B$19+BF2449*'mass balance'!$C$19+BG2449*'mass balance'!$D$19+BH2449*'mass balance'!$E$19</f>
        <v>-1.3305139678560841E-4</v>
      </c>
      <c r="BD2449" s="2">
        <f>BE2449*'mass balance'!$B$20+BF2449*'mass balance'!$C$20+BG2449*'mass balance'!$D$20+BH2449*'mass balance'!$E$20</f>
        <v>4.8382326103857626E-6</v>
      </c>
      <c r="BE2449" s="2">
        <f>N2449*'mass balance'!$H$11+R2449*'mass balance'!$I$11+S2449*'mass balance'!$J$11</f>
        <v>-2.5907228187438489E-4</v>
      </c>
      <c r="BF2449" s="2">
        <f>N2449*'mass balance'!$H$12+R2449*'mass balance'!$I$12+S2449*'mass balance'!$J$12</f>
        <v>3.4237205607464584E-5</v>
      </c>
      <c r="BG2449" s="2">
        <f>N2449*'mass balance'!$H$13+R2449*'mass balance'!$I$13+S2449*'mass balance'!$J$13</f>
        <v>6.7479509159955797E-5</v>
      </c>
      <c r="BH2449" s="2">
        <f>N2449*'mass balance'!$H$14+R2449*'mass balance'!$I$14+S2449*'mass balance'!$J$14</f>
        <v>2.8336030830010844E-5</v>
      </c>
      <c r="BI2449" s="36">
        <f t="shared" si="2557"/>
        <v>6.851681337565462E-17</v>
      </c>
      <c r="BJ2449" s="36">
        <f t="shared" si="2558"/>
        <v>2.7343705794545454E-19</v>
      </c>
      <c r="BK2449" s="36">
        <f t="shared" si="2559"/>
        <v>7.6013697343570117E-16</v>
      </c>
      <c r="BL2449" s="36">
        <f t="shared" si="2560"/>
        <v>4.5100152719390358E-16</v>
      </c>
      <c r="BM2449" s="36">
        <f t="shared" si="2593"/>
        <v>5.4494742294836322E-13</v>
      </c>
      <c r="BN2449" s="36">
        <f t="shared" ca="1" si="2561"/>
        <v>0.49035939482673585</v>
      </c>
      <c r="BO2449" s="36">
        <f t="shared" ca="1" si="2578"/>
        <v>1</v>
      </c>
      <c r="BP2449" s="36">
        <f t="shared" si="2594"/>
        <v>-5.4494742268917265E-13</v>
      </c>
      <c r="BQ2449" s="36">
        <f t="shared" si="2595"/>
        <v>0.99999999952437513</v>
      </c>
      <c r="BR2449" s="2">
        <f t="shared" si="2584"/>
        <v>-5</v>
      </c>
      <c r="BS2449">
        <v>0</v>
      </c>
      <c r="BT2449" s="37">
        <f t="shared" si="2579"/>
        <v>0.1333840252775724</v>
      </c>
      <c r="BU2449" s="34">
        <f t="shared" si="2562"/>
        <v>-5</v>
      </c>
      <c r="BV2449" s="34">
        <f t="shared" si="2563"/>
        <v>-5</v>
      </c>
      <c r="BW2449" s="34">
        <f t="shared" si="2564"/>
        <v>-5</v>
      </c>
      <c r="BX2449" s="34">
        <f t="shared" si="2565"/>
        <v>-5</v>
      </c>
      <c r="BY2449" s="34">
        <f t="shared" si="2566"/>
        <v>4.739748565586015</v>
      </c>
      <c r="BZ2449" s="36">
        <f t="shared" si="2580"/>
        <v>1.3305139678560841E-4</v>
      </c>
      <c r="CA2449" s="34">
        <f t="shared" si="2581"/>
        <v>2.1561939734730261E-2</v>
      </c>
    </row>
    <row r="2450" spans="1:79" ht="13.2" x14ac:dyDescent="0.25">
      <c r="A2450" s="75">
        <f t="shared" si="2567"/>
        <v>6.6191780821919819</v>
      </c>
      <c r="B2450" s="34">
        <f t="shared" si="2585"/>
        <v>2416.0000000000732</v>
      </c>
      <c r="C2450">
        <f t="shared" si="2568"/>
        <v>15</v>
      </c>
      <c r="D2450" s="35">
        <f t="shared" si="2528"/>
        <v>3000</v>
      </c>
      <c r="E2450" s="27">
        <v>0</v>
      </c>
      <c r="F2450" s="64">
        <f t="shared" si="2569"/>
        <v>0.46593146951268899</v>
      </c>
      <c r="G2450" s="34">
        <v>0</v>
      </c>
      <c r="H2450" s="34">
        <f t="shared" si="2529"/>
        <v>1</v>
      </c>
      <c r="I2450" s="34">
        <f t="shared" si="2570"/>
        <v>6192.2292298236371</v>
      </c>
      <c r="J2450" s="34">
        <f t="shared" si="2530"/>
        <v>17646.763217911503</v>
      </c>
      <c r="K2450" s="34">
        <f t="shared" si="2531"/>
        <v>15596.562559170447</v>
      </c>
      <c r="L2450" s="36">
        <f t="shared" si="2582"/>
        <v>1683.8177926538374</v>
      </c>
      <c r="M2450" s="34">
        <f t="shared" si="2532"/>
        <v>38.195869775056082</v>
      </c>
      <c r="N2450" s="34">
        <f t="shared" si="2571"/>
        <v>108.85150481449388</v>
      </c>
      <c r="O2450" s="34">
        <f t="shared" si="2533"/>
        <v>11.148808202499623</v>
      </c>
      <c r="P2450">
        <f t="shared" si="2586"/>
        <v>53.635890337868318</v>
      </c>
      <c r="Q2450" s="36">
        <f t="shared" si="2534"/>
        <v>103.16186858200861</v>
      </c>
      <c r="R2450" s="34">
        <f t="shared" si="2535"/>
        <v>55.468490092778524</v>
      </c>
      <c r="S2450" s="34">
        <f t="shared" si="2536"/>
        <v>14.232239764863508</v>
      </c>
      <c r="T2450" s="36">
        <f t="shared" si="2572"/>
        <v>5.4717284913734408E-14</v>
      </c>
      <c r="U2450" s="36">
        <f t="shared" si="2537"/>
        <v>2086.3646920159044</v>
      </c>
      <c r="V2450" s="36">
        <f t="shared" si="2538"/>
        <v>2.7270573808395463E-3</v>
      </c>
      <c r="W2450" s="68">
        <f t="shared" si="2539"/>
        <v>4.8109079790109641</v>
      </c>
      <c r="X2450">
        <f t="shared" si="2540"/>
        <v>11.058182640657146</v>
      </c>
      <c r="Y2450">
        <f t="shared" si="2541"/>
        <v>1.8307379300092574E-2</v>
      </c>
      <c r="Z2450" s="34">
        <f t="shared" si="2542"/>
        <v>2.1362371768954423E-3</v>
      </c>
      <c r="AA2450" s="36">
        <f t="shared" si="2543"/>
        <v>5.668487929382886E-4</v>
      </c>
      <c r="AB2450" s="34">
        <f t="shared" si="2544"/>
        <v>2.3425170561219952E-4</v>
      </c>
      <c r="AC2450" s="36">
        <f t="shared" si="2545"/>
        <v>7.1487190469859144E-2</v>
      </c>
      <c r="AD2450" s="34">
        <f t="shared" si="2546"/>
        <v>0</v>
      </c>
      <c r="AE2450">
        <f t="shared" si="2573"/>
        <v>305.17255053931262</v>
      </c>
      <c r="AF2450" s="36">
        <f t="shared" si="2587"/>
        <v>0</v>
      </c>
      <c r="AG2450" s="34">
        <f t="shared" si="2547"/>
        <v>35.222251288806923</v>
      </c>
      <c r="AH2450">
        <f t="shared" si="2583"/>
        <v>0.29058560869932393</v>
      </c>
      <c r="AI2450" s="29">
        <f t="shared" si="2574"/>
        <v>35.222251288806923</v>
      </c>
      <c r="AJ2450">
        <f t="shared" si="2575"/>
        <v>35.222251288806923</v>
      </c>
      <c r="AK2450" s="36">
        <f t="shared" si="2588"/>
        <v>-3.7700490874428359E-261</v>
      </c>
      <c r="AL2450" s="36">
        <f t="shared" si="2576"/>
        <v>-9.1224192035175968E-6</v>
      </c>
      <c r="AM2450" s="36">
        <f t="shared" si="2577"/>
        <v>-2.5829510298069041E-6</v>
      </c>
      <c r="AN2450" s="37">
        <f t="shared" si="2589"/>
        <v>1.0847466163767346E-260</v>
      </c>
      <c r="AO2450" s="36">
        <f t="shared" si="2590"/>
        <v>1.2801835095251405E-2</v>
      </c>
      <c r="AP2450" s="36">
        <f t="shared" si="2591"/>
        <v>1.1023808004176315E-2</v>
      </c>
      <c r="AQ2450" s="74">
        <f t="shared" si="2548"/>
        <v>9.4653744178052315E-257</v>
      </c>
      <c r="AR2450" s="73">
        <f t="shared" si="2549"/>
        <v>1.5535689210473394E-260</v>
      </c>
      <c r="AS2450" s="72">
        <f t="shared" si="2592"/>
        <v>2.0980541153390143E-6</v>
      </c>
      <c r="AT2450" s="37">
        <f t="shared" si="2550"/>
        <v>1.974822298201948E-253</v>
      </c>
      <c r="AU2450" s="37">
        <f t="shared" si="2551"/>
        <v>0.42106393495273942</v>
      </c>
      <c r="AV2450" s="34">
        <f t="shared" si="2552"/>
        <v>4.8779126543126404E-3</v>
      </c>
      <c r="AW2450" s="34">
        <f t="shared" si="2553"/>
        <v>0.45242806403511671</v>
      </c>
      <c r="AX2450" s="37">
        <f t="shared" si="2554"/>
        <v>1.3786877827604083</v>
      </c>
      <c r="AY2450" s="7">
        <f t="shared" si="2555"/>
        <v>6.6469017384608016</v>
      </c>
      <c r="AZ2450" s="37">
        <f t="shared" si="2556"/>
        <v>6.1895957617713719</v>
      </c>
      <c r="BA2450" s="2">
        <f>BE2450*'mass balance'!$B$17+BF2450*'mass balance'!$C$17+BG2450*'mass balance'!$D$17+BH2450*'mass balance'!$E$17</f>
        <v>1.0488669879656933E-4</v>
      </c>
      <c r="BB2450" s="2">
        <f>BE2450*'mass balance'!$B$18+BF2450*'mass balance'!$C$18+BG2450*'mass balance'!$D$18+BH2450*'mass balance'!$E$18</f>
        <v>1.0650034031651657E-4</v>
      </c>
      <c r="BC2450" s="2">
        <f>BE2450*'mass balance'!$B$19+BF2450*'mass balance'!$C$19+BG2450*'mass balance'!$D$19+BH2450*'mass balance'!$E$19</f>
        <v>-1.3312542539564568E-4</v>
      </c>
      <c r="BD2450" s="2">
        <f>BE2450*'mass balance'!$B$20+BF2450*'mass balance'!$C$20+BG2450*'mass balance'!$D$20+BH2450*'mass balance'!$E$20</f>
        <v>4.8409245598416623E-6</v>
      </c>
      <c r="BE2450" s="2">
        <f>N2450*'mass balance'!$H$11+R2450*'mass balance'!$I$11+S2450*'mass balance'!$J$11</f>
        <v>-2.5917024955831875E-4</v>
      </c>
      <c r="BF2450" s="2">
        <f>N2450*'mass balance'!$H$12+R2450*'mass balance'!$I$12+S2450*'mass balance'!$J$12</f>
        <v>3.4230845784596815E-5</v>
      </c>
      <c r="BG2450" s="2">
        <f>N2450*'mass balance'!$H$13+R2450*'mass balance'!$I$13+S2450*'mass balance'!$J$13</f>
        <v>6.7501336132503182E-5</v>
      </c>
      <c r="BH2450" s="2">
        <f>N2450*'mass balance'!$H$14+R2450*'mass balance'!$I$14+S2450*'mass balance'!$J$14</f>
        <v>2.8346746045441109E-5</v>
      </c>
      <c r="BI2450" s="36">
        <f t="shared" si="2557"/>
        <v>6.851681337565462E-17</v>
      </c>
      <c r="BJ2450" s="36">
        <f t="shared" si="2558"/>
        <v>2.7349561748100102E-19</v>
      </c>
      <c r="BK2450" s="36">
        <f t="shared" si="2559"/>
        <v>7.6041041049364666E-16</v>
      </c>
      <c r="BL2450" s="36">
        <f t="shared" si="2560"/>
        <v>4.5125197190923274E-16</v>
      </c>
      <c r="BM2450" s="36">
        <f t="shared" si="2593"/>
        <v>5.4539842447555717E-13</v>
      </c>
      <c r="BN2450" s="36">
        <f t="shared" ca="1" si="2561"/>
        <v>0.73971094854311048</v>
      </c>
      <c r="BO2450" s="36">
        <f t="shared" ca="1" si="2578"/>
        <v>1</v>
      </c>
      <c r="BP2450" s="36">
        <f t="shared" si="2594"/>
        <v>-5.4539842421585497E-13</v>
      </c>
      <c r="BQ2450" s="36">
        <f t="shared" si="2595"/>
        <v>0.99999999952383023</v>
      </c>
      <c r="BR2450" s="2">
        <f t="shared" si="2584"/>
        <v>-5</v>
      </c>
      <c r="BS2450">
        <v>0</v>
      </c>
      <c r="BT2450" s="37">
        <f t="shared" si="2579"/>
        <v>0.13345823895913481</v>
      </c>
      <c r="BU2450" s="34">
        <f t="shared" si="2562"/>
        <v>-5</v>
      </c>
      <c r="BV2450" s="34">
        <f t="shared" si="2563"/>
        <v>-5</v>
      </c>
      <c r="BW2450" s="34">
        <f t="shared" si="2564"/>
        <v>-5</v>
      </c>
      <c r="BX2450" s="34">
        <f t="shared" si="2565"/>
        <v>-5</v>
      </c>
      <c r="BY2450" s="34">
        <f t="shared" si="2566"/>
        <v>4.7415408923684845</v>
      </c>
      <c r="BZ2450" s="36">
        <f t="shared" si="2580"/>
        <v>1.3312542539564568E-4</v>
      </c>
      <c r="CA2450" s="34">
        <f t="shared" si="2581"/>
        <v>2.156170517360911E-2</v>
      </c>
    </row>
    <row r="2451" spans="1:79" ht="13.2" x14ac:dyDescent="0.25">
      <c r="A2451" s="75">
        <f t="shared" si="2567"/>
        <v>6.6219178082193793</v>
      </c>
      <c r="B2451" s="34">
        <f t="shared" si="2585"/>
        <v>2417.0000000000732</v>
      </c>
      <c r="C2451">
        <f t="shared" si="2568"/>
        <v>15</v>
      </c>
      <c r="D2451" s="35">
        <f t="shared" si="2528"/>
        <v>3000</v>
      </c>
      <c r="E2451" s="27">
        <v>0</v>
      </c>
      <c r="F2451" s="64">
        <f t="shared" si="2569"/>
        <v>0.46593146951268899</v>
      </c>
      <c r="G2451" s="34">
        <v>0</v>
      </c>
      <c r="H2451" s="34">
        <f t="shared" si="2529"/>
        <v>1</v>
      </c>
      <c r="I2451" s="34">
        <f t="shared" si="2570"/>
        <v>6192.2292298236371</v>
      </c>
      <c r="J2451" s="34">
        <f t="shared" si="2530"/>
        <v>17653.431285665869</v>
      </c>
      <c r="K2451" s="34">
        <f t="shared" si="2531"/>
        <v>15602.455930923414</v>
      </c>
      <c r="L2451" s="36">
        <f t="shared" si="2582"/>
        <v>1684.7722627371313</v>
      </c>
      <c r="M2451" s="34">
        <f t="shared" si="2532"/>
        <v>38.195869775056082</v>
      </c>
      <c r="N2451" s="34">
        <f t="shared" si="2571"/>
        <v>108.89263582533734</v>
      </c>
      <c r="O2451" s="34">
        <f t="shared" si="2533"/>
        <v>11.148808202499623</v>
      </c>
      <c r="P2451">
        <f t="shared" si="2586"/>
        <v>53.666293777564512</v>
      </c>
      <c r="Q2451" s="36">
        <f t="shared" si="2534"/>
        <v>103.20405810495227</v>
      </c>
      <c r="R2451" s="34">
        <f t="shared" si="2535"/>
        <v>55.499615226454196</v>
      </c>
      <c r="S2451" s="34">
        <f t="shared" si="2536"/>
        <v>14.22959196852149</v>
      </c>
      <c r="T2451" s="36">
        <f t="shared" si="2572"/>
        <v>5.470695001007154E-14</v>
      </c>
      <c r="U2451" s="36">
        <f t="shared" si="2537"/>
        <v>2086.3646920159044</v>
      </c>
      <c r="V2451" s="36">
        <f t="shared" si="2538"/>
        <v>2.7265500332486685E-3</v>
      </c>
      <c r="W2451" s="68">
        <f t="shared" si="2539"/>
        <v>4.8136350363918039</v>
      </c>
      <c r="X2451">
        <f t="shared" si="2540"/>
        <v>11.060271685143386</v>
      </c>
      <c r="Y2451">
        <f t="shared" si="2541"/>
        <v>1.8307379300092574E-2</v>
      </c>
      <c r="Z2451" s="34">
        <f t="shared" si="2542"/>
        <v>2.1362371768954423E-3</v>
      </c>
      <c r="AA2451" s="36">
        <f t="shared" si="2543"/>
        <v>5.6642225940179108E-4</v>
      </c>
      <c r="AB2451" s="34">
        <f t="shared" si="2544"/>
        <v>2.3425170561219952E-4</v>
      </c>
      <c r="AC2451" s="36">
        <f t="shared" si="2545"/>
        <v>7.1487190469859144E-2</v>
      </c>
      <c r="AD2451" s="34">
        <f t="shared" si="2546"/>
        <v>0</v>
      </c>
      <c r="AE2451">
        <f t="shared" si="2573"/>
        <v>305.17255053931262</v>
      </c>
      <c r="AF2451" s="36">
        <f t="shared" si="2587"/>
        <v>0</v>
      </c>
      <c r="AG2451" s="34">
        <f t="shared" si="2547"/>
        <v>35.236685168396406</v>
      </c>
      <c r="AH2451">
        <f t="shared" si="2583"/>
        <v>0.29049020785384272</v>
      </c>
      <c r="AI2451" s="29">
        <f t="shared" si="2574"/>
        <v>35.236685168396406</v>
      </c>
      <c r="AJ2451">
        <f t="shared" si="2575"/>
        <v>0</v>
      </c>
      <c r="AK2451" s="36">
        <f t="shared" si="2588"/>
        <v>-1.5535689210473394E-260</v>
      </c>
      <c r="AL2451" s="36">
        <f t="shared" si="2576"/>
        <v>-9.115918687653618E-6</v>
      </c>
      <c r="AM2451" s="36">
        <f t="shared" si="2577"/>
        <v>-2.5823458273197191E-6</v>
      </c>
      <c r="AN2451" s="37">
        <f t="shared" si="2589"/>
        <v>7.0774170763245097E-261</v>
      </c>
      <c r="AO2451" s="36">
        <f t="shared" si="2590"/>
        <v>1.2792712676047887E-2</v>
      </c>
      <c r="AP2451" s="36">
        <f t="shared" si="2591"/>
        <v>1.1021225053146509E-2</v>
      </c>
      <c r="AQ2451" s="74">
        <f t="shared" si="2548"/>
        <v>6.188893821227536E-257</v>
      </c>
      <c r="AR2451" s="73">
        <f t="shared" si="2549"/>
        <v>1.0143460243401479E-260</v>
      </c>
      <c r="AS2451" s="72">
        <f t="shared" si="2592"/>
        <v>2.0935721733795342E-6</v>
      </c>
      <c r="AT2451" s="37">
        <f t="shared" si="2550"/>
        <v>1.2912289551244554E-253</v>
      </c>
      <c r="AU2451" s="37">
        <f t="shared" si="2551"/>
        <v>0.4209652768915696</v>
      </c>
      <c r="AV2451" s="34">
        <f t="shared" si="2552"/>
        <v>3.9900666481073802E-5</v>
      </c>
      <c r="AW2451" s="34">
        <f t="shared" si="2553"/>
        <v>0.45268452233710649</v>
      </c>
      <c r="AX2451" s="37">
        <f t="shared" si="2554"/>
        <v>1.3794692902659049</v>
      </c>
      <c r="AY2451" s="7">
        <f t="shared" si="2555"/>
        <v>6.6458287496612964</v>
      </c>
      <c r="AZ2451" s="37">
        <f t="shared" si="2556"/>
        <v>6.1931043266577088</v>
      </c>
      <c r="BA2451" s="2">
        <f>BE2451*'mass balance'!$B$17+BF2451*'mass balance'!$C$17+BG2451*'mass balance'!$D$17+BH2451*'mass balance'!$E$17</f>
        <v>1.0494501312309012E-4</v>
      </c>
      <c r="BB2451" s="2">
        <f>BE2451*'mass balance'!$B$18+BF2451*'mass balance'!$C$18+BG2451*'mass balance'!$D$18+BH2451*'mass balance'!$E$18</f>
        <v>1.0655955178652227E-4</v>
      </c>
      <c r="BC2451" s="2">
        <f>BE2451*'mass balance'!$B$19+BF2451*'mass balance'!$C$19+BG2451*'mass balance'!$D$19+BH2451*'mass balance'!$E$19</f>
        <v>-1.3319943973315283E-4</v>
      </c>
      <c r="BD2451" s="2">
        <f>BE2451*'mass balance'!$B$20+BF2451*'mass balance'!$C$20+BG2451*'mass balance'!$D$20+BH2451*'mass balance'!$E$20</f>
        <v>4.8436159902964661E-6</v>
      </c>
      <c r="BE2451" s="2">
        <f>N2451*'mass balance'!$H$11+R2451*'mass balance'!$I$11+S2451*'mass balance'!$J$11</f>
        <v>-2.5926818053651743E-4</v>
      </c>
      <c r="BF2451" s="2">
        <f>N2451*'mass balance'!$H$12+R2451*'mass balance'!$I$12+S2451*'mass balance'!$J$12</f>
        <v>3.4224477404795034E-5</v>
      </c>
      <c r="BG2451" s="2">
        <f>N2451*'mass balance'!$H$13+R2451*'mass balance'!$I$13+S2451*'mass balance'!$J$13</f>
        <v>6.7523152810968357E-5</v>
      </c>
      <c r="BH2451" s="2">
        <f>N2451*'mass balance'!$H$14+R2451*'mass balance'!$I$14+S2451*'mass balance'!$J$14</f>
        <v>2.8357457246181595E-5</v>
      </c>
      <c r="BI2451" s="36">
        <f t="shared" si="2557"/>
        <v>6.851681337565462E-17</v>
      </c>
      <c r="BJ2451" s="36">
        <f t="shared" si="2558"/>
        <v>2.7355417642222305E-19</v>
      </c>
      <c r="BK2451" s="36">
        <f t="shared" si="2559"/>
        <v>7.606839061111277E-16</v>
      </c>
      <c r="BL2451" s="36">
        <f t="shared" si="2560"/>
        <v>4.515024990840172E-16</v>
      </c>
      <c r="BM2451" s="36">
        <f t="shared" si="2593"/>
        <v>5.4584967644746637E-13</v>
      </c>
      <c r="BN2451" s="36">
        <f t="shared" ca="1" si="2561"/>
        <v>0.57688549004726664</v>
      </c>
      <c r="BO2451" s="36">
        <f t="shared" ca="1" si="2578"/>
        <v>1</v>
      </c>
      <c r="BP2451" s="36">
        <f t="shared" si="2594"/>
        <v>-5.4584967618725152E-13</v>
      </c>
      <c r="BQ2451" s="36">
        <f t="shared" si="2595"/>
        <v>0.99999999952328478</v>
      </c>
      <c r="BR2451" s="2">
        <f t="shared" si="2584"/>
        <v>-5</v>
      </c>
      <c r="BS2451">
        <v>0</v>
      </c>
      <c r="BT2451" s="37">
        <f t="shared" si="2579"/>
        <v>0.13353243833248571</v>
      </c>
      <c r="BU2451" s="34">
        <f t="shared" si="2562"/>
        <v>-5</v>
      </c>
      <c r="BV2451" s="34">
        <f t="shared" si="2563"/>
        <v>-5</v>
      </c>
      <c r="BW2451" s="34">
        <f t="shared" si="2564"/>
        <v>-5</v>
      </c>
      <c r="BX2451" s="34">
        <f t="shared" si="2565"/>
        <v>-5</v>
      </c>
      <c r="BY2451" s="34">
        <f t="shared" si="2566"/>
        <v>4.7433325476165313</v>
      </c>
      <c r="BZ2451" s="36">
        <f t="shared" si="2580"/>
        <v>1.3319943973315283E-4</v>
      </c>
      <c r="CA2451" s="34">
        <f t="shared" si="2581"/>
        <v>2.1561470837445171E-2</v>
      </c>
    </row>
    <row r="2452" spans="1:79" ht="13.2" x14ac:dyDescent="0.25">
      <c r="A2452" s="75">
        <f t="shared" si="2567"/>
        <v>6.6246575342467766</v>
      </c>
      <c r="B2452" s="34">
        <f t="shared" si="2585"/>
        <v>2418.0000000000737</v>
      </c>
      <c r="C2452">
        <f t="shared" si="2568"/>
        <v>15</v>
      </c>
      <c r="D2452" s="35">
        <f t="shared" si="2528"/>
        <v>3000</v>
      </c>
      <c r="E2452" s="27">
        <v>0</v>
      </c>
      <c r="F2452" s="64">
        <f t="shared" si="2569"/>
        <v>0.46593146951268899</v>
      </c>
      <c r="G2452" s="34">
        <v>0</v>
      </c>
      <c r="H2452" s="34">
        <f t="shared" si="2529"/>
        <v>1</v>
      </c>
      <c r="I2452" s="34">
        <f t="shared" si="2570"/>
        <v>6192.2292298236371</v>
      </c>
      <c r="J2452" s="34">
        <f t="shared" si="2530"/>
        <v>17660.096854133801</v>
      </c>
      <c r="K2452" s="34">
        <f t="shared" si="2531"/>
        <v>15608.347093757004</v>
      </c>
      <c r="L2452" s="36">
        <f t="shared" si="2582"/>
        <v>1685.7265552487684</v>
      </c>
      <c r="M2452" s="34">
        <f t="shared" si="2532"/>
        <v>38.195869775056082</v>
      </c>
      <c r="N2452" s="34">
        <f t="shared" si="2571"/>
        <v>108.93375141969415</v>
      </c>
      <c r="O2452" s="34">
        <f t="shared" si="2533"/>
        <v>11.148808202499623</v>
      </c>
      <c r="P2452">
        <f t="shared" si="2586"/>
        <v>53.696691560939719</v>
      </c>
      <c r="Q2452" s="36">
        <f t="shared" si="2534"/>
        <v>103.24623363129967</v>
      </c>
      <c r="R2452" s="34">
        <f t="shared" si="2535"/>
        <v>55.530734464383102</v>
      </c>
      <c r="S2452" s="34">
        <f t="shared" si="2536"/>
        <v>14.226940620419711</v>
      </c>
      <c r="T2452" s="36">
        <f t="shared" si="2572"/>
        <v>5.4696624830690626E-14</v>
      </c>
      <c r="U2452" s="36">
        <f t="shared" si="2537"/>
        <v>2086.3646920159044</v>
      </c>
      <c r="V2452" s="36">
        <f t="shared" si="2538"/>
        <v>2.7260420051006388E-3</v>
      </c>
      <c r="W2452" s="68">
        <f t="shared" si="2539"/>
        <v>4.8163615864250522</v>
      </c>
      <c r="X2452">
        <f t="shared" si="2540"/>
        <v>11.062359552347337</v>
      </c>
      <c r="Y2452">
        <f t="shared" si="2541"/>
        <v>1.8307379300092574E-2</v>
      </c>
      <c r="Z2452" s="34">
        <f t="shared" si="2542"/>
        <v>2.1362371768954423E-3</v>
      </c>
      <c r="AA2452" s="36">
        <f t="shared" si="2543"/>
        <v>5.6599612719775995E-4</v>
      </c>
      <c r="AB2452" s="34">
        <f t="shared" si="2544"/>
        <v>2.3425170561219952E-4</v>
      </c>
      <c r="AC2452" s="36">
        <f t="shared" si="2545"/>
        <v>7.1487190469859144E-2</v>
      </c>
      <c r="AD2452" s="34">
        <f t="shared" si="2546"/>
        <v>0</v>
      </c>
      <c r="AE2452">
        <f t="shared" si="2573"/>
        <v>305.17255053931262</v>
      </c>
      <c r="AF2452" s="36">
        <f t="shared" si="2587"/>
        <v>0</v>
      </c>
      <c r="AG2452" s="34">
        <f t="shared" si="2547"/>
        <v>35.251114259470384</v>
      </c>
      <c r="AH2452">
        <f t="shared" si="2583"/>
        <v>0.29039478853513145</v>
      </c>
      <c r="AI2452" s="29">
        <f t="shared" si="2574"/>
        <v>35.251114259470384</v>
      </c>
      <c r="AJ2452">
        <f t="shared" si="2575"/>
        <v>35.251114259470384</v>
      </c>
      <c r="AK2452" s="36">
        <f t="shared" si="2588"/>
        <v>-1.0143460243401479E-260</v>
      </c>
      <c r="AL2452" s="36">
        <f t="shared" si="2576"/>
        <v>-9.1094228039716927E-6</v>
      </c>
      <c r="AM2452" s="36">
        <f t="shared" si="2577"/>
        <v>-2.5817407666354738E-6</v>
      </c>
      <c r="AN2452" s="37">
        <f t="shared" si="2589"/>
        <v>-8.458272134148883E-261</v>
      </c>
      <c r="AO2452" s="36">
        <f t="shared" si="2590"/>
        <v>1.2783596757360233E-2</v>
      </c>
      <c r="AP2452" s="36">
        <f t="shared" si="2591"/>
        <v>1.101864270731919E-2</v>
      </c>
      <c r="AQ2452" s="74">
        <f t="shared" si="2548"/>
        <v>-7.4122258661363793E-257</v>
      </c>
      <c r="AR2452" s="73">
        <f t="shared" si="2549"/>
        <v>-1.2131154036188072E-260</v>
      </c>
      <c r="AS2452" s="72">
        <f t="shared" si="2592"/>
        <v>2.0890998059127141E-6</v>
      </c>
      <c r="AT2452" s="37">
        <f t="shared" si="2550"/>
        <v>-1.5464606336353985E-253</v>
      </c>
      <c r="AU2452" s="37">
        <f t="shared" si="2551"/>
        <v>0.42086664194663514</v>
      </c>
      <c r="AV2452" s="34">
        <f t="shared" si="2552"/>
        <v>4.8818509554444355E-3</v>
      </c>
      <c r="AW2452" s="34">
        <f t="shared" si="2553"/>
        <v>0.4529409329270449</v>
      </c>
      <c r="AX2452" s="37">
        <f t="shared" si="2554"/>
        <v>1.3802506523780727</v>
      </c>
      <c r="AY2452" s="7">
        <f t="shared" si="2555"/>
        <v>6.6544350226856137</v>
      </c>
      <c r="AZ2452" s="37">
        <f t="shared" si="2556"/>
        <v>6.1966122388031248</v>
      </c>
      <c r="BA2452" s="2">
        <f>BE2452*'mass balance'!$B$17+BF2452*'mass balance'!$C$17+BG2452*'mass balance'!$D$17+BH2452*'mass balance'!$E$17</f>
        <v>1.05003316190549E-4</v>
      </c>
      <c r="BB2452" s="2">
        <f>BE2452*'mass balance'!$B$18+BF2452*'mass balance'!$C$18+BG2452*'mass balance'!$D$18+BH2452*'mass balance'!$E$18</f>
        <v>1.0661875182424974E-4</v>
      </c>
      <c r="BC2452" s="2">
        <f>BE2452*'mass balance'!$B$19+BF2452*'mass balance'!$C$19+BG2452*'mass balance'!$D$19+BH2452*'mass balance'!$E$19</f>
        <v>-1.3327343978031215E-4</v>
      </c>
      <c r="BD2452" s="2">
        <f>BE2452*'mass balance'!$B$20+BF2452*'mass balance'!$C$20+BG2452*'mass balance'!$D$20+BH2452*'mass balance'!$E$20</f>
        <v>4.8463069011022598E-6</v>
      </c>
      <c r="BE2452" s="2">
        <f>N2452*'mass balance'!$H$11+R2452*'mass balance'!$I$11+S2452*'mass balance'!$J$11</f>
        <v>-2.5936607480879558E-4</v>
      </c>
      <c r="BF2452" s="2">
        <f>N2452*'mass balance'!$H$12+R2452*'mass balance'!$I$12+S2452*'mass balance'!$J$12</f>
        <v>3.4218100482434768E-5</v>
      </c>
      <c r="BG2452" s="2">
        <f>N2452*'mass balance'!$H$13+R2452*'mass balance'!$I$13+S2452*'mass balance'!$J$13</f>
        <v>6.75449591980885E-5</v>
      </c>
      <c r="BH2452" s="2">
        <f>N2452*'mass balance'!$H$14+R2452*'mass balance'!$I$14+S2452*'mass balance'!$J$14</f>
        <v>2.8368164432212014E-5</v>
      </c>
      <c r="BI2452" s="36">
        <f t="shared" si="2557"/>
        <v>6.851681337565462E-17</v>
      </c>
      <c r="BJ2452" s="36">
        <f t="shared" si="2558"/>
        <v>2.7361273476452237E-19</v>
      </c>
      <c r="BK2452" s="36">
        <f t="shared" si="2559"/>
        <v>7.6095746028754996E-16</v>
      </c>
      <c r="BL2452" s="36">
        <f t="shared" si="2560"/>
        <v>4.5175310872023206E-16</v>
      </c>
      <c r="BM2452" s="36">
        <f t="shared" si="2593"/>
        <v>5.4630117894655037E-13</v>
      </c>
      <c r="BN2452" s="36">
        <f t="shared" ca="1" si="2561"/>
        <v>0.50742205939529539</v>
      </c>
      <c r="BO2452" s="36">
        <f t="shared" ca="1" si="2578"/>
        <v>1</v>
      </c>
      <c r="BP2452" s="36">
        <f t="shared" si="2594"/>
        <v>-5.4630117868582207E-13</v>
      </c>
      <c r="BQ2452" s="36">
        <f t="shared" si="2595"/>
        <v>0.99999999952273888</v>
      </c>
      <c r="BR2452" s="2">
        <f t="shared" si="2584"/>
        <v>-5</v>
      </c>
      <c r="BS2452">
        <v>0</v>
      </c>
      <c r="BT2452" s="37">
        <f t="shared" si="2579"/>
        <v>0.13360662337976292</v>
      </c>
      <c r="BU2452" s="34">
        <f t="shared" si="2562"/>
        <v>-5</v>
      </c>
      <c r="BV2452" s="34">
        <f t="shared" si="2563"/>
        <v>-5</v>
      </c>
      <c r="BW2452" s="34">
        <f t="shared" si="2564"/>
        <v>-5</v>
      </c>
      <c r="BX2452" s="34">
        <f t="shared" si="2565"/>
        <v>-5</v>
      </c>
      <c r="BY2452" s="34">
        <f t="shared" si="2566"/>
        <v>4.7451235313267626</v>
      </c>
      <c r="BZ2452" s="36">
        <f t="shared" si="2580"/>
        <v>1.3327343978031215E-4</v>
      </c>
      <c r="CA2452" s="34">
        <f t="shared" si="2581"/>
        <v>2.1561236725951571E-2</v>
      </c>
    </row>
    <row r="2453" spans="1:79" ht="13.2" x14ac:dyDescent="0.25">
      <c r="A2453" s="75">
        <f t="shared" si="2567"/>
        <v>6.627397260274174</v>
      </c>
      <c r="B2453" s="34">
        <f t="shared" si="2585"/>
        <v>2419.0000000000737</v>
      </c>
      <c r="C2453">
        <f t="shared" si="2568"/>
        <v>15</v>
      </c>
      <c r="D2453" s="35">
        <f t="shared" si="2528"/>
        <v>3000</v>
      </c>
      <c r="E2453" s="27">
        <v>0</v>
      </c>
      <c r="F2453" s="64">
        <f t="shared" si="2569"/>
        <v>0.46593146951268899</v>
      </c>
      <c r="G2453" s="34">
        <v>0</v>
      </c>
      <c r="H2453" s="34">
        <f t="shared" si="2529"/>
        <v>1</v>
      </c>
      <c r="I2453" s="34">
        <f t="shared" si="2570"/>
        <v>6192.2292298236371</v>
      </c>
      <c r="J2453" s="34">
        <f t="shared" si="2530"/>
        <v>17666.759923304286</v>
      </c>
      <c r="K2453" s="34">
        <f t="shared" si="2531"/>
        <v>15614.236047661485</v>
      </c>
      <c r="L2453" s="36">
        <f t="shared" si="2582"/>
        <v>1686.6806699505535</v>
      </c>
      <c r="M2453" s="34">
        <f t="shared" si="2532"/>
        <v>38.195869775056082</v>
      </c>
      <c r="N2453" s="34">
        <f t="shared" si="2571"/>
        <v>108.9748515974964</v>
      </c>
      <c r="O2453" s="34">
        <f t="shared" si="2533"/>
        <v>11.148808202499623</v>
      </c>
      <c r="P2453">
        <f t="shared" si="2586"/>
        <v>53.727083680406544</v>
      </c>
      <c r="Q2453" s="36">
        <f t="shared" si="2534"/>
        <v>103.28839515859551</v>
      </c>
      <c r="R2453" s="34">
        <f t="shared" si="2535"/>
        <v>55.561847798935844</v>
      </c>
      <c r="S2453" s="34">
        <f t="shared" si="2536"/>
        <v>14.224285726530269</v>
      </c>
      <c r="T2453" s="36">
        <f t="shared" si="2572"/>
        <v>5.4686309363513902E-14</v>
      </c>
      <c r="U2453" s="36">
        <f t="shared" si="2537"/>
        <v>2086.3646920159044</v>
      </c>
      <c r="V2453" s="36">
        <f t="shared" si="2538"/>
        <v>2.7255332975397646E-3</v>
      </c>
      <c r="W2453" s="68">
        <f t="shared" si="2539"/>
        <v>4.8190876284301529</v>
      </c>
      <c r="X2453">
        <f t="shared" si="2540"/>
        <v>11.064446242932009</v>
      </c>
      <c r="Y2453">
        <f t="shared" si="2541"/>
        <v>1.8307379300092574E-2</v>
      </c>
      <c r="Z2453" s="34">
        <f t="shared" si="2542"/>
        <v>2.1362371768954423E-3</v>
      </c>
      <c r="AA2453" s="36">
        <f t="shared" si="2543"/>
        <v>5.6557039582773132E-4</v>
      </c>
      <c r="AB2453" s="34">
        <f t="shared" si="2544"/>
        <v>2.3425170561219952E-4</v>
      </c>
      <c r="AC2453" s="36">
        <f t="shared" si="2545"/>
        <v>7.1487190469859144E-2</v>
      </c>
      <c r="AD2453" s="34">
        <f t="shared" si="2546"/>
        <v>0</v>
      </c>
      <c r="AE2453">
        <f t="shared" si="2573"/>
        <v>305.17255053931262</v>
      </c>
      <c r="AF2453" s="36">
        <f t="shared" si="2587"/>
        <v>0</v>
      </c>
      <c r="AG2453" s="34">
        <f t="shared" si="2547"/>
        <v>35.265538561188833</v>
      </c>
      <c r="AH2453">
        <f t="shared" si="2583"/>
        <v>0.29029935082682101</v>
      </c>
      <c r="AI2453" s="29">
        <f t="shared" si="2574"/>
        <v>35.265538561188833</v>
      </c>
      <c r="AJ2453">
        <f t="shared" si="2575"/>
        <v>0</v>
      </c>
      <c r="AK2453" s="36">
        <f t="shared" si="2588"/>
        <v>1.2131154036188072E-260</v>
      </c>
      <c r="AL2453" s="36">
        <f t="shared" si="2576"/>
        <v>-9.1029315491709843E-6</v>
      </c>
      <c r="AM2453" s="36">
        <f t="shared" si="2577"/>
        <v>-2.5811358477209439E-6</v>
      </c>
      <c r="AN2453" s="37">
        <f t="shared" si="2589"/>
        <v>-1.860173237755036E-260</v>
      </c>
      <c r="AO2453" s="36">
        <f t="shared" si="2590"/>
        <v>1.2774487334556262E-2</v>
      </c>
      <c r="AP2453" s="36">
        <f t="shared" si="2591"/>
        <v>1.1016060966552554E-2</v>
      </c>
      <c r="AQ2453" s="74">
        <f t="shared" si="2548"/>
        <v>-1.6336128136565767E-256</v>
      </c>
      <c r="AR2453" s="73">
        <f t="shared" si="2549"/>
        <v>-2.669826117045022E-260</v>
      </c>
      <c r="AS2453" s="72">
        <f t="shared" si="2592"/>
        <v>2.0846369924851642E-6</v>
      </c>
      <c r="AT2453" s="37">
        <f t="shared" si="2550"/>
        <v>-3.4083120948378468E-253</v>
      </c>
      <c r="AU2453" s="37">
        <f t="shared" si="2551"/>
        <v>0.42076803011251979</v>
      </c>
      <c r="AV2453" s="34">
        <f t="shared" si="2552"/>
        <v>3.987445106184495E-5</v>
      </c>
      <c r="AW2453" s="34">
        <f t="shared" si="2553"/>
        <v>0.45319729574093093</v>
      </c>
      <c r="AX2453" s="37">
        <f t="shared" si="2554"/>
        <v>1.3810318689018806</v>
      </c>
      <c r="AY2453" s="7">
        <f t="shared" si="2555"/>
        <v>6.6533566675240259</v>
      </c>
      <c r="AZ2453" s="37">
        <f t="shared" si="2556"/>
        <v>6.2001194973320333</v>
      </c>
      <c r="BA2453" s="2">
        <f>BE2453*'mass balance'!$B$17+BF2453*'mass balance'!$C$17+BG2453*'mass balance'!$D$17+BH2453*'mass balance'!$E$17</f>
        <v>1.050616079849317E-4</v>
      </c>
      <c r="BB2453" s="2">
        <f>BE2453*'mass balance'!$B$18+BF2453*'mass balance'!$C$18+BG2453*'mass balance'!$D$18+BH2453*'mass balance'!$E$18</f>
        <v>1.0667794041546911E-4</v>
      </c>
      <c r="BC2453" s="2">
        <f>BE2453*'mass balance'!$B$19+BF2453*'mass balance'!$C$19+BG2453*'mass balance'!$D$19+BH2453*'mass balance'!$E$19</f>
        <v>-1.3334742551933637E-4</v>
      </c>
      <c r="BD2453" s="2">
        <f>BE2453*'mass balance'!$B$20+BF2453*'mass balance'!$C$20+BG2453*'mass balance'!$D$20+BH2453*'mass balance'!$E$20</f>
        <v>4.8489972916122313E-6</v>
      </c>
      <c r="BE2453" s="2">
        <f>N2453*'mass balance'!$H$11+R2453*'mass balance'!$I$11+S2453*'mass balance'!$J$11</f>
        <v>-2.5946393237499137E-4</v>
      </c>
      <c r="BF2453" s="2">
        <f>N2453*'mass balance'!$H$12+R2453*'mass balance'!$I$12+S2453*'mass balance'!$J$12</f>
        <v>3.4211715031879871E-5</v>
      </c>
      <c r="BG2453" s="2">
        <f>N2453*'mass balance'!$H$13+R2453*'mass balance'!$I$13+S2453*'mass balance'!$J$13</f>
        <v>6.7566755296603957E-5</v>
      </c>
      <c r="BH2453" s="2">
        <f>N2453*'mass balance'!$H$14+R2453*'mass balance'!$I$14+S2453*'mass balance'!$J$14</f>
        <v>2.8378867603514682E-5</v>
      </c>
      <c r="BI2453" s="36">
        <f t="shared" si="2557"/>
        <v>6.851681337565462E-17</v>
      </c>
      <c r="BJ2453" s="36">
        <f t="shared" si="2558"/>
        <v>2.7367129250330337E-19</v>
      </c>
      <c r="BK2453" s="36">
        <f t="shared" si="2559"/>
        <v>7.6123107302231452E-16</v>
      </c>
      <c r="BL2453" s="36">
        <f t="shared" si="2560"/>
        <v>4.5200380081984239E-16</v>
      </c>
      <c r="BM2453" s="36">
        <f t="shared" si="2593"/>
        <v>5.4675293205527057E-13</v>
      </c>
      <c r="BN2453" s="36">
        <f t="shared" ca="1" si="2561"/>
        <v>0.43752860812090388</v>
      </c>
      <c r="BO2453" s="36">
        <f t="shared" ca="1" si="2578"/>
        <v>1</v>
      </c>
      <c r="BP2453" s="36">
        <f t="shared" si="2594"/>
        <v>-5.4675293179402791E-13</v>
      </c>
      <c r="BQ2453" s="36">
        <f t="shared" si="2595"/>
        <v>0.99999999952219254</v>
      </c>
      <c r="BR2453" s="2">
        <f t="shared" si="2584"/>
        <v>-5</v>
      </c>
      <c r="BS2453">
        <v>0</v>
      </c>
      <c r="BT2453" s="37">
        <f t="shared" si="2579"/>
        <v>0.13368079408313471</v>
      </c>
      <c r="BU2453" s="34">
        <f t="shared" si="2562"/>
        <v>-5</v>
      </c>
      <c r="BV2453" s="34">
        <f t="shared" si="2563"/>
        <v>-5</v>
      </c>
      <c r="BW2453" s="34">
        <f t="shared" si="2564"/>
        <v>-5</v>
      </c>
      <c r="BX2453" s="34">
        <f t="shared" si="2565"/>
        <v>-5</v>
      </c>
      <c r="BY2453" s="34">
        <f t="shared" si="2566"/>
        <v>4.7469138434962179</v>
      </c>
      <c r="BZ2453" s="36">
        <f t="shared" si="2580"/>
        <v>1.3334742551933637E-4</v>
      </c>
      <c r="CA2453" s="34">
        <f t="shared" si="2581"/>
        <v>2.1561002838841856E-2</v>
      </c>
    </row>
    <row r="2454" spans="1:79" ht="13.2" x14ac:dyDescent="0.25">
      <c r="A2454" s="75">
        <f t="shared" si="2567"/>
        <v>6.6301369863015713</v>
      </c>
      <c r="B2454" s="34">
        <f t="shared" si="2585"/>
        <v>2420.0000000000737</v>
      </c>
      <c r="C2454">
        <f t="shared" si="2568"/>
        <v>15</v>
      </c>
      <c r="D2454" s="35">
        <f t="shared" si="2528"/>
        <v>3000</v>
      </c>
      <c r="E2454" s="27">
        <v>0</v>
      </c>
      <c r="F2454" s="64">
        <f t="shared" si="2569"/>
        <v>0.46593146951268899</v>
      </c>
      <c r="G2454" s="34">
        <v>0</v>
      </c>
      <c r="H2454" s="34">
        <f t="shared" si="2529"/>
        <v>1</v>
      </c>
      <c r="I2454" s="34">
        <f t="shared" si="2570"/>
        <v>6192.2292298236371</v>
      </c>
      <c r="J2454" s="34">
        <f t="shared" si="2530"/>
        <v>17673.420493167912</v>
      </c>
      <c r="K2454" s="34">
        <f t="shared" si="2531"/>
        <v>15620.122792628536</v>
      </c>
      <c r="L2454" s="36">
        <f t="shared" si="2582"/>
        <v>1687.6346066046922</v>
      </c>
      <c r="M2454" s="34">
        <f t="shared" si="2532"/>
        <v>38.195869775056082</v>
      </c>
      <c r="N2454" s="34">
        <f t="shared" si="2571"/>
        <v>109.01593635868603</v>
      </c>
      <c r="O2454" s="34">
        <f t="shared" si="2533"/>
        <v>11.148808202499623</v>
      </c>
      <c r="P2454">
        <f t="shared" si="2586"/>
        <v>53.757470128390338</v>
      </c>
      <c r="Q2454" s="36">
        <f t="shared" si="2534"/>
        <v>103.33054268439622</v>
      </c>
      <c r="R2454" s="34">
        <f t="shared" si="2535"/>
        <v>55.592955222495988</v>
      </c>
      <c r="S2454" s="34">
        <f t="shared" si="2536"/>
        <v>14.221627292820251</v>
      </c>
      <c r="T2454" s="36">
        <f t="shared" si="2572"/>
        <v>5.4676003596483258E-14</v>
      </c>
      <c r="U2454" s="36">
        <f t="shared" si="2537"/>
        <v>2086.3646920159044</v>
      </c>
      <c r="V2454" s="36">
        <f t="shared" si="2538"/>
        <v>2.7250239117094129E-3</v>
      </c>
      <c r="W2454" s="68">
        <f t="shared" si="2539"/>
        <v>4.8218131617276923</v>
      </c>
      <c r="X2454">
        <f t="shared" si="2540"/>
        <v>11.066531757560041</v>
      </c>
      <c r="Y2454">
        <f t="shared" si="2541"/>
        <v>1.8307379300092574E-2</v>
      </c>
      <c r="Z2454" s="34">
        <f t="shared" si="2542"/>
        <v>2.1362371768954423E-3</v>
      </c>
      <c r="AA2454" s="36">
        <f t="shared" si="2543"/>
        <v>5.6514506479405269E-4</v>
      </c>
      <c r="AB2454" s="34">
        <f t="shared" si="2544"/>
        <v>2.3425170561219952E-4</v>
      </c>
      <c r="AC2454" s="36">
        <f t="shared" si="2545"/>
        <v>7.1487190469859144E-2</v>
      </c>
      <c r="AD2454" s="34">
        <f t="shared" si="2546"/>
        <v>0</v>
      </c>
      <c r="AE2454">
        <f t="shared" si="2573"/>
        <v>305.17255053931262</v>
      </c>
      <c r="AF2454" s="36">
        <f t="shared" si="2587"/>
        <v>0</v>
      </c>
      <c r="AG2454" s="34">
        <f t="shared" si="2547"/>
        <v>35.279958072715772</v>
      </c>
      <c r="AH2454">
        <f t="shared" si="2583"/>
        <v>0.29020389481242148</v>
      </c>
      <c r="AI2454" s="29">
        <f t="shared" si="2574"/>
        <v>35.279958072715772</v>
      </c>
      <c r="AJ2454">
        <f t="shared" si="2575"/>
        <v>35.279958072715772</v>
      </c>
      <c r="AK2454" s="36">
        <f t="shared" si="2588"/>
        <v>2.669826117045022E-260</v>
      </c>
      <c r="AL2454" s="36">
        <f t="shared" si="2576"/>
        <v>-9.0964449199530178E-6</v>
      </c>
      <c r="AM2454" s="36">
        <f t="shared" si="2577"/>
        <v>-2.5805310705429112E-6</v>
      </c>
      <c r="AN2454" s="37">
        <f t="shared" si="2589"/>
        <v>-6.4705783413622887E-261</v>
      </c>
      <c r="AO2454" s="36">
        <f t="shared" si="2590"/>
        <v>1.2765384403007091E-2</v>
      </c>
      <c r="AP2454" s="36">
        <f t="shared" si="2591"/>
        <v>1.1013479830704833E-2</v>
      </c>
      <c r="AQ2454" s="74">
        <f t="shared" si="2548"/>
        <v>-5.6946572201191422E-257</v>
      </c>
      <c r="AR2454" s="73">
        <f t="shared" si="2549"/>
        <v>-9.2935535814952103E-261</v>
      </c>
      <c r="AS2454" s="72">
        <f t="shared" si="2592"/>
        <v>2.0801837126871866E-6</v>
      </c>
      <c r="AT2454" s="37">
        <f t="shared" si="2550"/>
        <v>-1.188113175719005E-253</v>
      </c>
      <c r="AU2454" s="37">
        <f t="shared" si="2551"/>
        <v>0.42066944138380846</v>
      </c>
      <c r="AV2454" s="34">
        <f t="shared" si="2552"/>
        <v>4.8857866150800212E-3</v>
      </c>
      <c r="AW2454" s="34">
        <f t="shared" si="2553"/>
        <v>0.45345361071487111</v>
      </c>
      <c r="AX2454" s="37">
        <f t="shared" si="2554"/>
        <v>1.381812939642626</v>
      </c>
      <c r="AY2454" s="7">
        <f t="shared" si="2555"/>
        <v>6.6619654987002699</v>
      </c>
      <c r="AZ2454" s="37">
        <f t="shared" si="2556"/>
        <v>6.2036261013703182</v>
      </c>
      <c r="BA2454" s="2">
        <f>BE2454*'mass balance'!$B$17+BF2454*'mass balance'!$C$17+BG2454*'mass balance'!$D$17+BH2454*'mass balance'!$E$17</f>
        <v>1.0511988849224833E-4</v>
      </c>
      <c r="BB2454" s="2">
        <f>BE2454*'mass balance'!$B$18+BF2454*'mass balance'!$C$18+BG2454*'mass balance'!$D$18+BH2454*'mass balance'!$E$18</f>
        <v>1.0673711754597525E-4</v>
      </c>
      <c r="BC2454" s="2">
        <f>BE2454*'mass balance'!$B$19+BF2454*'mass balance'!$C$19+BG2454*'mass balance'!$D$19+BH2454*'mass balance'!$E$19</f>
        <v>-1.3342139693246901E-4</v>
      </c>
      <c r="BD2454" s="2">
        <f>BE2454*'mass balance'!$B$20+BF2454*'mass balance'!$C$20+BG2454*'mass balance'!$D$20+BH2454*'mass balance'!$E$20</f>
        <v>4.8516871611806907E-6</v>
      </c>
      <c r="BE2454" s="2">
        <f>N2454*'mass balance'!$H$11+R2454*'mass balance'!$I$11+S2454*'mass balance'!$J$11</f>
        <v>-2.595617532349667E-4</v>
      </c>
      <c r="BF2454" s="2">
        <f>N2454*'mass balance'!$H$12+R2454*'mass balance'!$I$12+S2454*'mass balance'!$J$12</f>
        <v>3.420532106748216E-5</v>
      </c>
      <c r="BG2454" s="2">
        <f>N2454*'mass balance'!$H$13+R2454*'mass balance'!$I$13+S2454*'mass balance'!$J$13</f>
        <v>6.7588541109258262E-5</v>
      </c>
      <c r="BH2454" s="2">
        <f>N2454*'mass balance'!$H$14+R2454*'mass balance'!$I$14+S2454*'mass balance'!$J$14</f>
        <v>2.8389566760074482E-5</v>
      </c>
      <c r="BI2454" s="36">
        <f t="shared" si="2557"/>
        <v>6.851681337565462E-17</v>
      </c>
      <c r="BJ2454" s="36">
        <f t="shared" si="2558"/>
        <v>2.7372984963396876E-19</v>
      </c>
      <c r="BK2454" s="36">
        <f t="shared" si="2559"/>
        <v>7.6150474431481778E-16</v>
      </c>
      <c r="BL2454" s="36">
        <f t="shared" si="2560"/>
        <v>4.5225457538480218E-16</v>
      </c>
      <c r="BM2454" s="36">
        <f t="shared" si="2593"/>
        <v>5.4720493585609037E-13</v>
      </c>
      <c r="BN2454" s="36">
        <f t="shared" ca="1" si="2561"/>
        <v>0.58010611868550865</v>
      </c>
      <c r="BO2454" s="36">
        <f t="shared" ca="1" si="2578"/>
        <v>1</v>
      </c>
      <c r="BP2454" s="36">
        <f t="shared" si="2594"/>
        <v>-5.4720493559433253E-13</v>
      </c>
      <c r="BQ2454" s="36">
        <f t="shared" si="2595"/>
        <v>0.99999999952164575</v>
      </c>
      <c r="BR2454" s="2">
        <f t="shared" si="2584"/>
        <v>-5</v>
      </c>
      <c r="BS2454">
        <v>0</v>
      </c>
      <c r="BT2454" s="37">
        <f t="shared" si="2579"/>
        <v>0.13375495042480018</v>
      </c>
      <c r="BU2454" s="34">
        <f t="shared" si="2562"/>
        <v>-5</v>
      </c>
      <c r="BV2454" s="34">
        <f t="shared" si="2563"/>
        <v>-5</v>
      </c>
      <c r="BW2454" s="34">
        <f t="shared" si="2564"/>
        <v>-5</v>
      </c>
      <c r="BX2454" s="34">
        <f t="shared" si="2565"/>
        <v>-5</v>
      </c>
      <c r="BY2454" s="34">
        <f t="shared" si="2566"/>
        <v>4.7487034841223705</v>
      </c>
      <c r="BZ2454" s="36">
        <f t="shared" si="2580"/>
        <v>1.3342139693246901E-4</v>
      </c>
      <c r="CA2454" s="34">
        <f t="shared" si="2581"/>
        <v>2.1560769175830094E-2</v>
      </c>
    </row>
    <row r="2455" spans="1:79" ht="13.2" x14ac:dyDescent="0.25">
      <c r="A2455" s="75">
        <f t="shared" si="2567"/>
        <v>6.6328767123289687</v>
      </c>
      <c r="B2455" s="34">
        <f t="shared" si="2585"/>
        <v>2421.0000000000737</v>
      </c>
      <c r="C2455">
        <f t="shared" si="2568"/>
        <v>15</v>
      </c>
      <c r="D2455" s="35">
        <f t="shared" si="2528"/>
        <v>3000</v>
      </c>
      <c r="E2455" s="27">
        <v>0</v>
      </c>
      <c r="F2455" s="64">
        <f t="shared" si="2569"/>
        <v>0.46593146951268899</v>
      </c>
      <c r="G2455" s="34">
        <v>0</v>
      </c>
      <c r="H2455" s="34">
        <f t="shared" si="2529"/>
        <v>1</v>
      </c>
      <c r="I2455" s="34">
        <f t="shared" si="2570"/>
        <v>6192.2292298236371</v>
      </c>
      <c r="J2455" s="34">
        <f t="shared" si="2530"/>
        <v>17680.078563716881</v>
      </c>
      <c r="K2455" s="34">
        <f t="shared" si="2531"/>
        <v>15626.007328651263</v>
      </c>
      <c r="L2455" s="36">
        <f t="shared" si="2582"/>
        <v>1688.5883649737907</v>
      </c>
      <c r="M2455" s="34">
        <f t="shared" si="2532"/>
        <v>38.195869775056082</v>
      </c>
      <c r="N2455" s="34">
        <f t="shared" si="2571"/>
        <v>109.05700570321493</v>
      </c>
      <c r="O2455" s="34">
        <f t="shared" si="2533"/>
        <v>11.148808202499623</v>
      </c>
      <c r="P2455">
        <f t="shared" si="2586"/>
        <v>53.787850897329214</v>
      </c>
      <c r="Q2455" s="36">
        <f t="shared" si="2534"/>
        <v>103.37267620627017</v>
      </c>
      <c r="R2455" s="34">
        <f t="shared" si="2535"/>
        <v>55.624056727460037</v>
      </c>
      <c r="S2455" s="34">
        <f t="shared" si="2536"/>
        <v>14.218965325251808</v>
      </c>
      <c r="T2455" s="36">
        <f t="shared" si="2572"/>
        <v>5.4665707517560128E-14</v>
      </c>
      <c r="U2455" s="36">
        <f t="shared" si="2537"/>
        <v>2086.3646920159044</v>
      </c>
      <c r="V2455" s="36">
        <f t="shared" si="2538"/>
        <v>2.724513848751998E-3</v>
      </c>
      <c r="W2455" s="68">
        <f t="shared" si="2539"/>
        <v>4.8245381856394021</v>
      </c>
      <c r="X2455">
        <f t="shared" si="2540"/>
        <v>11.068616096893701</v>
      </c>
      <c r="Y2455">
        <f t="shared" si="2541"/>
        <v>1.8307379300092574E-2</v>
      </c>
      <c r="Z2455" s="34">
        <f t="shared" si="2542"/>
        <v>2.1362371768954423E-3</v>
      </c>
      <c r="AA2455" s="36">
        <f t="shared" si="2543"/>
        <v>5.6472013359987834E-4</v>
      </c>
      <c r="AB2455" s="34">
        <f t="shared" si="2544"/>
        <v>2.3425170561219952E-4</v>
      </c>
      <c r="AC2455" s="36">
        <f t="shared" si="2545"/>
        <v>7.1487190469859144E-2</v>
      </c>
      <c r="AD2455" s="34">
        <f t="shared" si="2546"/>
        <v>0</v>
      </c>
      <c r="AE2455">
        <f t="shared" si="2573"/>
        <v>305.17255053931262</v>
      </c>
      <c r="AF2455" s="36">
        <f t="shared" si="2587"/>
        <v>0</v>
      </c>
      <c r="AG2455" s="34">
        <f t="shared" si="2547"/>
        <v>35.294372793219289</v>
      </c>
      <c r="AH2455">
        <f t="shared" si="2583"/>
        <v>0.29010842057531505</v>
      </c>
      <c r="AI2455" s="29">
        <f t="shared" si="2574"/>
        <v>35.294372793219289</v>
      </c>
      <c r="AJ2455">
        <f t="shared" si="2575"/>
        <v>0</v>
      </c>
      <c r="AK2455" s="36">
        <f t="shared" si="2588"/>
        <v>9.2935535814952103E-261</v>
      </c>
      <c r="AL2455" s="36">
        <f t="shared" si="2576"/>
        <v>-9.0899629130216593E-6</v>
      </c>
      <c r="AM2455" s="36">
        <f t="shared" si="2577"/>
        <v>-2.5799264350681653E-6</v>
      </c>
      <c r="AN2455" s="37">
        <f t="shared" si="2589"/>
        <v>2.0227682829087931E-260</v>
      </c>
      <c r="AO2455" s="36">
        <f t="shared" si="2590"/>
        <v>1.2756287958087137E-2</v>
      </c>
      <c r="AP2455" s="36">
        <f t="shared" si="2591"/>
        <v>1.1010899299634289E-2</v>
      </c>
      <c r="AQ2455" s="74">
        <f t="shared" si="2548"/>
        <v>1.7840185741978463E-256</v>
      </c>
      <c r="AR2455" s="73">
        <f t="shared" si="2549"/>
        <v>2.9073275605346843E-260</v>
      </c>
      <c r="AS2455" s="72">
        <f t="shared" si="2592"/>
        <v>2.0757399461526833E-6</v>
      </c>
      <c r="AT2455" s="37">
        <f t="shared" si="2550"/>
        <v>3.7221133631069516E-253</v>
      </c>
      <c r="AU2455" s="37">
        <f t="shared" si="2551"/>
        <v>0.4205708757550875</v>
      </c>
      <c r="AV2455" s="34">
        <f t="shared" si="2552"/>
        <v>3.984822558477028E-5</v>
      </c>
      <c r="AW2455" s="34">
        <f t="shared" si="2553"/>
        <v>0.45370987778507971</v>
      </c>
      <c r="AX2455" s="37">
        <f t="shared" si="2554"/>
        <v>1.3825938644059341</v>
      </c>
      <c r="AY2455" s="7">
        <f t="shared" si="2555"/>
        <v>6.6608817760560015</v>
      </c>
      <c r="AZ2455" s="37">
        <f t="shared" si="2556"/>
        <v>6.2071320500453364</v>
      </c>
      <c r="BA2455" s="2">
        <f>BE2455*'mass balance'!$B$17+BF2455*'mass balance'!$C$17+BG2455*'mass balance'!$D$17+BH2455*'mass balance'!$E$17</f>
        <v>1.0517815769853284E-4</v>
      </c>
      <c r="BB2455" s="2">
        <f>BE2455*'mass balance'!$B$18+BF2455*'mass balance'!$C$18+BG2455*'mass balance'!$D$18+BH2455*'mass balance'!$E$18</f>
        <v>1.0679628320158717E-4</v>
      </c>
      <c r="BC2455" s="2">
        <f>BE2455*'mass balance'!$B$19+BF2455*'mass balance'!$C$19+BG2455*'mass balance'!$D$19+BH2455*'mass balance'!$E$19</f>
        <v>-1.3349535400198394E-4</v>
      </c>
      <c r="BD2455" s="2">
        <f>BE2455*'mass balance'!$B$20+BF2455*'mass balance'!$C$20+BG2455*'mass balance'!$D$20+BH2455*'mass balance'!$E$20</f>
        <v>4.8543765091630529E-6</v>
      </c>
      <c r="BE2455" s="2">
        <f>N2455*'mass balance'!$H$11+R2455*'mass balance'!$I$11+S2455*'mass balance'!$J$11</f>
        <v>-2.5965953738860695E-4</v>
      </c>
      <c r="BF2455" s="2">
        <f>N2455*'mass balance'!$H$12+R2455*'mass balance'!$I$12+S2455*'mass balance'!$J$12</f>
        <v>3.4198918603581582E-5</v>
      </c>
      <c r="BG2455" s="2">
        <f>N2455*'mass balance'!$H$13+R2455*'mass balance'!$I$13+S2455*'mass balance'!$J$13</f>
        <v>6.7610316638798404E-5</v>
      </c>
      <c r="BH2455" s="2">
        <f>N2455*'mass balance'!$H$14+R2455*'mass balance'!$I$14+S2455*'mass balance'!$J$14</f>
        <v>2.8400261901878883E-5</v>
      </c>
      <c r="BI2455" s="36">
        <f t="shared" si="2557"/>
        <v>6.851681337565462E-17</v>
      </c>
      <c r="BJ2455" s="36">
        <f t="shared" si="2558"/>
        <v>2.7378840615192372E-19</v>
      </c>
      <c r="BK2455" s="36">
        <f t="shared" si="2559"/>
        <v>7.6177847416445175E-16</v>
      </c>
      <c r="BL2455" s="36">
        <f t="shared" si="2560"/>
        <v>4.5250543241705509E-16</v>
      </c>
      <c r="BM2455" s="36">
        <f t="shared" si="2593"/>
        <v>5.4765719043147518E-13</v>
      </c>
      <c r="BN2455" s="36">
        <f t="shared" ca="1" si="2561"/>
        <v>0.42545324378873939</v>
      </c>
      <c r="BO2455" s="36">
        <f t="shared" ca="1" si="2578"/>
        <v>1</v>
      </c>
      <c r="BP2455" s="36">
        <f t="shared" si="2594"/>
        <v>-5.4765719016920137E-13</v>
      </c>
      <c r="BQ2455" s="36">
        <f t="shared" si="2595"/>
        <v>0.99999999952109853</v>
      </c>
      <c r="BR2455" s="2">
        <f t="shared" si="2584"/>
        <v>-5</v>
      </c>
      <c r="BS2455">
        <v>0</v>
      </c>
      <c r="BT2455" s="37">
        <f t="shared" si="2579"/>
        <v>0.1338290923869889</v>
      </c>
      <c r="BU2455" s="34">
        <f t="shared" si="2562"/>
        <v>-5</v>
      </c>
      <c r="BV2455" s="34">
        <f t="shared" si="2563"/>
        <v>-5</v>
      </c>
      <c r="BW2455" s="34">
        <f t="shared" si="2564"/>
        <v>-5</v>
      </c>
      <c r="BX2455" s="34">
        <f t="shared" si="2565"/>
        <v>-5</v>
      </c>
      <c r="BY2455" s="34">
        <f t="shared" si="2566"/>
        <v>4.7504924532031234</v>
      </c>
      <c r="BZ2455" s="36">
        <f t="shared" si="2580"/>
        <v>1.3349535400198394E-4</v>
      </c>
      <c r="CA2455" s="34">
        <f t="shared" si="2581"/>
        <v>2.1560535736630804E-2</v>
      </c>
    </row>
    <row r="2456" spans="1:79" ht="13.2" x14ac:dyDescent="0.25">
      <c r="A2456" s="75">
        <f t="shared" si="2567"/>
        <v>6.6356164383563661</v>
      </c>
      <c r="B2456" s="34">
        <f t="shared" si="2585"/>
        <v>2422.0000000000737</v>
      </c>
      <c r="C2456">
        <f t="shared" si="2568"/>
        <v>15</v>
      </c>
      <c r="D2456" s="35">
        <f t="shared" si="2528"/>
        <v>3000</v>
      </c>
      <c r="E2456" s="27">
        <v>0</v>
      </c>
      <c r="F2456" s="64">
        <f t="shared" si="2569"/>
        <v>0.46593146951268899</v>
      </c>
      <c r="G2456" s="34">
        <v>0</v>
      </c>
      <c r="H2456" s="34">
        <f t="shared" si="2529"/>
        <v>1</v>
      </c>
      <c r="I2456" s="34">
        <f t="shared" si="2570"/>
        <v>6192.2292298236371</v>
      </c>
      <c r="J2456" s="34">
        <f t="shared" si="2530"/>
        <v>17686.734134944978</v>
      </c>
      <c r="K2456" s="34">
        <f t="shared" si="2531"/>
        <v>15631.889655724177</v>
      </c>
      <c r="L2456" s="36">
        <f t="shared" si="2582"/>
        <v>1689.5419448208538</v>
      </c>
      <c r="M2456" s="34">
        <f t="shared" si="2532"/>
        <v>38.195869775056082</v>
      </c>
      <c r="N2456" s="34">
        <f t="shared" si="2571"/>
        <v>109.09805963104476</v>
      </c>
      <c r="O2456" s="34">
        <f t="shared" si="2533"/>
        <v>11.148808202499623</v>
      </c>
      <c r="P2456">
        <f t="shared" si="2586"/>
        <v>53.818225979674004</v>
      </c>
      <c r="Q2456" s="36">
        <f t="shared" si="2534"/>
        <v>103.41479572179753</v>
      </c>
      <c r="R2456" s="34">
        <f t="shared" si="2535"/>
        <v>55.65515230623744</v>
      </c>
      <c r="S2456" s="34">
        <f t="shared" si="2536"/>
        <v>14.216299829782159</v>
      </c>
      <c r="T2456" s="36">
        <f t="shared" si="2572"/>
        <v>5.4655421114725501E-14</v>
      </c>
      <c r="U2456" s="36">
        <f t="shared" si="2537"/>
        <v>2086.3646920159044</v>
      </c>
      <c r="V2456" s="36">
        <f t="shared" si="2538"/>
        <v>2.7240031098089918E-3</v>
      </c>
      <c r="W2456" s="68">
        <f t="shared" si="2539"/>
        <v>4.8272626994881538</v>
      </c>
      <c r="X2456">
        <f t="shared" si="2540"/>
        <v>11.070699261594882</v>
      </c>
      <c r="Y2456">
        <f t="shared" si="2541"/>
        <v>1.8307379300092574E-2</v>
      </c>
      <c r="Z2456" s="34">
        <f t="shared" si="2542"/>
        <v>2.1362371768954423E-3</v>
      </c>
      <c r="AA2456" s="36">
        <f t="shared" si="2543"/>
        <v>5.6429560174917027E-4</v>
      </c>
      <c r="AB2456" s="34">
        <f t="shared" si="2544"/>
        <v>2.3425170561219952E-4</v>
      </c>
      <c r="AC2456" s="36">
        <f t="shared" si="2545"/>
        <v>7.1487190469859144E-2</v>
      </c>
      <c r="AD2456" s="34">
        <f t="shared" si="2546"/>
        <v>0</v>
      </c>
      <c r="AE2456">
        <f t="shared" si="2573"/>
        <v>305.17255053931262</v>
      </c>
      <c r="AF2456" s="36">
        <f t="shared" si="2587"/>
        <v>0</v>
      </c>
      <c r="AG2456" s="34">
        <f t="shared" si="2547"/>
        <v>35.308782721871509</v>
      </c>
      <c r="AH2456">
        <f t="shared" si="2583"/>
        <v>0.29001292819877023</v>
      </c>
      <c r="AI2456" s="29">
        <f t="shared" si="2574"/>
        <v>35.308782721871509</v>
      </c>
      <c r="AJ2456">
        <f t="shared" si="2575"/>
        <v>35.308782721871509</v>
      </c>
      <c r="AK2456" s="36">
        <f t="shared" si="2588"/>
        <v>-2.9073275605346843E-260</v>
      </c>
      <c r="AL2456" s="36">
        <f t="shared" si="2576"/>
        <v>-9.0834855250831315E-6</v>
      </c>
      <c r="AM2456" s="36">
        <f t="shared" si="2577"/>
        <v>-2.5793219412635055E-6</v>
      </c>
      <c r="AN2456" s="37">
        <f t="shared" si="2589"/>
        <v>2.9521236410583142E-260</v>
      </c>
      <c r="AO2456" s="36">
        <f t="shared" si="2590"/>
        <v>1.2747197995174115E-2</v>
      </c>
      <c r="AP2456" s="36">
        <f t="shared" si="2591"/>
        <v>1.1008319373199221E-2</v>
      </c>
      <c r="AQ2456" s="74">
        <f t="shared" si="2548"/>
        <v>2.6092550198470892E-256</v>
      </c>
      <c r="AR2456" s="73">
        <f t="shared" si="2549"/>
        <v>4.2461124907552039E-260</v>
      </c>
      <c r="AS2456" s="72">
        <f t="shared" si="2592"/>
        <v>2.0713056725590644E-6</v>
      </c>
      <c r="AT2456" s="37">
        <f t="shared" si="2550"/>
        <v>5.4438575458742383E-253</v>
      </c>
      <c r="AU2456" s="37">
        <f t="shared" si="2551"/>
        <v>0.42047233322094441</v>
      </c>
      <c r="AV2456" s="34">
        <f t="shared" si="2552"/>
        <v>4.8897196323947102E-3</v>
      </c>
      <c r="AW2456" s="34">
        <f t="shared" si="2553"/>
        <v>0.45396609688787803</v>
      </c>
      <c r="AX2456" s="37">
        <f t="shared" si="2554"/>
        <v>1.3833746429977556</v>
      </c>
      <c r="AY2456" s="7">
        <f t="shared" si="2555"/>
        <v>6.6694931590061817</v>
      </c>
      <c r="AZ2456" s="37">
        <f t="shared" si="2556"/>
        <v>6.2106373424859092</v>
      </c>
      <c r="BA2456" s="2">
        <f>BE2456*'mass balance'!$B$17+BF2456*'mass balance'!$C$17+BG2456*'mass balance'!$D$17+BH2456*'mass balance'!$E$17</f>
        <v>1.0523641558984316E-4</v>
      </c>
      <c r="BB2456" s="2">
        <f>BE2456*'mass balance'!$B$18+BF2456*'mass balance'!$C$18+BG2456*'mass balance'!$D$18+BH2456*'mass balance'!$E$18</f>
        <v>1.0685543736814843E-4</v>
      </c>
      <c r="BC2456" s="2">
        <f>BE2456*'mass balance'!$B$19+BF2456*'mass balance'!$C$19+BG2456*'mass balance'!$D$19+BH2456*'mass balance'!$E$19</f>
        <v>-1.3356929671018552E-4</v>
      </c>
      <c r="BD2456" s="2">
        <f>BE2456*'mass balance'!$B$20+BF2456*'mass balance'!$C$20+BG2456*'mass balance'!$D$20+BH2456*'mass balance'!$E$20</f>
        <v>4.8570653349158369E-6</v>
      </c>
      <c r="BE2456" s="2">
        <f>N2456*'mass balance'!$H$11+R2456*'mass balance'!$I$11+S2456*'mass balance'!$J$11</f>
        <v>-2.5975728483582084E-4</v>
      </c>
      <c r="BF2456" s="2">
        <f>N2456*'mass balance'!$H$12+R2456*'mass balance'!$I$12+S2456*'mass balance'!$J$12</f>
        <v>3.4192507654506201E-5</v>
      </c>
      <c r="BG2456" s="2">
        <f>N2456*'mass balance'!$H$13+R2456*'mass balance'!$I$13+S2456*'mass balance'!$J$13</f>
        <v>6.7632081887974407E-5</v>
      </c>
      <c r="BH2456" s="2">
        <f>N2456*'mass balance'!$H$14+R2456*'mass balance'!$I$14+S2456*'mass balance'!$J$14</f>
        <v>2.8410953028917902E-5</v>
      </c>
      <c r="BI2456" s="36">
        <f t="shared" si="2557"/>
        <v>6.851681337565462E-17</v>
      </c>
      <c r="BJ2456" s="36">
        <f t="shared" si="2558"/>
        <v>2.7384696205257186E-19</v>
      </c>
      <c r="BK2456" s="36">
        <f t="shared" si="2559"/>
        <v>7.6205226257060366E-16</v>
      </c>
      <c r="BL2456" s="36">
        <f t="shared" si="2560"/>
        <v>4.5275637191853393E-16</v>
      </c>
      <c r="BM2456" s="36">
        <f t="shared" si="2593"/>
        <v>5.4810969586389227E-13</v>
      </c>
      <c r="BN2456" s="36">
        <f t="shared" ca="1" si="2561"/>
        <v>0.7010988297213997</v>
      </c>
      <c r="BO2456" s="36">
        <f t="shared" ca="1" si="2578"/>
        <v>1</v>
      </c>
      <c r="BP2456" s="36">
        <f t="shared" si="2594"/>
        <v>-5.4810969560110157E-13</v>
      </c>
      <c r="BQ2456" s="36">
        <f t="shared" si="2595"/>
        <v>0.99999999952055085</v>
      </c>
      <c r="BR2456" s="2">
        <f t="shared" si="2584"/>
        <v>-5</v>
      </c>
      <c r="BS2456">
        <v>0</v>
      </c>
      <c r="BT2456" s="37">
        <f t="shared" si="2579"/>
        <v>0.13390321995196097</v>
      </c>
      <c r="BU2456" s="34">
        <f t="shared" si="2562"/>
        <v>-5</v>
      </c>
      <c r="BV2456" s="34">
        <f t="shared" si="2563"/>
        <v>-5</v>
      </c>
      <c r="BW2456" s="34">
        <f t="shared" si="2564"/>
        <v>-5</v>
      </c>
      <c r="BX2456" s="34">
        <f t="shared" si="2565"/>
        <v>-5</v>
      </c>
      <c r="BY2456" s="34">
        <f t="shared" si="2566"/>
        <v>4.7522807507368068</v>
      </c>
      <c r="BZ2456" s="36">
        <f t="shared" si="2580"/>
        <v>1.3356929671018552E-4</v>
      </c>
      <c r="CA2456" s="34">
        <f t="shared" si="2581"/>
        <v>2.1560302520958988E-2</v>
      </c>
    </row>
    <row r="2457" spans="1:79" ht="13.2" x14ac:dyDescent="0.25">
      <c r="A2457" s="75">
        <f t="shared" si="2567"/>
        <v>6.6383561643837634</v>
      </c>
      <c r="B2457" s="34">
        <f t="shared" si="2585"/>
        <v>2423.0000000000737</v>
      </c>
      <c r="C2457">
        <f t="shared" si="2568"/>
        <v>15</v>
      </c>
      <c r="D2457" s="35">
        <f t="shared" si="2528"/>
        <v>3000</v>
      </c>
      <c r="E2457" s="27">
        <v>0</v>
      </c>
      <c r="F2457" s="64">
        <f t="shared" si="2569"/>
        <v>0.46593146951268899</v>
      </c>
      <c r="G2457" s="34">
        <v>0</v>
      </c>
      <c r="H2457" s="34">
        <f t="shared" si="2529"/>
        <v>1</v>
      </c>
      <c r="I2457" s="34">
        <f t="shared" si="2570"/>
        <v>6192.2292298236371</v>
      </c>
      <c r="J2457" s="34">
        <f t="shared" si="2530"/>
        <v>17693.387206847601</v>
      </c>
      <c r="K2457" s="34">
        <f t="shared" si="2531"/>
        <v>15637.769773843211</v>
      </c>
      <c r="L2457" s="36">
        <f t="shared" si="2582"/>
        <v>1690.4953459092869</v>
      </c>
      <c r="M2457" s="34">
        <f t="shared" si="2532"/>
        <v>38.195869775056082</v>
      </c>
      <c r="N2457" s="34">
        <f t="shared" si="2571"/>
        <v>109.13909814214715</v>
      </c>
      <c r="O2457" s="34">
        <f t="shared" si="2533"/>
        <v>11.148808202499623</v>
      </c>
      <c r="P2457">
        <f t="shared" si="2586"/>
        <v>53.848595367888272</v>
      </c>
      <c r="Q2457" s="36">
        <f t="shared" si="2534"/>
        <v>103.45690122857033</v>
      </c>
      <c r="R2457" s="34">
        <f t="shared" si="2535"/>
        <v>55.686241951250565</v>
      </c>
      <c r="S2457" s="34">
        <f t="shared" si="2536"/>
        <v>14.213630812363576</v>
      </c>
      <c r="T2457" s="36">
        <f t="shared" si="2572"/>
        <v>5.4645144375979889E-14</v>
      </c>
      <c r="U2457" s="36">
        <f t="shared" si="2537"/>
        <v>2086.3646920159044</v>
      </c>
      <c r="V2457" s="36">
        <f t="shared" si="2538"/>
        <v>2.7234916960209212E-3</v>
      </c>
      <c r="W2457" s="68">
        <f t="shared" si="2539"/>
        <v>4.8299867025979628</v>
      </c>
      <c r="X2457">
        <f t="shared" si="2540"/>
        <v>11.072781252325109</v>
      </c>
      <c r="Y2457">
        <f t="shared" si="2541"/>
        <v>1.8307379300092574E-2</v>
      </c>
      <c r="Z2457" s="34">
        <f t="shared" si="2542"/>
        <v>2.1362371768954423E-3</v>
      </c>
      <c r="AA2457" s="36">
        <f t="shared" si="2543"/>
        <v>5.6387146874669529E-4</v>
      </c>
      <c r="AB2457" s="34">
        <f t="shared" si="2544"/>
        <v>2.3425170561219952E-4</v>
      </c>
      <c r="AC2457" s="36">
        <f t="shared" si="2545"/>
        <v>7.1487190469859144E-2</v>
      </c>
      <c r="AD2457" s="34">
        <f t="shared" si="2546"/>
        <v>0</v>
      </c>
      <c r="AE2457">
        <f t="shared" si="2573"/>
        <v>305.17255053931262</v>
      </c>
      <c r="AF2457" s="36">
        <f t="shared" si="2587"/>
        <v>0</v>
      </c>
      <c r="AG2457" s="34">
        <f t="shared" si="2547"/>
        <v>35.323187857848623</v>
      </c>
      <c r="AH2457">
        <f t="shared" si="2583"/>
        <v>0.28991741776594893</v>
      </c>
      <c r="AI2457" s="29">
        <f t="shared" si="2574"/>
        <v>35.323187857848623</v>
      </c>
      <c r="AJ2457">
        <f t="shared" si="2575"/>
        <v>0</v>
      </c>
      <c r="AK2457" s="36">
        <f t="shared" si="2588"/>
        <v>-4.2461124907552039E-260</v>
      </c>
      <c r="AL2457" s="36">
        <f t="shared" si="2576"/>
        <v>-9.0770127528459964E-6</v>
      </c>
      <c r="AM2457" s="36">
        <f t="shared" si="2577"/>
        <v>-2.5787175890957365E-6</v>
      </c>
      <c r="AN2457" s="37">
        <f t="shared" si="2589"/>
        <v>4.47960805236299E-262</v>
      </c>
      <c r="AO2457" s="36">
        <f t="shared" si="2590"/>
        <v>1.2738114509649031E-2</v>
      </c>
      <c r="AP2457" s="36">
        <f t="shared" si="2591"/>
        <v>1.1005740051257958E-2</v>
      </c>
      <c r="AQ2457" s="74">
        <f t="shared" si="2548"/>
        <v>3.967808926781343E-258</v>
      </c>
      <c r="AR2457" s="73">
        <f t="shared" si="2549"/>
        <v>6.4477188615268475E-262</v>
      </c>
      <c r="AS2457" s="72">
        <f t="shared" si="2592"/>
        <v>2.0668808716271532E-6</v>
      </c>
      <c r="AT2457" s="37">
        <f t="shared" si="2550"/>
        <v>8.2782964495021336E-255</v>
      </c>
      <c r="AU2457" s="37">
        <f t="shared" si="2551"/>
        <v>0.420373813775968</v>
      </c>
      <c r="AV2457" s="34">
        <f t="shared" si="2552"/>
        <v>3.9821990141414826E-5</v>
      </c>
      <c r="AW2457" s="34">
        <f t="shared" si="2553"/>
        <v>0.45422226795969517</v>
      </c>
      <c r="AX2457" s="37">
        <f t="shared" si="2554"/>
        <v>1.3841552752243704</v>
      </c>
      <c r="AY2457" s="7">
        <f t="shared" si="2555"/>
        <v>6.6684040677721699</v>
      </c>
      <c r="AZ2457" s="37">
        <f t="shared" si="2556"/>
        <v>6.214141977822333</v>
      </c>
      <c r="BA2457" s="2">
        <f>BE2457*'mass balance'!$B$17+BF2457*'mass balance'!$C$17+BG2457*'mass balance'!$D$17+BH2457*'mass balance'!$E$17</f>
        <v>1.0529466215226141E-4</v>
      </c>
      <c r="BB2457" s="2">
        <f>BE2457*'mass balance'!$B$18+BF2457*'mass balance'!$C$18+BG2457*'mass balance'!$D$18+BH2457*'mass balance'!$E$18</f>
        <v>1.0691458003152697E-4</v>
      </c>
      <c r="BC2457" s="2">
        <f>BE2457*'mass balance'!$B$19+BF2457*'mass balance'!$C$19+BG2457*'mass balance'!$D$19+BH2457*'mass balance'!$E$19</f>
        <v>-1.3364322503940871E-4</v>
      </c>
      <c r="BD2457" s="2">
        <f>BE2457*'mass balance'!$B$20+BF2457*'mass balance'!$C$20+BG2457*'mass balance'!$D$20+BH2457*'mass balance'!$E$20</f>
        <v>4.8597536377966801E-6</v>
      </c>
      <c r="BE2457" s="2">
        <f>N2457*'mass balance'!$H$11+R2457*'mass balance'!$I$11+S2457*'mass balance'!$J$11</f>
        <v>-2.5985499557654081E-4</v>
      </c>
      <c r="BF2457" s="2">
        <f>N2457*'mass balance'!$H$12+R2457*'mass balance'!$I$12+S2457*'mass balance'!$J$12</f>
        <v>3.418608823457221E-5</v>
      </c>
      <c r="BG2457" s="2">
        <f>N2457*'mass balance'!$H$13+R2457*'mass balance'!$I$13+S2457*'mass balance'!$J$13</f>
        <v>6.7653836859539658E-5</v>
      </c>
      <c r="BH2457" s="2">
        <f>N2457*'mass balance'!$H$14+R2457*'mass balance'!$I$14+S2457*'mass balance'!$J$14</f>
        <v>2.8421640141184148E-5</v>
      </c>
      <c r="BI2457" s="36">
        <f t="shared" si="2557"/>
        <v>6.851681337565462E-17</v>
      </c>
      <c r="BJ2457" s="36">
        <f t="shared" si="2558"/>
        <v>2.7390551733131873E-19</v>
      </c>
      <c r="BK2457" s="36">
        <f t="shared" si="2559"/>
        <v>7.6232610953265623E-16</v>
      </c>
      <c r="BL2457" s="36">
        <f t="shared" si="2560"/>
        <v>4.5300739389116066E-16</v>
      </c>
      <c r="BM2457" s="36">
        <f t="shared" si="2593"/>
        <v>5.4856245223581077E-13</v>
      </c>
      <c r="BN2457" s="36">
        <f t="shared" ca="1" si="2561"/>
        <v>0.31885783733136397</v>
      </c>
      <c r="BO2457" s="36">
        <f t="shared" ca="1" si="2578"/>
        <v>1</v>
      </c>
      <c r="BP2457" s="36">
        <f t="shared" si="2594"/>
        <v>-5.4856245197250228E-13</v>
      </c>
      <c r="BQ2457" s="36">
        <f t="shared" si="2595"/>
        <v>0.99999999952000274</v>
      </c>
      <c r="BR2457" s="2">
        <f t="shared" si="2584"/>
        <v>-5</v>
      </c>
      <c r="BS2457">
        <v>0</v>
      </c>
      <c r="BT2457" s="37">
        <f t="shared" si="2579"/>
        <v>0.13397733310200724</v>
      </c>
      <c r="BU2457" s="34">
        <f t="shared" si="2562"/>
        <v>-5</v>
      </c>
      <c r="BV2457" s="34">
        <f t="shared" si="2563"/>
        <v>-5</v>
      </c>
      <c r="BW2457" s="34">
        <f t="shared" si="2564"/>
        <v>-5</v>
      </c>
      <c r="BX2457" s="34">
        <f t="shared" si="2565"/>
        <v>-5</v>
      </c>
      <c r="BY2457" s="34">
        <f t="shared" si="2566"/>
        <v>4.7540683767221852</v>
      </c>
      <c r="BZ2457" s="36">
        <f t="shared" si="2580"/>
        <v>1.3364322503940871E-4</v>
      </c>
      <c r="CA2457" s="34">
        <f t="shared" si="2581"/>
        <v>2.1560069528530131E-2</v>
      </c>
    </row>
    <row r="2458" spans="1:79" ht="13.2" x14ac:dyDescent="0.25">
      <c r="A2458" s="75">
        <f t="shared" si="2567"/>
        <v>6.6410958904111608</v>
      </c>
      <c r="B2458" s="34">
        <f t="shared" si="2585"/>
        <v>2424.0000000000737</v>
      </c>
      <c r="C2458">
        <f t="shared" si="2568"/>
        <v>15</v>
      </c>
      <c r="D2458" s="35">
        <f t="shared" si="2528"/>
        <v>3000</v>
      </c>
      <c r="E2458" s="27">
        <v>0</v>
      </c>
      <c r="F2458" s="64">
        <f t="shared" si="2569"/>
        <v>0.46593146951268899</v>
      </c>
      <c r="G2458" s="34">
        <v>0</v>
      </c>
      <c r="H2458" s="34">
        <f t="shared" si="2529"/>
        <v>1</v>
      </c>
      <c r="I2458" s="34">
        <f t="shared" si="2570"/>
        <v>6192.2292298236371</v>
      </c>
      <c r="J2458" s="34">
        <f t="shared" si="2530"/>
        <v>17700.037779421735</v>
      </c>
      <c r="K2458" s="34">
        <f t="shared" si="2531"/>
        <v>15643.647683005696</v>
      </c>
      <c r="L2458" s="36">
        <f t="shared" si="2582"/>
        <v>1691.4485680028945</v>
      </c>
      <c r="M2458" s="34">
        <f t="shared" si="2532"/>
        <v>38.195869775056082</v>
      </c>
      <c r="N2458" s="34">
        <f t="shared" si="2571"/>
        <v>109.18012123650351</v>
      </c>
      <c r="O2458" s="34">
        <f t="shared" si="2533"/>
        <v>11.148808202499623</v>
      </c>
      <c r="P2458">
        <f t="shared" si="2586"/>
        <v>53.878959054448316</v>
      </c>
      <c r="Q2458" s="36">
        <f t="shared" si="2534"/>
        <v>103.49899272419249</v>
      </c>
      <c r="R2458" s="34">
        <f t="shared" si="2535"/>
        <v>55.717325654934719</v>
      </c>
      <c r="S2458" s="34">
        <f t="shared" si="2536"/>
        <v>14.210958278943444</v>
      </c>
      <c r="T2458" s="36">
        <f t="shared" si="2572"/>
        <v>5.4634877289343239E-14</v>
      </c>
      <c r="U2458" s="36">
        <f t="shared" si="2537"/>
        <v>2086.3646920159044</v>
      </c>
      <c r="V2458" s="36">
        <f t="shared" si="2538"/>
        <v>2.7229796085273582E-3</v>
      </c>
      <c r="W2458" s="68">
        <f t="shared" si="2539"/>
        <v>4.8327101942939841</v>
      </c>
      <c r="X2458">
        <f t="shared" si="2540"/>
        <v>11.07486206974553</v>
      </c>
      <c r="Y2458">
        <f t="shared" si="2541"/>
        <v>1.8307379300092574E-2</v>
      </c>
      <c r="Z2458" s="34">
        <f t="shared" si="2542"/>
        <v>2.1362371768954423E-3</v>
      </c>
      <c r="AA2458" s="36">
        <f t="shared" si="2543"/>
        <v>5.6344773409802229E-4</v>
      </c>
      <c r="AB2458" s="34">
        <f t="shared" si="2544"/>
        <v>2.3425170561219952E-4</v>
      </c>
      <c r="AC2458" s="36">
        <f t="shared" si="2545"/>
        <v>7.1487190469859144E-2</v>
      </c>
      <c r="AD2458" s="34">
        <f t="shared" si="2546"/>
        <v>0</v>
      </c>
      <c r="AE2458">
        <f t="shared" si="2573"/>
        <v>305.17255053931262</v>
      </c>
      <c r="AF2458" s="36">
        <f t="shared" si="2587"/>
        <v>0</v>
      </c>
      <c r="AG2458" s="34">
        <f t="shared" si="2547"/>
        <v>35.33758820033087</v>
      </c>
      <c r="AH2458">
        <f t="shared" si="2583"/>
        <v>0.28982188935989939</v>
      </c>
      <c r="AI2458" s="29">
        <f t="shared" si="2574"/>
        <v>35.33758820033087</v>
      </c>
      <c r="AJ2458">
        <f t="shared" si="2575"/>
        <v>35.33758820033087</v>
      </c>
      <c r="AK2458" s="36">
        <f t="shared" si="2588"/>
        <v>-6.4477188615268475E-262</v>
      </c>
      <c r="AL2458" s="36">
        <f t="shared" si="2576"/>
        <v>-9.0705445930211725E-6</v>
      </c>
      <c r="AM2458" s="36">
        <f t="shared" si="2577"/>
        <v>-2.5781133785316728E-6</v>
      </c>
      <c r="AN2458" s="37">
        <f t="shared" si="2589"/>
        <v>-4.201316410231574E-260</v>
      </c>
      <c r="AO2458" s="36">
        <f t="shared" si="2590"/>
        <v>1.2729037496896186E-2</v>
      </c>
      <c r="AP2458" s="36">
        <f t="shared" si="2591"/>
        <v>1.1003161333668863E-2</v>
      </c>
      <c r="AQ2458" s="74">
        <f t="shared" si="2548"/>
        <v>-3.7292789731301022E-256</v>
      </c>
      <c r="AR2458" s="73">
        <f t="shared" si="2549"/>
        <v>-6.0514658958209297E-260</v>
      </c>
      <c r="AS2458" s="72">
        <f t="shared" si="2592"/>
        <v>2.0624655231210949E-6</v>
      </c>
      <c r="AT2458" s="37">
        <f t="shared" si="2550"/>
        <v>-7.7806359762159937E-253</v>
      </c>
      <c r="AU2458" s="37">
        <f t="shared" si="2551"/>
        <v>0.42027531741474827</v>
      </c>
      <c r="AV2458" s="34">
        <f t="shared" si="2552"/>
        <v>4.8936500065724677E-3</v>
      </c>
      <c r="AW2458" s="34">
        <f t="shared" si="2553"/>
        <v>0.4544783909370671</v>
      </c>
      <c r="AX2458" s="37">
        <f t="shared" si="2554"/>
        <v>1.3849357608923847</v>
      </c>
      <c r="AY2458" s="7">
        <f t="shared" si="2555"/>
        <v>6.677017996130008</v>
      </c>
      <c r="AZ2458" s="37">
        <f t="shared" si="2556"/>
        <v>6.2176459551863683</v>
      </c>
      <c r="BA2458" s="2">
        <f>BE2458*'mass balance'!$B$17+BF2458*'mass balance'!$C$17+BG2458*'mass balance'!$D$17+BH2458*'mass balance'!$E$17</f>
        <v>1.0535289737189363E-4</v>
      </c>
      <c r="BB2458" s="2">
        <f>BE2458*'mass balance'!$B$18+BF2458*'mass balance'!$C$18+BG2458*'mass balance'!$D$18+BH2458*'mass balance'!$E$18</f>
        <v>1.0697371117761508E-4</v>
      </c>
      <c r="BC2458" s="2">
        <f>BE2458*'mass balance'!$B$19+BF2458*'mass balance'!$C$19+BG2458*'mass balance'!$D$19+BH2458*'mass balance'!$E$19</f>
        <v>-1.3371713897201881E-4</v>
      </c>
      <c r="BD2458" s="2">
        <f>BE2458*'mass balance'!$B$20+BF2458*'mass balance'!$C$20+BG2458*'mass balance'!$D$20+BH2458*'mass balance'!$E$20</f>
        <v>4.8624414171643219E-6</v>
      </c>
      <c r="BE2458" s="2">
        <f>N2458*'mass balance'!$H$11+R2458*'mass balance'!$I$11+S2458*'mass balance'!$J$11</f>
        <v>-2.5995266961072264E-4</v>
      </c>
      <c r="BF2458" s="2">
        <f>N2458*'mass balance'!$H$12+R2458*'mass balance'!$I$12+S2458*'mass balance'!$J$12</f>
        <v>3.417966035808403E-5</v>
      </c>
      <c r="BG2458" s="2">
        <f>N2458*'mass balance'!$H$13+R2458*'mass balance'!$I$13+S2458*'mass balance'!$J$13</f>
        <v>6.767558155625059E-5</v>
      </c>
      <c r="BH2458" s="2">
        <f>N2458*'mass balance'!$H$14+R2458*'mass balance'!$I$14+S2458*'mass balance'!$J$14</f>
        <v>2.8432323238672785E-5</v>
      </c>
      <c r="BI2458" s="36">
        <f t="shared" si="2557"/>
        <v>6.851681337565462E-17</v>
      </c>
      <c r="BJ2458" s="36">
        <f t="shared" si="2558"/>
        <v>2.7396407198357045E-19</v>
      </c>
      <c r="BK2458" s="36">
        <f t="shared" si="2559"/>
        <v>7.6260001504998756E-16</v>
      </c>
      <c r="BL2458" s="36">
        <f t="shared" si="2560"/>
        <v>4.5325849833684778E-16</v>
      </c>
      <c r="BM2458" s="36">
        <f t="shared" si="2593"/>
        <v>5.4901545962970198E-13</v>
      </c>
      <c r="BN2458" s="36">
        <f t="shared" ca="1" si="2561"/>
        <v>0.53748355924291524</v>
      </c>
      <c r="BO2458" s="36">
        <f t="shared" ca="1" si="2578"/>
        <v>1</v>
      </c>
      <c r="BP2458" s="36">
        <f t="shared" si="2594"/>
        <v>-5.4901545936587488E-13</v>
      </c>
      <c r="BQ2458" s="36">
        <f t="shared" si="2595"/>
        <v>0.99999999951945417</v>
      </c>
      <c r="BR2458" s="2">
        <f t="shared" si="2584"/>
        <v>-5</v>
      </c>
      <c r="BS2458">
        <v>0</v>
      </c>
      <c r="BT2458" s="37">
        <f t="shared" si="2579"/>
        <v>0.13405143181944884</v>
      </c>
      <c r="BU2458" s="34">
        <f t="shared" si="2562"/>
        <v>-5</v>
      </c>
      <c r="BV2458" s="34">
        <f t="shared" si="2563"/>
        <v>-5</v>
      </c>
      <c r="BW2458" s="34">
        <f t="shared" si="2564"/>
        <v>-5</v>
      </c>
      <c r="BX2458" s="34">
        <f t="shared" si="2565"/>
        <v>-5</v>
      </c>
      <c r="BY2458" s="34">
        <f t="shared" si="2566"/>
        <v>4.7558553311584477</v>
      </c>
      <c r="BZ2458" s="36">
        <f t="shared" si="2580"/>
        <v>1.3371713897201881E-4</v>
      </c>
      <c r="CA2458" s="34">
        <f t="shared" si="2581"/>
        <v>2.1559836759060168E-2</v>
      </c>
    </row>
    <row r="2459" spans="1:79" ht="13.2" x14ac:dyDescent="0.25">
      <c r="A2459" s="75">
        <f t="shared" si="2567"/>
        <v>6.6438356164385581</v>
      </c>
      <c r="B2459" s="34">
        <f t="shared" si="2585"/>
        <v>2425.0000000000737</v>
      </c>
      <c r="C2459">
        <f t="shared" si="2568"/>
        <v>15</v>
      </c>
      <c r="D2459" s="35">
        <f t="shared" si="2528"/>
        <v>3000</v>
      </c>
      <c r="E2459" s="27">
        <v>0</v>
      </c>
      <c r="F2459" s="64">
        <f t="shared" si="2569"/>
        <v>0.46593146951268899</v>
      </c>
      <c r="G2459" s="34">
        <v>0</v>
      </c>
      <c r="H2459" s="34">
        <f t="shared" si="2529"/>
        <v>1</v>
      </c>
      <c r="I2459" s="34">
        <f t="shared" si="2570"/>
        <v>6192.2292298236371</v>
      </c>
      <c r="J2459" s="34">
        <f t="shared" si="2530"/>
        <v>17706.68585266596</v>
      </c>
      <c r="K2459" s="34">
        <f t="shared" si="2531"/>
        <v>15649.523383210382</v>
      </c>
      <c r="L2459" s="36">
        <f t="shared" si="2582"/>
        <v>1692.4016108658789</v>
      </c>
      <c r="M2459" s="34">
        <f t="shared" si="2532"/>
        <v>38.195869775056082</v>
      </c>
      <c r="N2459" s="34">
        <f t="shared" si="2571"/>
        <v>109.22112891410505</v>
      </c>
      <c r="O2459" s="34">
        <f t="shared" si="2533"/>
        <v>11.148808202499623</v>
      </c>
      <c r="P2459">
        <f t="shared" si="2586"/>
        <v>53.909317031843102</v>
      </c>
      <c r="Q2459" s="36">
        <f t="shared" si="2534"/>
        <v>103.54107020627956</v>
      </c>
      <c r="R2459" s="34">
        <f t="shared" si="2535"/>
        <v>55.748403409738088</v>
      </c>
      <c r="S2459" s="34">
        <f t="shared" si="2536"/>
        <v>14.208282235464097</v>
      </c>
      <c r="T2459" s="36">
        <f t="shared" si="2572"/>
        <v>5.4624619842854944E-14</v>
      </c>
      <c r="U2459" s="36">
        <f t="shared" si="2537"/>
        <v>2086.3646920159044</v>
      </c>
      <c r="V2459" s="36">
        <f t="shared" si="2538"/>
        <v>2.722466848466938E-3</v>
      </c>
      <c r="W2459" s="68">
        <f t="shared" si="2539"/>
        <v>4.8354331739025112</v>
      </c>
      <c r="X2459">
        <f t="shared" si="2540"/>
        <v>11.076941714516927</v>
      </c>
      <c r="Y2459">
        <f t="shared" si="2541"/>
        <v>1.8307379300092574E-2</v>
      </c>
      <c r="Z2459" s="34">
        <f t="shared" si="2542"/>
        <v>2.1362371768954423E-3</v>
      </c>
      <c r="AA2459" s="36">
        <f t="shared" si="2543"/>
        <v>5.6302439730952357E-4</v>
      </c>
      <c r="AB2459" s="34">
        <f t="shared" si="2544"/>
        <v>2.3425170561219952E-4</v>
      </c>
      <c r="AC2459" s="36">
        <f t="shared" si="2545"/>
        <v>7.1487190469859144E-2</v>
      </c>
      <c r="AD2459" s="34">
        <f t="shared" si="2546"/>
        <v>0</v>
      </c>
      <c r="AE2459">
        <f t="shared" si="2573"/>
        <v>305.17255053931262</v>
      </c>
      <c r="AF2459" s="36">
        <f t="shared" si="2587"/>
        <v>0</v>
      </c>
      <c r="AG2459" s="34">
        <f t="shared" si="2547"/>
        <v>35.351983748502498</v>
      </c>
      <c r="AH2459">
        <f t="shared" si="2583"/>
        <v>0.28972634306353484</v>
      </c>
      <c r="AI2459" s="29">
        <f t="shared" si="2574"/>
        <v>35.351983748502498</v>
      </c>
      <c r="AJ2459">
        <f t="shared" si="2575"/>
        <v>0</v>
      </c>
      <c r="AK2459" s="36">
        <f t="shared" si="2588"/>
        <v>6.0514658958209297E-260</v>
      </c>
      <c r="AL2459" s="36">
        <f t="shared" si="2576"/>
        <v>-9.0640810423219113E-6</v>
      </c>
      <c r="AM2459" s="36">
        <f t="shared" si="2577"/>
        <v>-2.5775093095381349E-6</v>
      </c>
      <c r="AN2459" s="37">
        <f t="shared" si="2589"/>
        <v>-4.2657935988468428E-260</v>
      </c>
      <c r="AO2459" s="36">
        <f t="shared" si="2590"/>
        <v>1.2719966952303164E-2</v>
      </c>
      <c r="AP2459" s="36">
        <f t="shared" si="2591"/>
        <v>1.1000583220290331E-2</v>
      </c>
      <c r="AQ2459" s="74">
        <f t="shared" si="2548"/>
        <v>-3.7946180552852173E-256</v>
      </c>
      <c r="AR2459" s="73">
        <f t="shared" si="2549"/>
        <v>-6.1487121438571813E-260</v>
      </c>
      <c r="AS2459" s="72">
        <f t="shared" si="2592"/>
        <v>2.0580596068482616E-6</v>
      </c>
      <c r="AT2459" s="37">
        <f t="shared" si="2550"/>
        <v>-7.9169571302331524E-253</v>
      </c>
      <c r="AU2459" s="37">
        <f t="shared" si="2551"/>
        <v>0.42017684413187656</v>
      </c>
      <c r="AV2459" s="34">
        <f t="shared" si="2552"/>
        <v>3.9795744823094728E-5</v>
      </c>
      <c r="AW2459" s="34">
        <f t="shared" si="2553"/>
        <v>0.45473446575663701</v>
      </c>
      <c r="AX2459" s="37">
        <f t="shared" si="2554"/>
        <v>1.385716099808731</v>
      </c>
      <c r="AY2459" s="7">
        <f t="shared" si="2555"/>
        <v>6.6759235352127027</v>
      </c>
      <c r="AZ2459" s="37">
        <f t="shared" si="2556"/>
        <v>6.2211492737112426</v>
      </c>
      <c r="BA2459" s="2">
        <f>BE2459*'mass balance'!$B$17+BF2459*'mass balance'!$C$17+BG2459*'mass balance'!$D$17+BH2459*'mass balance'!$E$17</f>
        <v>1.0541112123486988E-4</v>
      </c>
      <c r="BB2459" s="2">
        <f>BE2459*'mass balance'!$B$18+BF2459*'mass balance'!$C$18+BG2459*'mass balance'!$D$18+BH2459*'mass balance'!$E$18</f>
        <v>1.070328307923294E-4</v>
      </c>
      <c r="BC2459" s="2">
        <f>BE2459*'mass balance'!$B$19+BF2459*'mass balance'!$C$19+BG2459*'mass balance'!$D$19+BH2459*'mass balance'!$E$19</f>
        <v>-1.3379103849041175E-4</v>
      </c>
      <c r="BD2459" s="2">
        <f>BE2459*'mass balance'!$B$20+BF2459*'mass balance'!$C$20+BG2459*'mass balance'!$D$20+BH2459*'mass balance'!$E$20</f>
        <v>4.8651286723786085E-6</v>
      </c>
      <c r="BE2459" s="2">
        <f>N2459*'mass balance'!$H$11+R2459*'mass balance'!$I$11+S2459*'mass balance'!$J$11</f>
        <v>-2.6005030693834535E-4</v>
      </c>
      <c r="BF2459" s="2">
        <f>N2459*'mass balance'!$H$12+R2459*'mass balance'!$I$12+S2459*'mass balance'!$J$12</f>
        <v>3.4173224039333932E-5</v>
      </c>
      <c r="BG2459" s="2">
        <f>N2459*'mass balance'!$H$13+R2459*'mass balance'!$I$13+S2459*'mass balance'!$J$13</f>
        <v>6.7697315980867E-5</v>
      </c>
      <c r="BH2459" s="2">
        <f>N2459*'mass balance'!$H$14+R2459*'mass balance'!$I$14+S2459*'mass balance'!$J$14</f>
        <v>2.8443002321381519E-5</v>
      </c>
      <c r="BI2459" s="36">
        <f t="shared" si="2557"/>
        <v>6.851681337565462E-17</v>
      </c>
      <c r="BJ2459" s="36">
        <f t="shared" si="2558"/>
        <v>2.7402262600473245E-19</v>
      </c>
      <c r="BK2459" s="36">
        <f t="shared" si="2559"/>
        <v>7.6287397912197117E-16</v>
      </c>
      <c r="BL2459" s="36">
        <f t="shared" si="2560"/>
        <v>4.5350968525749564E-16</v>
      </c>
      <c r="BM2459" s="36">
        <f t="shared" si="2593"/>
        <v>5.4946871812803879E-13</v>
      </c>
      <c r="BN2459" s="36">
        <f t="shared" ca="1" si="2561"/>
        <v>0.66560959682626075</v>
      </c>
      <c r="BO2459" s="36">
        <f t="shared" ca="1" si="2578"/>
        <v>1</v>
      </c>
      <c r="BP2459" s="36">
        <f t="shared" si="2594"/>
        <v>-5.4946871786369218E-13</v>
      </c>
      <c r="BQ2459" s="36">
        <f t="shared" si="2595"/>
        <v>0.99999999951890517</v>
      </c>
      <c r="BR2459" s="2">
        <f t="shared" si="2584"/>
        <v>-5</v>
      </c>
      <c r="BS2459">
        <v>0</v>
      </c>
      <c r="BT2459" s="37">
        <f t="shared" si="2579"/>
        <v>0.13412551608663778</v>
      </c>
      <c r="BU2459" s="34">
        <f t="shared" si="2562"/>
        <v>-5</v>
      </c>
      <c r="BV2459" s="34">
        <f t="shared" si="2563"/>
        <v>-5</v>
      </c>
      <c r="BW2459" s="34">
        <f t="shared" si="2564"/>
        <v>-5</v>
      </c>
      <c r="BX2459" s="34">
        <f t="shared" si="2565"/>
        <v>-5</v>
      </c>
      <c r="BY2459" s="34">
        <f t="shared" si="2566"/>
        <v>4.7576416140452134</v>
      </c>
      <c r="BZ2459" s="36">
        <f t="shared" si="2580"/>
        <v>1.3379103849041175E-4</v>
      </c>
      <c r="CA2459" s="34">
        <f t="shared" si="2581"/>
        <v>2.1559604212265566E-2</v>
      </c>
    </row>
    <row r="2460" spans="1:79" ht="13.2" x14ac:dyDescent="0.25">
      <c r="A2460" s="75">
        <f t="shared" si="2567"/>
        <v>6.6465753424659555</v>
      </c>
      <c r="B2460" s="34">
        <f t="shared" si="2585"/>
        <v>2426.0000000000737</v>
      </c>
      <c r="C2460">
        <f t="shared" si="2568"/>
        <v>15</v>
      </c>
      <c r="D2460" s="35">
        <f t="shared" si="2528"/>
        <v>3000</v>
      </c>
      <c r="E2460" s="27">
        <v>0</v>
      </c>
      <c r="F2460" s="64">
        <f t="shared" si="2569"/>
        <v>0.46593146951268899</v>
      </c>
      <c r="G2460" s="34">
        <v>0</v>
      </c>
      <c r="H2460" s="34">
        <f t="shared" si="2529"/>
        <v>1</v>
      </c>
      <c r="I2460" s="34">
        <f t="shared" si="2570"/>
        <v>6192.2292298236371</v>
      </c>
      <c r="J2460" s="34">
        <f t="shared" si="2530"/>
        <v>17713.331426580455</v>
      </c>
      <c r="K2460" s="34">
        <f t="shared" si="2531"/>
        <v>15655.396874457423</v>
      </c>
      <c r="L2460" s="36">
        <f t="shared" si="2582"/>
        <v>1693.3544742628424</v>
      </c>
      <c r="M2460" s="34">
        <f t="shared" si="2532"/>
        <v>38.195869775056082</v>
      </c>
      <c r="N2460" s="34">
        <f t="shared" si="2571"/>
        <v>109.2621211749529</v>
      </c>
      <c r="O2460" s="34">
        <f t="shared" si="2533"/>
        <v>11.148808202499623</v>
      </c>
      <c r="P2460">
        <f t="shared" si="2586"/>
        <v>53.939669292574322</v>
      </c>
      <c r="Q2460" s="36">
        <f t="shared" si="2534"/>
        <v>103.58313367245903</v>
      </c>
      <c r="R2460" s="34">
        <f t="shared" si="2535"/>
        <v>55.779475208121774</v>
      </c>
      <c r="S2460" s="34">
        <f t="shared" si="2536"/>
        <v>14.205602687863028</v>
      </c>
      <c r="T2460" s="36">
        <f t="shared" si="2572"/>
        <v>5.4614372024573758E-14</v>
      </c>
      <c r="U2460" s="36">
        <f t="shared" si="2537"/>
        <v>2086.3646920159044</v>
      </c>
      <c r="V2460" s="36">
        <f t="shared" si="2538"/>
        <v>2.7219534169773394E-3</v>
      </c>
      <c r="W2460" s="68">
        <f t="shared" si="2539"/>
        <v>4.838155640750978</v>
      </c>
      <c r="X2460">
        <f t="shared" si="2540"/>
        <v>11.079020187299706</v>
      </c>
      <c r="Y2460">
        <f t="shared" si="2541"/>
        <v>1.8307379300092574E-2</v>
      </c>
      <c r="Z2460" s="34">
        <f t="shared" si="2542"/>
        <v>2.1362371768954423E-3</v>
      </c>
      <c r="AA2460" s="36">
        <f t="shared" si="2543"/>
        <v>5.6260145788836961E-4</v>
      </c>
      <c r="AB2460" s="34">
        <f t="shared" si="2544"/>
        <v>2.3425170561219952E-4</v>
      </c>
      <c r="AC2460" s="36">
        <f t="shared" si="2545"/>
        <v>7.1487190469859144E-2</v>
      </c>
      <c r="AD2460" s="34">
        <f t="shared" si="2546"/>
        <v>0</v>
      </c>
      <c r="AE2460">
        <f t="shared" si="2573"/>
        <v>305.17255053931262</v>
      </c>
      <c r="AF2460" s="36">
        <f t="shared" si="2587"/>
        <v>0</v>
      </c>
      <c r="AG2460" s="34">
        <f t="shared" si="2547"/>
        <v>35.366374501551817</v>
      </c>
      <c r="AH2460">
        <f t="shared" si="2583"/>
        <v>0.28963077895967615</v>
      </c>
      <c r="AI2460" s="29">
        <f t="shared" si="2574"/>
        <v>35.366374501551817</v>
      </c>
      <c r="AJ2460">
        <f t="shared" si="2575"/>
        <v>35.366374501551817</v>
      </c>
      <c r="AK2460" s="36">
        <f t="shared" si="2588"/>
        <v>6.1487121438571813E-260</v>
      </c>
      <c r="AL2460" s="36">
        <f t="shared" si="2576"/>
        <v>-9.0576220974638102E-6</v>
      </c>
      <c r="AM2460" s="36">
        <f t="shared" si="2577"/>
        <v>-2.5769053820819522E-6</v>
      </c>
      <c r="AN2460" s="37">
        <f t="shared" si="2589"/>
        <v>1.7856722969740869E-260</v>
      </c>
      <c r="AO2460" s="36">
        <f t="shared" si="2590"/>
        <v>1.2710902871260843E-2</v>
      </c>
      <c r="AP2460" s="36">
        <f t="shared" si="2591"/>
        <v>1.0998005710980793E-2</v>
      </c>
      <c r="AQ2460" s="74">
        <f t="shared" si="2548"/>
        <v>1.5918375318737828E-256</v>
      </c>
      <c r="AR2460" s="73">
        <f t="shared" si="2549"/>
        <v>2.5756995892827238E-260</v>
      </c>
      <c r="AS2460" s="72">
        <f t="shared" si="2592"/>
        <v>2.0536631026591624E-6</v>
      </c>
      <c r="AT2460" s="37">
        <f t="shared" si="2550"/>
        <v>3.3211536219272103E-253</v>
      </c>
      <c r="AU2460" s="37">
        <f t="shared" si="2551"/>
        <v>0.42007839392194546</v>
      </c>
      <c r="AV2460" s="34">
        <f t="shared" si="2552"/>
        <v>4.8975777368058891E-3</v>
      </c>
      <c r="AW2460" s="34">
        <f t="shared" si="2553"/>
        <v>0.45499049235515548</v>
      </c>
      <c r="AX2460" s="37">
        <f t="shared" si="2554"/>
        <v>1.3864962917806676</v>
      </c>
      <c r="AY2460" s="7">
        <f t="shared" si="2555"/>
        <v>6.6845400026236064</v>
      </c>
      <c r="AZ2460" s="37">
        <f t="shared" si="2556"/>
        <v>6.2246519325316454</v>
      </c>
      <c r="BA2460" s="2">
        <f>BE2460*'mass balance'!$B$17+BF2460*'mass balance'!$C$17+BG2460*'mass balance'!$D$17+BH2460*'mass balance'!$E$17</f>
        <v>1.0546933372734406E-4</v>
      </c>
      <c r="BB2460" s="2">
        <f>BE2460*'mass balance'!$B$18+BF2460*'mass balance'!$C$18+BG2460*'mass balance'!$D$18+BH2460*'mass balance'!$E$18</f>
        <v>1.070919388616109E-4</v>
      </c>
      <c r="BC2460" s="2">
        <f>BE2460*'mass balance'!$B$19+BF2460*'mass balance'!$C$19+BG2460*'mass balance'!$D$19+BH2460*'mass balance'!$E$19</f>
        <v>-1.3386492357701365E-4</v>
      </c>
      <c r="BD2460" s="2">
        <f>BE2460*'mass balance'!$B$20+BF2460*'mass balance'!$C$20+BG2460*'mass balance'!$D$20+BH2460*'mass balance'!$E$20</f>
        <v>4.8678154028004952E-6</v>
      </c>
      <c r="BE2460" s="2">
        <f>N2460*'mass balance'!$H$11+R2460*'mass balance'!$I$11+S2460*'mass balance'!$J$11</f>
        <v>-2.6014790755941164E-4</v>
      </c>
      <c r="BF2460" s="2">
        <f>N2460*'mass balance'!$H$12+R2460*'mass balance'!$I$12+S2460*'mass balance'!$J$12</f>
        <v>3.4166779292602567E-5</v>
      </c>
      <c r="BG2460" s="2">
        <f>N2460*'mass balance'!$H$13+R2460*'mass balance'!$I$13+S2460*'mass balance'!$J$13</f>
        <v>6.7719040136151882E-5</v>
      </c>
      <c r="BH2460" s="2">
        <f>N2460*'mass balance'!$H$14+R2460*'mass balance'!$I$14+S2460*'mass balance'!$J$14</f>
        <v>2.8453677389310646E-5</v>
      </c>
      <c r="BI2460" s="36">
        <f t="shared" si="2557"/>
        <v>6.851681337565462E-17</v>
      </c>
      <c r="BJ2460" s="36">
        <f t="shared" si="2558"/>
        <v>2.7408117939021261E-19</v>
      </c>
      <c r="BK2460" s="36">
        <f t="shared" si="2559"/>
        <v>7.6314800174797589E-16</v>
      </c>
      <c r="BL2460" s="36">
        <f t="shared" si="2560"/>
        <v>4.5376095465499526E-16</v>
      </c>
      <c r="BM2460" s="36">
        <f t="shared" si="2593"/>
        <v>5.4992222781329631E-13</v>
      </c>
      <c r="BN2460" s="36">
        <f t="shared" ca="1" si="2561"/>
        <v>0.35488244316807849</v>
      </c>
      <c r="BO2460" s="36">
        <f t="shared" ca="1" si="2578"/>
        <v>1</v>
      </c>
      <c r="BP2460" s="36">
        <f t="shared" si="2594"/>
        <v>-5.4992222754842938E-13</v>
      </c>
      <c r="BQ2460" s="36">
        <f t="shared" si="2595"/>
        <v>0.99999999951835572</v>
      </c>
      <c r="BR2460" s="2">
        <f t="shared" si="2584"/>
        <v>-5</v>
      </c>
      <c r="BS2460">
        <v>0</v>
      </c>
      <c r="BT2460" s="37">
        <f t="shared" si="2579"/>
        <v>0.13419958588595618</v>
      </c>
      <c r="BU2460" s="34">
        <f t="shared" si="2562"/>
        <v>-5</v>
      </c>
      <c r="BV2460" s="34">
        <f t="shared" si="2563"/>
        <v>-5</v>
      </c>
      <c r="BW2460" s="34">
        <f t="shared" si="2564"/>
        <v>-5</v>
      </c>
      <c r="BX2460" s="34">
        <f t="shared" si="2565"/>
        <v>-5</v>
      </c>
      <c r="BY2460" s="34">
        <f t="shared" si="2566"/>
        <v>4.7594272253825292</v>
      </c>
      <c r="BZ2460" s="36">
        <f t="shared" si="2580"/>
        <v>1.3386492357701365E-4</v>
      </c>
      <c r="CA2460" s="34">
        <f t="shared" si="2581"/>
        <v>2.1559371887863214E-2</v>
      </c>
    </row>
    <row r="2461" spans="1:79" ht="13.2" x14ac:dyDescent="0.25">
      <c r="A2461" s="75">
        <f t="shared" si="2567"/>
        <v>6.6493150684933529</v>
      </c>
      <c r="B2461" s="34">
        <f t="shared" si="2585"/>
        <v>2427.0000000000737</v>
      </c>
      <c r="C2461">
        <f t="shared" si="2568"/>
        <v>15</v>
      </c>
      <c r="D2461" s="35">
        <f t="shared" si="2528"/>
        <v>3000</v>
      </c>
      <c r="E2461" s="27">
        <v>0</v>
      </c>
      <c r="F2461" s="64">
        <f t="shared" si="2569"/>
        <v>0.46593146951268899</v>
      </c>
      <c r="G2461" s="34">
        <v>0</v>
      </c>
      <c r="H2461" s="34">
        <f t="shared" si="2529"/>
        <v>1</v>
      </c>
      <c r="I2461" s="34">
        <f t="shared" si="2570"/>
        <v>6192.2292298236371</v>
      </c>
      <c r="J2461" s="34">
        <f t="shared" si="2530"/>
        <v>17719.974501166966</v>
      </c>
      <c r="K2461" s="34">
        <f t="shared" si="2531"/>
        <v>15661.268156748361</v>
      </c>
      <c r="L2461" s="36">
        <f t="shared" si="2582"/>
        <v>1694.3071579587845</v>
      </c>
      <c r="M2461" s="34">
        <f t="shared" si="2532"/>
        <v>38.195869775056082</v>
      </c>
      <c r="N2461" s="34">
        <f t="shared" si="2571"/>
        <v>109.30309801905778</v>
      </c>
      <c r="O2461" s="34">
        <f t="shared" si="2533"/>
        <v>11.148808202499623</v>
      </c>
      <c r="P2461">
        <f t="shared" si="2586"/>
        <v>53.970015829156345</v>
      </c>
      <c r="Q2461" s="36">
        <f t="shared" si="2534"/>
        <v>103.62518312037012</v>
      </c>
      <c r="R2461" s="34">
        <f t="shared" si="2535"/>
        <v>55.810541042559763</v>
      </c>
      <c r="S2461" s="34">
        <f t="shared" si="2536"/>
        <v>14.202919642072757</v>
      </c>
      <c r="T2461" s="36">
        <f t="shared" si="2572"/>
        <v>5.4604133822577801E-14</v>
      </c>
      <c r="U2461" s="36">
        <f t="shared" si="2537"/>
        <v>2086.3646920159044</v>
      </c>
      <c r="V2461" s="36">
        <f t="shared" si="2538"/>
        <v>2.7214393151953026E-3</v>
      </c>
      <c r="W2461" s="68">
        <f t="shared" si="2539"/>
        <v>4.8408775941679556</v>
      </c>
      <c r="X2461">
        <f t="shared" si="2540"/>
        <v>11.081097488753903</v>
      </c>
      <c r="Y2461">
        <f t="shared" si="2541"/>
        <v>1.8307379300092574E-2</v>
      </c>
      <c r="Z2461" s="34">
        <f t="shared" si="2542"/>
        <v>2.1362371768954423E-3</v>
      </c>
      <c r="AA2461" s="36">
        <f t="shared" si="2543"/>
        <v>5.6217891534253103E-4</v>
      </c>
      <c r="AB2461" s="34">
        <f t="shared" si="2544"/>
        <v>2.3425170561219952E-4</v>
      </c>
      <c r="AC2461" s="36">
        <f t="shared" si="2545"/>
        <v>7.1487190469859144E-2</v>
      </c>
      <c r="AD2461" s="34">
        <f t="shared" si="2546"/>
        <v>0</v>
      </c>
      <c r="AE2461">
        <f t="shared" si="2573"/>
        <v>305.17255053931262</v>
      </c>
      <c r="AF2461" s="36">
        <f t="shared" si="2587"/>
        <v>0</v>
      </c>
      <c r="AG2461" s="34">
        <f t="shared" si="2547"/>
        <v>35.380760458671162</v>
      </c>
      <c r="AH2461">
        <f t="shared" si="2583"/>
        <v>0.28953519713103759</v>
      </c>
      <c r="AI2461" s="29">
        <f t="shared" si="2574"/>
        <v>35.380760458671162</v>
      </c>
      <c r="AJ2461">
        <f t="shared" si="2575"/>
        <v>0</v>
      </c>
      <c r="AK2461" s="36">
        <f t="shared" si="2588"/>
        <v>-2.5756995892827238E-260</v>
      </c>
      <c r="AL2461" s="36">
        <f t="shared" si="2576"/>
        <v>-9.0511677551648113E-6</v>
      </c>
      <c r="AM2461" s="36">
        <f t="shared" si="2577"/>
        <v>-2.576301596129962E-6</v>
      </c>
      <c r="AN2461" s="37">
        <f t="shared" si="2589"/>
        <v>7.9343844408312676E-260</v>
      </c>
      <c r="AO2461" s="36">
        <f t="shared" si="2590"/>
        <v>1.2701845249163379E-2</v>
      </c>
      <c r="AP2461" s="36">
        <f t="shared" si="2591"/>
        <v>1.0995428805598711E-2</v>
      </c>
      <c r="AQ2461" s="74">
        <f t="shared" si="2548"/>
        <v>7.0882490278599102E-256</v>
      </c>
      <c r="AR2461" s="73">
        <f t="shared" si="2549"/>
        <v>1.1452909040143952E-259</v>
      </c>
      <c r="AS2461" s="72">
        <f t="shared" si="2592"/>
        <v>2.0492759904473515E-6</v>
      </c>
      <c r="AT2461" s="37">
        <f t="shared" si="2550"/>
        <v>1.4788672499943014E-252</v>
      </c>
      <c r="AU2461" s="37">
        <f t="shared" si="2551"/>
        <v>0.4199799667795488</v>
      </c>
      <c r="AV2461" s="34">
        <f t="shared" si="2552"/>
        <v>3.97694897208724E-5</v>
      </c>
      <c r="AW2461" s="34">
        <f t="shared" si="2553"/>
        <v>0.45524647066947993</v>
      </c>
      <c r="AX2461" s="37">
        <f t="shared" si="2554"/>
        <v>1.3872763366157805</v>
      </c>
      <c r="AY2461" s="7">
        <f t="shared" si="2555"/>
        <v>6.6834401709429372</v>
      </c>
      <c r="AZ2461" s="37">
        <f t="shared" si="2556"/>
        <v>6.2281539307837361</v>
      </c>
      <c r="BA2461" s="2">
        <f>BE2461*'mass balance'!$B$17+BF2461*'mass balance'!$C$17+BG2461*'mass balance'!$D$17+BH2461*'mass balance'!$E$17</f>
        <v>1.0552753483549423E-4</v>
      </c>
      <c r="BB2461" s="2">
        <f>BE2461*'mass balance'!$B$18+BF2461*'mass balance'!$C$18+BG2461*'mass balance'!$D$18+BH2461*'mass balance'!$E$18</f>
        <v>1.0715103537142494E-4</v>
      </c>
      <c r="BC2461" s="2">
        <f>BE2461*'mass balance'!$B$19+BF2461*'mass balance'!$C$19+BG2461*'mass balance'!$D$19+BH2461*'mass balance'!$E$19</f>
        <v>-1.3393879421428112E-4</v>
      </c>
      <c r="BD2461" s="2">
        <f>BE2461*'mass balance'!$B$20+BF2461*'mass balance'!$C$20+BG2461*'mass balance'!$D$20+BH2461*'mass balance'!$E$20</f>
        <v>4.8705016077920417E-6</v>
      </c>
      <c r="BE2461" s="2">
        <f>N2461*'mass balance'!$H$11+R2461*'mass balance'!$I$11+S2461*'mass balance'!$J$11</f>
        <v>-2.6024547147394711E-4</v>
      </c>
      <c r="BF2461" s="2">
        <f>N2461*'mass balance'!$H$12+R2461*'mass balance'!$I$12+S2461*'mass balance'!$J$12</f>
        <v>3.416032613215859E-5</v>
      </c>
      <c r="BG2461" s="2">
        <f>N2461*'mass balance'!$H$13+R2461*'mass balance'!$I$13+S2461*'mass balance'!$J$13</f>
        <v>6.7740754024871131E-5</v>
      </c>
      <c r="BH2461" s="2">
        <f>N2461*'mass balance'!$H$14+R2461*'mass balance'!$I$14+S2461*'mass balance'!$J$14</f>
        <v>2.846434844246296E-5</v>
      </c>
      <c r="BI2461" s="36">
        <f t="shared" si="2557"/>
        <v>6.851681337565462E-17</v>
      </c>
      <c r="BJ2461" s="36">
        <f t="shared" si="2558"/>
        <v>2.7413973213541694E-19</v>
      </c>
      <c r="BK2461" s="36">
        <f t="shared" si="2559"/>
        <v>7.6342208292736609E-16</v>
      </c>
      <c r="BL2461" s="36">
        <f t="shared" si="2560"/>
        <v>4.5401230653122619E-16</v>
      </c>
      <c r="BM2461" s="36">
        <f t="shared" si="2593"/>
        <v>5.5037598876795128E-13</v>
      </c>
      <c r="BN2461" s="36">
        <f t="shared" ca="1" si="2561"/>
        <v>0.99281413848402078</v>
      </c>
      <c r="BO2461" s="36">
        <f t="shared" ca="1" si="2578"/>
        <v>1</v>
      </c>
      <c r="BP2461" s="36">
        <f t="shared" si="2594"/>
        <v>-5.5037598850256323E-13</v>
      </c>
      <c r="BQ2461" s="36">
        <f t="shared" si="2595"/>
        <v>0.99999999951780583</v>
      </c>
      <c r="BR2461" s="2">
        <f t="shared" si="2584"/>
        <v>-5</v>
      </c>
      <c r="BS2461">
        <v>0</v>
      </c>
      <c r="BT2461" s="37">
        <f t="shared" si="2579"/>
        <v>0.13427364119981683</v>
      </c>
      <c r="BU2461" s="34">
        <f t="shared" si="2562"/>
        <v>-5</v>
      </c>
      <c r="BV2461" s="34">
        <f t="shared" si="2563"/>
        <v>-5</v>
      </c>
      <c r="BW2461" s="34">
        <f t="shared" si="2564"/>
        <v>-5</v>
      </c>
      <c r="BX2461" s="34">
        <f t="shared" si="2565"/>
        <v>-5</v>
      </c>
      <c r="BY2461" s="34">
        <f t="shared" si="2566"/>
        <v>4.761212165170865</v>
      </c>
      <c r="BZ2461" s="36">
        <f t="shared" si="2580"/>
        <v>1.3393879421428112E-4</v>
      </c>
      <c r="CA2461" s="34">
        <f t="shared" si="2581"/>
        <v>2.1559139785570482E-2</v>
      </c>
    </row>
    <row r="2462" spans="1:79" ht="13.2" x14ac:dyDescent="0.25">
      <c r="A2462" s="75">
        <f t="shared" si="2567"/>
        <v>6.6520547945207502</v>
      </c>
      <c r="B2462" s="34">
        <f t="shared" si="2585"/>
        <v>2428.0000000000737</v>
      </c>
      <c r="C2462">
        <f t="shared" si="2568"/>
        <v>15</v>
      </c>
      <c r="D2462" s="35">
        <f t="shared" si="2528"/>
        <v>3000</v>
      </c>
      <c r="E2462" s="27">
        <v>0</v>
      </c>
      <c r="F2462" s="64">
        <f t="shared" si="2569"/>
        <v>0.46593146951268899</v>
      </c>
      <c r="G2462" s="34">
        <v>0</v>
      </c>
      <c r="H2462" s="34">
        <f t="shared" si="2529"/>
        <v>1</v>
      </c>
      <c r="I2462" s="34">
        <f t="shared" si="2570"/>
        <v>6192.2292298236371</v>
      </c>
      <c r="J2462" s="34">
        <f t="shared" si="2530"/>
        <v>17726.615076428843</v>
      </c>
      <c r="K2462" s="34">
        <f t="shared" si="2531"/>
        <v>15667.137230086166</v>
      </c>
      <c r="L2462" s="36">
        <f t="shared" si="2582"/>
        <v>1695.2596617191027</v>
      </c>
      <c r="M2462" s="34">
        <f t="shared" si="2532"/>
        <v>38.195869775056082</v>
      </c>
      <c r="N2462" s="34">
        <f t="shared" si="2571"/>
        <v>109.34405944644045</v>
      </c>
      <c r="O2462" s="34">
        <f t="shared" si="2533"/>
        <v>11.148808202499623</v>
      </c>
      <c r="P2462">
        <f t="shared" si="2586"/>
        <v>54.000356634116194</v>
      </c>
      <c r="Q2462" s="36">
        <f t="shared" si="2534"/>
        <v>103.66721854766374</v>
      </c>
      <c r="R2462" s="34">
        <f t="shared" si="2535"/>
        <v>55.841600905538897</v>
      </c>
      <c r="S2462" s="34">
        <f t="shared" si="2536"/>
        <v>14.200233104020825</v>
      </c>
      <c r="T2462" s="36">
        <f t="shared" si="2572"/>
        <v>5.4593905224964483E-14</v>
      </c>
      <c r="U2462" s="36">
        <f t="shared" si="2537"/>
        <v>2086.3646920159044</v>
      </c>
      <c r="V2462" s="36">
        <f t="shared" si="2538"/>
        <v>2.7209245442566103E-3</v>
      </c>
      <c r="W2462" s="68">
        <f t="shared" si="2539"/>
        <v>4.8435990334831507</v>
      </c>
      <c r="X2462">
        <f t="shared" si="2540"/>
        <v>11.083173619539187</v>
      </c>
      <c r="Y2462">
        <f t="shared" si="2541"/>
        <v>1.8307379300092574E-2</v>
      </c>
      <c r="Z2462" s="34">
        <f t="shared" si="2542"/>
        <v>2.1362371768954423E-3</v>
      </c>
      <c r="AA2462" s="36">
        <f t="shared" si="2543"/>
        <v>5.6175676918077317E-4</v>
      </c>
      <c r="AB2462" s="34">
        <f t="shared" si="2544"/>
        <v>2.3425170561219952E-4</v>
      </c>
      <c r="AC2462" s="36">
        <f t="shared" si="2545"/>
        <v>7.1487190469859144E-2</v>
      </c>
      <c r="AD2462" s="34">
        <f t="shared" si="2546"/>
        <v>0</v>
      </c>
      <c r="AE2462">
        <f t="shared" si="2573"/>
        <v>305.17255053931262</v>
      </c>
      <c r="AF2462" s="36">
        <f t="shared" si="2587"/>
        <v>0</v>
      </c>
      <c r="AG2462" s="34">
        <f t="shared" si="2547"/>
        <v>35.395141619056858</v>
      </c>
      <c r="AH2462">
        <f t="shared" si="2583"/>
        <v>0.28943959766018423</v>
      </c>
      <c r="AI2462" s="29">
        <f t="shared" si="2574"/>
        <v>35.395141619056858</v>
      </c>
      <c r="AJ2462">
        <f t="shared" si="2575"/>
        <v>35.395141619056858</v>
      </c>
      <c r="AK2462" s="36">
        <f t="shared" si="2588"/>
        <v>-1.1452909040143952E-259</v>
      </c>
      <c r="AL2462" s="36">
        <f t="shared" si="2576"/>
        <v>-9.0447180121451862E-6</v>
      </c>
      <c r="AM2462" s="36">
        <f t="shared" si="2577"/>
        <v>-2.5756979516490077E-6</v>
      </c>
      <c r="AN2462" s="37">
        <f t="shared" si="2589"/>
        <v>5.3586848515485438E-260</v>
      </c>
      <c r="AO2462" s="36">
        <f t="shared" si="2590"/>
        <v>1.2692794081408214E-2</v>
      </c>
      <c r="AP2462" s="36">
        <f t="shared" si="2591"/>
        <v>1.099285250400258E-2</v>
      </c>
      <c r="AQ2462" s="74">
        <f t="shared" si="2548"/>
        <v>4.7974746968361481E-256</v>
      </c>
      <c r="AR2462" s="73">
        <f t="shared" si="2549"/>
        <v>7.7405160175511746E-260</v>
      </c>
      <c r="AS2462" s="72">
        <f t="shared" si="2592"/>
        <v>2.0448982501493339E-6</v>
      </c>
      <c r="AT2462" s="37">
        <f t="shared" si="2550"/>
        <v>1.0009281818318669E-252</v>
      </c>
      <c r="AU2462" s="37">
        <f t="shared" si="2551"/>
        <v>0.41988156269928173</v>
      </c>
      <c r="AV2462" s="34">
        <f t="shared" si="2552"/>
        <v>4.9015028222961915E-3</v>
      </c>
      <c r="AW2462" s="34">
        <f t="shared" si="2553"/>
        <v>0.45550240063657432</v>
      </c>
      <c r="AX2462" s="37">
        <f t="shared" si="2554"/>
        <v>1.3880562341219793</v>
      </c>
      <c r="AY2462" s="7">
        <f t="shared" si="2555"/>
        <v>6.6920591710640007</v>
      </c>
      <c r="AZ2462" s="37">
        <f t="shared" si="2556"/>
        <v>6.23165526760513</v>
      </c>
      <c r="BA2462" s="2">
        <f>BE2462*'mass balance'!$B$17+BF2462*'mass balance'!$C$17+BG2462*'mass balance'!$D$17+BH2462*'mass balance'!$E$17</f>
        <v>1.055857245455221E-4</v>
      </c>
      <c r="BB2462" s="2">
        <f>BE2462*'mass balance'!$B$18+BF2462*'mass balance'!$C$18+BG2462*'mass balance'!$D$18+BH2462*'mass balance'!$E$18</f>
        <v>1.0721012030776093E-4</v>
      </c>
      <c r="BC2462" s="2">
        <f>BE2462*'mass balance'!$B$19+BF2462*'mass balance'!$C$19+BG2462*'mass balance'!$D$19+BH2462*'mass balance'!$E$19</f>
        <v>-1.3401265038470118E-4</v>
      </c>
      <c r="BD2462" s="2">
        <f>BE2462*'mass balance'!$B$20+BF2462*'mass balance'!$C$20+BG2462*'mass balance'!$D$20+BH2462*'mass balance'!$E$20</f>
        <v>4.8731872867164053E-6</v>
      </c>
      <c r="BE2462" s="2">
        <f>N2462*'mass balance'!$H$11+R2462*'mass balance'!$I$11+S2462*'mass balance'!$J$11</f>
        <v>-2.6034299868200108E-4</v>
      </c>
      <c r="BF2462" s="2">
        <f>N2462*'mass balance'!$H$12+R2462*'mass balance'!$I$12+S2462*'mass balance'!$J$12</f>
        <v>3.4153864572258712E-5</v>
      </c>
      <c r="BG2462" s="2">
        <f>N2462*'mass balance'!$H$13+R2462*'mass balance'!$I$13+S2462*'mass balance'!$J$13</f>
        <v>6.7762457649794369E-5</v>
      </c>
      <c r="BH2462" s="2">
        <f>N2462*'mass balance'!$H$14+R2462*'mass balance'!$I$14+S2462*'mass balance'!$J$14</f>
        <v>2.8475015480843865E-5</v>
      </c>
      <c r="BI2462" s="36">
        <f t="shared" si="2557"/>
        <v>6.851681337565462E-17</v>
      </c>
      <c r="BJ2462" s="36">
        <f t="shared" si="2558"/>
        <v>2.7419828423575482E-19</v>
      </c>
      <c r="BK2462" s="36">
        <f t="shared" si="2559"/>
        <v>7.6369622265950152E-16</v>
      </c>
      <c r="BL2462" s="36">
        <f t="shared" si="2560"/>
        <v>4.5426374088805842E-16</v>
      </c>
      <c r="BM2462" s="36">
        <f t="shared" si="2593"/>
        <v>5.5083000107448246E-13</v>
      </c>
      <c r="BN2462" s="36">
        <f t="shared" ca="1" si="2561"/>
        <v>0.11219024451141368</v>
      </c>
      <c r="BO2462" s="36">
        <f t="shared" ca="1" si="2578"/>
        <v>1</v>
      </c>
      <c r="BP2462" s="36">
        <f t="shared" si="2594"/>
        <v>-5.5083000080857227E-13</v>
      </c>
      <c r="BQ2462" s="36">
        <f t="shared" si="2595"/>
        <v>0.99999999951725549</v>
      </c>
      <c r="BR2462" s="2">
        <f t="shared" si="2584"/>
        <v>-5</v>
      </c>
      <c r="BS2462">
        <v>0</v>
      </c>
      <c r="BT2462" s="37">
        <f t="shared" si="2579"/>
        <v>0.13434768201066291</v>
      </c>
      <c r="BU2462" s="34">
        <f t="shared" si="2562"/>
        <v>-5</v>
      </c>
      <c r="BV2462" s="34">
        <f t="shared" si="2563"/>
        <v>-5</v>
      </c>
      <c r="BW2462" s="34">
        <f t="shared" si="2564"/>
        <v>-5</v>
      </c>
      <c r="BX2462" s="34">
        <f t="shared" si="2565"/>
        <v>-5</v>
      </c>
      <c r="BY2462" s="34">
        <f t="shared" si="2566"/>
        <v>4.7629964334111214</v>
      </c>
      <c r="BZ2462" s="36">
        <f t="shared" si="2580"/>
        <v>1.3401265038470118E-4</v>
      </c>
      <c r="CA2462" s="34">
        <f t="shared" si="2581"/>
        <v>2.1558907905105236E-2</v>
      </c>
    </row>
    <row r="2463" spans="1:79" ht="13.2" x14ac:dyDescent="0.25">
      <c r="A2463" s="75">
        <f t="shared" si="2567"/>
        <v>6.6547945205481476</v>
      </c>
      <c r="B2463" s="34">
        <f t="shared" si="2585"/>
        <v>2429.0000000000737</v>
      </c>
      <c r="C2463">
        <f t="shared" si="2568"/>
        <v>15</v>
      </c>
      <c r="D2463" s="35">
        <f t="shared" si="2528"/>
        <v>3000</v>
      </c>
      <c r="E2463" s="27">
        <v>0</v>
      </c>
      <c r="F2463" s="64">
        <f t="shared" si="2569"/>
        <v>0.46593146951268899</v>
      </c>
      <c r="G2463" s="34">
        <v>0</v>
      </c>
      <c r="H2463" s="34">
        <f t="shared" si="2529"/>
        <v>1</v>
      </c>
      <c r="I2463" s="34">
        <f t="shared" si="2570"/>
        <v>6192.2292298236371</v>
      </c>
      <c r="J2463" s="34">
        <f t="shared" si="2530"/>
        <v>17733.253152371009</v>
      </c>
      <c r="K2463" s="34">
        <f t="shared" si="2531"/>
        <v>15673.00409447518</v>
      </c>
      <c r="L2463" s="36">
        <f t="shared" si="2582"/>
        <v>1696.2119853095924</v>
      </c>
      <c r="M2463" s="34">
        <f t="shared" si="2532"/>
        <v>38.195869775056082</v>
      </c>
      <c r="N2463" s="34">
        <f t="shared" si="2571"/>
        <v>109.3850054571312</v>
      </c>
      <c r="O2463" s="34">
        <f t="shared" si="2533"/>
        <v>11.148808202499623</v>
      </c>
      <c r="P2463">
        <f t="shared" si="2586"/>
        <v>54.030691699993582</v>
      </c>
      <c r="Q2463" s="36">
        <f t="shared" si="2534"/>
        <v>103.70923995200256</v>
      </c>
      <c r="R2463" s="34">
        <f t="shared" si="2535"/>
        <v>55.872654789558908</v>
      </c>
      <c r="S2463" s="34">
        <f t="shared" si="2536"/>
        <v>14.197543079629867</v>
      </c>
      <c r="T2463" s="36">
        <f t="shared" si="2572"/>
        <v>5.4583686219850497E-14</v>
      </c>
      <c r="U2463" s="36">
        <f t="shared" si="2537"/>
        <v>2086.3646920159044</v>
      </c>
      <c r="V2463" s="36">
        <f t="shared" si="2538"/>
        <v>2.72040910529611E-3</v>
      </c>
      <c r="W2463" s="68">
        <f t="shared" si="2539"/>
        <v>4.846319958027407</v>
      </c>
      <c r="X2463">
        <f t="shared" si="2540"/>
        <v>11.08524858031485</v>
      </c>
      <c r="Y2463">
        <f t="shared" si="2541"/>
        <v>1.8307379300092574E-2</v>
      </c>
      <c r="Z2463" s="34">
        <f t="shared" si="2542"/>
        <v>2.1362371768954423E-3</v>
      </c>
      <c r="AA2463" s="36">
        <f t="shared" si="2543"/>
        <v>5.613350189126587E-4</v>
      </c>
      <c r="AB2463" s="34">
        <f t="shared" si="2544"/>
        <v>2.3425170561219952E-4</v>
      </c>
      <c r="AC2463" s="36">
        <f t="shared" si="2545"/>
        <v>7.1487190469859144E-2</v>
      </c>
      <c r="AD2463" s="34">
        <f t="shared" si="2546"/>
        <v>0</v>
      </c>
      <c r="AE2463">
        <f t="shared" si="2573"/>
        <v>305.17255053931262</v>
      </c>
      <c r="AF2463" s="36">
        <f t="shared" si="2587"/>
        <v>0</v>
      </c>
      <c r="AG2463" s="34">
        <f t="shared" si="2547"/>
        <v>35.409517981909254</v>
      </c>
      <c r="AH2463">
        <f t="shared" si="2583"/>
        <v>0.28934398062956745</v>
      </c>
      <c r="AI2463" s="29">
        <f t="shared" si="2574"/>
        <v>35.409517981909254</v>
      </c>
      <c r="AJ2463">
        <f t="shared" si="2575"/>
        <v>0</v>
      </c>
      <c r="AK2463" s="36">
        <f t="shared" si="2588"/>
        <v>-7.7405160175511746E-260</v>
      </c>
      <c r="AL2463" s="36">
        <f t="shared" si="2576"/>
        <v>-9.0382728651275543E-6</v>
      </c>
      <c r="AM2463" s="36">
        <f t="shared" si="2577"/>
        <v>-2.5750944486059427E-6</v>
      </c>
      <c r="AN2463" s="37">
        <f t="shared" si="2589"/>
        <v>-6.0942241885954087E-260</v>
      </c>
      <c r="AO2463" s="36">
        <f t="shared" si="2590"/>
        <v>1.2683749363396068E-2</v>
      </c>
      <c r="AP2463" s="36">
        <f t="shared" si="2591"/>
        <v>1.0990276806050931E-2</v>
      </c>
      <c r="AQ2463" s="74">
        <f t="shared" si="2548"/>
        <v>-5.4676618976324618E-256</v>
      </c>
      <c r="AR2463" s="73">
        <f t="shared" si="2549"/>
        <v>-8.8092563635541862E-260</v>
      </c>
      <c r="AS2463" s="72">
        <f t="shared" si="2592"/>
        <v>2.0405298617444759E-6</v>
      </c>
      <c r="AT2463" s="37">
        <f t="shared" si="2550"/>
        <v>-1.1407536731101074E-252</v>
      </c>
      <c r="AU2463" s="37">
        <f t="shared" si="2551"/>
        <v>0.41978318167574064</v>
      </c>
      <c r="AV2463" s="34">
        <f t="shared" si="2552"/>
        <v>3.9743224925555525E-5</v>
      </c>
      <c r="AW2463" s="34">
        <f t="shared" si="2553"/>
        <v>0.45575828219351</v>
      </c>
      <c r="AX2463" s="37">
        <f t="shared" si="2554"/>
        <v>1.3888359841075009</v>
      </c>
      <c r="AY2463" s="7">
        <f t="shared" si="2555"/>
        <v>6.6909539675533427</v>
      </c>
      <c r="AZ2463" s="37">
        <f t="shared" si="2556"/>
        <v>6.2351559421349076</v>
      </c>
      <c r="BA2463" s="2">
        <f>BE2463*'mass balance'!$B$17+BF2463*'mass balance'!$C$17+BG2463*'mass balance'!$D$17+BH2463*'mass balance'!$E$17</f>
        <v>1.0564390284365354E-4</v>
      </c>
      <c r="BB2463" s="2">
        <f>BE2463*'mass balance'!$B$18+BF2463*'mass balance'!$C$18+BG2463*'mass balance'!$D$18+BH2463*'mass balance'!$E$18</f>
        <v>1.0726919365663281E-4</v>
      </c>
      <c r="BC2463" s="2">
        <f>BE2463*'mass balance'!$B$19+BF2463*'mass balance'!$C$19+BG2463*'mass balance'!$D$19+BH2463*'mass balance'!$E$19</f>
        <v>-1.3408649207079102E-4</v>
      </c>
      <c r="BD2463" s="2">
        <f>BE2463*'mass balance'!$B$20+BF2463*'mass balance'!$C$20+BG2463*'mass balance'!$D$20+BH2463*'mass balance'!$E$20</f>
        <v>4.8758724389378556E-6</v>
      </c>
      <c r="BE2463" s="2">
        <f>N2463*'mass balance'!$H$11+R2463*'mass balance'!$I$11+S2463*'mass balance'!$J$11</f>
        <v>-2.6044048918364571E-4</v>
      </c>
      <c r="BF2463" s="2">
        <f>N2463*'mass balance'!$H$12+R2463*'mass balance'!$I$12+S2463*'mass balance'!$J$12</f>
        <v>3.4147394627147817E-5</v>
      </c>
      <c r="BG2463" s="2">
        <f>N2463*'mass balance'!$H$13+R2463*'mass balance'!$I$13+S2463*'mass balance'!$J$13</f>
        <v>6.7784151013693832E-5</v>
      </c>
      <c r="BH2463" s="2">
        <f>N2463*'mass balance'!$H$14+R2463*'mass balance'!$I$14+S2463*'mass balance'!$J$14</f>
        <v>2.8485678504461247E-5</v>
      </c>
      <c r="BI2463" s="36">
        <f t="shared" si="2557"/>
        <v>6.851681337565462E-17</v>
      </c>
      <c r="BJ2463" s="36">
        <f t="shared" si="2558"/>
        <v>2.7425683568663335E-19</v>
      </c>
      <c r="BK2463" s="36">
        <f t="shared" si="2559"/>
        <v>7.6397042094373727E-16</v>
      </c>
      <c r="BL2463" s="36">
        <f t="shared" si="2560"/>
        <v>4.5451525772735011E-16</v>
      </c>
      <c r="BM2463" s="36">
        <f t="shared" si="2593"/>
        <v>5.5128426481537051E-13</v>
      </c>
      <c r="BN2463" s="36">
        <f t="shared" ca="1" si="2561"/>
        <v>0.4804859443091678</v>
      </c>
      <c r="BO2463" s="36">
        <f t="shared" ca="1" si="2578"/>
        <v>1</v>
      </c>
      <c r="BP2463" s="36">
        <f t="shared" si="2594"/>
        <v>-5.5128426454893737E-13</v>
      </c>
      <c r="BQ2463" s="36">
        <f t="shared" si="2595"/>
        <v>0.99999999951670471</v>
      </c>
      <c r="BR2463" s="2">
        <f t="shared" si="2584"/>
        <v>-5</v>
      </c>
      <c r="BS2463">
        <v>0</v>
      </c>
      <c r="BT2463" s="37">
        <f t="shared" si="2579"/>
        <v>0.13442170830096797</v>
      </c>
      <c r="BU2463" s="34">
        <f t="shared" si="2562"/>
        <v>-5</v>
      </c>
      <c r="BV2463" s="34">
        <f t="shared" si="2563"/>
        <v>-5</v>
      </c>
      <c r="BW2463" s="34">
        <f t="shared" si="2564"/>
        <v>-5</v>
      </c>
      <c r="BX2463" s="34">
        <f t="shared" si="2565"/>
        <v>-5</v>
      </c>
      <c r="BY2463" s="34">
        <f t="shared" si="2566"/>
        <v>4.7647800301046201</v>
      </c>
      <c r="BZ2463" s="36">
        <f t="shared" si="2580"/>
        <v>1.3408649207079102E-4</v>
      </c>
      <c r="CA2463" s="34">
        <f t="shared" si="2581"/>
        <v>2.1558676246185782E-2</v>
      </c>
    </row>
    <row r="2464" spans="1:79" ht="13.2" x14ac:dyDescent="0.25">
      <c r="A2464" s="75">
        <f t="shared" si="2567"/>
        <v>6.6575342465755449</v>
      </c>
      <c r="B2464" s="34">
        <f t="shared" si="2585"/>
        <v>2430.0000000000741</v>
      </c>
      <c r="C2464">
        <f t="shared" si="2568"/>
        <v>15</v>
      </c>
      <c r="D2464" s="35">
        <f t="shared" si="2528"/>
        <v>3000</v>
      </c>
      <c r="E2464" s="27">
        <v>0</v>
      </c>
      <c r="F2464" s="64">
        <f t="shared" si="2569"/>
        <v>0.46593146951268899</v>
      </c>
      <c r="G2464" s="34">
        <v>0</v>
      </c>
      <c r="H2464" s="34">
        <f t="shared" si="2529"/>
        <v>1</v>
      </c>
      <c r="I2464" s="34">
        <f t="shared" si="2570"/>
        <v>6192.2292298236371</v>
      </c>
      <c r="J2464" s="34">
        <f t="shared" si="2530"/>
        <v>17739.888728999973</v>
      </c>
      <c r="K2464" s="34">
        <f t="shared" si="2531"/>
        <v>15678.868749921156</v>
      </c>
      <c r="L2464" s="36">
        <f t="shared" si="2582"/>
        <v>1697.1641284964462</v>
      </c>
      <c r="M2464" s="34">
        <f t="shared" si="2532"/>
        <v>38.195869775056082</v>
      </c>
      <c r="N2464" s="34">
        <f t="shared" si="2571"/>
        <v>109.42593605117018</v>
      </c>
      <c r="O2464" s="34">
        <f t="shared" si="2533"/>
        <v>11.148808202499623</v>
      </c>
      <c r="P2464">
        <f t="shared" si="2586"/>
        <v>54.06102101934087</v>
      </c>
      <c r="Q2464" s="36">
        <f t="shared" si="2534"/>
        <v>103.75124733106104</v>
      </c>
      <c r="R2464" s="34">
        <f t="shared" si="2535"/>
        <v>55.903702687132366</v>
      </c>
      <c r="S2464" s="34">
        <f t="shared" si="2536"/>
        <v>14.194849574817567</v>
      </c>
      <c r="T2464" s="36">
        <f t="shared" si="2572"/>
        <v>5.4573476795371747E-14</v>
      </c>
      <c r="U2464" s="36">
        <f t="shared" si="2537"/>
        <v>2086.3646920159044</v>
      </c>
      <c r="V2464" s="36">
        <f t="shared" si="2538"/>
        <v>2.719892999447695E-3</v>
      </c>
      <c r="W2464" s="68">
        <f t="shared" si="2539"/>
        <v>4.8490403671327034</v>
      </c>
      <c r="X2464">
        <f t="shared" si="2540"/>
        <v>11.087322371739818</v>
      </c>
      <c r="Y2464">
        <f t="shared" si="2541"/>
        <v>1.8307379300092574E-2</v>
      </c>
      <c r="Z2464" s="34">
        <f t="shared" si="2542"/>
        <v>2.1362371768954423E-3</v>
      </c>
      <c r="AA2464" s="36">
        <f t="shared" si="2543"/>
        <v>5.6091366404854262E-4</v>
      </c>
      <c r="AB2464" s="34">
        <f t="shared" si="2544"/>
        <v>2.3425170561219952E-4</v>
      </c>
      <c r="AC2464" s="36">
        <f t="shared" si="2545"/>
        <v>7.1487190469859144E-2</v>
      </c>
      <c r="AD2464" s="34">
        <f t="shared" si="2546"/>
        <v>0</v>
      </c>
      <c r="AE2464">
        <f t="shared" si="2573"/>
        <v>305.17255053931262</v>
      </c>
      <c r="AF2464" s="36">
        <f t="shared" si="2587"/>
        <v>0</v>
      </c>
      <c r="AG2464" s="34">
        <f t="shared" si="2547"/>
        <v>35.42388954643274</v>
      </c>
      <c r="AH2464">
        <f t="shared" si="2583"/>
        <v>0.28924834612157468</v>
      </c>
      <c r="AI2464" s="29">
        <f t="shared" si="2574"/>
        <v>35.42388954643274</v>
      </c>
      <c r="AJ2464">
        <f t="shared" si="2575"/>
        <v>35.42388954643274</v>
      </c>
      <c r="AK2464" s="36">
        <f t="shared" si="2588"/>
        <v>8.8092563635541862E-260</v>
      </c>
      <c r="AL2464" s="36">
        <f t="shared" si="2576"/>
        <v>-9.0318323108368594E-6</v>
      </c>
      <c r="AM2464" s="36">
        <f t="shared" si="2577"/>
        <v>-2.5744910869676273E-6</v>
      </c>
      <c r="AN2464" s="37">
        <f t="shared" si="2589"/>
        <v>-1.3834740206146583E-259</v>
      </c>
      <c r="AO2464" s="36">
        <f t="shared" si="2590"/>
        <v>1.267471109053094E-2</v>
      </c>
      <c r="AP2464" s="36">
        <f t="shared" si="2591"/>
        <v>1.0987701711602325E-2</v>
      </c>
      <c r="AQ2464" s="74">
        <f t="shared" si="2548"/>
        <v>-1.2438928788219125E-255</v>
      </c>
      <c r="AR2464" s="73">
        <f t="shared" si="2549"/>
        <v>-2.0012482075648969E-259</v>
      </c>
      <c r="AS2464" s="72">
        <f t="shared" si="2592"/>
        <v>2.036170805254912E-6</v>
      </c>
      <c r="AT2464" s="37">
        <f t="shared" si="2550"/>
        <v>-2.5952141830240629E-252</v>
      </c>
      <c r="AU2464" s="37">
        <f t="shared" si="2551"/>
        <v>0.41968482370352322</v>
      </c>
      <c r="AV2464" s="34">
        <f t="shared" si="2552"/>
        <v>4.9054252622531495E-3</v>
      </c>
      <c r="AW2464" s="34">
        <f t="shared" si="2553"/>
        <v>0.45601411527746477</v>
      </c>
      <c r="AX2464" s="37">
        <f t="shared" si="2554"/>
        <v>1.3896155863809065</v>
      </c>
      <c r="AY2464" s="7">
        <f t="shared" si="2555"/>
        <v>6.6995754940533274</v>
      </c>
      <c r="AZ2464" s="37">
        <f t="shared" si="2556"/>
        <v>6.2386559535136099</v>
      </c>
      <c r="BA2464" s="2">
        <f>BE2464*'mass balance'!$B$17+BF2464*'mass balance'!$C$17+BG2464*'mass balance'!$D$17+BH2464*'mass balance'!$E$17</f>
        <v>1.0570206971613808E-4</v>
      </c>
      <c r="BB2464" s="2">
        <f>BE2464*'mass balance'!$B$18+BF2464*'mass balance'!$C$18+BG2464*'mass balance'!$D$18+BH2464*'mass balance'!$E$18</f>
        <v>1.0732825540407868E-4</v>
      </c>
      <c r="BC2464" s="2">
        <f>BE2464*'mass balance'!$B$19+BF2464*'mass balance'!$C$19+BG2464*'mass balance'!$D$19+BH2464*'mass balance'!$E$19</f>
        <v>-1.3416031925509833E-4</v>
      </c>
      <c r="BD2464" s="2">
        <f>BE2464*'mass balance'!$B$20+BF2464*'mass balance'!$C$20+BG2464*'mass balance'!$D$20+BH2464*'mass balance'!$E$20</f>
        <v>4.8785570638217583E-6</v>
      </c>
      <c r="BE2464" s="2">
        <f>N2464*'mass balance'!$H$11+R2464*'mass balance'!$I$11+S2464*'mass balance'!$J$11</f>
        <v>-2.6053794297897662E-4</v>
      </c>
      <c r="BF2464" s="2">
        <f>N2464*'mass balance'!$H$12+R2464*'mass balance'!$I$12+S2464*'mass balance'!$J$12</f>
        <v>3.4140916311058912E-5</v>
      </c>
      <c r="BG2464" s="2">
        <f>N2464*'mass balance'!$H$13+R2464*'mass balance'!$I$13+S2464*'mass balance'!$J$13</f>
        <v>6.7805834119345255E-5</v>
      </c>
      <c r="BH2464" s="2">
        <f>N2464*'mass balance'!$H$14+R2464*'mass balance'!$I$14+S2464*'mass balance'!$J$14</f>
        <v>2.8496337513325562E-5</v>
      </c>
      <c r="BI2464" s="36">
        <f t="shared" si="2557"/>
        <v>6.851681337565462E-17</v>
      </c>
      <c r="BJ2464" s="36">
        <f t="shared" si="2558"/>
        <v>2.7431538648346169E-19</v>
      </c>
      <c r="BK2464" s="36">
        <f t="shared" si="2559"/>
        <v>7.6424467777942392E-16</v>
      </c>
      <c r="BL2464" s="36">
        <f t="shared" si="2560"/>
        <v>4.5476685705094957E-16</v>
      </c>
      <c r="BM2464" s="36">
        <f t="shared" si="2593"/>
        <v>5.5173878007309782E-13</v>
      </c>
      <c r="BN2464" s="36">
        <f t="shared" ca="1" si="2561"/>
        <v>0.65841137561119278</v>
      </c>
      <c r="BO2464" s="36">
        <f t="shared" ca="1" si="2578"/>
        <v>1</v>
      </c>
      <c r="BP2464" s="36">
        <f t="shared" si="2594"/>
        <v>-5.5173877980614083E-13</v>
      </c>
      <c r="BQ2464" s="36">
        <f t="shared" si="2595"/>
        <v>0.99999999951615337</v>
      </c>
      <c r="BR2464" s="2">
        <f t="shared" si="2584"/>
        <v>-5</v>
      </c>
      <c r="BS2464">
        <v>0</v>
      </c>
      <c r="BT2464" s="37">
        <f t="shared" si="2579"/>
        <v>0.13449572005323607</v>
      </c>
      <c r="BU2464" s="34">
        <f t="shared" si="2562"/>
        <v>-5</v>
      </c>
      <c r="BV2464" s="34">
        <f t="shared" si="2563"/>
        <v>-5</v>
      </c>
      <c r="BW2464" s="34">
        <f t="shared" si="2564"/>
        <v>-5</v>
      </c>
      <c r="BX2464" s="34">
        <f t="shared" si="2565"/>
        <v>-5</v>
      </c>
      <c r="BY2464" s="34">
        <f t="shared" si="2566"/>
        <v>4.7665629552531108</v>
      </c>
      <c r="BZ2464" s="36">
        <f t="shared" si="2580"/>
        <v>1.3416031925509833E-4</v>
      </c>
      <c r="CA2464" s="34">
        <f t="shared" si="2581"/>
        <v>2.1558444808530929E-2</v>
      </c>
    </row>
    <row r="2465" spans="1:79" ht="13.2" x14ac:dyDescent="0.25">
      <c r="A2465" s="75">
        <f t="shared" si="2567"/>
        <v>6.6602739726029423</v>
      </c>
      <c r="B2465" s="34">
        <f t="shared" si="2585"/>
        <v>2431.0000000000741</v>
      </c>
      <c r="C2465">
        <f t="shared" si="2568"/>
        <v>15</v>
      </c>
      <c r="D2465" s="35">
        <f t="shared" si="2528"/>
        <v>3000</v>
      </c>
      <c r="E2465" s="27">
        <v>0</v>
      </c>
      <c r="F2465" s="64">
        <f t="shared" si="2569"/>
        <v>0.46593146951268899</v>
      </c>
      <c r="G2465" s="34">
        <v>0</v>
      </c>
      <c r="H2465" s="34">
        <f t="shared" si="2529"/>
        <v>1</v>
      </c>
      <c r="I2465" s="34">
        <f t="shared" si="2570"/>
        <v>6192.2292298236371</v>
      </c>
      <c r="J2465" s="34">
        <f t="shared" si="2530"/>
        <v>17746.52180632381</v>
      </c>
      <c r="K2465" s="34">
        <f t="shared" si="2531"/>
        <v>15684.731196431236</v>
      </c>
      <c r="L2465" s="36">
        <f t="shared" si="2582"/>
        <v>1698.1160910462529</v>
      </c>
      <c r="M2465" s="34">
        <f t="shared" si="2532"/>
        <v>38.195869775056082</v>
      </c>
      <c r="N2465" s="34">
        <f t="shared" si="2571"/>
        <v>109.46685122860724</v>
      </c>
      <c r="O2465" s="34">
        <f t="shared" si="2533"/>
        <v>11.148808202499623</v>
      </c>
      <c r="P2465">
        <f t="shared" si="2586"/>
        <v>54.091344584723032</v>
      </c>
      <c r="Q2465" s="36">
        <f t="shared" si="2534"/>
        <v>103.79324068252521</v>
      </c>
      <c r="R2465" s="34">
        <f t="shared" si="2535"/>
        <v>55.934744590784675</v>
      </c>
      <c r="S2465" s="34">
        <f t="shared" si="2536"/>
        <v>14.192152595496651</v>
      </c>
      <c r="T2465" s="36">
        <f t="shared" si="2572"/>
        <v>5.4563276939683329E-14</v>
      </c>
      <c r="U2465" s="36">
        <f t="shared" si="2537"/>
        <v>2086.3646920159044</v>
      </c>
      <c r="V2465" s="36">
        <f t="shared" si="2538"/>
        <v>2.7193762278443097E-3</v>
      </c>
      <c r="W2465" s="68">
        <f t="shared" si="2539"/>
        <v>4.851760260132151</v>
      </c>
      <c r="X2465">
        <f t="shared" si="2540"/>
        <v>11.089394994472645</v>
      </c>
      <c r="Y2465">
        <f t="shared" si="2541"/>
        <v>1.8307379300092574E-2</v>
      </c>
      <c r="Z2465" s="34">
        <f t="shared" si="2542"/>
        <v>2.1362371768954423E-3</v>
      </c>
      <c r="AA2465" s="36">
        <f t="shared" si="2543"/>
        <v>5.6049270409957151E-4</v>
      </c>
      <c r="AB2465" s="34">
        <f t="shared" si="2544"/>
        <v>2.3425170561219952E-4</v>
      </c>
      <c r="AC2465" s="36">
        <f t="shared" si="2545"/>
        <v>7.1487190469859144E-2</v>
      </c>
      <c r="AD2465" s="34">
        <f t="shared" si="2546"/>
        <v>0</v>
      </c>
      <c r="AE2465">
        <f t="shared" si="2573"/>
        <v>305.17255053931262</v>
      </c>
      <c r="AF2465" s="36">
        <f t="shared" si="2587"/>
        <v>0</v>
      </c>
      <c r="AG2465" s="34">
        <f t="shared" si="2547"/>
        <v>35.438256311835666</v>
      </c>
      <c r="AH2465">
        <f t="shared" si="2583"/>
        <v>0.28915269421842282</v>
      </c>
      <c r="AI2465" s="29">
        <f t="shared" si="2574"/>
        <v>35.438256311835666</v>
      </c>
      <c r="AJ2465">
        <f t="shared" si="2575"/>
        <v>0</v>
      </c>
      <c r="AK2465" s="36">
        <f t="shared" si="2588"/>
        <v>2.0012482075648969E-259</v>
      </c>
      <c r="AL2465" s="36">
        <f t="shared" si="2576"/>
        <v>-9.0253963460003897E-6</v>
      </c>
      <c r="AM2465" s="36">
        <f t="shared" si="2577"/>
        <v>-2.5738878667009285E-6</v>
      </c>
      <c r="AN2465" s="37">
        <f t="shared" si="2589"/>
        <v>-5.0254838425923971E-260</v>
      </c>
      <c r="AO2465" s="36">
        <f t="shared" si="2590"/>
        <v>1.2665679258220104E-2</v>
      </c>
      <c r="AP2465" s="36">
        <f t="shared" si="2591"/>
        <v>1.0985127220515357E-2</v>
      </c>
      <c r="AQ2465" s="74">
        <f t="shared" si="2548"/>
        <v>-4.5281270408266461E-256</v>
      </c>
      <c r="AR2465" s="73">
        <f t="shared" si="2549"/>
        <v>-7.2747312625327705E-260</v>
      </c>
      <c r="AS2465" s="72">
        <f t="shared" si="2592"/>
        <v>2.031821060745455E-6</v>
      </c>
      <c r="AT2465" s="37">
        <f t="shared" si="2550"/>
        <v>-9.447324378943198E-253</v>
      </c>
      <c r="AU2465" s="37">
        <f t="shared" si="2551"/>
        <v>0.41958648877722832</v>
      </c>
      <c r="AV2465" s="34">
        <f t="shared" si="2552"/>
        <v>3.9716950527702898E-5</v>
      </c>
      <c r="AW2465" s="34">
        <f t="shared" si="2553"/>
        <v>0.45626989982572291</v>
      </c>
      <c r="AX2465" s="37">
        <f t="shared" si="2554"/>
        <v>1.3903950407510826</v>
      </c>
      <c r="AY2465" s="7">
        <f t="shared" si="2555"/>
        <v>6.6984649176594839</v>
      </c>
      <c r="AZ2465" s="37">
        <f t="shared" si="2556"/>
        <v>6.2421553008832333</v>
      </c>
      <c r="BA2465" s="2">
        <f>BE2465*'mass balance'!$B$17+BF2465*'mass balance'!$C$17+BG2465*'mass balance'!$D$17+BH2465*'mass balance'!$E$17</f>
        <v>1.0576022514924929E-4</v>
      </c>
      <c r="BB2465" s="2">
        <f>BE2465*'mass balance'!$B$18+BF2465*'mass balance'!$C$18+BG2465*'mass balance'!$D$18+BH2465*'mass balance'!$E$18</f>
        <v>1.073873055361608E-4</v>
      </c>
      <c r="BC2465" s="2">
        <f>BE2465*'mass balance'!$B$19+BF2465*'mass balance'!$C$19+BG2465*'mass balance'!$D$19+BH2465*'mass balance'!$E$19</f>
        <v>-1.3423413192020103E-4</v>
      </c>
      <c r="BD2465" s="2">
        <f>BE2465*'mass balance'!$B$20+BF2465*'mass balance'!$C$20+BG2465*'mass balance'!$D$20+BH2465*'mass balance'!$E$20</f>
        <v>4.8812411607345827E-6</v>
      </c>
      <c r="BE2465" s="2">
        <f>N2465*'mass balance'!$H$11+R2465*'mass balance'!$I$11+S2465*'mass balance'!$J$11</f>
        <v>-2.6063536006811248E-4</v>
      </c>
      <c r="BF2465" s="2">
        <f>N2465*'mass balance'!$H$12+R2465*'mass balance'!$I$12+S2465*'mass balance'!$J$12</f>
        <v>3.413442963821305E-5</v>
      </c>
      <c r="BG2465" s="2">
        <f>N2465*'mass balance'!$H$13+R2465*'mass balance'!$I$13+S2465*'mass balance'!$J$13</f>
        <v>6.7827506969527434E-5</v>
      </c>
      <c r="BH2465" s="2">
        <f>N2465*'mass balance'!$H$14+R2465*'mass balance'!$I$14+S2465*'mass balance'!$J$14</f>
        <v>2.8506992507449797E-5</v>
      </c>
      <c r="BI2465" s="36">
        <f t="shared" si="2557"/>
        <v>6.851681337565462E-17</v>
      </c>
      <c r="BJ2465" s="36">
        <f t="shared" si="2558"/>
        <v>2.7437393662164982E-19</v>
      </c>
      <c r="BK2465" s="36">
        <f t="shared" si="2559"/>
        <v>7.645189931659074E-16</v>
      </c>
      <c r="BL2465" s="36">
        <f t="shared" si="2560"/>
        <v>4.5501853886069465E-16</v>
      </c>
      <c r="BM2465" s="36">
        <f t="shared" si="2593"/>
        <v>5.5219354693014879E-13</v>
      </c>
      <c r="BN2465" s="36">
        <f t="shared" ca="1" si="2561"/>
        <v>0.12070684815106913</v>
      </c>
      <c r="BO2465" s="36">
        <f t="shared" ca="1" si="2578"/>
        <v>1</v>
      </c>
      <c r="BP2465" s="36">
        <f t="shared" si="2594"/>
        <v>-5.5219354666266714E-13</v>
      </c>
      <c r="BQ2465" s="36">
        <f t="shared" si="2595"/>
        <v>0.99999999951560159</v>
      </c>
      <c r="BR2465" s="2">
        <f t="shared" si="2584"/>
        <v>-5</v>
      </c>
      <c r="BS2465">
        <v>0</v>
      </c>
      <c r="BT2465" s="37">
        <f t="shared" si="2579"/>
        <v>0.13456971725000152</v>
      </c>
      <c r="BU2465" s="34">
        <f t="shared" si="2562"/>
        <v>-5</v>
      </c>
      <c r="BV2465" s="34">
        <f t="shared" si="2563"/>
        <v>-5</v>
      </c>
      <c r="BW2465" s="34">
        <f t="shared" si="2564"/>
        <v>-5</v>
      </c>
      <c r="BX2465" s="34">
        <f t="shared" si="2565"/>
        <v>-5</v>
      </c>
      <c r="BY2465" s="34">
        <f t="shared" si="2566"/>
        <v>4.7683452088587632</v>
      </c>
      <c r="BZ2465" s="36">
        <f t="shared" si="2580"/>
        <v>1.3423413192020103E-4</v>
      </c>
      <c r="CA2465" s="34">
        <f t="shared" si="2581"/>
        <v>2.1558213591859946E-2</v>
      </c>
    </row>
    <row r="2466" spans="1:79" ht="13.2" x14ac:dyDescent="0.25">
      <c r="A2466" s="75">
        <f t="shared" si="2567"/>
        <v>6.6630136986303397</v>
      </c>
      <c r="B2466" s="34">
        <f t="shared" si="2585"/>
        <v>2432.0000000000741</v>
      </c>
      <c r="C2466">
        <f t="shared" si="2568"/>
        <v>15</v>
      </c>
      <c r="D2466" s="35">
        <f t="shared" ref="D2466:D2529" si="2596">IF($B$31=1,$B$28,IF(E2466=0,$B$28,0))</f>
        <v>3000</v>
      </c>
      <c r="E2466" s="27">
        <v>0</v>
      </c>
      <c r="F2466" s="64">
        <f t="shared" si="2569"/>
        <v>0.46593146951268899</v>
      </c>
      <c r="G2466" s="34">
        <v>0</v>
      </c>
      <c r="H2466" s="34">
        <f t="shared" ref="H2466:H2529" si="2597">IF(AE2466&gt;$F$24,IF(L2466&gt;0,1,0),1)</f>
        <v>1</v>
      </c>
      <c r="I2466" s="34">
        <f t="shared" si="2570"/>
        <v>6192.2292298236371</v>
      </c>
      <c r="J2466" s="34">
        <f t="shared" ref="J2466:J2529" si="2598">IF(AE2466&lt;$F$24,0,I2466*W2466^(2/3))</f>
        <v>17753.152384352179</v>
      </c>
      <c r="K2466" s="34">
        <f t="shared" ref="K2466:K2529" si="2599">IF(AE2466&lt;$F$24,0,IF(E2466&gt;=0,I2466*(D2466/($F$29+D2466))*W2466^(2/3)-1*(M2466/$D$25)*W2466^(2/3),-1*(M2466/$D$25)*W2466^(2/3)))</f>
        <v>15690.591434013953</v>
      </c>
      <c r="L2466" s="36">
        <f t="shared" si="2582"/>
        <v>1699.0678727259983</v>
      </c>
      <c r="M2466" s="34">
        <f t="shared" ref="M2466:M2529" si="2600">$H$24*F2466</f>
        <v>38.195869775056082</v>
      </c>
      <c r="N2466" s="34">
        <f t="shared" si="2571"/>
        <v>109.50775098950194</v>
      </c>
      <c r="O2466" s="34">
        <f t="shared" ref="O2466:O2529" si="2601">$D$29*F2466</f>
        <v>11.148808202499623</v>
      </c>
      <c r="P2466">
        <f t="shared" si="2586"/>
        <v>54.121662388717702</v>
      </c>
      <c r="Q2466" s="36">
        <f t="shared" ref="Q2466:Q2529" si="2602">W2466*U2466*($D$30*(Y2466/W2466^(1/3))+O2466)/($D$27*U2466+$D$30)</f>
        <v>103.83522000409295</v>
      </c>
      <c r="R2466" s="34">
        <f t="shared" ref="R2466:R2529" si="2603">IF(AE2466&gt;=$F$25,P2466+AC2466+(1-$D$28)*AG2466,P2466+AC2466+AF2466)</f>
        <v>55.965780493054083</v>
      </c>
      <c r="S2466" s="34">
        <f t="shared" ref="S2466:S2529" si="2604">Q2466-P2466-AC2466-AG2466-AF2466</f>
        <v>14.189452147574968</v>
      </c>
      <c r="T2466" s="36">
        <f t="shared" si="2572"/>
        <v>5.4553086640959499E-14</v>
      </c>
      <c r="U2466" s="36">
        <f t="shared" ref="U2466:U2529" si="2605">IF(AE2466&lt;$F$24,AT2466,U2465+T2465)</f>
        <v>2086.3646920159044</v>
      </c>
      <c r="V2466" s="36">
        <f t="shared" ref="V2466:V2529" si="2606">W2466*AA2466</f>
        <v>2.7188587916179567E-3</v>
      </c>
      <c r="W2466" s="68">
        <f t="shared" ref="W2466:W2529" si="2607">IF(AE2466&lt;$F$24,AS2466,W2465+V2465)</f>
        <v>4.8544796363599954</v>
      </c>
      <c r="X2466">
        <f t="shared" ref="X2466:X2529" si="2608">W2466^(1/3)/$L$24</f>
        <v>11.091466449171513</v>
      </c>
      <c r="Y2466">
        <f t="shared" ref="Y2466:Y2529" si="2609">M2466/$H$30</f>
        <v>1.8307379300092574E-2</v>
      </c>
      <c r="Z2466" s="34">
        <f t="shared" ref="Z2466:Z2529" si="2610">$H$28*F2466</f>
        <v>2.1362371768954423E-3</v>
      </c>
      <c r="AA2466" s="36">
        <f t="shared" ref="AA2466:AA2529" si="2611">Y2466*(((U2466/$H$30)/W2466^(1/3)-(1+G2466/W2466^(1/3))/$H$29^(1/3))/(U2466/$H$30+$H$27))</f>
        <v>5.6007213857768329E-4</v>
      </c>
      <c r="AB2466" s="34">
        <f t="shared" ref="AB2466:AB2529" si="2612">$D$31*F2466</f>
        <v>2.3425170561219952E-4</v>
      </c>
      <c r="AC2466" s="36">
        <f t="shared" ref="AC2466:AC2529" si="2613">AB2466*AE2466</f>
        <v>7.1487190469859144E-2</v>
      </c>
      <c r="AD2466" s="34">
        <f t="shared" ref="AD2466:AD2529" si="2614">IF(AE2466&lt;$F$24,AM2466*M2466,IF(AE2466&lt;$F$25,(1-$D$27)*Q2466-AC2466,0))</f>
        <v>0</v>
      </c>
      <c r="AE2466">
        <f t="shared" si="2573"/>
        <v>305.17255053931262</v>
      </c>
      <c r="AF2466" s="36">
        <f t="shared" si="2587"/>
        <v>0</v>
      </c>
      <c r="AG2466" s="34">
        <f t="shared" ref="AG2466:AG2529" si="2615">IF(AE2466&gt;=$F$25,(1-$D$27)*Q2466-AC2466,0)</f>
        <v>35.452618277330416</v>
      </c>
      <c r="AH2466">
        <f t="shared" si="2583"/>
        <v>0.28905702500225061</v>
      </c>
      <c r="AI2466" s="29">
        <f t="shared" si="2574"/>
        <v>35.452618277330416</v>
      </c>
      <c r="AJ2466">
        <f t="shared" si="2575"/>
        <v>35.452618277330416</v>
      </c>
      <c r="AK2466" s="36">
        <f t="shared" si="2588"/>
        <v>7.2747312625327705E-260</v>
      </c>
      <c r="AL2466" s="36">
        <f t="shared" si="2576"/>
        <v>-9.0189649673477579E-6</v>
      </c>
      <c r="AM2466" s="36">
        <f t="shared" si="2577"/>
        <v>-2.5732847877727227E-6</v>
      </c>
      <c r="AN2466" s="37">
        <f t="shared" si="2589"/>
        <v>1.4986998233056573E-259</v>
      </c>
      <c r="AO2466" s="36">
        <f t="shared" si="2590"/>
        <v>1.2656653861874104E-2</v>
      </c>
      <c r="AP2466" s="36">
        <f t="shared" si="2591"/>
        <v>1.0982553332648656E-2</v>
      </c>
      <c r="AQ2466" s="74">
        <f t="shared" ref="AQ2466:AQ2529" si="2616">(AN2466*Y2466)/AO2466^3</f>
        <v>1.3532689787314863E-255</v>
      </c>
      <c r="AR2466" s="73">
        <f t="shared" ref="AR2466:AR2529" si="2617">AO2466^2*(($H$27*AQ2466)/($H$27+AQ2466))*(1+((Z2466*AO2466)/Y2466))</f>
        <v>2.1710151585251355E-259</v>
      </c>
      <c r="AS2466" s="72">
        <f t="shared" si="2592"/>
        <v>2.0274806083235027E-6</v>
      </c>
      <c r="AT2466" s="37">
        <f t="shared" ref="AT2466:AT2529" si="2618">AN2466*M2466/AS2466</f>
        <v>2.8234126160258016E-252</v>
      </c>
      <c r="AU2466" s="37">
        <f t="shared" ref="AU2466:AU2529" si="2619">AP2466*M2466</f>
        <v>0.41948817689145623</v>
      </c>
      <c r="AV2466" s="34">
        <f t="shared" ref="AV2466:AV2529" si="2620">(((AH2466+AJ2466)/$X$27)*$L$29)/(1-$J$24)</f>
        <v>4.9093450558951191E-3</v>
      </c>
      <c r="AW2466" s="34">
        <f t="shared" ref="AW2466:AW2529" si="2621">L2466/$L$25/(1-$L$26)</f>
        <v>0.4565256357756754</v>
      </c>
      <c r="AX2466" s="37">
        <f t="shared" ref="AX2466:AX2529" si="2622">(((U2466*W2466)/$X$27)*$L$29)/$X$24</f>
        <v>1.3911743470272397</v>
      </c>
      <c r="AY2466" s="7">
        <f t="shared" ref="AY2466:AY2529" si="2623">AX2466+W2466+AV2466+AW2466</f>
        <v>6.7070889642188067</v>
      </c>
      <c r="AZ2466" s="37">
        <f t="shared" ref="AZ2466:AZ2529" si="2624">AX2466+W2466</f>
        <v>6.2456539833872355</v>
      </c>
      <c r="BA2466" s="2">
        <f>BE2466*'mass balance'!$B$17+BF2466*'mass balance'!$C$17+BG2466*'mass balance'!$D$17+BH2466*'mass balance'!$E$17</f>
        <v>1.058183691292844E-4</v>
      </c>
      <c r="BB2466" s="2">
        <f>BE2466*'mass balance'!$B$18+BF2466*'mass balance'!$C$18+BG2466*'mass balance'!$D$18+BH2466*'mass balance'!$E$18</f>
        <v>1.0744634403896568E-4</v>
      </c>
      <c r="BC2466" s="2">
        <f>BE2466*'mass balance'!$B$19+BF2466*'mass balance'!$C$19+BG2466*'mass balance'!$D$19+BH2466*'mass balance'!$E$19</f>
        <v>-1.3430793004870709E-4</v>
      </c>
      <c r="BD2466" s="2">
        <f>BE2466*'mass balance'!$B$20+BF2466*'mass balance'!$C$20+BG2466*'mass balance'!$D$20+BH2466*'mass balance'!$E$20</f>
        <v>4.8839247290438943E-6</v>
      </c>
      <c r="BE2466" s="2">
        <f>N2466*'mass balance'!$H$11+R2466*'mass balance'!$I$11+S2466*'mass balance'!$J$11</f>
        <v>-2.6073274045119511E-4</v>
      </c>
      <c r="BF2466" s="2">
        <f>N2466*'mass balance'!$H$12+R2466*'mass balance'!$I$12+S2466*'mass balance'!$J$12</f>
        <v>3.4127934622819574E-5</v>
      </c>
      <c r="BG2466" s="2">
        <f>N2466*'mass balance'!$H$13+R2466*'mass balance'!$I$13+S2466*'mass balance'!$J$13</f>
        <v>6.7849169567022228E-5</v>
      </c>
      <c r="BH2466" s="2">
        <f>N2466*'mass balance'!$H$14+R2466*'mass balance'!$I$14+S2466*'mass balance'!$J$14</f>
        <v>2.851764348684946E-5</v>
      </c>
      <c r="BI2466" s="36">
        <f t="shared" ref="BI2466:BI2529" si="2625">$F$26*EXP($P$24*(1/(273+$P$29)-1/(273+C2466)))/(1+EXP($P$25*(1/(273+C2466)-1/$P$27))+EXP($P$26*(1/$P$28-1/(273+C2466))))</f>
        <v>6.851681337565462E-17</v>
      </c>
      <c r="BJ2466" s="36">
        <f t="shared" ref="BJ2466:BJ2529" si="2626">($F$27*(W2466/$H$29)*BK2466+BI2466)*(U2466/$H$30)*((Y2466/W2466^(1/3))-AA2466)-AA2466*BK2466</f>
        <v>2.7443248609660762E-19</v>
      </c>
      <c r="BK2466" s="36">
        <f t="shared" ref="BK2466:BK2529" si="2627">IF(AE2466&gt;$F$24,BK2465+BJ2465,0)</f>
        <v>7.6479336710252902E-16</v>
      </c>
      <c r="BL2466" s="36">
        <f t="shared" ref="BL2466:BL2529" si="2628">BK2466-AA2466*BM2466</f>
        <v>4.5527030315841205E-16</v>
      </c>
      <c r="BM2466" s="36">
        <f t="shared" si="2593"/>
        <v>5.5264856546900946E-13</v>
      </c>
      <c r="BN2466" s="36">
        <f t="shared" ref="BN2466:BN2529" ca="1" si="2629">RAND()</f>
        <v>0.30787845822286586</v>
      </c>
      <c r="BO2466" s="36">
        <f t="shared" ca="1" si="2578"/>
        <v>1</v>
      </c>
      <c r="BP2466" s="36">
        <f t="shared" si="2594"/>
        <v>-5.5264856520100224E-13</v>
      </c>
      <c r="BQ2466" s="36">
        <f t="shared" si="2595"/>
        <v>0.99999999951504936</v>
      </c>
      <c r="BR2466" s="2">
        <f t="shared" si="2584"/>
        <v>-5</v>
      </c>
      <c r="BS2466">
        <v>0</v>
      </c>
      <c r="BT2466" s="37">
        <f t="shared" si="2579"/>
        <v>0.13464369987382885</v>
      </c>
      <c r="BU2466" s="34">
        <f t="shared" ref="BU2466:BU2529" si="2630">IF(AE2466&lt;=$F$25,X2466,-5)</f>
        <v>-5</v>
      </c>
      <c r="BV2466" s="34">
        <f t="shared" ref="BV2466:BV2529" si="2631">IF(AE2466&lt;=$F$25,AY2466,-5)</f>
        <v>-5</v>
      </c>
      <c r="BW2466" s="34">
        <f t="shared" ref="BW2466:BW2529" si="2632">IF(AE2466&lt;=$F$24,X2466,-5)</f>
        <v>-5</v>
      </c>
      <c r="BX2466" s="34">
        <f t="shared" ref="BX2466:BX2529" si="2633">IF(AE2466&lt;=$F$24,AY2466,-5)</f>
        <v>-5</v>
      </c>
      <c r="BY2466" s="34">
        <f t="shared" ref="BY2466:BY2529" si="2634">J2466/$L$25/(1-$L$26)</f>
        <v>4.7701267909241727</v>
      </c>
      <c r="BZ2466" s="36">
        <f t="shared" si="2580"/>
        <v>1.3430793004870709E-4</v>
      </c>
      <c r="CA2466" s="34">
        <f t="shared" si="2581"/>
        <v>2.1557982595892526E-2</v>
      </c>
    </row>
    <row r="2467" spans="1:79" ht="13.2" x14ac:dyDescent="0.25">
      <c r="A2467" s="75">
        <f t="shared" ref="A2467:A2530" si="2635">IF($B$31=24,A2466+1/(365*24),A2466+1/365)</f>
        <v>6.665753424657737</v>
      </c>
      <c r="B2467" s="34">
        <f t="shared" si="2585"/>
        <v>2433.0000000000741</v>
      </c>
      <c r="C2467">
        <f t="shared" ref="C2467:C2530" si="2636">$B$29</f>
        <v>15</v>
      </c>
      <c r="D2467" s="35">
        <f t="shared" si="2596"/>
        <v>3000</v>
      </c>
      <c r="E2467" s="27">
        <v>0</v>
      </c>
      <c r="F2467" s="64">
        <f t="shared" ref="F2467:F2530" si="2637">EXP($P$24*(1/($P$29)-1/(273+C2467)))/(1+EXP($P$25*(1/(273+C2467)-1/$P$27))+EXP($P$26*(1/$P$28-1/(273+C2467))))</f>
        <v>0.46593146951268899</v>
      </c>
      <c r="G2467" s="34">
        <v>0</v>
      </c>
      <c r="H2467" s="34">
        <f t="shared" si="2597"/>
        <v>1</v>
      </c>
      <c r="I2467" s="34">
        <f t="shared" ref="I2467:I2530" si="2638">$H$25*F2467</f>
        <v>6192.2292298236371</v>
      </c>
      <c r="J2467" s="34">
        <f t="shared" si="2598"/>
        <v>17759.7804630963</v>
      </c>
      <c r="K2467" s="34">
        <f t="shared" si="2599"/>
        <v>15696.449462679224</v>
      </c>
      <c r="L2467" s="36">
        <f t="shared" si="2582"/>
        <v>1700.0194733030646</v>
      </c>
      <c r="M2467" s="34">
        <f t="shared" si="2600"/>
        <v>38.195869775056082</v>
      </c>
      <c r="N2467" s="34">
        <f t="shared" ref="N2467:N2530" si="2639">IF(AE2467&lt;$F$24,0,IF(L2467&gt;0.0000001*$F$28*W2467,H2467*M2467*W2467^(2/3),0))</f>
        <v>109.54863533392347</v>
      </c>
      <c r="O2467" s="34">
        <f t="shared" si="2601"/>
        <v>11.148808202499623</v>
      </c>
      <c r="P2467">
        <f t="shared" si="2586"/>
        <v>54.151974423915135</v>
      </c>
      <c r="Q2467" s="36">
        <f t="shared" si="2602"/>
        <v>103.8771852934736</v>
      </c>
      <c r="R2467" s="34">
        <f t="shared" si="2603"/>
        <v>55.99681038649166</v>
      </c>
      <c r="S2467" s="34">
        <f t="shared" si="2604"/>
        <v>14.186748236955282</v>
      </c>
      <c r="T2467" s="36">
        <f t="shared" ref="T2467:T2530" si="2640">IF(AE2467&lt;$F$24,(M2467*0-U2467*Y2467)/W2467^(1/3),IF(L2467/$F$28&lt;0.0000001,(M2467*0-U2467*Y2467)/W2467^(1/3),(M2467*H2467-U2467*Y2467)/W2467^(1/3)))</f>
        <v>5.4542905887393622E-14</v>
      </c>
      <c r="U2467" s="36">
        <f t="shared" si="2605"/>
        <v>2086.3646920159044</v>
      </c>
      <c r="V2467" s="36">
        <f t="shared" si="2606"/>
        <v>2.7183406918996904E-3</v>
      </c>
      <c r="W2467" s="68">
        <f t="shared" si="2607"/>
        <v>4.8571984951516134</v>
      </c>
      <c r="X2467">
        <f t="shared" si="2608"/>
        <v>11.093536736494237</v>
      </c>
      <c r="Y2467">
        <f t="shared" si="2609"/>
        <v>1.8307379300092574E-2</v>
      </c>
      <c r="Z2467" s="34">
        <f t="shared" si="2610"/>
        <v>2.1362371768954423E-3</v>
      </c>
      <c r="AA2467" s="36">
        <f t="shared" si="2611"/>
        <v>5.5965196699560445E-4</v>
      </c>
      <c r="AB2467" s="34">
        <f t="shared" si="2612"/>
        <v>2.3425170561219952E-4</v>
      </c>
      <c r="AC2467" s="36">
        <f t="shared" si="2613"/>
        <v>7.1487190469859144E-2</v>
      </c>
      <c r="AD2467" s="34">
        <f t="shared" si="2614"/>
        <v>0</v>
      </c>
      <c r="AE2467">
        <f t="shared" ref="AE2467:AE2530" si="2641">IF(AE2466&lt;$F$24,AU2467,AE2466+AD2466)</f>
        <v>305.17255053931262</v>
      </c>
      <c r="AF2467" s="36">
        <f t="shared" si="2587"/>
        <v>0</v>
      </c>
      <c r="AG2467" s="34">
        <f t="shared" si="2615"/>
        <v>35.466975442133325</v>
      </c>
      <c r="AH2467">
        <f t="shared" si="2583"/>
        <v>0.28896133855504758</v>
      </c>
      <c r="AI2467" s="29">
        <f t="shared" ref="AI2467:AI2530" si="2642">IF(AE2466&gt;=$F$25,IF(B2466&gt;=$J$29,IF(AH2466&gt;($D$28/$J$30)*((1-$D$27)*($H$30*(Y2467*W2467^(2/3)+Z2467*W2467)/(1+(1/$H$27)))-AC2467),($D$28/$J$30)*((1-$D$27)*($H$30*(Y2467*W2467^(2/3)+Z2467*W2467)/(1+(1/$H$27)))-AC2467),AG2467),0),0)</f>
        <v>35.466975442133325</v>
      </c>
      <c r="AJ2467">
        <f t="shared" ref="AJ2467:AJ2530" si="2643">IF(AJ2466&gt;$J$27*$J$28,0,AI2467+AJ2466)</f>
        <v>0</v>
      </c>
      <c r="AK2467" s="36">
        <f t="shared" si="2588"/>
        <v>-2.1710151585251355E-259</v>
      </c>
      <c r="AL2467" s="36">
        <f t="shared" ref="AL2467:AL2530" si="2644">(Y2466*AQ2466-Z2466*$H$27*AO2466)/(3*(AQ2466+$H$27))</f>
        <v>-9.0125381716109108E-6</v>
      </c>
      <c r="AM2467" s="36">
        <f t="shared" ref="AM2467:AM2530" si="2645">(1-$D$27)*AR2466-AB2466*AP2466</f>
        <v>-2.5726818501498939E-6</v>
      </c>
      <c r="AN2467" s="37">
        <f t="shared" si="2589"/>
        <v>2.2261729495589344E-259</v>
      </c>
      <c r="AO2467" s="36">
        <f t="shared" si="2590"/>
        <v>1.2647634896906755E-2</v>
      </c>
      <c r="AP2467" s="36">
        <f t="shared" si="2591"/>
        <v>1.0979980047860884E-2</v>
      </c>
      <c r="AQ2467" s="74">
        <f t="shared" si="2616"/>
        <v>2.0144529122928536E-255</v>
      </c>
      <c r="AR2467" s="73">
        <f t="shared" si="2617"/>
        <v>3.2271282673036283E-259</v>
      </c>
      <c r="AS2467" s="72">
        <f t="shared" si="2592"/>
        <v>2.0231494281389489E-6</v>
      </c>
      <c r="AT2467" s="37">
        <f t="shared" si="2618"/>
        <v>4.2028834299364315E-252</v>
      </c>
      <c r="AU2467" s="37">
        <f t="shared" si="2619"/>
        <v>0.41938988804080835</v>
      </c>
      <c r="AV2467" s="34">
        <f t="shared" si="2620"/>
        <v>3.9690666617618603E-5</v>
      </c>
      <c r="AW2467" s="34">
        <f t="shared" si="2621"/>
        <v>0.45678132306481983</v>
      </c>
      <c r="AX2467" s="37">
        <f t="shared" si="2622"/>
        <v>1.3919535050189134</v>
      </c>
      <c r="AY2467" s="7">
        <f t="shared" si="2623"/>
        <v>6.7059730139019642</v>
      </c>
      <c r="AZ2467" s="37">
        <f t="shared" si="2624"/>
        <v>6.2491520001705272</v>
      </c>
      <c r="BA2467" s="2">
        <f>BE2467*'mass balance'!$B$17+BF2467*'mass balance'!$C$17+BG2467*'mass balance'!$D$17+BH2467*'mass balance'!$E$17</f>
        <v>1.058765016425645E-4</v>
      </c>
      <c r="BB2467" s="2">
        <f>BE2467*'mass balance'!$B$18+BF2467*'mass balance'!$C$18+BG2467*'mass balance'!$D$18+BH2467*'mass balance'!$E$18</f>
        <v>1.0750537089860399E-4</v>
      </c>
      <c r="BC2467" s="2">
        <f>BE2467*'mass balance'!$B$19+BF2467*'mass balance'!$C$19+BG2467*'mass balance'!$D$19+BH2467*'mass balance'!$E$19</f>
        <v>-1.3438171362325493E-4</v>
      </c>
      <c r="BD2467" s="2">
        <f>BE2467*'mass balance'!$B$20+BF2467*'mass balance'!$C$20+BG2467*'mass balance'!$D$20+BH2467*'mass balance'!$E$20</f>
        <v>4.8866077681183629E-6</v>
      </c>
      <c r="BE2467" s="2">
        <f>N2467*'mass balance'!$H$11+R2467*'mass balance'!$I$11+S2467*'mass balance'!$J$11</f>
        <v>-2.6083008412838919E-4</v>
      </c>
      <c r="BF2467" s="2">
        <f>N2467*'mass balance'!$H$12+R2467*'mass balance'!$I$12+S2467*'mass balance'!$J$12</f>
        <v>3.4121431279075584E-5</v>
      </c>
      <c r="BG2467" s="2">
        <f>N2467*'mass balance'!$H$13+R2467*'mass balance'!$I$13+S2467*'mass balance'!$J$13</f>
        <v>6.7870821914614696E-5</v>
      </c>
      <c r="BH2467" s="2">
        <f>N2467*'mass balance'!$H$14+R2467*'mass balance'!$I$14+S2467*'mass balance'!$J$14</f>
        <v>2.8528290451542566E-5</v>
      </c>
      <c r="BI2467" s="36">
        <f t="shared" si="2625"/>
        <v>6.851681337565462E-17</v>
      </c>
      <c r="BJ2467" s="36">
        <f t="shared" si="2626"/>
        <v>2.7449103490374483E-19</v>
      </c>
      <c r="BK2467" s="36">
        <f t="shared" si="2627"/>
        <v>7.6506779958862563E-16</v>
      </c>
      <c r="BL2467" s="36">
        <f t="shared" si="2628"/>
        <v>4.5552214994591812E-16</v>
      </c>
      <c r="BM2467" s="36">
        <f t="shared" si="2593"/>
        <v>5.5310383577216786E-13</v>
      </c>
      <c r="BN2467" s="36">
        <f t="shared" ca="1" si="2629"/>
        <v>0.76088973352638922</v>
      </c>
      <c r="BO2467" s="36">
        <f t="shared" ref="BO2467:BO2530" ca="1" si="2646">IF(BO2466=1,IF(BN2467&lt;BM2467,0,1),0)</f>
        <v>1</v>
      </c>
      <c r="BP2467" s="36">
        <f t="shared" si="2594"/>
        <v>-5.5310383550363415E-13</v>
      </c>
      <c r="BQ2467" s="36">
        <f t="shared" si="2595"/>
        <v>0.9999999995144967</v>
      </c>
      <c r="BR2467" s="2">
        <f t="shared" si="2584"/>
        <v>-5</v>
      </c>
      <c r="BS2467">
        <v>0</v>
      </c>
      <c r="BT2467" s="37">
        <f t="shared" ref="BT2467:BT2530" si="2647">IF($B$31=24,(-1*BC2467*(0.082058*(20+273.15))/(0.082058*293.15))*24.06*1000,(-1*BC2467*(0.082058*(20+273.15))/(0.082058*293.15))*24.06*1000/24)</f>
        <v>0.13471766790731307</v>
      </c>
      <c r="BU2467" s="34">
        <f t="shared" si="2630"/>
        <v>-5</v>
      </c>
      <c r="BV2467" s="34">
        <f t="shared" si="2631"/>
        <v>-5</v>
      </c>
      <c r="BW2467" s="34">
        <f t="shared" si="2632"/>
        <v>-5</v>
      </c>
      <c r="BX2467" s="34">
        <f t="shared" si="2633"/>
        <v>-5</v>
      </c>
      <c r="BY2467" s="34">
        <f t="shared" si="2634"/>
        <v>4.7719077014523528</v>
      </c>
      <c r="BZ2467" s="36">
        <f t="shared" ref="BZ2467:BZ2530" si="2648">BC2467*-1</f>
        <v>1.3438171362325493E-4</v>
      </c>
      <c r="CA2467" s="34">
        <f t="shared" ref="CA2467:CA2530" si="2649">BT2467/AZ2467</f>
        <v>2.1557751820348886E-2</v>
      </c>
    </row>
    <row r="2468" spans="1:79" ht="13.2" x14ac:dyDescent="0.25">
      <c r="A2468" s="75">
        <f t="shared" si="2635"/>
        <v>6.6684931506851344</v>
      </c>
      <c r="B2468" s="34">
        <f t="shared" si="2585"/>
        <v>2434.0000000000741</v>
      </c>
      <c r="C2468">
        <f t="shared" si="2636"/>
        <v>15</v>
      </c>
      <c r="D2468" s="35">
        <f t="shared" si="2596"/>
        <v>3000</v>
      </c>
      <c r="E2468" s="27">
        <v>0</v>
      </c>
      <c r="F2468" s="64">
        <f t="shared" si="2637"/>
        <v>0.46593146951268899</v>
      </c>
      <c r="G2468" s="34">
        <v>0</v>
      </c>
      <c r="H2468" s="34">
        <f t="shared" si="2597"/>
        <v>1</v>
      </c>
      <c r="I2468" s="34">
        <f t="shared" si="2638"/>
        <v>6192.2292298236371</v>
      </c>
      <c r="J2468" s="34">
        <f t="shared" si="2598"/>
        <v>17766.406042568968</v>
      </c>
      <c r="K2468" s="34">
        <f t="shared" si="2599"/>
        <v>15702.305282438361</v>
      </c>
      <c r="L2468" s="36">
        <f t="shared" ref="L2468:L2531" si="2650">IF(L2467+K2468&gt;$F$28*W2468,$F$28*W2468,L2467+K2468)</f>
        <v>1700.9708925452294</v>
      </c>
      <c r="M2468" s="34">
        <f t="shared" si="2600"/>
        <v>38.195869775056082</v>
      </c>
      <c r="N2468" s="34">
        <f t="shared" si="2639"/>
        <v>109.58950426195081</v>
      </c>
      <c r="O2468" s="34">
        <f t="shared" si="2601"/>
        <v>11.148808202499623</v>
      </c>
      <c r="P2468">
        <f t="shared" si="2586"/>
        <v>54.182280682918169</v>
      </c>
      <c r="Q2468" s="36">
        <f t="shared" si="2602"/>
        <v>103.91913654838835</v>
      </c>
      <c r="R2468" s="34">
        <f t="shared" si="2603"/>
        <v>56.027834263661269</v>
      </c>
      <c r="S2468" s="34">
        <f t="shared" si="2604"/>
        <v>14.184040869535565</v>
      </c>
      <c r="T2468" s="36">
        <f t="shared" si="2640"/>
        <v>5.4532734667198121E-14</v>
      </c>
      <c r="U2468" s="36">
        <f t="shared" si="2605"/>
        <v>2086.3646920159044</v>
      </c>
      <c r="V2468" s="36">
        <f t="shared" si="2606"/>
        <v>2.7178219298196128E-3</v>
      </c>
      <c r="W2468" s="68">
        <f t="shared" si="2607"/>
        <v>4.8599168358435128</v>
      </c>
      <c r="X2468">
        <f t="shared" si="2608"/>
        <v>11.095605857098263</v>
      </c>
      <c r="Y2468">
        <f t="shared" si="2609"/>
        <v>1.8307379300092574E-2</v>
      </c>
      <c r="Z2468" s="34">
        <f t="shared" si="2610"/>
        <v>2.1362371768954423E-3</v>
      </c>
      <c r="AA2468" s="36">
        <f t="shared" si="2611"/>
        <v>5.5923218886684784E-4</v>
      </c>
      <c r="AB2468" s="34">
        <f t="shared" si="2612"/>
        <v>2.3425170561219952E-4</v>
      </c>
      <c r="AC2468" s="36">
        <f t="shared" si="2613"/>
        <v>7.1487190469859144E-2</v>
      </c>
      <c r="AD2468" s="34">
        <f t="shared" si="2614"/>
        <v>0</v>
      </c>
      <c r="AE2468">
        <f t="shared" si="2641"/>
        <v>305.17255053931262</v>
      </c>
      <c r="AF2468" s="36">
        <f t="shared" si="2587"/>
        <v>0</v>
      </c>
      <c r="AG2468" s="34">
        <f t="shared" si="2615"/>
        <v>35.481327805464758</v>
      </c>
      <c r="AH2468">
        <f t="shared" ref="AH2468:AH2531" si="2651">IF(AH2467&lt;0,0,AH2467*$D$28+AG2468-AI2467)</f>
        <v>0.28886563495872508</v>
      </c>
      <c r="AI2468" s="29">
        <f t="shared" si="2642"/>
        <v>35.481327805464758</v>
      </c>
      <c r="AJ2468">
        <f t="shared" si="2643"/>
        <v>35.481327805464758</v>
      </c>
      <c r="AK2468" s="36">
        <f t="shared" si="2588"/>
        <v>-3.2271282673036283E-259</v>
      </c>
      <c r="AL2468" s="36">
        <f t="shared" si="2644"/>
        <v>-9.0061159555241199E-6</v>
      </c>
      <c r="AM2468" s="36">
        <f t="shared" si="2645"/>
        <v>-2.5720790537993323E-6</v>
      </c>
      <c r="AN2468" s="37">
        <f t="shared" si="2589"/>
        <v>5.5157791033798821E-261</v>
      </c>
      <c r="AO2468" s="36">
        <f t="shared" si="2590"/>
        <v>1.2638622358735144E-2</v>
      </c>
      <c r="AP2468" s="36">
        <f t="shared" si="2591"/>
        <v>1.0977407366010734E-2</v>
      </c>
      <c r="AQ2468" s="74">
        <f t="shared" si="2616"/>
        <v>5.0018864990638449E-257</v>
      </c>
      <c r="AR2468" s="73">
        <f t="shared" si="2617"/>
        <v>8.0015351637535792E-261</v>
      </c>
      <c r="AS2468" s="72">
        <f t="shared" si="2592"/>
        <v>2.0188275003840929E-6</v>
      </c>
      <c r="AT2468" s="37">
        <f t="shared" si="2618"/>
        <v>1.0435759385117874E-253</v>
      </c>
      <c r="AU2468" s="37">
        <f t="shared" si="2619"/>
        <v>0.41929162221988736</v>
      </c>
      <c r="AV2468" s="34">
        <f t="shared" si="2620"/>
        <v>4.9132622024489732E-3</v>
      </c>
      <c r="AW2468" s="34">
        <f t="shared" si="2621"/>
        <v>0.45703696163075996</v>
      </c>
      <c r="AX2468" s="37">
        <f t="shared" si="2622"/>
        <v>1.3927325145359637</v>
      </c>
      <c r="AY2468" s="7">
        <f t="shared" si="2623"/>
        <v>6.7145995742126861</v>
      </c>
      <c r="AZ2468" s="37">
        <f t="shared" si="2624"/>
        <v>6.2526493503794764</v>
      </c>
      <c r="BA2468" s="2">
        <f>BE2468*'mass balance'!$B$17+BF2468*'mass balance'!$C$17+BG2468*'mass balance'!$D$17+BH2468*'mass balance'!$E$17</f>
        <v>1.0593462267543464E-4</v>
      </c>
      <c r="BB2468" s="2">
        <f>BE2468*'mass balance'!$B$18+BF2468*'mass balance'!$C$18+BG2468*'mass balance'!$D$18+BH2468*'mass balance'!$E$18</f>
        <v>1.0756438610121058E-4</v>
      </c>
      <c r="BC2468" s="2">
        <f>BE2468*'mass balance'!$B$19+BF2468*'mass balance'!$C$19+BG2468*'mass balance'!$D$19+BH2468*'mass balance'!$E$19</f>
        <v>-1.344554826265132E-4</v>
      </c>
      <c r="BD2468" s="2">
        <f>BE2468*'mass balance'!$B$20+BF2468*'mass balance'!$C$20+BG2468*'mass balance'!$D$20+BH2468*'mass balance'!$E$20</f>
        <v>4.8892902773277519E-6</v>
      </c>
      <c r="BE2468" s="2">
        <f>N2468*'mass balance'!$H$11+R2468*'mass balance'!$I$11+S2468*'mass balance'!$J$11</f>
        <v>-2.6092739109988283E-4</v>
      </c>
      <c r="BF2468" s="2">
        <f>N2468*'mass balance'!$H$12+R2468*'mass balance'!$I$12+S2468*'mass balance'!$J$12</f>
        <v>3.4114919621166658E-5</v>
      </c>
      <c r="BG2468" s="2">
        <f>N2468*'mass balance'!$H$13+R2468*'mass balance'!$I$13+S2468*'mass balance'!$J$13</f>
        <v>6.7892464015093066E-5</v>
      </c>
      <c r="BH2468" s="2">
        <f>N2468*'mass balance'!$H$14+R2468*'mass balance'!$I$14+S2468*'mass balance'!$J$14</f>
        <v>2.8538933401549686E-5</v>
      </c>
      <c r="BI2468" s="36">
        <f t="shared" si="2625"/>
        <v>6.851681337565462E-17</v>
      </c>
      <c r="BJ2468" s="36">
        <f t="shared" si="2626"/>
        <v>2.7454958303847336E-19</v>
      </c>
      <c r="BK2468" s="36">
        <f t="shared" si="2627"/>
        <v>7.6534229062352938E-16</v>
      </c>
      <c r="BL2468" s="36">
        <f t="shared" si="2628"/>
        <v>4.5577407922501887E-16</v>
      </c>
      <c r="BM2468" s="36">
        <f t="shared" si="2593"/>
        <v>5.5355935792211375E-13</v>
      </c>
      <c r="BN2468" s="36">
        <f t="shared" ca="1" si="2629"/>
        <v>0.17650715235891046</v>
      </c>
      <c r="BO2468" s="36">
        <f t="shared" ca="1" si="2646"/>
        <v>1</v>
      </c>
      <c r="BP2468" s="36">
        <f t="shared" si="2594"/>
        <v>-5.5355935765305266E-13</v>
      </c>
      <c r="BQ2468" s="36">
        <f t="shared" si="2595"/>
        <v>0.99999999951394358</v>
      </c>
      <c r="BR2468" s="2">
        <f t="shared" ref="BR2468:BR2531" si="2652">IF(AJ2468-AJ2467&lt;-10000,$N$28*0.7,-5)</f>
        <v>-5</v>
      </c>
      <c r="BS2468">
        <v>0</v>
      </c>
      <c r="BT2468" s="37">
        <f t="shared" si="2647"/>
        <v>0.13479162133307948</v>
      </c>
      <c r="BU2468" s="34">
        <f t="shared" si="2630"/>
        <v>-5</v>
      </c>
      <c r="BV2468" s="34">
        <f t="shared" si="2631"/>
        <v>-5</v>
      </c>
      <c r="BW2468" s="34">
        <f t="shared" si="2632"/>
        <v>-5</v>
      </c>
      <c r="BX2468" s="34">
        <f t="shared" si="2633"/>
        <v>-5</v>
      </c>
      <c r="BY2468" s="34">
        <f t="shared" si="2634"/>
        <v>4.7736879404467425</v>
      </c>
      <c r="BZ2468" s="36">
        <f t="shared" si="2648"/>
        <v>1.344554826265132E-4</v>
      </c>
      <c r="CA2468" s="34">
        <f t="shared" si="2649"/>
        <v>2.1557521264949697E-2</v>
      </c>
    </row>
    <row r="2469" spans="1:79" ht="13.2" x14ac:dyDescent="0.25">
      <c r="A2469" s="75">
        <f t="shared" si="2635"/>
        <v>6.6712328767125317</v>
      </c>
      <c r="B2469" s="34">
        <f t="shared" si="2585"/>
        <v>2435.0000000000741</v>
      </c>
      <c r="C2469">
        <f t="shared" si="2636"/>
        <v>15</v>
      </c>
      <c r="D2469" s="35">
        <f t="shared" si="2596"/>
        <v>3000</v>
      </c>
      <c r="E2469" s="27">
        <v>0</v>
      </c>
      <c r="F2469" s="64">
        <f t="shared" si="2637"/>
        <v>0.46593146951268899</v>
      </c>
      <c r="G2469" s="34">
        <v>0</v>
      </c>
      <c r="H2469" s="34">
        <f t="shared" si="2597"/>
        <v>1</v>
      </c>
      <c r="I2469" s="34">
        <f t="shared" si="2638"/>
        <v>6192.2292298236371</v>
      </c>
      <c r="J2469" s="34">
        <f t="shared" si="2598"/>
        <v>17773.029122784548</v>
      </c>
      <c r="K2469" s="34">
        <f t="shared" si="2599"/>
        <v>15708.158893304055</v>
      </c>
      <c r="L2469" s="36">
        <f t="shared" si="2650"/>
        <v>1701.9221302206663</v>
      </c>
      <c r="M2469" s="34">
        <f t="shared" si="2600"/>
        <v>38.195869775056082</v>
      </c>
      <c r="N2469" s="34">
        <f t="shared" si="2639"/>
        <v>109.6303577736725</v>
      </c>
      <c r="O2469" s="34">
        <f t="shared" si="2601"/>
        <v>11.148808202499623</v>
      </c>
      <c r="P2469">
        <f t="shared" si="2586"/>
        <v>54.212581158342282</v>
      </c>
      <c r="Q2469" s="36">
        <f t="shared" si="2602"/>
        <v>103.96107376656998</v>
      </c>
      <c r="R2469" s="34">
        <f t="shared" si="2603"/>
        <v>56.058852117139594</v>
      </c>
      <c r="S2469" s="34">
        <f t="shared" si="2604"/>
        <v>14.181330051208782</v>
      </c>
      <c r="T2469" s="36">
        <f t="shared" si="2640"/>
        <v>5.4522572968604473E-14</v>
      </c>
      <c r="U2469" s="36">
        <f t="shared" si="2605"/>
        <v>2086.3646920159044</v>
      </c>
      <c r="V2469" s="36">
        <f t="shared" si="2606"/>
        <v>2.717302506506885E-3</v>
      </c>
      <c r="W2469" s="68">
        <f t="shared" si="2607"/>
        <v>4.8626346577733326</v>
      </c>
      <c r="X2469">
        <f t="shared" si="2608"/>
        <v>11.097673811640663</v>
      </c>
      <c r="Y2469">
        <f t="shared" si="2609"/>
        <v>1.8307379300092574E-2</v>
      </c>
      <c r="Z2469" s="34">
        <f t="shared" si="2610"/>
        <v>2.1362371768954423E-3</v>
      </c>
      <c r="AA2469" s="36">
        <f t="shared" si="2611"/>
        <v>5.5881280370571277E-4</v>
      </c>
      <c r="AB2469" s="34">
        <f t="shared" si="2612"/>
        <v>2.3425170561219952E-4</v>
      </c>
      <c r="AC2469" s="36">
        <f t="shared" si="2613"/>
        <v>7.1487190469859144E-2</v>
      </c>
      <c r="AD2469" s="34">
        <f t="shared" si="2614"/>
        <v>0</v>
      </c>
      <c r="AE2469">
        <f t="shared" si="2641"/>
        <v>305.17255053931262</v>
      </c>
      <c r="AF2469" s="36">
        <f t="shared" si="2587"/>
        <v>0</v>
      </c>
      <c r="AG2469" s="34">
        <f t="shared" si="2615"/>
        <v>35.495675366549058</v>
      </c>
      <c r="AH2469">
        <f t="shared" si="2651"/>
        <v>0.28876991429508791</v>
      </c>
      <c r="AI2469" s="29">
        <f t="shared" si="2642"/>
        <v>35.495675366549058</v>
      </c>
      <c r="AJ2469">
        <f t="shared" si="2643"/>
        <v>0</v>
      </c>
      <c r="AK2469" s="36">
        <f t="shared" si="2588"/>
        <v>-8.0015351637535792E-261</v>
      </c>
      <c r="AL2469" s="36">
        <f t="shared" si="2644"/>
        <v>-8.9996983158239923E-6</v>
      </c>
      <c r="AM2469" s="36">
        <f t="shared" si="2645"/>
        <v>-2.5714763986879369E-6</v>
      </c>
      <c r="AN2469" s="37">
        <f t="shared" si="2589"/>
        <v>-3.1719704762698294E-259</v>
      </c>
      <c r="AO2469" s="36">
        <f t="shared" si="2590"/>
        <v>1.2629616242779621E-2</v>
      </c>
      <c r="AP2469" s="36">
        <f t="shared" si="2591"/>
        <v>1.0974835286956934E-2</v>
      </c>
      <c r="AQ2469" s="74">
        <f t="shared" si="2616"/>
        <v>-2.8826031203729619E-255</v>
      </c>
      <c r="AR2469" s="73">
        <f t="shared" si="2617"/>
        <v>-4.6047357913112269E-259</v>
      </c>
      <c r="AS2469" s="72">
        <f t="shared" si="2592"/>
        <v>2.0145148052935462E-6</v>
      </c>
      <c r="AT2469" s="37">
        <f t="shared" si="2618"/>
        <v>-6.014161371441034E-252</v>
      </c>
      <c r="AU2469" s="37">
        <f t="shared" si="2619"/>
        <v>0.41919337942329732</v>
      </c>
      <c r="AV2469" s="34">
        <f t="shared" si="2620"/>
        <v>3.9664373285359781E-5</v>
      </c>
      <c r="AW2469" s="34">
        <f t="shared" si="2621"/>
        <v>0.45729255141120573</v>
      </c>
      <c r="AX2469" s="37">
        <f t="shared" si="2622"/>
        <v>1.3935113753885739</v>
      </c>
      <c r="AY2469" s="7">
        <f t="shared" si="2623"/>
        <v>6.7134782489463971</v>
      </c>
      <c r="AZ2469" s="37">
        <f t="shared" si="2624"/>
        <v>6.2561460331619063</v>
      </c>
      <c r="BA2469" s="2">
        <f>BE2469*'mass balance'!$B$17+BF2469*'mass balance'!$C$17+BG2469*'mass balance'!$D$17+BH2469*'mass balance'!$E$17</f>
        <v>1.0599273221426352E-4</v>
      </c>
      <c r="BB2469" s="2">
        <f>BE2469*'mass balance'!$B$18+BF2469*'mass balance'!$C$18+BG2469*'mass balance'!$D$18+BH2469*'mass balance'!$E$18</f>
        <v>1.0762338963294448E-4</v>
      </c>
      <c r="BC2469" s="2">
        <f>BE2469*'mass balance'!$B$19+BF2469*'mass balance'!$C$19+BG2469*'mass balance'!$D$19+BH2469*'mass balance'!$E$19</f>
        <v>-1.3452923704118061E-4</v>
      </c>
      <c r="BD2469" s="2">
        <f>BE2469*'mass balance'!$B$20+BF2469*'mass balance'!$C$20+BG2469*'mass balance'!$D$20+BH2469*'mass balance'!$E$20</f>
        <v>4.8919722560429311E-6</v>
      </c>
      <c r="BE2469" s="2">
        <f>N2469*'mass balance'!$H$11+R2469*'mass balance'!$I$11+S2469*'mass balance'!$J$11</f>
        <v>-2.6102466136588686E-4</v>
      </c>
      <c r="BF2469" s="2">
        <f>N2469*'mass balance'!$H$12+R2469*'mass balance'!$I$12+S2469*'mass balance'!$J$12</f>
        <v>3.4108399663266341E-5</v>
      </c>
      <c r="BG2469" s="2">
        <f>N2469*'mass balance'!$H$13+R2469*'mass balance'!$I$13+S2469*'mass balance'!$J$13</f>
        <v>6.7914095871248495E-5</v>
      </c>
      <c r="BH2469" s="2">
        <f>N2469*'mass balance'!$H$14+R2469*'mass balance'!$I$14+S2469*'mass balance'!$J$14</f>
        <v>2.8549572336893875E-5</v>
      </c>
      <c r="BI2469" s="36">
        <f t="shared" si="2625"/>
        <v>6.851681337565462E-17</v>
      </c>
      <c r="BJ2469" s="36">
        <f t="shared" si="2626"/>
        <v>2.7460813049620438E-19</v>
      </c>
      <c r="BK2469" s="36">
        <f t="shared" si="2627"/>
        <v>7.6561684020656784E-16</v>
      </c>
      <c r="BL2469" s="36">
        <f t="shared" si="2628"/>
        <v>4.5602609099750914E-16</v>
      </c>
      <c r="BM2469" s="36">
        <f t="shared" si="2593"/>
        <v>5.5401513200133881E-13</v>
      </c>
      <c r="BN2469" s="36">
        <f t="shared" ca="1" si="2629"/>
        <v>0.27524205356275799</v>
      </c>
      <c r="BO2469" s="36">
        <f t="shared" ca="1" si="2646"/>
        <v>1</v>
      </c>
      <c r="BP2469" s="36">
        <f t="shared" si="2594"/>
        <v>-5.5401513173174952E-13</v>
      </c>
      <c r="BQ2469" s="36">
        <f t="shared" si="2595"/>
        <v>0.99999999951339003</v>
      </c>
      <c r="BR2469" s="2">
        <f t="shared" si="2652"/>
        <v>-5</v>
      </c>
      <c r="BS2469">
        <v>0</v>
      </c>
      <c r="BT2469" s="37">
        <f t="shared" si="2647"/>
        <v>0.13486556013378356</v>
      </c>
      <c r="BU2469" s="34">
        <f t="shared" si="2630"/>
        <v>-5</v>
      </c>
      <c r="BV2469" s="34">
        <f t="shared" si="2631"/>
        <v>-5</v>
      </c>
      <c r="BW2469" s="34">
        <f t="shared" si="2632"/>
        <v>-5</v>
      </c>
      <c r="BX2469" s="34">
        <f t="shared" si="2633"/>
        <v>-5</v>
      </c>
      <c r="BY2469" s="34">
        <f t="shared" si="2634"/>
        <v>4.7754675079112019</v>
      </c>
      <c r="BZ2469" s="36">
        <f t="shared" si="2648"/>
        <v>1.3452923704118061E-4</v>
      </c>
      <c r="CA2469" s="34">
        <f t="shared" si="2649"/>
        <v>2.1557290929416082E-2</v>
      </c>
    </row>
    <row r="2470" spans="1:79" ht="13.2" x14ac:dyDescent="0.25">
      <c r="A2470" s="75">
        <f t="shared" si="2635"/>
        <v>6.6739726027399291</v>
      </c>
      <c r="B2470" s="34">
        <f t="shared" si="2585"/>
        <v>2436.0000000000741</v>
      </c>
      <c r="C2470">
        <f t="shared" si="2636"/>
        <v>15</v>
      </c>
      <c r="D2470" s="35">
        <f t="shared" si="2596"/>
        <v>3000</v>
      </c>
      <c r="E2470" s="27">
        <v>0</v>
      </c>
      <c r="F2470" s="64">
        <f t="shared" si="2637"/>
        <v>0.46593146951268899</v>
      </c>
      <c r="G2470" s="34">
        <v>0</v>
      </c>
      <c r="H2470" s="34">
        <f t="shared" si="2597"/>
        <v>1</v>
      </c>
      <c r="I2470" s="34">
        <f t="shared" si="2638"/>
        <v>6192.2292298236371</v>
      </c>
      <c r="J2470" s="34">
        <f t="shared" si="2598"/>
        <v>17779.649703758965</v>
      </c>
      <c r="K2470" s="34">
        <f t="shared" si="2599"/>
        <v>15714.010295290382</v>
      </c>
      <c r="L2470" s="36">
        <f t="shared" si="2650"/>
        <v>1702.8731860979437</v>
      </c>
      <c r="M2470" s="34">
        <f t="shared" si="2600"/>
        <v>38.195869775056082</v>
      </c>
      <c r="N2470" s="34">
        <f t="shared" si="2639"/>
        <v>109.67119586918682</v>
      </c>
      <c r="O2470" s="34">
        <f t="shared" si="2601"/>
        <v>11.148808202499623</v>
      </c>
      <c r="P2470">
        <f t="shared" si="2586"/>
        <v>54.242875842815494</v>
      </c>
      <c r="Q2470" s="36">
        <f t="shared" si="2602"/>
        <v>104.00299694576277</v>
      </c>
      <c r="R2470" s="34">
        <f t="shared" si="2603"/>
        <v>56.089863939516079</v>
      </c>
      <c r="S2470" s="34">
        <f t="shared" si="2604"/>
        <v>14.178615787862924</v>
      </c>
      <c r="T2470" s="36">
        <f t="shared" si="2640"/>
        <v>5.4512420779863125E-14</v>
      </c>
      <c r="U2470" s="36">
        <f t="shared" si="2605"/>
        <v>2086.3646920159044</v>
      </c>
      <c r="V2470" s="36">
        <f t="shared" si="2606"/>
        <v>2.7167824230897157E-3</v>
      </c>
      <c r="W2470" s="68">
        <f t="shared" si="2607"/>
        <v>4.8653519602798392</v>
      </c>
      <c r="X2470">
        <f t="shared" si="2608"/>
        <v>11.099740600778144</v>
      </c>
      <c r="Y2470">
        <f t="shared" si="2609"/>
        <v>1.8307379300092574E-2</v>
      </c>
      <c r="Z2470" s="34">
        <f t="shared" si="2610"/>
        <v>2.1362371768954423E-3</v>
      </c>
      <c r="AA2470" s="36">
        <f t="shared" si="2611"/>
        <v>5.5839381102728181E-4</v>
      </c>
      <c r="AB2470" s="34">
        <f t="shared" si="2612"/>
        <v>2.3425170561219952E-4</v>
      </c>
      <c r="AC2470" s="36">
        <f t="shared" si="2613"/>
        <v>7.1487190469859144E-2</v>
      </c>
      <c r="AD2470" s="34">
        <f t="shared" si="2614"/>
        <v>0</v>
      </c>
      <c r="AE2470">
        <f t="shared" si="2641"/>
        <v>305.17255053931262</v>
      </c>
      <c r="AF2470" s="36">
        <f t="shared" si="2587"/>
        <v>0</v>
      </c>
      <c r="AG2470" s="34">
        <f t="shared" si="2615"/>
        <v>35.510018124614497</v>
      </c>
      <c r="AH2470">
        <f t="shared" si="2651"/>
        <v>0.28867417664577033</v>
      </c>
      <c r="AI2470" s="29">
        <f t="shared" si="2642"/>
        <v>35.510018124614497</v>
      </c>
      <c r="AJ2470">
        <f t="shared" si="2643"/>
        <v>35.510018124614497</v>
      </c>
      <c r="AK2470" s="36">
        <f t="shared" si="2588"/>
        <v>4.6047357913112269E-259</v>
      </c>
      <c r="AL2470" s="36">
        <f t="shared" si="2644"/>
        <v>-8.993285249249453E-6</v>
      </c>
      <c r="AM2470" s="36">
        <f t="shared" si="2645"/>
        <v>-2.5708738847826152E-6</v>
      </c>
      <c r="AN2470" s="37">
        <f t="shared" si="2589"/>
        <v>-3.2519858279073654E-259</v>
      </c>
      <c r="AO2470" s="36">
        <f t="shared" si="2590"/>
        <v>1.2620616544463796E-2</v>
      </c>
      <c r="AP2470" s="36">
        <f t="shared" si="2591"/>
        <v>1.0972263810558247E-2</v>
      </c>
      <c r="AQ2470" s="74">
        <f t="shared" si="2616"/>
        <v>-2.9616457406531407E-255</v>
      </c>
      <c r="AR2470" s="73">
        <f t="shared" si="2617"/>
        <v>-4.7242552221974766E-259</v>
      </c>
      <c r="AS2470" s="72">
        <f t="shared" si="2592"/>
        <v>2.010211323144145E-6</v>
      </c>
      <c r="AT2470" s="37">
        <f t="shared" si="2618"/>
        <v>-6.1790731035580203E-252</v>
      </c>
      <c r="AU2470" s="37">
        <f t="shared" si="2619"/>
        <v>0.41909515964564342</v>
      </c>
      <c r="AV2470" s="34">
        <f t="shared" si="2620"/>
        <v>4.9171767011501168E-3</v>
      </c>
      <c r="AW2470" s="34">
        <f t="shared" si="2621"/>
        <v>0.45754809234397359</v>
      </c>
      <c r="AX2470" s="37">
        <f t="shared" si="2622"/>
        <v>1.3942900873872508</v>
      </c>
      <c r="AY2470" s="7">
        <f t="shared" si="2623"/>
        <v>6.7221073167122141</v>
      </c>
      <c r="AZ2470" s="37">
        <f t="shared" si="2624"/>
        <v>6.2596420476670902</v>
      </c>
      <c r="BA2470" s="2">
        <f>BE2470*'mass balance'!$B$17+BF2470*'mass balance'!$C$17+BG2470*'mass balance'!$D$17+BH2470*'mass balance'!$E$17</f>
        <v>1.060508302454435E-4</v>
      </c>
      <c r="BB2470" s="2">
        <f>BE2470*'mass balance'!$B$18+BF2470*'mass balance'!$C$18+BG2470*'mass balance'!$D$18+BH2470*'mass balance'!$E$18</f>
        <v>1.0768238147998884E-4</v>
      </c>
      <c r="BC2470" s="2">
        <f>BE2470*'mass balance'!$B$19+BF2470*'mass balance'!$C$19+BG2470*'mass balance'!$D$19+BH2470*'mass balance'!$E$19</f>
        <v>-1.3460297684998602E-4</v>
      </c>
      <c r="BD2470" s="2">
        <f>BE2470*'mass balance'!$B$20+BF2470*'mass balance'!$C$20+BG2470*'mass balance'!$D$20+BH2470*'mass balance'!$E$20</f>
        <v>4.8946537036358551E-6</v>
      </c>
      <c r="BE2470" s="2">
        <f>N2470*'mass balance'!$H$11+R2470*'mass balance'!$I$11+S2470*'mass balance'!$J$11</f>
        <v>-2.6112189492663525E-4</v>
      </c>
      <c r="BF2470" s="2">
        <f>N2470*'mass balance'!$H$12+R2470*'mass balance'!$I$12+S2470*'mass balance'!$J$12</f>
        <v>3.4101871419536198E-5</v>
      </c>
      <c r="BG2470" s="2">
        <f>N2470*'mass balance'!$H$13+R2470*'mass balance'!$I$13+S2470*'mass balance'!$J$13</f>
        <v>6.7935717485875528E-5</v>
      </c>
      <c r="BH2470" s="2">
        <f>N2470*'mass balance'!$H$14+R2470*'mass balance'!$I$14+S2470*'mass balance'!$J$14</f>
        <v>2.8560207257600728E-5</v>
      </c>
      <c r="BI2470" s="36">
        <f t="shared" si="2625"/>
        <v>6.851681337565462E-17</v>
      </c>
      <c r="BJ2470" s="36">
        <f t="shared" si="2626"/>
        <v>2.7466667727234976E-19</v>
      </c>
      <c r="BK2470" s="36">
        <f t="shared" si="2627"/>
        <v>7.658914483370641E-16</v>
      </c>
      <c r="BL2470" s="36">
        <f t="shared" si="2628"/>
        <v>4.5627818526517394E-16</v>
      </c>
      <c r="BM2470" s="36">
        <f t="shared" si="2593"/>
        <v>5.5447115809233632E-13</v>
      </c>
      <c r="BN2470" s="36">
        <f t="shared" ca="1" si="2629"/>
        <v>0.77049343666326786</v>
      </c>
      <c r="BO2470" s="36">
        <f t="shared" ca="1" si="2646"/>
        <v>1</v>
      </c>
      <c r="BP2470" s="36">
        <f t="shared" si="2594"/>
        <v>-5.5447115782221793E-13</v>
      </c>
      <c r="BQ2470" s="36">
        <f t="shared" si="2595"/>
        <v>0.99999999951283602</v>
      </c>
      <c r="BR2470" s="2">
        <f t="shared" si="2652"/>
        <v>-5</v>
      </c>
      <c r="BS2470">
        <v>0</v>
      </c>
      <c r="BT2470" s="37">
        <f t="shared" si="2647"/>
        <v>0.13493948429211097</v>
      </c>
      <c r="BU2470" s="34">
        <f t="shared" si="2630"/>
        <v>-5</v>
      </c>
      <c r="BV2470" s="34">
        <f t="shared" si="2631"/>
        <v>-5</v>
      </c>
      <c r="BW2470" s="34">
        <f t="shared" si="2632"/>
        <v>-5</v>
      </c>
      <c r="BX2470" s="34">
        <f t="shared" si="2633"/>
        <v>-5</v>
      </c>
      <c r="BY2470" s="34">
        <f t="shared" si="2634"/>
        <v>4.7772464038500093</v>
      </c>
      <c r="BZ2470" s="36">
        <f t="shared" si="2648"/>
        <v>1.3460297684998602E-4</v>
      </c>
      <c r="CA2470" s="34">
        <f t="shared" si="2649"/>
        <v>2.1557060813469621E-2</v>
      </c>
    </row>
    <row r="2471" spans="1:79" ht="13.2" x14ac:dyDescent="0.25">
      <c r="A2471" s="75">
        <f t="shared" si="2635"/>
        <v>6.6767123287673265</v>
      </c>
      <c r="B2471" s="34">
        <f t="shared" si="2585"/>
        <v>2437.0000000000741</v>
      </c>
      <c r="C2471">
        <f t="shared" si="2636"/>
        <v>15</v>
      </c>
      <c r="D2471" s="35">
        <f t="shared" si="2596"/>
        <v>3000</v>
      </c>
      <c r="E2471" s="27">
        <v>0</v>
      </c>
      <c r="F2471" s="64">
        <f t="shared" si="2637"/>
        <v>0.46593146951268899</v>
      </c>
      <c r="G2471" s="34">
        <v>0</v>
      </c>
      <c r="H2471" s="34">
        <f t="shared" si="2597"/>
        <v>1</v>
      </c>
      <c r="I2471" s="34">
        <f t="shared" si="2638"/>
        <v>6192.2292298236371</v>
      </c>
      <c r="J2471" s="34">
        <f t="shared" si="2598"/>
        <v>17786.267785509699</v>
      </c>
      <c r="K2471" s="34">
        <f t="shared" si="2599"/>
        <v>15719.859488412794</v>
      </c>
      <c r="L2471" s="36">
        <f t="shared" si="2650"/>
        <v>1703.824059946025</v>
      </c>
      <c r="M2471" s="34">
        <f t="shared" si="2600"/>
        <v>38.195869775056082</v>
      </c>
      <c r="N2471" s="34">
        <f t="shared" si="2639"/>
        <v>109.71201854860156</v>
      </c>
      <c r="O2471" s="34">
        <f t="shared" si="2601"/>
        <v>11.148808202499623</v>
      </c>
      <c r="P2471">
        <f t="shared" si="2586"/>
        <v>54.273164728978436</v>
      </c>
      <c r="Q2471" s="36">
        <f t="shared" si="2602"/>
        <v>104.04490608372268</v>
      </c>
      <c r="R2471" s="34">
        <f t="shared" si="2603"/>
        <v>56.120869723392964</v>
      </c>
      <c r="S2471" s="34">
        <f t="shared" si="2604"/>
        <v>14.175898085381043</v>
      </c>
      <c r="T2471" s="36">
        <f t="shared" si="2640"/>
        <v>5.4502278089243514E-14</v>
      </c>
      <c r="U2471" s="36">
        <f t="shared" si="2605"/>
        <v>2086.3646920159044</v>
      </c>
      <c r="V2471" s="36">
        <f t="shared" si="2606"/>
        <v>2.7162616806953683E-3</v>
      </c>
      <c r="W2471" s="68">
        <f t="shared" si="2607"/>
        <v>4.8680687427029286</v>
      </c>
      <c r="X2471">
        <f t="shared" si="2608"/>
        <v>11.101806225167042</v>
      </c>
      <c r="Y2471">
        <f t="shared" si="2609"/>
        <v>1.8307379300092574E-2</v>
      </c>
      <c r="Z2471" s="34">
        <f t="shared" si="2610"/>
        <v>2.1362371768954423E-3</v>
      </c>
      <c r="AA2471" s="36">
        <f t="shared" si="2611"/>
        <v>5.5797521034742031E-4</v>
      </c>
      <c r="AB2471" s="34">
        <f t="shared" si="2612"/>
        <v>2.3425170561219952E-4</v>
      </c>
      <c r="AC2471" s="36">
        <f t="shared" si="2613"/>
        <v>7.1487190469859144E-2</v>
      </c>
      <c r="AD2471" s="34">
        <f t="shared" si="2614"/>
        <v>0</v>
      </c>
      <c r="AE2471">
        <f t="shared" si="2641"/>
        <v>305.17255053931262</v>
      </c>
      <c r="AF2471" s="36">
        <f t="shared" si="2587"/>
        <v>0</v>
      </c>
      <c r="AG2471" s="34">
        <f t="shared" si="2615"/>
        <v>35.524356078893341</v>
      </c>
      <c r="AH2471">
        <f t="shared" si="2651"/>
        <v>0.28857842209232842</v>
      </c>
      <c r="AI2471" s="29">
        <f t="shared" si="2642"/>
        <v>35.524356078893341</v>
      </c>
      <c r="AJ2471">
        <f t="shared" si="2643"/>
        <v>0</v>
      </c>
      <c r="AK2471" s="36">
        <f t="shared" si="2588"/>
        <v>4.7242552221974766E-259</v>
      </c>
      <c r="AL2471" s="36">
        <f t="shared" si="2644"/>
        <v>-8.9868767525417511E-6</v>
      </c>
      <c r="AM2471" s="36">
        <f t="shared" si="2645"/>
        <v>-2.5702715120502809E-6</v>
      </c>
      <c r="AN2471" s="37">
        <f t="shared" si="2589"/>
        <v>1.3527499634038615E-259</v>
      </c>
      <c r="AO2471" s="36">
        <f t="shared" si="2590"/>
        <v>1.2611623259214546E-2</v>
      </c>
      <c r="AP2471" s="36">
        <f t="shared" si="2591"/>
        <v>1.0969692936673464E-2</v>
      </c>
      <c r="AQ2471" s="74">
        <f t="shared" si="2616"/>
        <v>1.2346127110596302E-255</v>
      </c>
      <c r="AR2471" s="73">
        <f t="shared" si="2617"/>
        <v>1.9665788591445151E-259</v>
      </c>
      <c r="AS2471" s="72">
        <f t="shared" si="2592"/>
        <v>2.0059170342548585E-6</v>
      </c>
      <c r="AT2471" s="37">
        <f t="shared" si="2618"/>
        <v>2.5758523686688525E-252</v>
      </c>
      <c r="AU2471" s="37">
        <f t="shared" si="2619"/>
        <v>0.41899696288153215</v>
      </c>
      <c r="AV2471" s="34">
        <f t="shared" si="2620"/>
        <v>3.9638070620727869E-5</v>
      </c>
      <c r="AW2471" s="34">
        <f t="shared" si="2621"/>
        <v>0.45780358436698576</v>
      </c>
      <c r="AX2471" s="37">
        <f t="shared" si="2622"/>
        <v>1.3950686503428242</v>
      </c>
      <c r="AY2471" s="7">
        <f t="shared" si="2623"/>
        <v>6.7209806154833593</v>
      </c>
      <c r="AZ2471" s="37">
        <f t="shared" si="2624"/>
        <v>6.2631373930457528</v>
      </c>
      <c r="BA2471" s="2">
        <f>BE2471*'mass balance'!$B$17+BF2471*'mass balance'!$C$17+BG2471*'mass balance'!$D$17+BH2471*'mass balance'!$E$17</f>
        <v>1.0610891675539087E-4</v>
      </c>
      <c r="BB2471" s="2">
        <f>BE2471*'mass balance'!$B$18+BF2471*'mass balance'!$C$18+BG2471*'mass balance'!$D$18+BH2471*'mass balance'!$E$18</f>
        <v>1.0774136162855075E-4</v>
      </c>
      <c r="BC2471" s="2">
        <f>BE2471*'mass balance'!$B$19+BF2471*'mass balance'!$C$19+BG2471*'mass balance'!$D$19+BH2471*'mass balance'!$E$19</f>
        <v>-1.3467670203568842E-4</v>
      </c>
      <c r="BD2471" s="2">
        <f>BE2471*'mass balance'!$B$20+BF2471*'mass balance'!$C$20+BG2471*'mass balance'!$D$20+BH2471*'mass balance'!$E$20</f>
        <v>4.8973346194795782E-6</v>
      </c>
      <c r="BE2471" s="2">
        <f>N2471*'mass balance'!$H$11+R2471*'mass balance'!$I$11+S2471*'mass balance'!$J$11</f>
        <v>-2.6121909178238468E-4</v>
      </c>
      <c r="BF2471" s="2">
        <f>N2471*'mass balance'!$H$12+R2471*'mass balance'!$I$12+S2471*'mass balance'!$J$12</f>
        <v>3.4095334904125927E-5</v>
      </c>
      <c r="BG2471" s="2">
        <f>N2471*'mass balance'!$H$13+R2471*'mass balance'!$I$13+S2471*'mass balance'!$J$13</f>
        <v>6.795732886177165E-5</v>
      </c>
      <c r="BH2471" s="2">
        <f>N2471*'mass balance'!$H$14+R2471*'mass balance'!$I$14+S2471*'mass balance'!$J$14</f>
        <v>2.8570838163698321E-5</v>
      </c>
      <c r="BI2471" s="36">
        <f t="shared" si="2625"/>
        <v>6.851681337565462E-17</v>
      </c>
      <c r="BJ2471" s="36">
        <f t="shared" si="2626"/>
        <v>2.7472522336232285E-19</v>
      </c>
      <c r="BK2471" s="36">
        <f t="shared" si="2627"/>
        <v>7.6616611501433646E-16</v>
      </c>
      <c r="BL2471" s="36">
        <f t="shared" si="2628"/>
        <v>4.5653036202978711E-16</v>
      </c>
      <c r="BM2471" s="36">
        <f t="shared" si="2593"/>
        <v>5.5492743627760151E-13</v>
      </c>
      <c r="BN2471" s="36">
        <f t="shared" ca="1" si="2629"/>
        <v>0.14810780609529939</v>
      </c>
      <c r="BO2471" s="36">
        <f t="shared" ca="1" si="2646"/>
        <v>1</v>
      </c>
      <c r="BP2471" s="36">
        <f t="shared" si="2594"/>
        <v>-5.5492743600695321E-13</v>
      </c>
      <c r="BQ2471" s="36">
        <f t="shared" si="2595"/>
        <v>0.99999999951228158</v>
      </c>
      <c r="BR2471" s="2">
        <f t="shared" si="2652"/>
        <v>-5</v>
      </c>
      <c r="BS2471">
        <v>0</v>
      </c>
      <c r="BT2471" s="37">
        <f t="shared" si="2647"/>
        <v>0.13501339379077762</v>
      </c>
      <c r="BU2471" s="34">
        <f t="shared" si="2630"/>
        <v>-5</v>
      </c>
      <c r="BV2471" s="34">
        <f t="shared" si="2631"/>
        <v>-5</v>
      </c>
      <c r="BW2471" s="34">
        <f t="shared" si="2632"/>
        <v>-5</v>
      </c>
      <c r="BX2471" s="34">
        <f t="shared" si="2633"/>
        <v>-5</v>
      </c>
      <c r="BY2471" s="34">
        <f t="shared" si="2634"/>
        <v>4.7790246282678615</v>
      </c>
      <c r="BZ2471" s="36">
        <f t="shared" si="2648"/>
        <v>1.3467670203568842E-4</v>
      </c>
      <c r="CA2471" s="34">
        <f t="shared" si="2649"/>
        <v>2.1556830916832376E-2</v>
      </c>
    </row>
    <row r="2472" spans="1:79" ht="13.2" x14ac:dyDescent="0.25">
      <c r="A2472" s="75">
        <f t="shared" si="2635"/>
        <v>6.6794520547947238</v>
      </c>
      <c r="B2472" s="34">
        <f t="shared" si="2585"/>
        <v>2438.0000000000741</v>
      </c>
      <c r="C2472">
        <f t="shared" si="2636"/>
        <v>15</v>
      </c>
      <c r="D2472" s="35">
        <f t="shared" si="2596"/>
        <v>3000</v>
      </c>
      <c r="E2472" s="27">
        <v>0</v>
      </c>
      <c r="F2472" s="64">
        <f t="shared" si="2637"/>
        <v>0.46593146951268899</v>
      </c>
      <c r="G2472" s="34">
        <v>0</v>
      </c>
      <c r="H2472" s="34">
        <f t="shared" si="2597"/>
        <v>1</v>
      </c>
      <c r="I2472" s="34">
        <f t="shared" si="2638"/>
        <v>6192.2292298236371</v>
      </c>
      <c r="J2472" s="34">
        <f t="shared" si="2598"/>
        <v>17792.883368055795</v>
      </c>
      <c r="K2472" s="34">
        <f t="shared" si="2599"/>
        <v>15725.70647268812</v>
      </c>
      <c r="L2472" s="36">
        <f t="shared" si="2650"/>
        <v>1704.7747515342683</v>
      </c>
      <c r="M2472" s="34">
        <f t="shared" si="2600"/>
        <v>38.195869775056082</v>
      </c>
      <c r="N2472" s="34">
        <f t="shared" si="2639"/>
        <v>109.7528258120342</v>
      </c>
      <c r="O2472" s="34">
        <f t="shared" si="2601"/>
        <v>11.148808202499623</v>
      </c>
      <c r="P2472">
        <f t="shared" si="2586"/>
        <v>54.303447809484311</v>
      </c>
      <c r="Q2472" s="36">
        <f t="shared" si="2602"/>
        <v>104.08680117821734</v>
      </c>
      <c r="R2472" s="34">
        <f t="shared" si="2603"/>
        <v>56.151869461385267</v>
      </c>
      <c r="S2472" s="34">
        <f t="shared" si="2604"/>
        <v>14.173176949641316</v>
      </c>
      <c r="T2472" s="36">
        <f t="shared" si="2640"/>
        <v>5.4492144885033969E-14</v>
      </c>
      <c r="U2472" s="36">
        <f t="shared" si="2605"/>
        <v>2086.3646920159044</v>
      </c>
      <c r="V2472" s="36">
        <f t="shared" si="2606"/>
        <v>2.7157402804501591E-3</v>
      </c>
      <c r="W2472" s="68">
        <f t="shared" si="2607"/>
        <v>4.8707850043836238</v>
      </c>
      <c r="X2472">
        <f t="shared" si="2608"/>
        <v>11.103870685463326</v>
      </c>
      <c r="Y2472">
        <f t="shared" si="2609"/>
        <v>1.8307379300092574E-2</v>
      </c>
      <c r="Z2472" s="34">
        <f t="shared" si="2610"/>
        <v>2.1362371768954423E-3</v>
      </c>
      <c r="AA2472" s="36">
        <f t="shared" si="2611"/>
        <v>5.5755700118277423E-4</v>
      </c>
      <c r="AB2472" s="34">
        <f t="shared" si="2612"/>
        <v>2.3425170561219952E-4</v>
      </c>
      <c r="AC2472" s="36">
        <f t="shared" si="2613"/>
        <v>7.1487190469859144E-2</v>
      </c>
      <c r="AD2472" s="34">
        <f t="shared" si="2614"/>
        <v>0</v>
      </c>
      <c r="AE2472">
        <f t="shared" si="2641"/>
        <v>305.17255053931262</v>
      </c>
      <c r="AF2472" s="36">
        <f t="shared" si="2587"/>
        <v>0</v>
      </c>
      <c r="AG2472" s="34">
        <f t="shared" si="2615"/>
        <v>35.538689228621855</v>
      </c>
      <c r="AH2472">
        <f t="shared" si="2651"/>
        <v>0.28848265071622592</v>
      </c>
      <c r="AI2472" s="29">
        <f t="shared" si="2642"/>
        <v>35.538689228621855</v>
      </c>
      <c r="AJ2472">
        <f t="shared" si="2643"/>
        <v>35.538689228621855</v>
      </c>
      <c r="AK2472" s="36">
        <f t="shared" si="2588"/>
        <v>-1.9665788591445151E-259</v>
      </c>
      <c r="AL2472" s="36">
        <f t="shared" si="2644"/>
        <v>-8.9804728224444582E-6</v>
      </c>
      <c r="AM2472" s="36">
        <f t="shared" si="2645"/>
        <v>-2.5696692804578566E-6</v>
      </c>
      <c r="AN2472" s="37">
        <f t="shared" si="2589"/>
        <v>6.0770051856013381E-259</v>
      </c>
      <c r="AO2472" s="36">
        <f t="shared" si="2590"/>
        <v>1.2602636382462005E-2</v>
      </c>
      <c r="AP2472" s="36">
        <f t="shared" si="2591"/>
        <v>1.0967122665161413E-2</v>
      </c>
      <c r="AQ2472" s="74">
        <f t="shared" si="2616"/>
        <v>5.5581667081804968E-255</v>
      </c>
      <c r="AR2472" s="73">
        <f t="shared" si="2617"/>
        <v>8.8408204468441437E-259</v>
      </c>
      <c r="AS2472" s="72">
        <f t="shared" si="2592"/>
        <v>2.0016319189867002E-6</v>
      </c>
      <c r="AT2472" s="37">
        <f t="shared" si="2618"/>
        <v>1.1596362772286084E-251</v>
      </c>
      <c r="AU2472" s="37">
        <f t="shared" si="2619"/>
        <v>0.41889878912557132</v>
      </c>
      <c r="AV2472" s="34">
        <f t="shared" si="2620"/>
        <v>4.9210885512424142E-3</v>
      </c>
      <c r="AW2472" s="34">
        <f t="shared" si="2621"/>
        <v>0.4580590274182707</v>
      </c>
      <c r="AX2472" s="37">
        <f t="shared" si="2622"/>
        <v>1.3958470640664482</v>
      </c>
      <c r="AY2472" s="7">
        <f t="shared" si="2623"/>
        <v>6.7296121844195849</v>
      </c>
      <c r="AZ2472" s="37">
        <f t="shared" si="2624"/>
        <v>6.2666320684500718</v>
      </c>
      <c r="BA2472" s="2">
        <f>BE2472*'mass balance'!$B$17+BF2472*'mass balance'!$C$17+BG2472*'mass balance'!$D$17+BH2472*'mass balance'!$E$17</f>
        <v>1.0616699173054549E-4</v>
      </c>
      <c r="BB2472" s="2">
        <f>BE2472*'mass balance'!$B$18+BF2472*'mass balance'!$C$18+BG2472*'mass balance'!$D$18+BH2472*'mass balance'!$E$18</f>
        <v>1.078003300648616E-4</v>
      </c>
      <c r="BC2472" s="2">
        <f>BE2472*'mass balance'!$B$19+BF2472*'mass balance'!$C$19+BG2472*'mass balance'!$D$19+BH2472*'mass balance'!$E$19</f>
        <v>-1.3475041258107694E-4</v>
      </c>
      <c r="BD2472" s="2">
        <f>BE2472*'mass balance'!$B$20+BF2472*'mass balance'!$C$20+BG2472*'mass balance'!$D$20+BH2472*'mass balance'!$E$20</f>
        <v>4.9000150029482539E-6</v>
      </c>
      <c r="BE2472" s="2">
        <f>N2472*'mass balance'!$H$11+R2472*'mass balance'!$I$11+S2472*'mass balance'!$J$11</f>
        <v>-2.6131625193341477E-4</v>
      </c>
      <c r="BF2472" s="2">
        <f>N2472*'mass balance'!$H$12+R2472*'mass balance'!$I$12+S2472*'mass balance'!$J$12</f>
        <v>3.4088790131173498E-5</v>
      </c>
      <c r="BG2472" s="2">
        <f>N2472*'mass balance'!$H$13+R2472*'mass balance'!$I$13+S2472*'mass balance'!$J$13</f>
        <v>6.7978930001737274E-5</v>
      </c>
      <c r="BH2472" s="2">
        <f>N2472*'mass balance'!$H$14+R2472*'mass balance'!$I$14+S2472*'mass balance'!$J$14</f>
        <v>2.8581465055217236E-5</v>
      </c>
      <c r="BI2472" s="36">
        <f t="shared" si="2625"/>
        <v>6.851681337565462E-17</v>
      </c>
      <c r="BJ2472" s="36">
        <f t="shared" si="2626"/>
        <v>2.7478376876153651E-19</v>
      </c>
      <c r="BK2472" s="36">
        <f t="shared" si="2627"/>
        <v>7.6644084023769881E-16</v>
      </c>
      <c r="BL2472" s="36">
        <f t="shared" si="2628"/>
        <v>4.5678262129311206E-16</v>
      </c>
      <c r="BM2472" s="36">
        <f t="shared" si="2593"/>
        <v>5.553839666396313E-13</v>
      </c>
      <c r="BN2472" s="36">
        <f t="shared" ca="1" si="2629"/>
        <v>0.34425132225605382</v>
      </c>
      <c r="BO2472" s="36">
        <f t="shared" ca="1" si="2646"/>
        <v>1</v>
      </c>
      <c r="BP2472" s="36">
        <f t="shared" si="2594"/>
        <v>-5.5538396636845217E-13</v>
      </c>
      <c r="BQ2472" s="36">
        <f t="shared" si="2595"/>
        <v>0.99999999951172669</v>
      </c>
      <c r="BR2472" s="2">
        <f t="shared" si="2652"/>
        <v>-5</v>
      </c>
      <c r="BS2472">
        <v>0</v>
      </c>
      <c r="BT2472" s="37">
        <f t="shared" si="2647"/>
        <v>0.13508728861252964</v>
      </c>
      <c r="BU2472" s="34">
        <f t="shared" si="2630"/>
        <v>-5</v>
      </c>
      <c r="BV2472" s="34">
        <f t="shared" si="2631"/>
        <v>-5</v>
      </c>
      <c r="BW2472" s="34">
        <f t="shared" si="2632"/>
        <v>-5</v>
      </c>
      <c r="BX2472" s="34">
        <f t="shared" si="2633"/>
        <v>-5</v>
      </c>
      <c r="BY2472" s="34">
        <f t="shared" si="2634"/>
        <v>4.7808021811698751</v>
      </c>
      <c r="BZ2472" s="36">
        <f t="shared" si="2648"/>
        <v>1.3475041258107694E-4</v>
      </c>
      <c r="CA2472" s="34">
        <f t="shared" si="2649"/>
        <v>2.1556601239226866E-2</v>
      </c>
    </row>
    <row r="2473" spans="1:79" ht="13.2" x14ac:dyDescent="0.25">
      <c r="A2473" s="75">
        <f t="shared" si="2635"/>
        <v>6.6821917808221212</v>
      </c>
      <c r="B2473" s="34">
        <f t="shared" si="2585"/>
        <v>2439.0000000000741</v>
      </c>
      <c r="C2473">
        <f t="shared" si="2636"/>
        <v>15</v>
      </c>
      <c r="D2473" s="35">
        <f t="shared" si="2596"/>
        <v>3000</v>
      </c>
      <c r="E2473" s="27">
        <v>0</v>
      </c>
      <c r="F2473" s="64">
        <f t="shared" si="2637"/>
        <v>0.46593146951268899</v>
      </c>
      <c r="G2473" s="34">
        <v>0</v>
      </c>
      <c r="H2473" s="34">
        <f t="shared" si="2597"/>
        <v>1</v>
      </c>
      <c r="I2473" s="34">
        <f t="shared" si="2638"/>
        <v>6192.2292298236371</v>
      </c>
      <c r="J2473" s="34">
        <f t="shared" si="2598"/>
        <v>17799.496451417846</v>
      </c>
      <c r="K2473" s="34">
        <f t="shared" si="2599"/>
        <v>15731.551248134561</v>
      </c>
      <c r="L2473" s="36">
        <f t="shared" si="2650"/>
        <v>1705.7252606324259</v>
      </c>
      <c r="M2473" s="34">
        <f t="shared" si="2600"/>
        <v>38.195869775056082</v>
      </c>
      <c r="N2473" s="34">
        <f t="shared" si="2639"/>
        <v>109.7936176596118</v>
      </c>
      <c r="O2473" s="34">
        <f t="shared" si="2601"/>
        <v>11.148808202499623</v>
      </c>
      <c r="P2473">
        <f t="shared" si="2586"/>
        <v>54.333725076998853</v>
      </c>
      <c r="Q2473" s="36">
        <f t="shared" si="2602"/>
        <v>104.12868222702586</v>
      </c>
      <c r="R2473" s="34">
        <f t="shared" si="2603"/>
        <v>56.182863146120724</v>
      </c>
      <c r="S2473" s="34">
        <f t="shared" si="2604"/>
        <v>14.170452386516921</v>
      </c>
      <c r="T2473" s="36">
        <f t="shared" si="2640"/>
        <v>5.4482021155541712E-14</v>
      </c>
      <c r="U2473" s="36">
        <f t="shared" si="2605"/>
        <v>2086.3646920159044</v>
      </c>
      <c r="V2473" s="36">
        <f t="shared" si="2606"/>
        <v>2.7152182234794573E-3</v>
      </c>
      <c r="W2473" s="68">
        <f t="shared" si="2607"/>
        <v>4.8735007446640743</v>
      </c>
      <c r="X2473">
        <f t="shared" si="2608"/>
        <v>11.10593398232259</v>
      </c>
      <c r="Y2473">
        <f t="shared" si="2609"/>
        <v>1.8307379300092574E-2</v>
      </c>
      <c r="Z2473" s="34">
        <f t="shared" si="2610"/>
        <v>2.1362371768954423E-3</v>
      </c>
      <c r="AA2473" s="36">
        <f t="shared" si="2611"/>
        <v>5.571391830507691E-4</v>
      </c>
      <c r="AB2473" s="34">
        <f t="shared" si="2612"/>
        <v>2.3425170561219952E-4</v>
      </c>
      <c r="AC2473" s="36">
        <f t="shared" si="2613"/>
        <v>7.1487190469859144E-2</v>
      </c>
      <c r="AD2473" s="34">
        <f t="shared" si="2614"/>
        <v>0</v>
      </c>
      <c r="AE2473">
        <f t="shared" si="2641"/>
        <v>305.17255053931262</v>
      </c>
      <c r="AF2473" s="36">
        <f t="shared" si="2587"/>
        <v>0</v>
      </c>
      <c r="AG2473" s="34">
        <f t="shared" si="2615"/>
        <v>35.553017573040229</v>
      </c>
      <c r="AH2473">
        <f t="shared" si="2651"/>
        <v>0.28838686259879154</v>
      </c>
      <c r="AI2473" s="29">
        <f t="shared" si="2642"/>
        <v>35.553017573040229</v>
      </c>
      <c r="AJ2473">
        <f t="shared" si="2643"/>
        <v>0</v>
      </c>
      <c r="AK2473" s="36">
        <f t="shared" si="2588"/>
        <v>-8.8408204468441437E-259</v>
      </c>
      <c r="AL2473" s="36">
        <f t="shared" si="2644"/>
        <v>-8.9740734557034737E-6</v>
      </c>
      <c r="AM2473" s="36">
        <f t="shared" si="2645"/>
        <v>-2.5690671899722723E-6</v>
      </c>
      <c r="AN2473" s="37">
        <f t="shared" si="2589"/>
        <v>4.110426326456823E-259</v>
      </c>
      <c r="AO2473" s="36">
        <f t="shared" si="2590"/>
        <v>1.259365590963956E-2</v>
      </c>
      <c r="AP2473" s="36">
        <f t="shared" si="2591"/>
        <v>1.0964552995880955E-2</v>
      </c>
      <c r="AQ2473" s="74">
        <f t="shared" si="2616"/>
        <v>3.7675374562968878E-255</v>
      </c>
      <c r="AR2473" s="73">
        <f t="shared" si="2617"/>
        <v>5.9841016247764946E-259</v>
      </c>
      <c r="AS2473" s="72">
        <f t="shared" si="2592"/>
        <v>1.9973559577426348E-6</v>
      </c>
      <c r="AT2473" s="37">
        <f t="shared" si="2618"/>
        <v>7.8604571246652594E-252</v>
      </c>
      <c r="AU2473" s="37">
        <f t="shared" si="2619"/>
        <v>0.41880063837236997</v>
      </c>
      <c r="AV2473" s="34">
        <f t="shared" si="2620"/>
        <v>3.9611758713282289E-5</v>
      </c>
      <c r="AW2473" s="34">
        <f t="shared" si="2621"/>
        <v>0.45831442143596279</v>
      </c>
      <c r="AX2473" s="37">
        <f t="shared" si="2622"/>
        <v>1.3966253283695991</v>
      </c>
      <c r="AY2473" s="7">
        <f t="shared" si="2623"/>
        <v>6.7284801062283499</v>
      </c>
      <c r="AZ2473" s="37">
        <f t="shared" si="2624"/>
        <v>6.2701260730336736</v>
      </c>
      <c r="BA2473" s="2">
        <f>BE2473*'mass balance'!$B$17+BF2473*'mass balance'!$C$17+BG2473*'mass balance'!$D$17+BH2473*'mass balance'!$E$17</f>
        <v>1.0622505515737088E-4</v>
      </c>
      <c r="BB2473" s="2">
        <f>BE2473*'mass balance'!$B$18+BF2473*'mass balance'!$C$18+BG2473*'mass balance'!$D$18+BH2473*'mass balance'!$E$18</f>
        <v>1.0785928677517666E-4</v>
      </c>
      <c r="BC2473" s="2">
        <f>BE2473*'mass balance'!$B$19+BF2473*'mass balance'!$C$19+BG2473*'mass balance'!$D$19+BH2473*'mass balance'!$E$19</f>
        <v>-1.3482410846897075E-4</v>
      </c>
      <c r="BD2473" s="2">
        <f>BE2473*'mass balance'!$B$20+BF2473*'mass balance'!$C$20+BG2473*'mass balance'!$D$20+BH2473*'mass balance'!$E$20</f>
        <v>4.9026948534171184E-6</v>
      </c>
      <c r="BE2473" s="2">
        <f>N2473*'mass balance'!$H$11+R2473*'mass balance'!$I$11+S2473*'mass balance'!$J$11</f>
        <v>-2.6141337538002806E-4</v>
      </c>
      <c r="BF2473" s="2">
        <f>N2473*'mass balance'!$H$12+R2473*'mass balance'!$I$12+S2473*'mass balance'!$J$12</f>
        <v>3.4082237114804858E-5</v>
      </c>
      <c r="BG2473" s="2">
        <f>N2473*'mass balance'!$H$13+R2473*'mass balance'!$I$13+S2473*'mass balance'!$J$13</f>
        <v>6.800052090857612E-5</v>
      </c>
      <c r="BH2473" s="2">
        <f>N2473*'mass balance'!$H$14+R2473*'mass balance'!$I$14+S2473*'mass balance'!$J$14</f>
        <v>2.8592087932190568E-5</v>
      </c>
      <c r="BI2473" s="36">
        <f t="shared" si="2625"/>
        <v>6.851681337565462E-17</v>
      </c>
      <c r="BJ2473" s="36">
        <f t="shared" si="2626"/>
        <v>2.7484231346540414E-19</v>
      </c>
      <c r="BK2473" s="36">
        <f t="shared" si="2627"/>
        <v>7.6671562400646032E-16</v>
      </c>
      <c r="BL2473" s="36">
        <f t="shared" si="2628"/>
        <v>4.5703496305690143E-16</v>
      </c>
      <c r="BM2473" s="36">
        <f t="shared" si="2593"/>
        <v>5.5584074926092443E-13</v>
      </c>
      <c r="BN2473" s="36">
        <f t="shared" ca="1" si="2629"/>
        <v>0.81657071897151867</v>
      </c>
      <c r="BO2473" s="36">
        <f t="shared" ca="1" si="2646"/>
        <v>1</v>
      </c>
      <c r="BP2473" s="36">
        <f t="shared" si="2594"/>
        <v>-5.5584074898921358E-13</v>
      </c>
      <c r="BQ2473" s="36">
        <f t="shared" si="2595"/>
        <v>0.99999999951117136</v>
      </c>
      <c r="BR2473" s="2">
        <f t="shared" si="2652"/>
        <v>-5</v>
      </c>
      <c r="BS2473">
        <v>0</v>
      </c>
      <c r="BT2473" s="37">
        <f t="shared" si="2647"/>
        <v>0.13516116874014317</v>
      </c>
      <c r="BU2473" s="34">
        <f t="shared" si="2630"/>
        <v>-5</v>
      </c>
      <c r="BV2473" s="34">
        <f t="shared" si="2631"/>
        <v>-5</v>
      </c>
      <c r="BW2473" s="34">
        <f t="shared" si="2632"/>
        <v>-5</v>
      </c>
      <c r="BX2473" s="34">
        <f t="shared" si="2633"/>
        <v>-5</v>
      </c>
      <c r="BY2473" s="34">
        <f t="shared" si="2634"/>
        <v>4.7825790625615845</v>
      </c>
      <c r="BZ2473" s="36">
        <f t="shared" si="2648"/>
        <v>1.3482410846897075E-4</v>
      </c>
      <c r="CA2473" s="34">
        <f t="shared" si="2649"/>
        <v>2.1556371780376046E-2</v>
      </c>
    </row>
    <row r="2474" spans="1:79" ht="13.2" x14ac:dyDescent="0.25">
      <c r="A2474" s="75">
        <f t="shared" si="2635"/>
        <v>6.6849315068495185</v>
      </c>
      <c r="B2474" s="34">
        <f t="shared" ref="B2474:B2537" si="2653">A2474*365</f>
        <v>2440.0000000000741</v>
      </c>
      <c r="C2474">
        <f t="shared" si="2636"/>
        <v>15</v>
      </c>
      <c r="D2474" s="35">
        <f t="shared" si="2596"/>
        <v>3000</v>
      </c>
      <c r="E2474" s="27">
        <v>0</v>
      </c>
      <c r="F2474" s="64">
        <f t="shared" si="2637"/>
        <v>0.46593146951268899</v>
      </c>
      <c r="G2474" s="34">
        <v>0</v>
      </c>
      <c r="H2474" s="34">
        <f t="shared" si="2597"/>
        <v>1</v>
      </c>
      <c r="I2474" s="34">
        <f t="shared" si="2638"/>
        <v>6192.2292298236371</v>
      </c>
      <c r="J2474" s="34">
        <f t="shared" si="2598"/>
        <v>17806.107035618013</v>
      </c>
      <c r="K2474" s="34">
        <f t="shared" si="2599"/>
        <v>15737.393814771707</v>
      </c>
      <c r="L2474" s="36">
        <f t="shared" si="2650"/>
        <v>1706.6755870106438</v>
      </c>
      <c r="M2474" s="34">
        <f t="shared" si="2600"/>
        <v>38.195869775056082</v>
      </c>
      <c r="N2474" s="34">
        <f t="shared" si="2639"/>
        <v>109.83439409147103</v>
      </c>
      <c r="O2474" s="34">
        <f t="shared" si="2601"/>
        <v>11.148808202499623</v>
      </c>
      <c r="P2474">
        <f t="shared" ref="P2474:P2537" si="2654">O2474*W2474</f>
        <v>54.36399652420036</v>
      </c>
      <c r="Q2474" s="36">
        <f t="shared" si="2602"/>
        <v>104.17054922793889</v>
      </c>
      <c r="R2474" s="34">
        <f t="shared" si="2603"/>
        <v>56.213850770239851</v>
      </c>
      <c r="S2474" s="34">
        <f t="shared" si="2604"/>
        <v>14.167724401876079</v>
      </c>
      <c r="T2474" s="36">
        <f t="shared" si="2640"/>
        <v>5.4471906889092794E-14</v>
      </c>
      <c r="U2474" s="36">
        <f t="shared" si="2605"/>
        <v>2086.3646920159044</v>
      </c>
      <c r="V2474" s="36">
        <f t="shared" si="2606"/>
        <v>2.7146955109076799E-3</v>
      </c>
      <c r="W2474" s="68">
        <f t="shared" si="2607"/>
        <v>4.8762159628875539</v>
      </c>
      <c r="X2474">
        <f t="shared" si="2608"/>
        <v>11.10799611640007</v>
      </c>
      <c r="Y2474">
        <f t="shared" si="2609"/>
        <v>1.8307379300092574E-2</v>
      </c>
      <c r="Z2474" s="34">
        <f t="shared" si="2610"/>
        <v>2.1362371768954423E-3</v>
      </c>
      <c r="AA2474" s="36">
        <f t="shared" si="2611"/>
        <v>5.5672175546960716E-4</v>
      </c>
      <c r="AB2474" s="34">
        <f t="shared" si="2612"/>
        <v>2.3425170561219952E-4</v>
      </c>
      <c r="AC2474" s="36">
        <f t="shared" si="2613"/>
        <v>7.1487190469859144E-2</v>
      </c>
      <c r="AD2474" s="34">
        <f t="shared" si="2614"/>
        <v>0</v>
      </c>
      <c r="AE2474">
        <f t="shared" si="2641"/>
        <v>305.17255053931262</v>
      </c>
      <c r="AF2474" s="36">
        <f t="shared" ref="AF2474:AF2537" si="2655">AD2474</f>
        <v>0</v>
      </c>
      <c r="AG2474" s="34">
        <f t="shared" si="2615"/>
        <v>35.567341111392594</v>
      </c>
      <c r="AH2474">
        <f t="shared" si="2651"/>
        <v>0.288291057821219</v>
      </c>
      <c r="AI2474" s="29">
        <f t="shared" si="2642"/>
        <v>35.567341111392594</v>
      </c>
      <c r="AJ2474">
        <f t="shared" si="2643"/>
        <v>35.567341111392594</v>
      </c>
      <c r="AK2474" s="36">
        <f t="shared" ref="AK2474:AK2537" si="2656">-1*AR2473</f>
        <v>-5.9841016247764946E-259</v>
      </c>
      <c r="AL2474" s="36">
        <f t="shared" si="2644"/>
        <v>-8.9676786490670042E-6</v>
      </c>
      <c r="AM2474" s="36">
        <f t="shared" si="2645"/>
        <v>-2.5684652405604658E-6</v>
      </c>
      <c r="AN2474" s="37">
        <f t="shared" ref="AN2474:AN2537" si="2657">AN2473+AK2473</f>
        <v>-4.7303941203873207E-259</v>
      </c>
      <c r="AO2474" s="36">
        <f t="shared" ref="AO2474:AO2537" si="2658">AO2473+AL2473</f>
        <v>1.2584681836183857E-2</v>
      </c>
      <c r="AP2474" s="36">
        <f t="shared" ref="AP2474:AP2537" si="2659">AP2473+AM2473</f>
        <v>1.0961983928690983E-2</v>
      </c>
      <c r="AQ2474" s="74">
        <f t="shared" si="2616"/>
        <v>-4.3450700751561566E-255</v>
      </c>
      <c r="AR2474" s="73">
        <f t="shared" si="2617"/>
        <v>-6.8915759498472092E-259</v>
      </c>
      <c r="AS2474" s="72">
        <f t="shared" ref="AS2474:AS2537" si="2660">AO2474^3</f>
        <v>1.9930891309674935E-6</v>
      </c>
      <c r="AT2474" s="37">
        <f t="shared" si="2618"/>
        <v>-9.0654007891407186E-252</v>
      </c>
      <c r="AU2474" s="37">
        <f t="shared" si="2619"/>
        <v>0.41870251061653846</v>
      </c>
      <c r="AV2474" s="34">
        <f t="shared" si="2620"/>
        <v>4.9249977519782188E-3</v>
      </c>
      <c r="AW2474" s="34">
        <f t="shared" si="2621"/>
        <v>0.45856976635830199</v>
      </c>
      <c r="AX2474" s="37">
        <f t="shared" si="2622"/>
        <v>1.3974034430640747</v>
      </c>
      <c r="AY2474" s="7">
        <f t="shared" si="2623"/>
        <v>6.7371141700619086</v>
      </c>
      <c r="AZ2474" s="37">
        <f t="shared" si="2624"/>
        <v>6.2736194059516288</v>
      </c>
      <c r="BA2474" s="2">
        <f>BE2474*'mass balance'!$B$17+BF2474*'mass balance'!$C$17+BG2474*'mass balance'!$D$17+BH2474*'mass balance'!$E$17</f>
        <v>1.0628310702235449E-4</v>
      </c>
      <c r="BB2474" s="2">
        <f>BE2474*'mass balance'!$B$18+BF2474*'mass balance'!$C$18+BG2474*'mass balance'!$D$18+BH2474*'mass balance'!$E$18</f>
        <v>1.0791823174577535E-4</v>
      </c>
      <c r="BC2474" s="2">
        <f>BE2474*'mass balance'!$B$19+BF2474*'mass balance'!$C$19+BG2474*'mass balance'!$D$19+BH2474*'mass balance'!$E$19</f>
        <v>-1.3489778968221917E-4</v>
      </c>
      <c r="BD2474" s="2">
        <f>BE2474*'mass balance'!$B$20+BF2474*'mass balance'!$C$20+BG2474*'mass balance'!$D$20+BH2474*'mass balance'!$E$20</f>
        <v>4.9053741702625156E-6</v>
      </c>
      <c r="BE2474" s="2">
        <f>N2474*'mass balance'!$H$11+R2474*'mass balance'!$I$11+S2474*'mass balance'!$J$11</f>
        <v>-2.6151046212255003E-4</v>
      </c>
      <c r="BF2474" s="2">
        <f>N2474*'mass balance'!$H$12+R2474*'mass balance'!$I$12+S2474*'mass balance'!$J$12</f>
        <v>3.407567586913403E-5</v>
      </c>
      <c r="BG2474" s="2">
        <f>N2474*'mass balance'!$H$13+R2474*'mass balance'!$I$13+S2474*'mass balance'!$J$13</f>
        <v>6.8022101585094998E-5</v>
      </c>
      <c r="BH2474" s="2">
        <f>N2474*'mass balance'!$H$14+R2474*'mass balance'!$I$14+S2474*'mass balance'!$J$14</f>
        <v>2.860270679465391E-5</v>
      </c>
      <c r="BI2474" s="36">
        <f t="shared" si="2625"/>
        <v>6.851681337565462E-17</v>
      </c>
      <c r="BJ2474" s="36">
        <f t="shared" si="2626"/>
        <v>2.7490085746934092E-19</v>
      </c>
      <c r="BK2474" s="36">
        <f t="shared" si="2627"/>
        <v>7.669904663199257E-16</v>
      </c>
      <c r="BL2474" s="36">
        <f t="shared" si="2628"/>
        <v>4.5728738732289802E-16</v>
      </c>
      <c r="BM2474" s="36">
        <f t="shared" ref="BM2474:BM2537" si="2661">BM2473+BL2473</f>
        <v>5.5629778422398137E-13</v>
      </c>
      <c r="BN2474" s="36">
        <f t="shared" ca="1" si="2629"/>
        <v>0.24913392622326225</v>
      </c>
      <c r="BO2474" s="36">
        <f t="shared" ca="1" si="2646"/>
        <v>1</v>
      </c>
      <c r="BP2474" s="36">
        <f t="shared" ref="BP2474:BP2537" si="2662">-1*BQ2474*BM2474</f>
        <v>-5.5629778395173788E-13</v>
      </c>
      <c r="BQ2474" s="36">
        <f t="shared" ref="BQ2474:BQ2537" si="2663">BQ2473+BP2473</f>
        <v>0.99999999951061547</v>
      </c>
      <c r="BR2474" s="2">
        <f t="shared" si="2652"/>
        <v>-5</v>
      </c>
      <c r="BS2474">
        <v>0</v>
      </c>
      <c r="BT2474" s="37">
        <f t="shared" si="2647"/>
        <v>0.13523503415642471</v>
      </c>
      <c r="BU2474" s="34">
        <f t="shared" si="2630"/>
        <v>-5</v>
      </c>
      <c r="BV2474" s="34">
        <f t="shared" si="2631"/>
        <v>-5</v>
      </c>
      <c r="BW2474" s="34">
        <f t="shared" si="2632"/>
        <v>-5</v>
      </c>
      <c r="BX2474" s="34">
        <f t="shared" si="2633"/>
        <v>-5</v>
      </c>
      <c r="BY2474" s="34">
        <f t="shared" si="2634"/>
        <v>4.784355272448944</v>
      </c>
      <c r="BZ2474" s="36">
        <f t="shared" si="2648"/>
        <v>1.3489778968221917E-4</v>
      </c>
      <c r="CA2474" s="34">
        <f t="shared" si="2649"/>
        <v>2.155614254000339E-2</v>
      </c>
    </row>
    <row r="2475" spans="1:79" ht="13.2" x14ac:dyDescent="0.25">
      <c r="A2475" s="75">
        <f t="shared" si="2635"/>
        <v>6.6876712328769159</v>
      </c>
      <c r="B2475" s="34">
        <f t="shared" si="2653"/>
        <v>2441.0000000000741</v>
      </c>
      <c r="C2475">
        <f t="shared" si="2636"/>
        <v>15</v>
      </c>
      <c r="D2475" s="35">
        <f t="shared" si="2596"/>
        <v>3000</v>
      </c>
      <c r="E2475" s="27">
        <v>0</v>
      </c>
      <c r="F2475" s="64">
        <f t="shared" si="2637"/>
        <v>0.46593146951268899</v>
      </c>
      <c r="G2475" s="34">
        <v>0</v>
      </c>
      <c r="H2475" s="34">
        <f t="shared" si="2597"/>
        <v>1</v>
      </c>
      <c r="I2475" s="34">
        <f t="shared" si="2638"/>
        <v>6192.2292298236371</v>
      </c>
      <c r="J2475" s="34">
        <f t="shared" si="2598"/>
        <v>17812.715120679983</v>
      </c>
      <c r="K2475" s="34">
        <f t="shared" si="2599"/>
        <v>15743.23417262049</v>
      </c>
      <c r="L2475" s="36">
        <f t="shared" si="2650"/>
        <v>1707.6257304394614</v>
      </c>
      <c r="M2475" s="34">
        <f t="shared" si="2600"/>
        <v>38.195869775056082</v>
      </c>
      <c r="N2475" s="34">
        <f t="shared" si="2639"/>
        <v>109.875155107758</v>
      </c>
      <c r="O2475" s="34">
        <f t="shared" si="2601"/>
        <v>11.148808202499623</v>
      </c>
      <c r="P2475">
        <f t="shared" si="2654"/>
        <v>54.394262143779656</v>
      </c>
      <c r="Q2475" s="36">
        <f t="shared" si="2602"/>
        <v>104.21240217875867</v>
      </c>
      <c r="R2475" s="34">
        <f t="shared" si="2603"/>
        <v>56.244832326395873</v>
      </c>
      <c r="S2475" s="34">
        <f t="shared" si="2604"/>
        <v>14.164993001582097</v>
      </c>
      <c r="T2475" s="36">
        <f t="shared" si="2640"/>
        <v>5.4461802074032096E-14</v>
      </c>
      <c r="U2475" s="36">
        <f t="shared" si="2605"/>
        <v>2086.3646920159044</v>
      </c>
      <c r="V2475" s="36">
        <f t="shared" si="2606"/>
        <v>2.7141721438583037E-3</v>
      </c>
      <c r="W2475" s="68">
        <f t="shared" si="2607"/>
        <v>4.8789306583984615</v>
      </c>
      <c r="X2475">
        <f t="shared" si="2608"/>
        <v>11.110057088350624</v>
      </c>
      <c r="Y2475">
        <f t="shared" si="2609"/>
        <v>1.8307379300092574E-2</v>
      </c>
      <c r="Z2475" s="34">
        <f t="shared" si="2610"/>
        <v>2.1362371768954423E-3</v>
      </c>
      <c r="AA2475" s="36">
        <f t="shared" si="2611"/>
        <v>5.5630471795826812E-4</v>
      </c>
      <c r="AB2475" s="34">
        <f t="shared" si="2612"/>
        <v>2.3425170561219952E-4</v>
      </c>
      <c r="AC2475" s="36">
        <f t="shared" si="2613"/>
        <v>7.1487190469859144E-2</v>
      </c>
      <c r="AD2475" s="34">
        <f t="shared" si="2614"/>
        <v>0</v>
      </c>
      <c r="AE2475">
        <f t="shared" si="2641"/>
        <v>305.17255053931262</v>
      </c>
      <c r="AF2475" s="36">
        <f t="shared" si="2655"/>
        <v>0</v>
      </c>
      <c r="AG2475" s="34">
        <f t="shared" si="2615"/>
        <v>35.581659842927053</v>
      </c>
      <c r="AH2475">
        <f t="shared" si="2651"/>
        <v>0.28819523646461676</v>
      </c>
      <c r="AI2475" s="29">
        <f t="shared" si="2642"/>
        <v>35.581659842927053</v>
      </c>
      <c r="AJ2475">
        <f t="shared" si="2643"/>
        <v>0</v>
      </c>
      <c r="AK2475" s="36">
        <f t="shared" si="2656"/>
        <v>6.8915759498472092E-259</v>
      </c>
      <c r="AL2475" s="36">
        <f t="shared" si="2644"/>
        <v>-8.961288399285584E-6</v>
      </c>
      <c r="AM2475" s="36">
        <f t="shared" si="2645"/>
        <v>-2.5678634321893825E-6</v>
      </c>
      <c r="AN2475" s="37">
        <f t="shared" si="2657"/>
        <v>-1.0714495745163815E-258</v>
      </c>
      <c r="AO2475" s="36">
        <f t="shared" si="2658"/>
        <v>1.2575714157534789E-2</v>
      </c>
      <c r="AP2475" s="36">
        <f t="shared" si="2659"/>
        <v>1.0959415463450422E-2</v>
      </c>
      <c r="AQ2475" s="74">
        <f t="shared" si="2616"/>
        <v>-9.8627935845857085E-255</v>
      </c>
      <c r="AR2475" s="73">
        <f t="shared" si="2617"/>
        <v>-1.5620757354680761E-258</v>
      </c>
      <c r="AS2475" s="72">
        <f t="shared" si="2660"/>
        <v>1.9888314191478797E-6</v>
      </c>
      <c r="AT2475" s="37">
        <f t="shared" si="2618"/>
        <v>-2.0577384299520651E-251</v>
      </c>
      <c r="AU2475" s="37">
        <f t="shared" si="2619"/>
        <v>0.41860440585268821</v>
      </c>
      <c r="AV2475" s="34">
        <f t="shared" si="2620"/>
        <v>3.9585437652323793E-5</v>
      </c>
      <c r="AW2475" s="34">
        <f t="shared" si="2621"/>
        <v>0.45882506212363428</v>
      </c>
      <c r="AX2475" s="37">
        <f t="shared" si="2622"/>
        <v>1.3981814079619965</v>
      </c>
      <c r="AY2475" s="7">
        <f t="shared" si="2623"/>
        <v>6.7359767139217448</v>
      </c>
      <c r="AZ2475" s="37">
        <f t="shared" si="2624"/>
        <v>6.2771120663604583</v>
      </c>
      <c r="BA2475" s="2">
        <f>BE2475*'mass balance'!$B$17+BF2475*'mass balance'!$C$17+BG2475*'mass balance'!$D$17+BH2475*'mass balance'!$E$17</f>
        <v>1.0634114731200715E-4</v>
      </c>
      <c r="BB2475" s="2">
        <f>BE2475*'mass balance'!$B$18+BF2475*'mass balance'!$C$18+BG2475*'mass balance'!$D$18+BH2475*'mass balance'!$E$18</f>
        <v>1.0797716496296114E-4</v>
      </c>
      <c r="BC2475" s="2">
        <f>BE2475*'mass balance'!$B$19+BF2475*'mass balance'!$C$19+BG2475*'mass balance'!$D$19+BH2475*'mass balance'!$E$19</f>
        <v>-1.3497145620370139E-4</v>
      </c>
      <c r="BD2475" s="2">
        <f>BE2475*'mass balance'!$B$20+BF2475*'mass balance'!$C$20+BG2475*'mass balance'!$D$20+BH2475*'mass balance'!$E$20</f>
        <v>4.9080529528618688E-6</v>
      </c>
      <c r="BE2475" s="2">
        <f>N2475*'mass balance'!$H$11+R2475*'mass balance'!$I$11+S2475*'mass balance'!$J$11</f>
        <v>-2.6160751216132856E-4</v>
      </c>
      <c r="BF2475" s="2">
        <f>N2475*'mass balance'!$H$12+R2475*'mass balance'!$I$12+S2475*'mass balance'!$J$12</f>
        <v>3.4069106408263218E-5</v>
      </c>
      <c r="BG2475" s="2">
        <f>N2475*'mass balance'!$H$13+R2475*'mass balance'!$I$13+S2475*'mass balance'!$J$13</f>
        <v>6.8043672034103509E-5</v>
      </c>
      <c r="BH2475" s="2">
        <f>N2475*'mass balance'!$H$14+R2475*'mass balance'!$I$14+S2475*'mass balance'!$J$14</f>
        <v>2.861332164264531E-5</v>
      </c>
      <c r="BI2475" s="36">
        <f t="shared" si="2625"/>
        <v>6.851681337565462E-17</v>
      </c>
      <c r="BJ2475" s="36">
        <f t="shared" si="2626"/>
        <v>2.7495940076876087E-19</v>
      </c>
      <c r="BK2475" s="36">
        <f t="shared" si="2627"/>
        <v>7.6726536717739502E-16</v>
      </c>
      <c r="BL2475" s="36">
        <f t="shared" si="2628"/>
        <v>4.5753989409283299E-16</v>
      </c>
      <c r="BM2475" s="36">
        <f t="shared" si="2661"/>
        <v>5.567550716113043E-13</v>
      </c>
      <c r="BN2475" s="36">
        <f t="shared" ca="1" si="2629"/>
        <v>0.1891943490912924</v>
      </c>
      <c r="BO2475" s="36">
        <f t="shared" ca="1" si="2646"/>
        <v>1</v>
      </c>
      <c r="BP2475" s="36">
        <f t="shared" si="2662"/>
        <v>-5.5675507133852725E-13</v>
      </c>
      <c r="BQ2475" s="36">
        <f t="shared" si="2663"/>
        <v>0.99999999951005913</v>
      </c>
      <c r="BR2475" s="2">
        <f t="shared" si="2652"/>
        <v>-5</v>
      </c>
      <c r="BS2475">
        <v>0</v>
      </c>
      <c r="BT2475" s="37">
        <f t="shared" si="2647"/>
        <v>0.13530888484421064</v>
      </c>
      <c r="BU2475" s="34">
        <f t="shared" si="2630"/>
        <v>-5</v>
      </c>
      <c r="BV2475" s="34">
        <f t="shared" si="2631"/>
        <v>-5</v>
      </c>
      <c r="BW2475" s="34">
        <f t="shared" si="2632"/>
        <v>-5</v>
      </c>
      <c r="BX2475" s="34">
        <f t="shared" si="2633"/>
        <v>-5</v>
      </c>
      <c r="BY2475" s="34">
        <f t="shared" si="2634"/>
        <v>4.7861308108383165</v>
      </c>
      <c r="BZ2475" s="36">
        <f t="shared" si="2648"/>
        <v>1.3497145620370139E-4</v>
      </c>
      <c r="CA2475" s="34">
        <f t="shared" si="2649"/>
        <v>2.1555913517832776E-2</v>
      </c>
    </row>
    <row r="2476" spans="1:79" ht="13.2" x14ac:dyDescent="0.25">
      <c r="A2476" s="75">
        <f t="shared" si="2635"/>
        <v>6.6904109589043133</v>
      </c>
      <c r="B2476" s="34">
        <f t="shared" si="2653"/>
        <v>2442.0000000000741</v>
      </c>
      <c r="C2476">
        <f t="shared" si="2636"/>
        <v>15</v>
      </c>
      <c r="D2476" s="35">
        <f t="shared" si="2596"/>
        <v>3000</v>
      </c>
      <c r="E2476" s="27">
        <v>0</v>
      </c>
      <c r="F2476" s="64">
        <f t="shared" si="2637"/>
        <v>0.46593146951268899</v>
      </c>
      <c r="G2476" s="34">
        <v>0</v>
      </c>
      <c r="H2476" s="34">
        <f t="shared" si="2597"/>
        <v>1</v>
      </c>
      <c r="I2476" s="34">
        <f t="shared" si="2638"/>
        <v>6192.2292298236371</v>
      </c>
      <c r="J2476" s="34">
        <f t="shared" si="2598"/>
        <v>17819.320706629016</v>
      </c>
      <c r="K2476" s="34">
        <f t="shared" si="2599"/>
        <v>15749.072321703237</v>
      </c>
      <c r="L2476" s="36">
        <f t="shared" si="2650"/>
        <v>1708.5756906898121</v>
      </c>
      <c r="M2476" s="34">
        <f t="shared" si="2600"/>
        <v>38.195869775056082</v>
      </c>
      <c r="N2476" s="34">
        <f t="shared" si="2639"/>
        <v>109.91590070862854</v>
      </c>
      <c r="O2476" s="34">
        <f t="shared" si="2601"/>
        <v>11.148808202499623</v>
      </c>
      <c r="P2476">
        <f t="shared" si="2654"/>
        <v>54.4245219284401</v>
      </c>
      <c r="Q2476" s="36">
        <f t="shared" si="2602"/>
        <v>104.25424107729893</v>
      </c>
      <c r="R2476" s="34">
        <f t="shared" si="2603"/>
        <v>56.275807807254743</v>
      </c>
      <c r="S2476" s="34">
        <f t="shared" si="2604"/>
        <v>14.162258191493322</v>
      </c>
      <c r="T2476" s="36">
        <f t="shared" si="2640"/>
        <v>5.4451706698723247E-14</v>
      </c>
      <c r="U2476" s="36">
        <f t="shared" si="2605"/>
        <v>2086.3646920159044</v>
      </c>
      <c r="V2476" s="36">
        <f t="shared" si="2606"/>
        <v>2.7136481234538551E-3</v>
      </c>
      <c r="W2476" s="68">
        <f t="shared" si="2607"/>
        <v>4.8816448305423199</v>
      </c>
      <c r="X2476">
        <f t="shared" si="2608"/>
        <v>11.112116898828745</v>
      </c>
      <c r="Y2476">
        <f t="shared" si="2609"/>
        <v>1.8307379300092574E-2</v>
      </c>
      <c r="Z2476" s="34">
        <f t="shared" si="2610"/>
        <v>2.1362371768954423E-3</v>
      </c>
      <c r="AA2476" s="36">
        <f t="shared" si="2611"/>
        <v>5.5588807003650572E-4</v>
      </c>
      <c r="AB2476" s="34">
        <f t="shared" si="2612"/>
        <v>2.3425170561219952E-4</v>
      </c>
      <c r="AC2476" s="36">
        <f t="shared" si="2613"/>
        <v>7.1487190469859144E-2</v>
      </c>
      <c r="AD2476" s="34">
        <f t="shared" si="2614"/>
        <v>0</v>
      </c>
      <c r="AE2476">
        <f t="shared" si="2641"/>
        <v>305.17255053931262</v>
      </c>
      <c r="AF2476" s="36">
        <f t="shared" si="2655"/>
        <v>0</v>
      </c>
      <c r="AG2476" s="34">
        <f t="shared" si="2615"/>
        <v>35.595973766895646</v>
      </c>
      <c r="AH2476">
        <f t="shared" si="2651"/>
        <v>0.28809939860997957</v>
      </c>
      <c r="AI2476" s="29">
        <f t="shared" si="2642"/>
        <v>35.595973766895646</v>
      </c>
      <c r="AJ2476">
        <f t="shared" si="2643"/>
        <v>35.595973766895646</v>
      </c>
      <c r="AK2476" s="36">
        <f t="shared" si="2656"/>
        <v>1.5620757354680761E-258</v>
      </c>
      <c r="AL2476" s="36">
        <f t="shared" si="2644"/>
        <v>-8.9549027031120546E-6</v>
      </c>
      <c r="AM2476" s="36">
        <f t="shared" si="2645"/>
        <v>-2.5672617648259755E-6</v>
      </c>
      <c r="AN2476" s="37">
        <f t="shared" si="2657"/>
        <v>-3.8229197953166055E-259</v>
      </c>
      <c r="AO2476" s="36">
        <f t="shared" si="2658"/>
        <v>1.2566752869135504E-2</v>
      </c>
      <c r="AP2476" s="36">
        <f t="shared" si="2659"/>
        <v>1.0956847600018233E-2</v>
      </c>
      <c r="AQ2476" s="74">
        <f t="shared" si="2616"/>
        <v>-3.5265670259524221E-255</v>
      </c>
      <c r="AR2476" s="73">
        <f t="shared" si="2617"/>
        <v>-5.5774369001429821E-259</v>
      </c>
      <c r="AS2476" s="72">
        <f t="shared" si="2660"/>
        <v>1.9845828028120849E-6</v>
      </c>
      <c r="AT2476" s="37">
        <f t="shared" si="2618"/>
        <v>-7.3577049269746877E-252</v>
      </c>
      <c r="AU2476" s="37">
        <f t="shared" si="2619"/>
        <v>0.4185063240754322</v>
      </c>
      <c r="AV2476" s="34">
        <f t="shared" si="2620"/>
        <v>4.9289043026183007E-3</v>
      </c>
      <c r="AW2476" s="34">
        <f t="shared" si="2621"/>
        <v>0.45908030867041122</v>
      </c>
      <c r="AX2476" s="37">
        <f t="shared" si="2622"/>
        <v>1.3989592228758074</v>
      </c>
      <c r="AY2476" s="7">
        <f t="shared" si="2623"/>
        <v>6.7446132663911564</v>
      </c>
      <c r="AZ2476" s="37">
        <f t="shared" si="2624"/>
        <v>6.2806040534181271</v>
      </c>
      <c r="BA2476" s="2">
        <f>BE2476*'mass balance'!$B$17+BF2476*'mass balance'!$C$17+BG2476*'mass balance'!$D$17+BH2476*'mass balance'!$E$17</f>
        <v>1.0639917601286343E-4</v>
      </c>
      <c r="BB2476" s="2">
        <f>BE2476*'mass balance'!$B$18+BF2476*'mass balance'!$C$18+BG2476*'mass balance'!$D$18+BH2476*'mass balance'!$E$18</f>
        <v>1.0803608641306137E-4</v>
      </c>
      <c r="BC2476" s="2">
        <f>BE2476*'mass balance'!$B$19+BF2476*'mass balance'!$C$19+BG2476*'mass balance'!$D$19+BH2476*'mass balance'!$E$19</f>
        <v>-1.3504510801632668E-4</v>
      </c>
      <c r="BD2476" s="2">
        <f>BE2476*'mass balance'!$B$20+BF2476*'mass balance'!$C$20+BG2476*'mass balance'!$D$20+BH2476*'mass balance'!$E$20</f>
        <v>4.9107312005936972E-6</v>
      </c>
      <c r="BE2476" s="2">
        <f>N2476*'mass balance'!$H$11+R2476*'mass balance'!$I$11+S2476*'mass balance'!$J$11</f>
        <v>-2.6170452549673459E-4</v>
      </c>
      <c r="BF2476" s="2">
        <f>N2476*'mass balance'!$H$12+R2476*'mass balance'!$I$12+S2476*'mass balance'!$J$12</f>
        <v>3.4062528746282692E-5</v>
      </c>
      <c r="BG2476" s="2">
        <f>N2476*'mass balance'!$H$13+R2476*'mass balance'!$I$13+S2476*'mass balance'!$J$13</f>
        <v>6.8065232258414615E-5</v>
      </c>
      <c r="BH2476" s="2">
        <f>N2476*'mass balance'!$H$14+R2476*'mass balance'!$I$14+S2476*'mass balance'!$J$14</f>
        <v>2.8623932476205345E-5</v>
      </c>
      <c r="BI2476" s="36">
        <f t="shared" si="2625"/>
        <v>6.851681337565462E-17</v>
      </c>
      <c r="BJ2476" s="36">
        <f t="shared" si="2626"/>
        <v>2.7501794335907938E-19</v>
      </c>
      <c r="BK2476" s="36">
        <f t="shared" si="2627"/>
        <v>7.6754032657816375E-16</v>
      </c>
      <c r="BL2476" s="36">
        <f t="shared" si="2628"/>
        <v>4.5779248336842733E-16</v>
      </c>
      <c r="BM2476" s="36">
        <f t="shared" si="2661"/>
        <v>5.572126115053971E-13</v>
      </c>
      <c r="BN2476" s="36">
        <f t="shared" ca="1" si="2629"/>
        <v>5.1009544220548264E-5</v>
      </c>
      <c r="BO2476" s="36">
        <f t="shared" ca="1" si="2646"/>
        <v>1</v>
      </c>
      <c r="BP2476" s="36">
        <f t="shared" si="2662"/>
        <v>-5.572126112320856E-13</v>
      </c>
      <c r="BQ2476" s="36">
        <f t="shared" si="2663"/>
        <v>0.99999999950950236</v>
      </c>
      <c r="BR2476" s="2">
        <f t="shared" si="2652"/>
        <v>-5</v>
      </c>
      <c r="BS2476">
        <v>0</v>
      </c>
      <c r="BT2476" s="37">
        <f t="shared" si="2647"/>
        <v>0.13538272078636748</v>
      </c>
      <c r="BU2476" s="34">
        <f t="shared" si="2630"/>
        <v>-5</v>
      </c>
      <c r="BV2476" s="34">
        <f t="shared" si="2631"/>
        <v>-5</v>
      </c>
      <c r="BW2476" s="34">
        <f t="shared" si="2632"/>
        <v>-5</v>
      </c>
      <c r="BX2476" s="34">
        <f t="shared" si="2633"/>
        <v>-5</v>
      </c>
      <c r="BY2476" s="34">
        <f t="shared" si="2634"/>
        <v>4.7879056777364912</v>
      </c>
      <c r="BZ2476" s="36">
        <f t="shared" si="2648"/>
        <v>1.3504510801632668E-4</v>
      </c>
      <c r="CA2476" s="34">
        <f t="shared" si="2649"/>
        <v>2.1555684713588562E-2</v>
      </c>
    </row>
    <row r="2477" spans="1:79" ht="13.2" x14ac:dyDescent="0.25">
      <c r="A2477" s="75">
        <f t="shared" si="2635"/>
        <v>6.6931506849317106</v>
      </c>
      <c r="B2477" s="34">
        <f t="shared" si="2653"/>
        <v>2443.0000000000746</v>
      </c>
      <c r="C2477">
        <f t="shared" si="2636"/>
        <v>15</v>
      </c>
      <c r="D2477" s="35">
        <f t="shared" si="2596"/>
        <v>3000</v>
      </c>
      <c r="E2477" s="27">
        <v>0</v>
      </c>
      <c r="F2477" s="64">
        <f t="shared" si="2637"/>
        <v>0.46593146951268899</v>
      </c>
      <c r="G2477" s="34">
        <v>0</v>
      </c>
      <c r="H2477" s="34">
        <f t="shared" si="2597"/>
        <v>1</v>
      </c>
      <c r="I2477" s="34">
        <f t="shared" si="2638"/>
        <v>6192.2292298236371</v>
      </c>
      <c r="J2477" s="34">
        <f t="shared" si="2598"/>
        <v>17825.923793491897</v>
      </c>
      <c r="K2477" s="34">
        <f t="shared" si="2599"/>
        <v>15754.908262043617</v>
      </c>
      <c r="L2477" s="36">
        <f t="shared" si="2650"/>
        <v>1709.5254675330207</v>
      </c>
      <c r="M2477" s="34">
        <f t="shared" si="2600"/>
        <v>38.195869775056082</v>
      </c>
      <c r="N2477" s="34">
        <f t="shared" si="2639"/>
        <v>109.95663089424784</v>
      </c>
      <c r="O2477" s="34">
        <f t="shared" si="2601"/>
        <v>11.148808202499623</v>
      </c>
      <c r="P2477">
        <f t="shared" si="2654"/>
        <v>54.454775870897556</v>
      </c>
      <c r="Q2477" s="36">
        <f t="shared" si="2602"/>
        <v>104.29606592138492</v>
      </c>
      <c r="R2477" s="34">
        <f t="shared" si="2603"/>
        <v>56.306777205495138</v>
      </c>
      <c r="S2477" s="34">
        <f t="shared" si="2604"/>
        <v>14.159519977463155</v>
      </c>
      <c r="T2477" s="36">
        <f t="shared" si="2640"/>
        <v>5.4441620751548603E-14</v>
      </c>
      <c r="U2477" s="36">
        <f t="shared" si="2605"/>
        <v>2086.3646920159044</v>
      </c>
      <c r="V2477" s="36">
        <f t="shared" si="2606"/>
        <v>2.7131234508159107E-3</v>
      </c>
      <c r="W2477" s="68">
        <f t="shared" si="2607"/>
        <v>4.8843584786657734</v>
      </c>
      <c r="X2477">
        <f t="shared" si="2608"/>
        <v>11.114175548488561</v>
      </c>
      <c r="Y2477">
        <f t="shared" si="2609"/>
        <v>1.8307379300092574E-2</v>
      </c>
      <c r="Z2477" s="34">
        <f t="shared" si="2610"/>
        <v>2.1362371768954423E-3</v>
      </c>
      <c r="AA2477" s="36">
        <f t="shared" si="2611"/>
        <v>5.5547181122484607E-4</v>
      </c>
      <c r="AB2477" s="34">
        <f t="shared" si="2612"/>
        <v>2.3425170561219952E-4</v>
      </c>
      <c r="AC2477" s="36">
        <f t="shared" si="2613"/>
        <v>7.1487190469859144E-2</v>
      </c>
      <c r="AD2477" s="34">
        <f t="shared" si="2614"/>
        <v>0</v>
      </c>
      <c r="AE2477">
        <f t="shared" si="2641"/>
        <v>305.17255053931262</v>
      </c>
      <c r="AF2477" s="36">
        <f t="shared" si="2655"/>
        <v>0</v>
      </c>
      <c r="AG2477" s="34">
        <f t="shared" si="2615"/>
        <v>35.610282882554351</v>
      </c>
      <c r="AH2477">
        <f t="shared" si="2651"/>
        <v>0.28800354433818853</v>
      </c>
      <c r="AI2477" s="29">
        <f t="shared" si="2642"/>
        <v>35.610282882554351</v>
      </c>
      <c r="AJ2477">
        <f t="shared" si="2643"/>
        <v>0</v>
      </c>
      <c r="AK2477" s="36">
        <f t="shared" si="2656"/>
        <v>5.5774369001429821E-259</v>
      </c>
      <c r="AL2477" s="36">
        <f t="shared" si="2644"/>
        <v>-8.9485215573015752E-6</v>
      </c>
      <c r="AM2477" s="36">
        <f t="shared" si="2645"/>
        <v>-2.5666602384372061E-6</v>
      </c>
      <c r="AN2477" s="37">
        <f t="shared" si="2657"/>
        <v>1.1797837559364157E-258</v>
      </c>
      <c r="AO2477" s="36">
        <f t="shared" si="2658"/>
        <v>1.2557797966432391E-2</v>
      </c>
      <c r="AP2477" s="36">
        <f t="shared" si="2659"/>
        <v>1.0954280338253408E-2</v>
      </c>
      <c r="AQ2477" s="74">
        <f t="shared" si="2616"/>
        <v>1.0906568129215263E-254</v>
      </c>
      <c r="AR2477" s="73">
        <f t="shared" si="2617"/>
        <v>1.722467439110831E-258</v>
      </c>
      <c r="AS2477" s="72">
        <f t="shared" si="2660"/>
        <v>1.980343262529994E-6</v>
      </c>
      <c r="AT2477" s="37">
        <f t="shared" si="2618"/>
        <v>2.2755078655860737E-251</v>
      </c>
      <c r="AU2477" s="37">
        <f t="shared" si="2619"/>
        <v>0.41840826527938446</v>
      </c>
      <c r="AV2477" s="34">
        <f t="shared" si="2620"/>
        <v>3.9559107526912096E-5</v>
      </c>
      <c r="AW2477" s="34">
        <f t="shared" si="2621"/>
        <v>0.45933550593718975</v>
      </c>
      <c r="AX2477" s="37">
        <f t="shared" si="2622"/>
        <v>1.3997368876182716</v>
      </c>
      <c r="AY2477" s="7">
        <f t="shared" si="2623"/>
        <v>6.7434704313287614</v>
      </c>
      <c r="AZ2477" s="37">
        <f t="shared" si="2624"/>
        <v>6.2840953662840455</v>
      </c>
      <c r="BA2477" s="2">
        <f>BE2477*'mass balance'!$B$17+BF2477*'mass balance'!$C$17+BG2477*'mass balance'!$D$17+BH2477*'mass balance'!$E$17</f>
        <v>1.0645719311148153E-4</v>
      </c>
      <c r="BB2477" s="2">
        <f>BE2477*'mass balance'!$B$18+BF2477*'mass balance'!$C$18+BG2477*'mass balance'!$D$18+BH2477*'mass balance'!$E$18</f>
        <v>1.080949960824274E-4</v>
      </c>
      <c r="BC2477" s="2">
        <f>BE2477*'mass balance'!$B$19+BF2477*'mass balance'!$C$19+BG2477*'mass balance'!$D$19+BH2477*'mass balance'!$E$19</f>
        <v>-1.3511874510303425E-4</v>
      </c>
      <c r="BD2477" s="2">
        <f>BE2477*'mass balance'!$B$20+BF2477*'mass balance'!$C$20+BG2477*'mass balance'!$D$20+BH2477*'mass balance'!$E$20</f>
        <v>4.9134089128376076E-6</v>
      </c>
      <c r="BE2477" s="2">
        <f>N2477*'mass balance'!$H$11+R2477*'mass balance'!$I$11+S2477*'mass balance'!$J$11</f>
        <v>-2.6180150212916148E-4</v>
      </c>
      <c r="BF2477" s="2">
        <f>N2477*'mass balance'!$H$12+R2477*'mass balance'!$I$12+S2477*'mass balance'!$J$12</f>
        <v>3.4055942897270839E-5</v>
      </c>
      <c r="BG2477" s="2">
        <f>N2477*'mass balance'!$H$13+R2477*'mass balance'!$I$13+S2477*'mass balance'!$J$13</f>
        <v>6.8086782260844044E-5</v>
      </c>
      <c r="BH2477" s="2">
        <f>N2477*'mass balance'!$H$14+R2477*'mass balance'!$I$14+S2477*'mass balance'!$J$14</f>
        <v>2.8634539295377036E-5</v>
      </c>
      <c r="BI2477" s="36">
        <f t="shared" si="2625"/>
        <v>6.851681337565462E-17</v>
      </c>
      <c r="BJ2477" s="36">
        <f t="shared" si="2626"/>
        <v>2.7507648523571261E-19</v>
      </c>
      <c r="BK2477" s="36">
        <f t="shared" si="2627"/>
        <v>7.678153445215228E-16</v>
      </c>
      <c r="BL2477" s="36">
        <f t="shared" si="2628"/>
        <v>4.5804515515139158E-16</v>
      </c>
      <c r="BM2477" s="36">
        <f t="shared" si="2661"/>
        <v>5.576704039887655E-13</v>
      </c>
      <c r="BN2477" s="36">
        <f t="shared" ca="1" si="2629"/>
        <v>1.0628072443658043E-2</v>
      </c>
      <c r="BO2477" s="36">
        <f t="shared" ca="1" si="2646"/>
        <v>1</v>
      </c>
      <c r="BP2477" s="36">
        <f t="shared" si="2662"/>
        <v>-5.5767040371491873E-13</v>
      </c>
      <c r="BQ2477" s="36">
        <f t="shared" si="2663"/>
        <v>0.99999999950894514</v>
      </c>
      <c r="BR2477" s="2">
        <f t="shared" si="2652"/>
        <v>-5</v>
      </c>
      <c r="BS2477">
        <v>0</v>
      </c>
      <c r="BT2477" s="37">
        <f t="shared" si="2647"/>
        <v>0.13545654196579185</v>
      </c>
      <c r="BU2477" s="34">
        <f t="shared" si="2630"/>
        <v>-5</v>
      </c>
      <c r="BV2477" s="34">
        <f t="shared" si="2631"/>
        <v>-5</v>
      </c>
      <c r="BW2477" s="34">
        <f t="shared" si="2632"/>
        <v>-5</v>
      </c>
      <c r="BX2477" s="34">
        <f t="shared" si="2633"/>
        <v>-5</v>
      </c>
      <c r="BY2477" s="34">
        <f t="shared" si="2634"/>
        <v>4.7896798731506642</v>
      </c>
      <c r="BZ2477" s="36">
        <f t="shared" si="2648"/>
        <v>1.3511874510303425E-4</v>
      </c>
      <c r="CA2477" s="34">
        <f t="shared" si="2649"/>
        <v>2.1555456126995561E-2</v>
      </c>
    </row>
    <row r="2478" spans="1:79" ht="13.2" x14ac:dyDescent="0.25">
      <c r="A2478" s="75">
        <f t="shared" si="2635"/>
        <v>6.695890410959108</v>
      </c>
      <c r="B2478" s="34">
        <f t="shared" si="2653"/>
        <v>2444.0000000000746</v>
      </c>
      <c r="C2478">
        <f t="shared" si="2636"/>
        <v>15</v>
      </c>
      <c r="D2478" s="35">
        <f t="shared" si="2596"/>
        <v>3000</v>
      </c>
      <c r="E2478" s="27">
        <v>0</v>
      </c>
      <c r="F2478" s="64">
        <f t="shared" si="2637"/>
        <v>0.46593146951268899</v>
      </c>
      <c r="G2478" s="34">
        <v>0</v>
      </c>
      <c r="H2478" s="34">
        <f t="shared" si="2597"/>
        <v>1</v>
      </c>
      <c r="I2478" s="34">
        <f t="shared" si="2638"/>
        <v>6192.2292298236371</v>
      </c>
      <c r="J2478" s="34">
        <f t="shared" si="2598"/>
        <v>17832.524381296971</v>
      </c>
      <c r="K2478" s="34">
        <f t="shared" si="2599"/>
        <v>15760.741993666685</v>
      </c>
      <c r="L2478" s="36">
        <f t="shared" si="2650"/>
        <v>1710.4750607408062</v>
      </c>
      <c r="M2478" s="34">
        <f t="shared" si="2600"/>
        <v>38.195869775056082</v>
      </c>
      <c r="N2478" s="34">
        <f t="shared" si="2639"/>
        <v>109.99734566479074</v>
      </c>
      <c r="O2478" s="34">
        <f t="shared" si="2601"/>
        <v>11.148808202499623</v>
      </c>
      <c r="P2478">
        <f t="shared" si="2654"/>
        <v>54.485023963880401</v>
      </c>
      <c r="Q2478" s="36">
        <f t="shared" si="2602"/>
        <v>104.33787670885337</v>
      </c>
      <c r="R2478" s="34">
        <f t="shared" si="2603"/>
        <v>56.337740513808413</v>
      </c>
      <c r="S2478" s="34">
        <f t="shared" si="2604"/>
        <v>14.15677836534006</v>
      </c>
      <c r="T2478" s="36">
        <f t="shared" si="2640"/>
        <v>5.443154422090922E-14</v>
      </c>
      <c r="U2478" s="36">
        <f t="shared" si="2605"/>
        <v>2086.3646920159044</v>
      </c>
      <c r="V2478" s="36">
        <f t="shared" si="2606"/>
        <v>2.7125981270650999E-3</v>
      </c>
      <c r="W2478" s="68">
        <f t="shared" si="2607"/>
        <v>4.8870716021165892</v>
      </c>
      <c r="X2478">
        <f t="shared" si="2608"/>
        <v>11.116233037983832</v>
      </c>
      <c r="Y2478">
        <f t="shared" si="2609"/>
        <v>1.8307379300092574E-2</v>
      </c>
      <c r="Z2478" s="34">
        <f t="shared" si="2610"/>
        <v>2.1362371768954423E-3</v>
      </c>
      <c r="AA2478" s="36">
        <f t="shared" si="2611"/>
        <v>5.5505594104458681E-4</v>
      </c>
      <c r="AB2478" s="34">
        <f t="shared" si="2612"/>
        <v>2.3425170561219952E-4</v>
      </c>
      <c r="AC2478" s="36">
        <f t="shared" si="2613"/>
        <v>7.1487190469859144E-2</v>
      </c>
      <c r="AD2478" s="34">
        <f t="shared" si="2614"/>
        <v>0</v>
      </c>
      <c r="AE2478">
        <f t="shared" si="2641"/>
        <v>305.17255053931262</v>
      </c>
      <c r="AF2478" s="36">
        <f t="shared" si="2655"/>
        <v>0</v>
      </c>
      <c r="AG2478" s="34">
        <f t="shared" si="2615"/>
        <v>35.624587189163051</v>
      </c>
      <c r="AH2478">
        <f t="shared" si="2651"/>
        <v>0.2879076737299826</v>
      </c>
      <c r="AI2478" s="29">
        <f t="shared" si="2642"/>
        <v>35.624587189163051</v>
      </c>
      <c r="AJ2478">
        <f t="shared" si="2643"/>
        <v>35.624587189163051</v>
      </c>
      <c r="AK2478" s="36">
        <f t="shared" si="2656"/>
        <v>-1.722467439110831E-258</v>
      </c>
      <c r="AL2478" s="36">
        <f t="shared" si="2644"/>
        <v>-8.9421449586116189E-6</v>
      </c>
      <c r="AM2478" s="36">
        <f t="shared" si="2645"/>
        <v>-2.5660588529900427E-6</v>
      </c>
      <c r="AN2478" s="37">
        <f t="shared" si="2657"/>
        <v>1.7375274459507139E-258</v>
      </c>
      <c r="AO2478" s="36">
        <f t="shared" si="2658"/>
        <v>1.2548849444875091E-2</v>
      </c>
      <c r="AP2478" s="36">
        <f t="shared" si="2659"/>
        <v>1.0951713678014971E-2</v>
      </c>
      <c r="AQ2478" s="74">
        <f t="shared" si="2616"/>
        <v>1.6097043820969713E-254</v>
      </c>
      <c r="AR2478" s="73">
        <f t="shared" si="2617"/>
        <v>2.5385715709868673E-258</v>
      </c>
      <c r="AS2478" s="72">
        <f t="shared" si="2660"/>
        <v>1.9761127789130016E-6</v>
      </c>
      <c r="AT2478" s="37">
        <f t="shared" si="2618"/>
        <v>3.3584303873904071E-251</v>
      </c>
      <c r="AU2478" s="37">
        <f t="shared" si="2619"/>
        <v>0.4183102294591603</v>
      </c>
      <c r="AV2478" s="34">
        <f t="shared" si="2620"/>
        <v>4.9328082024318589E-3</v>
      </c>
      <c r="AW2478" s="34">
        <f t="shared" si="2621"/>
        <v>0.45959065386263248</v>
      </c>
      <c r="AX2478" s="37">
        <f t="shared" si="2622"/>
        <v>1.4005144020024749</v>
      </c>
      <c r="AY2478" s="7">
        <f t="shared" si="2623"/>
        <v>6.7521094661841294</v>
      </c>
      <c r="AZ2478" s="37">
        <f t="shared" si="2624"/>
        <v>6.2875860041190643</v>
      </c>
      <c r="BA2478" s="2">
        <f>BE2478*'mass balance'!$B$17+BF2478*'mass balance'!$C$17+BG2478*'mass balance'!$D$17+BH2478*'mass balance'!$E$17</f>
        <v>1.0651519859444314E-4</v>
      </c>
      <c r="BB2478" s="2">
        <f>BE2478*'mass balance'!$B$18+BF2478*'mass balance'!$C$18+BG2478*'mass balance'!$D$18+BH2478*'mass balance'!$E$18</f>
        <v>1.0815389395743461E-4</v>
      </c>
      <c r="BC2478" s="2">
        <f>BE2478*'mass balance'!$B$19+BF2478*'mass balance'!$C$19+BG2478*'mass balance'!$D$19+BH2478*'mass balance'!$E$19</f>
        <v>-1.3519236744679322E-4</v>
      </c>
      <c r="BD2478" s="2">
        <f>BE2478*'mass balance'!$B$20+BF2478*'mass balance'!$C$20+BG2478*'mass balance'!$D$20+BH2478*'mass balance'!$E$20</f>
        <v>4.9160860889742994E-6</v>
      </c>
      <c r="BE2478" s="2">
        <f>N2478*'mass balance'!$H$11+R2478*'mass balance'!$I$11+S2478*'mass balance'!$J$11</f>
        <v>-2.6189844205902555E-4</v>
      </c>
      <c r="BF2478" s="2">
        <f>N2478*'mass balance'!$H$12+R2478*'mass balance'!$I$12+S2478*'mass balance'!$J$12</f>
        <v>3.4049348875294165E-5</v>
      </c>
      <c r="BG2478" s="2">
        <f>N2478*'mass balance'!$H$13+R2478*'mass balance'!$I$13+S2478*'mass balance'!$J$13</f>
        <v>6.8108322044210817E-5</v>
      </c>
      <c r="BH2478" s="2">
        <f>N2478*'mass balance'!$H$14+R2478*'mass balance'!$I$14+S2478*'mass balance'!$J$14</f>
        <v>2.8645142100205918E-5</v>
      </c>
      <c r="BI2478" s="36">
        <f t="shared" si="2625"/>
        <v>6.851681337565462E-17</v>
      </c>
      <c r="BJ2478" s="36">
        <f t="shared" si="2626"/>
        <v>2.7513502639407697E-19</v>
      </c>
      <c r="BK2478" s="36">
        <f t="shared" si="2627"/>
        <v>7.6809042100675853E-16</v>
      </c>
      <c r="BL2478" s="36">
        <f t="shared" si="2628"/>
        <v>4.5829790944342585E-16</v>
      </c>
      <c r="BM2478" s="36">
        <f t="shared" si="2661"/>
        <v>5.5812844914391692E-13</v>
      </c>
      <c r="BN2478" s="36">
        <f t="shared" ca="1" si="2629"/>
        <v>0.32674530999847418</v>
      </c>
      <c r="BO2478" s="36">
        <f t="shared" ca="1" si="2646"/>
        <v>1</v>
      </c>
      <c r="BP2478" s="36">
        <f t="shared" si="2662"/>
        <v>-5.5812844886953398E-13</v>
      </c>
      <c r="BQ2478" s="36">
        <f t="shared" si="2663"/>
        <v>0.99999999950838747</v>
      </c>
      <c r="BR2478" s="2">
        <f t="shared" si="2652"/>
        <v>-5</v>
      </c>
      <c r="BS2478">
        <v>0</v>
      </c>
      <c r="BT2478" s="37">
        <f t="shared" si="2647"/>
        <v>0.1355303483654102</v>
      </c>
      <c r="BU2478" s="34">
        <f t="shared" si="2630"/>
        <v>-5</v>
      </c>
      <c r="BV2478" s="34">
        <f t="shared" si="2631"/>
        <v>-5</v>
      </c>
      <c r="BW2478" s="34">
        <f t="shared" si="2632"/>
        <v>-5</v>
      </c>
      <c r="BX2478" s="34">
        <f t="shared" si="2633"/>
        <v>-5</v>
      </c>
      <c r="BY2478" s="34">
        <f t="shared" si="2634"/>
        <v>4.7914533970884516</v>
      </c>
      <c r="BZ2478" s="36">
        <f t="shared" si="2648"/>
        <v>1.3519236744679322E-4</v>
      </c>
      <c r="CA2478" s="34">
        <f t="shared" si="2649"/>
        <v>2.155522775777903E-2</v>
      </c>
    </row>
    <row r="2479" spans="1:79" ht="13.2" x14ac:dyDescent="0.25">
      <c r="A2479" s="75">
        <f t="shared" si="2635"/>
        <v>6.6986301369865053</v>
      </c>
      <c r="B2479" s="34">
        <f t="shared" si="2653"/>
        <v>2445.0000000000746</v>
      </c>
      <c r="C2479">
        <f t="shared" si="2636"/>
        <v>15</v>
      </c>
      <c r="D2479" s="35">
        <f t="shared" si="2596"/>
        <v>3000</v>
      </c>
      <c r="E2479" s="27">
        <v>0</v>
      </c>
      <c r="F2479" s="64">
        <f t="shared" si="2637"/>
        <v>0.46593146951268899</v>
      </c>
      <c r="G2479" s="34">
        <v>0</v>
      </c>
      <c r="H2479" s="34">
        <f t="shared" si="2597"/>
        <v>1</v>
      </c>
      <c r="I2479" s="34">
        <f t="shared" si="2638"/>
        <v>6192.2292298236371</v>
      </c>
      <c r="J2479" s="34">
        <f t="shared" si="2598"/>
        <v>17839.122470074093</v>
      </c>
      <c r="K2479" s="34">
        <f t="shared" si="2599"/>
        <v>15766.57351659883</v>
      </c>
      <c r="L2479" s="36">
        <f t="shared" si="2650"/>
        <v>1711.4244700852789</v>
      </c>
      <c r="M2479" s="34">
        <f t="shared" si="2600"/>
        <v>38.195869775056082</v>
      </c>
      <c r="N2479" s="34">
        <f t="shared" si="2639"/>
        <v>110.03804502044146</v>
      </c>
      <c r="O2479" s="34">
        <f t="shared" si="2601"/>
        <v>11.148808202499623</v>
      </c>
      <c r="P2479">
        <f t="shared" si="2654"/>
        <v>54.51526620012951</v>
      </c>
      <c r="Q2479" s="36">
        <f t="shared" si="2602"/>
        <v>104.37967343755251</v>
      </c>
      <c r="R2479" s="34">
        <f t="shared" si="2603"/>
        <v>56.368697724898652</v>
      </c>
      <c r="S2479" s="34">
        <f t="shared" si="2604"/>
        <v>14.154033360967539</v>
      </c>
      <c r="T2479" s="36">
        <f t="shared" si="2640"/>
        <v>5.4421477095224809E-14</v>
      </c>
      <c r="U2479" s="36">
        <f t="shared" si="2605"/>
        <v>2086.3646920159044</v>
      </c>
      <c r="V2479" s="36">
        <f t="shared" si="2606"/>
        <v>2.7120721533211078E-3</v>
      </c>
      <c r="W2479" s="68">
        <f t="shared" si="2607"/>
        <v>4.8897842002436542</v>
      </c>
      <c r="X2479">
        <f t="shared" si="2608"/>
        <v>11.118289367967943</v>
      </c>
      <c r="Y2479">
        <f t="shared" si="2609"/>
        <v>1.8307379300092574E-2</v>
      </c>
      <c r="Z2479" s="34">
        <f t="shared" si="2610"/>
        <v>2.1362371768954423E-3</v>
      </c>
      <c r="AA2479" s="36">
        <f t="shared" si="2611"/>
        <v>5.5464045901779623E-4</v>
      </c>
      <c r="AB2479" s="34">
        <f t="shared" si="2612"/>
        <v>2.3425170561219952E-4</v>
      </c>
      <c r="AC2479" s="36">
        <f t="shared" si="2613"/>
        <v>7.1487190469859144E-2</v>
      </c>
      <c r="AD2479" s="34">
        <f t="shared" si="2614"/>
        <v>0</v>
      </c>
      <c r="AE2479">
        <f t="shared" si="2641"/>
        <v>305.17255053931262</v>
      </c>
      <c r="AF2479" s="36">
        <f t="shared" si="2655"/>
        <v>0</v>
      </c>
      <c r="AG2479" s="34">
        <f t="shared" si="2615"/>
        <v>35.638886685985604</v>
      </c>
      <c r="AH2479">
        <f t="shared" si="2651"/>
        <v>0.28781178686603681</v>
      </c>
      <c r="AI2479" s="29">
        <f t="shared" si="2642"/>
        <v>35.638886685985604</v>
      </c>
      <c r="AJ2479">
        <f t="shared" si="2643"/>
        <v>0</v>
      </c>
      <c r="AK2479" s="36">
        <f t="shared" si="2656"/>
        <v>-2.5385715709868673E-258</v>
      </c>
      <c r="AL2479" s="36">
        <f t="shared" si="2644"/>
        <v>-8.9357729038019663E-6</v>
      </c>
      <c r="AM2479" s="36">
        <f t="shared" si="2645"/>
        <v>-2.5654576084514616E-6</v>
      </c>
      <c r="AN2479" s="37">
        <f t="shared" si="2657"/>
        <v>1.5060006839882912E-260</v>
      </c>
      <c r="AO2479" s="36">
        <f t="shared" si="2658"/>
        <v>1.2539907299916478E-2</v>
      </c>
      <c r="AP2479" s="36">
        <f t="shared" si="2659"/>
        <v>1.0949147619161981E-2</v>
      </c>
      <c r="AQ2479" s="74">
        <f t="shared" si="2616"/>
        <v>1.3981970148134271E-256</v>
      </c>
      <c r="AR2479" s="73">
        <f t="shared" si="2617"/>
        <v>2.2018718447806705E-260</v>
      </c>
      <c r="AS2479" s="72">
        <f t="shared" si="2660"/>
        <v>1.9718913326139176E-6</v>
      </c>
      <c r="AT2479" s="37">
        <f t="shared" si="2618"/>
        <v>2.9171488841887795E-253</v>
      </c>
      <c r="AU2479" s="37">
        <f t="shared" si="2619"/>
        <v>0.41821221660937641</v>
      </c>
      <c r="AV2479" s="34">
        <f t="shared" si="2620"/>
        <v>3.9532768425852178E-5</v>
      </c>
      <c r="AW2479" s="34">
        <f t="shared" si="2621"/>
        <v>0.45984575238550746</v>
      </c>
      <c r="AX2479" s="37">
        <f t="shared" si="2622"/>
        <v>1.4012917658418254</v>
      </c>
      <c r="AY2479" s="7">
        <f t="shared" si="2623"/>
        <v>6.7509612512394126</v>
      </c>
      <c r="AZ2479" s="37">
        <f t="shared" si="2624"/>
        <v>6.2910759660854794</v>
      </c>
      <c r="BA2479" s="2">
        <f>BE2479*'mass balance'!$B$17+BF2479*'mass balance'!$C$17+BG2479*'mass balance'!$D$17+BH2479*'mass balance'!$E$17</f>
        <v>1.0657319244835373E-4</v>
      </c>
      <c r="BB2479" s="2">
        <f>BE2479*'mass balance'!$B$18+BF2479*'mass balance'!$C$18+BG2479*'mass balance'!$D$18+BH2479*'mass balance'!$E$18</f>
        <v>1.0821278002448226E-4</v>
      </c>
      <c r="BC2479" s="2">
        <f>BE2479*'mass balance'!$B$19+BF2479*'mass balance'!$C$19+BG2479*'mass balance'!$D$19+BH2479*'mass balance'!$E$19</f>
        <v>-1.3526597503060283E-4</v>
      </c>
      <c r="BD2479" s="2">
        <f>BE2479*'mass balance'!$B$20+BF2479*'mass balance'!$C$20+BG2479*'mass balance'!$D$20+BH2479*'mass balance'!$E$20</f>
        <v>4.9187627283855573E-6</v>
      </c>
      <c r="BE2479" s="2">
        <f>N2479*'mass balance'!$H$11+R2479*'mass balance'!$I$11+S2479*'mass balance'!$J$11</f>
        <v>-2.6199534528676538E-4</v>
      </c>
      <c r="BF2479" s="2">
        <f>N2479*'mass balance'!$H$12+R2479*'mass balance'!$I$12+S2479*'mass balance'!$J$12</f>
        <v>3.404274669440723E-5</v>
      </c>
      <c r="BG2479" s="2">
        <f>N2479*'mass balance'!$H$13+R2479*'mass balance'!$I$13+S2479*'mass balance'!$J$13</f>
        <v>6.8129851611336664E-5</v>
      </c>
      <c r="BH2479" s="2">
        <f>N2479*'mass balance'!$H$14+R2479*'mass balance'!$I$14+S2479*'mass balance'!$J$14</f>
        <v>2.8655740890739959E-5</v>
      </c>
      <c r="BI2479" s="36">
        <f t="shared" si="2625"/>
        <v>6.851681337565462E-17</v>
      </c>
      <c r="BJ2479" s="36">
        <f t="shared" si="2626"/>
        <v>2.7519356682958922E-19</v>
      </c>
      <c r="BK2479" s="36">
        <f t="shared" si="2627"/>
        <v>7.683655560331526E-16</v>
      </c>
      <c r="BL2479" s="36">
        <f t="shared" si="2628"/>
        <v>4.5855074624621918E-16</v>
      </c>
      <c r="BM2479" s="36">
        <f t="shared" si="2661"/>
        <v>5.585867470533603E-13</v>
      </c>
      <c r="BN2479" s="36">
        <f t="shared" ca="1" si="2629"/>
        <v>0.48251214851630975</v>
      </c>
      <c r="BO2479" s="36">
        <f t="shared" ca="1" si="2646"/>
        <v>1</v>
      </c>
      <c r="BP2479" s="36">
        <f t="shared" si="2662"/>
        <v>-5.5858674677844028E-13</v>
      </c>
      <c r="BQ2479" s="36">
        <f t="shared" si="2663"/>
        <v>0.99999999950782936</v>
      </c>
      <c r="BR2479" s="2">
        <f t="shared" si="2652"/>
        <v>-5</v>
      </c>
      <c r="BS2479">
        <v>0</v>
      </c>
      <c r="BT2479" s="37">
        <f t="shared" si="2647"/>
        <v>0.13560413996817933</v>
      </c>
      <c r="BU2479" s="34">
        <f t="shared" si="2630"/>
        <v>-5</v>
      </c>
      <c r="BV2479" s="34">
        <f t="shared" si="2631"/>
        <v>-5</v>
      </c>
      <c r="BW2479" s="34">
        <f t="shared" si="2632"/>
        <v>-5</v>
      </c>
      <c r="BX2479" s="34">
        <f t="shared" si="2633"/>
        <v>-5</v>
      </c>
      <c r="BY2479" s="34">
        <f t="shared" si="2634"/>
        <v>4.7932262495578746</v>
      </c>
      <c r="BZ2479" s="36">
        <f t="shared" si="2648"/>
        <v>1.3526597503060283E-4</v>
      </c>
      <c r="CA2479" s="34">
        <f t="shared" si="2649"/>
        <v>2.1554999605664725E-2</v>
      </c>
    </row>
    <row r="2480" spans="1:79" ht="13.2" x14ac:dyDescent="0.25">
      <c r="A2480" s="75">
        <f t="shared" si="2635"/>
        <v>6.7013698630139027</v>
      </c>
      <c r="B2480" s="34">
        <f t="shared" si="2653"/>
        <v>2446.0000000000746</v>
      </c>
      <c r="C2480">
        <f t="shared" si="2636"/>
        <v>15</v>
      </c>
      <c r="D2480" s="35">
        <f t="shared" si="2596"/>
        <v>3000</v>
      </c>
      <c r="E2480" s="27">
        <v>0</v>
      </c>
      <c r="F2480" s="64">
        <f t="shared" si="2637"/>
        <v>0.46593146951268899</v>
      </c>
      <c r="G2480" s="34">
        <v>0</v>
      </c>
      <c r="H2480" s="34">
        <f t="shared" si="2597"/>
        <v>1</v>
      </c>
      <c r="I2480" s="34">
        <f t="shared" si="2638"/>
        <v>6192.2292298236371</v>
      </c>
      <c r="J2480" s="34">
        <f t="shared" si="2598"/>
        <v>17845.718059854698</v>
      </c>
      <c r="K2480" s="34">
        <f t="shared" si="2599"/>
        <v>15772.402830867826</v>
      </c>
      <c r="L2480" s="36">
        <f t="shared" si="2650"/>
        <v>1712.3736953389414</v>
      </c>
      <c r="M2480" s="34">
        <f t="shared" si="2600"/>
        <v>38.195869775056082</v>
      </c>
      <c r="N2480" s="34">
        <f t="shared" si="2639"/>
        <v>110.07872896139382</v>
      </c>
      <c r="O2480" s="34">
        <f t="shared" si="2601"/>
        <v>11.148808202499623</v>
      </c>
      <c r="P2480">
        <f t="shared" si="2654"/>
        <v>54.545502572398235</v>
      </c>
      <c r="Q2480" s="36">
        <f t="shared" si="2602"/>
        <v>104.42145610534197</v>
      </c>
      <c r="R2480" s="34">
        <f t="shared" si="2603"/>
        <v>56.39964883148258</v>
      </c>
      <c r="S2480" s="34">
        <f t="shared" si="2604"/>
        <v>14.151284970184143</v>
      </c>
      <c r="T2480" s="36">
        <f t="shared" si="2640"/>
        <v>5.4411419362933675E-14</v>
      </c>
      <c r="U2480" s="36">
        <f t="shared" si="2605"/>
        <v>2086.3646920159044</v>
      </c>
      <c r="V2480" s="36">
        <f t="shared" si="2606"/>
        <v>2.7115455307026677E-3</v>
      </c>
      <c r="W2480" s="68">
        <f t="shared" si="2607"/>
        <v>4.8924962723969756</v>
      </c>
      <c r="X2480">
        <f t="shared" si="2608"/>
        <v>11.120344539093926</v>
      </c>
      <c r="Y2480">
        <f t="shared" si="2609"/>
        <v>1.8307379300092574E-2</v>
      </c>
      <c r="Z2480" s="34">
        <f t="shared" si="2610"/>
        <v>2.1362371768954423E-3</v>
      </c>
      <c r="AA2480" s="36">
        <f t="shared" si="2611"/>
        <v>5.5422536466730979E-4</v>
      </c>
      <c r="AB2480" s="34">
        <f t="shared" si="2612"/>
        <v>2.3425170561219952E-4</v>
      </c>
      <c r="AC2480" s="36">
        <f t="shared" si="2613"/>
        <v>7.1487190469859144E-2</v>
      </c>
      <c r="AD2480" s="34">
        <f t="shared" si="2614"/>
        <v>0</v>
      </c>
      <c r="AE2480">
        <f t="shared" si="2641"/>
        <v>305.17255053931262</v>
      </c>
      <c r="AF2480" s="36">
        <f t="shared" si="2655"/>
        <v>0</v>
      </c>
      <c r="AG2480" s="34">
        <f t="shared" si="2615"/>
        <v>35.653181372289737</v>
      </c>
      <c r="AH2480">
        <f t="shared" si="2651"/>
        <v>0.28771588382686986</v>
      </c>
      <c r="AI2480" s="29">
        <f t="shared" si="2642"/>
        <v>35.653181372289737</v>
      </c>
      <c r="AJ2480">
        <f t="shared" si="2643"/>
        <v>35.653181372289737</v>
      </c>
      <c r="AK2480" s="36">
        <f t="shared" si="2656"/>
        <v>-2.2018718447806705E-260</v>
      </c>
      <c r="AL2480" s="36">
        <f t="shared" si="2644"/>
        <v>-8.9294053896347084E-6</v>
      </c>
      <c r="AM2480" s="36">
        <f t="shared" si="2645"/>
        <v>-2.5648565047884479E-6</v>
      </c>
      <c r="AN2480" s="37">
        <f t="shared" si="2657"/>
        <v>-2.5235115641469846E-258</v>
      </c>
      <c r="AO2480" s="36">
        <f t="shared" si="2658"/>
        <v>1.2530971527012677E-2</v>
      </c>
      <c r="AP2480" s="36">
        <f t="shared" si="2659"/>
        <v>1.0946582161553531E-2</v>
      </c>
      <c r="AQ2480" s="74">
        <f t="shared" si="2616"/>
        <v>-2.3478873139015889E-254</v>
      </c>
      <c r="AR2480" s="73">
        <f t="shared" si="2617"/>
        <v>-3.6921666828004697E-258</v>
      </c>
      <c r="AS2480" s="72">
        <f t="shared" si="2660"/>
        <v>1.9676789043268861E-6</v>
      </c>
      <c r="AT2480" s="37">
        <f t="shared" si="2618"/>
        <v>-4.8985491925563498E-251</v>
      </c>
      <c r="AU2480" s="37">
        <f t="shared" si="2619"/>
        <v>0.4181142267246506</v>
      </c>
      <c r="AV2480" s="34">
        <f t="shared" si="2620"/>
        <v>4.9367094506964759E-3</v>
      </c>
      <c r="AW2480" s="34">
        <f t="shared" si="2621"/>
        <v>0.46010080144468796</v>
      </c>
      <c r="AX2480" s="37">
        <f t="shared" si="2622"/>
        <v>1.4020689789500496</v>
      </c>
      <c r="AY2480" s="7">
        <f t="shared" si="2623"/>
        <v>6.7596027622424097</v>
      </c>
      <c r="AZ2480" s="37">
        <f t="shared" si="2624"/>
        <v>6.2945652513470254</v>
      </c>
      <c r="BA2480" s="2">
        <f>BE2480*'mass balance'!$B$17+BF2480*'mass balance'!$C$17+BG2480*'mass balance'!$D$17+BH2480*'mass balance'!$E$17</f>
        <v>1.0663117465984208E-4</v>
      </c>
      <c r="BB2480" s="2">
        <f>BE2480*'mass balance'!$B$18+BF2480*'mass balance'!$C$18+BG2480*'mass balance'!$D$18+BH2480*'mass balance'!$E$18</f>
        <v>1.082716542699935E-4</v>
      </c>
      <c r="BC2480" s="2">
        <f>BE2480*'mass balance'!$B$19+BF2480*'mass balance'!$C$19+BG2480*'mass balance'!$D$19+BH2480*'mass balance'!$E$19</f>
        <v>-1.3533956783749187E-4</v>
      </c>
      <c r="BD2480" s="2">
        <f>BE2480*'mass balance'!$B$20+BF2480*'mass balance'!$C$20+BG2480*'mass balance'!$D$20+BH2480*'mass balance'!$E$20</f>
        <v>4.9214388304542515E-6</v>
      </c>
      <c r="BE2480" s="2">
        <f>N2480*'mass balance'!$H$11+R2480*'mass balance'!$I$11+S2480*'mass balance'!$J$11</f>
        <v>-2.620922118128424E-4</v>
      </c>
      <c r="BF2480" s="2">
        <f>N2480*'mass balance'!$H$12+R2480*'mass balance'!$I$12+S2480*'mass balance'!$J$12</f>
        <v>3.4036136368652709E-5</v>
      </c>
      <c r="BG2480" s="2">
        <f>N2480*'mass balance'!$H$13+R2480*'mass balance'!$I$13+S2480*'mass balance'!$J$13</f>
        <v>6.8151370965046718E-5</v>
      </c>
      <c r="BH2480" s="2">
        <f>N2480*'mass balance'!$H$14+R2480*'mass balance'!$I$14+S2480*'mass balance'!$J$14</f>
        <v>2.8666335667029636E-5</v>
      </c>
      <c r="BI2480" s="36">
        <f t="shared" si="2625"/>
        <v>6.851681337565462E-17</v>
      </c>
      <c r="BJ2480" s="36">
        <f t="shared" si="2626"/>
        <v>2.7525210653766742E-19</v>
      </c>
      <c r="BK2480" s="36">
        <f t="shared" si="2627"/>
        <v>7.6864074959998221E-16</v>
      </c>
      <c r="BL2480" s="36">
        <f t="shared" si="2628"/>
        <v>4.5880366556145046E-16</v>
      </c>
      <c r="BM2480" s="36">
        <f t="shared" si="2661"/>
        <v>5.5904529779960651E-13</v>
      </c>
      <c r="BN2480" s="36">
        <f t="shared" ca="1" si="2629"/>
        <v>8.0017551184313196E-2</v>
      </c>
      <c r="BO2480" s="36">
        <f t="shared" ca="1" si="2646"/>
        <v>1</v>
      </c>
      <c r="BP2480" s="36">
        <f t="shared" si="2662"/>
        <v>-5.590452975241486E-13</v>
      </c>
      <c r="BQ2480" s="36">
        <f t="shared" si="2663"/>
        <v>0.99999999950727081</v>
      </c>
      <c r="BR2480" s="2">
        <f t="shared" si="2652"/>
        <v>-5</v>
      </c>
      <c r="BS2480">
        <v>0</v>
      </c>
      <c r="BT2480" s="37">
        <f t="shared" si="2647"/>
        <v>0.1356779167570856</v>
      </c>
      <c r="BU2480" s="34">
        <f t="shared" si="2630"/>
        <v>-5</v>
      </c>
      <c r="BV2480" s="34">
        <f t="shared" si="2631"/>
        <v>-5</v>
      </c>
      <c r="BW2480" s="34">
        <f t="shared" si="2632"/>
        <v>-5</v>
      </c>
      <c r="BX2480" s="34">
        <f t="shared" si="2633"/>
        <v>-5</v>
      </c>
      <c r="BY2480" s="34">
        <f t="shared" si="2634"/>
        <v>4.7949984305673805</v>
      </c>
      <c r="BZ2480" s="36">
        <f t="shared" si="2648"/>
        <v>1.3533956783749187E-4</v>
      </c>
      <c r="CA2480" s="34">
        <f t="shared" si="2649"/>
        <v>2.1554771670378788E-2</v>
      </c>
    </row>
    <row r="2481" spans="1:79" ht="13.2" x14ac:dyDescent="0.25">
      <c r="A2481" s="75">
        <f t="shared" si="2635"/>
        <v>6.7041095890413001</v>
      </c>
      <c r="B2481" s="34">
        <f t="shared" si="2653"/>
        <v>2447.0000000000746</v>
      </c>
      <c r="C2481">
        <f t="shared" si="2636"/>
        <v>15</v>
      </c>
      <c r="D2481" s="35">
        <f t="shared" si="2596"/>
        <v>3000</v>
      </c>
      <c r="E2481" s="27">
        <v>0</v>
      </c>
      <c r="F2481" s="64">
        <f t="shared" si="2637"/>
        <v>0.46593146951268899</v>
      </c>
      <c r="G2481" s="34">
        <v>0</v>
      </c>
      <c r="H2481" s="34">
        <f t="shared" si="2597"/>
        <v>1</v>
      </c>
      <c r="I2481" s="34">
        <f t="shared" si="2638"/>
        <v>6192.2292298236371</v>
      </c>
      <c r="J2481" s="34">
        <f t="shared" si="2598"/>
        <v>17852.311150671718</v>
      </c>
      <c r="K2481" s="34">
        <f t="shared" si="2599"/>
        <v>15778.22993650279</v>
      </c>
      <c r="L2481" s="36">
        <f t="shared" si="2650"/>
        <v>1713.3227362746875</v>
      </c>
      <c r="M2481" s="34">
        <f t="shared" si="2600"/>
        <v>38.195869775056082</v>
      </c>
      <c r="N2481" s="34">
        <f t="shared" si="2639"/>
        <v>110.11939748785099</v>
      </c>
      <c r="O2481" s="34">
        <f t="shared" si="2601"/>
        <v>11.148808202499623</v>
      </c>
      <c r="P2481">
        <f t="shared" si="2654"/>
        <v>54.575733073452383</v>
      </c>
      <c r="Q2481" s="36">
        <f t="shared" si="2602"/>
        <v>104.46322471009292</v>
      </c>
      <c r="R2481" s="34">
        <f t="shared" si="2603"/>
        <v>56.430593826289602</v>
      </c>
      <c r="S2481" s="34">
        <f t="shared" si="2604"/>
        <v>14.14853319882355</v>
      </c>
      <c r="T2481" s="36">
        <f t="shared" si="2640"/>
        <v>5.4401371012492742E-14</v>
      </c>
      <c r="U2481" s="36">
        <f t="shared" si="2605"/>
        <v>2086.3646920159044</v>
      </c>
      <c r="V2481" s="36">
        <f t="shared" si="2606"/>
        <v>2.7110182603275693E-3</v>
      </c>
      <c r="W2481" s="68">
        <f t="shared" si="2607"/>
        <v>4.8952078179276786</v>
      </c>
      <c r="X2481">
        <f t="shared" si="2608"/>
        <v>11.122398552014429</v>
      </c>
      <c r="Y2481">
        <f t="shared" si="2609"/>
        <v>1.8307379300092574E-2</v>
      </c>
      <c r="Z2481" s="34">
        <f t="shared" si="2610"/>
        <v>2.1362371768954423E-3</v>
      </c>
      <c r="AA2481" s="36">
        <f t="shared" si="2611"/>
        <v>5.5381065751673091E-4</v>
      </c>
      <c r="AB2481" s="34">
        <f t="shared" si="2612"/>
        <v>2.3425170561219952E-4</v>
      </c>
      <c r="AC2481" s="36">
        <f t="shared" si="2613"/>
        <v>7.1487190469859144E-2</v>
      </c>
      <c r="AD2481" s="34">
        <f t="shared" si="2614"/>
        <v>0</v>
      </c>
      <c r="AE2481">
        <f t="shared" si="2641"/>
        <v>305.17255053931262</v>
      </c>
      <c r="AF2481" s="36">
        <f t="shared" si="2655"/>
        <v>0</v>
      </c>
      <c r="AG2481" s="34">
        <f t="shared" si="2615"/>
        <v>35.667471247347123</v>
      </c>
      <c r="AH2481">
        <f t="shared" si="2651"/>
        <v>0.28761996469291518</v>
      </c>
      <c r="AI2481" s="29">
        <f t="shared" si="2642"/>
        <v>35.667471247347123</v>
      </c>
      <c r="AJ2481">
        <f t="shared" si="2643"/>
        <v>0</v>
      </c>
      <c r="AK2481" s="36">
        <f t="shared" si="2656"/>
        <v>3.6921666828004697E-258</v>
      </c>
      <c r="AL2481" s="36">
        <f t="shared" si="2644"/>
        <v>-8.9230424128742422E-6</v>
      </c>
      <c r="AM2481" s="36">
        <f t="shared" si="2645"/>
        <v>-2.5642555419679924E-6</v>
      </c>
      <c r="AN2481" s="37">
        <f t="shared" si="2657"/>
        <v>-2.5455302825947913E-258</v>
      </c>
      <c r="AO2481" s="36">
        <f t="shared" si="2658"/>
        <v>1.2522042121623042E-2</v>
      </c>
      <c r="AP2481" s="36">
        <f t="shared" si="2659"/>
        <v>1.0944017305048742E-2</v>
      </c>
      <c r="AQ2481" s="74">
        <f t="shared" si="2616"/>
        <v>-2.3734438755026074E-254</v>
      </c>
      <c r="AR2481" s="73">
        <f t="shared" si="2617"/>
        <v>-3.7270343780384633E-258</v>
      </c>
      <c r="AS2481" s="72">
        <f t="shared" si="2660"/>
        <v>1.9634754747872905E-6</v>
      </c>
      <c r="AT2481" s="37">
        <f t="shared" si="2618"/>
        <v>-4.9518695003300438E-251</v>
      </c>
      <c r="AU2481" s="37">
        <f t="shared" si="2619"/>
        <v>0.41801625979960194</v>
      </c>
      <c r="AV2481" s="34">
        <f t="shared" si="2620"/>
        <v>3.9506420437705007E-5</v>
      </c>
      <c r="AW2481" s="34">
        <f t="shared" si="2621"/>
        <v>0.46035580097915246</v>
      </c>
      <c r="AX2481" s="37">
        <f t="shared" si="2622"/>
        <v>1.4028460411411967</v>
      </c>
      <c r="AY2481" s="7">
        <f t="shared" si="2623"/>
        <v>6.7584491664684645</v>
      </c>
      <c r="AZ2481" s="37">
        <f t="shared" si="2624"/>
        <v>6.298053859068875</v>
      </c>
      <c r="BA2481" s="2">
        <f>BE2481*'mass balance'!$B$17+BF2481*'mass balance'!$C$17+BG2481*'mass balance'!$D$17+BH2481*'mass balance'!$E$17</f>
        <v>1.0668914521556065E-4</v>
      </c>
      <c r="BB2481" s="2">
        <f>BE2481*'mass balance'!$B$18+BF2481*'mass balance'!$C$18+BG2481*'mass balance'!$D$18+BH2481*'mass balance'!$E$18</f>
        <v>1.0833051668041544E-4</v>
      </c>
      <c r="BC2481" s="2">
        <f>BE2481*'mass balance'!$B$19+BF2481*'mass balance'!$C$19+BG2481*'mass balance'!$D$19+BH2481*'mass balance'!$E$19</f>
        <v>-1.3541314585051927E-4</v>
      </c>
      <c r="BD2481" s="2">
        <f>BE2481*'mass balance'!$B$20+BF2481*'mass balance'!$C$20+BG2481*'mass balance'!$D$20+BH2481*'mass balance'!$E$20</f>
        <v>4.9241143945643377E-6</v>
      </c>
      <c r="BE2481" s="2">
        <f>N2481*'mass balance'!$H$11+R2481*'mass balance'!$I$11+S2481*'mass balance'!$J$11</f>
        <v>-2.6218904163774042E-4</v>
      </c>
      <c r="BF2481" s="2">
        <f>N2481*'mass balance'!$H$12+R2481*'mass balance'!$I$12+S2481*'mass balance'!$J$12</f>
        <v>3.4029517912061533E-5</v>
      </c>
      <c r="BG2481" s="2">
        <f>N2481*'mass balance'!$H$13+R2481*'mass balance'!$I$13+S2481*'mass balance'!$J$13</f>
        <v>6.8172880108168687E-5</v>
      </c>
      <c r="BH2481" s="2">
        <f>N2481*'mass balance'!$H$14+R2481*'mass balance'!$I$14+S2481*'mass balance'!$J$14</f>
        <v>2.8676926429127858E-5</v>
      </c>
      <c r="BI2481" s="36">
        <f t="shared" si="2625"/>
        <v>6.851681337565462E-17</v>
      </c>
      <c r="BJ2481" s="36">
        <f t="shared" si="2626"/>
        <v>2.7531064551372955E-19</v>
      </c>
      <c r="BK2481" s="36">
        <f t="shared" si="2627"/>
        <v>7.6891600170651983E-16</v>
      </c>
      <c r="BL2481" s="36">
        <f t="shared" si="2628"/>
        <v>4.5905666739078745E-16</v>
      </c>
      <c r="BM2481" s="36">
        <f t="shared" si="2661"/>
        <v>5.5950410146516793E-13</v>
      </c>
      <c r="BN2481" s="36">
        <f t="shared" ca="1" si="2629"/>
        <v>0.17167057382010897</v>
      </c>
      <c r="BO2481" s="36">
        <f t="shared" ca="1" si="2646"/>
        <v>1</v>
      </c>
      <c r="BP2481" s="36">
        <f t="shared" si="2662"/>
        <v>-5.5950410118917112E-13</v>
      </c>
      <c r="BQ2481" s="36">
        <f t="shared" si="2663"/>
        <v>0.99999999950671181</v>
      </c>
      <c r="BR2481" s="2">
        <f t="shared" si="2652"/>
        <v>-5</v>
      </c>
      <c r="BS2481">
        <v>0</v>
      </c>
      <c r="BT2481" s="37">
        <f t="shared" si="2647"/>
        <v>0.13575167871514557</v>
      </c>
      <c r="BU2481" s="34">
        <f t="shared" si="2630"/>
        <v>-5</v>
      </c>
      <c r="BV2481" s="34">
        <f t="shared" si="2631"/>
        <v>-5</v>
      </c>
      <c r="BW2481" s="34">
        <f t="shared" si="2632"/>
        <v>-5</v>
      </c>
      <c r="BX2481" s="34">
        <f t="shared" si="2633"/>
        <v>-5</v>
      </c>
      <c r="BY2481" s="34">
        <f t="shared" si="2634"/>
        <v>4.7967699401258166</v>
      </c>
      <c r="BZ2481" s="36">
        <f t="shared" si="2648"/>
        <v>1.3541314585051927E-4</v>
      </c>
      <c r="CA2481" s="34">
        <f t="shared" si="2649"/>
        <v>2.1554543951647874E-2</v>
      </c>
    </row>
    <row r="2482" spans="1:79" ht="13.2" x14ac:dyDescent="0.25">
      <c r="A2482" s="75">
        <f t="shared" si="2635"/>
        <v>6.7068493150686974</v>
      </c>
      <c r="B2482" s="34">
        <f t="shared" si="2653"/>
        <v>2448.0000000000746</v>
      </c>
      <c r="C2482">
        <f t="shared" si="2636"/>
        <v>15</v>
      </c>
      <c r="D2482" s="35">
        <f t="shared" si="2596"/>
        <v>3000</v>
      </c>
      <c r="E2482" s="27">
        <v>0</v>
      </c>
      <c r="F2482" s="64">
        <f t="shared" si="2637"/>
        <v>0.46593146951268899</v>
      </c>
      <c r="G2482" s="34">
        <v>0</v>
      </c>
      <c r="H2482" s="34">
        <f t="shared" si="2597"/>
        <v>1</v>
      </c>
      <c r="I2482" s="34">
        <f t="shared" si="2638"/>
        <v>6192.2292298236371</v>
      </c>
      <c r="J2482" s="34">
        <f t="shared" si="2598"/>
        <v>17858.901742559632</v>
      </c>
      <c r="K2482" s="34">
        <f t="shared" si="2599"/>
        <v>15784.05483353419</v>
      </c>
      <c r="L2482" s="36">
        <f t="shared" si="2650"/>
        <v>1714.271592665802</v>
      </c>
      <c r="M2482" s="34">
        <f t="shared" si="2600"/>
        <v>38.195869775056082</v>
      </c>
      <c r="N2482" s="34">
        <f t="shared" si="2639"/>
        <v>110.16005060002567</v>
      </c>
      <c r="O2482" s="34">
        <f t="shared" si="2601"/>
        <v>11.148808202499623</v>
      </c>
      <c r="P2482">
        <f t="shared" si="2654"/>
        <v>54.605957696070249</v>
      </c>
      <c r="Q2482" s="36">
        <f t="shared" si="2602"/>
        <v>104.50497924968785</v>
      </c>
      <c r="R2482" s="34">
        <f t="shared" si="2603"/>
        <v>56.461532702061774</v>
      </c>
      <c r="S2482" s="34">
        <f t="shared" si="2604"/>
        <v>14.145778052714398</v>
      </c>
      <c r="T2482" s="36">
        <f t="shared" si="2640"/>
        <v>5.4391332032377435E-14</v>
      </c>
      <c r="U2482" s="36">
        <f t="shared" si="2605"/>
        <v>2086.3646920159044</v>
      </c>
      <c r="V2482" s="36">
        <f t="shared" si="2606"/>
        <v>2.7104903433126507E-3</v>
      </c>
      <c r="W2482" s="68">
        <f t="shared" si="2607"/>
        <v>4.8979188361880057</v>
      </c>
      <c r="X2482">
        <f t="shared" si="2608"/>
        <v>11.124451407381745</v>
      </c>
      <c r="Y2482">
        <f t="shared" si="2609"/>
        <v>1.8307379300092574E-2</v>
      </c>
      <c r="Z2482" s="34">
        <f t="shared" si="2610"/>
        <v>2.1362371768954423E-3</v>
      </c>
      <c r="AA2482" s="36">
        <f t="shared" si="2611"/>
        <v>5.5339633709042724E-4</v>
      </c>
      <c r="AB2482" s="34">
        <f t="shared" si="2612"/>
        <v>2.3425170561219952E-4</v>
      </c>
      <c r="AC2482" s="36">
        <f t="shared" si="2613"/>
        <v>7.1487190469859144E-2</v>
      </c>
      <c r="AD2482" s="34">
        <f t="shared" si="2614"/>
        <v>0</v>
      </c>
      <c r="AE2482">
        <f t="shared" si="2641"/>
        <v>305.17255053931262</v>
      </c>
      <c r="AF2482" s="36">
        <f t="shared" si="2655"/>
        <v>0</v>
      </c>
      <c r="AG2482" s="34">
        <f t="shared" si="2615"/>
        <v>35.681756310433343</v>
      </c>
      <c r="AH2482">
        <f t="shared" si="2651"/>
        <v>0.28752402954449252</v>
      </c>
      <c r="AI2482" s="29">
        <f t="shared" si="2642"/>
        <v>35.681756310433343</v>
      </c>
      <c r="AJ2482">
        <f t="shared" si="2643"/>
        <v>35.681756310433343</v>
      </c>
      <c r="AK2482" s="36">
        <f t="shared" si="2656"/>
        <v>3.7270343780384633E-258</v>
      </c>
      <c r="AL2482" s="36">
        <f t="shared" si="2644"/>
        <v>-8.9166839702872735E-6</v>
      </c>
      <c r="AM2482" s="36">
        <f t="shared" si="2645"/>
        <v>-2.563654719957095E-6</v>
      </c>
      <c r="AN2482" s="37">
        <f t="shared" si="2657"/>
        <v>1.1466364002056783E-258</v>
      </c>
      <c r="AO2482" s="36">
        <f t="shared" si="2658"/>
        <v>1.2513119079210168E-2</v>
      </c>
      <c r="AP2482" s="36">
        <f t="shared" si="2659"/>
        <v>1.0941453049506774E-2</v>
      </c>
      <c r="AQ2482" s="74">
        <f t="shared" si="2616"/>
        <v>1.0714087071967871E-254</v>
      </c>
      <c r="AR2482" s="73">
        <f t="shared" si="2617"/>
        <v>1.6800414102296156E-258</v>
      </c>
      <c r="AS2482" s="72">
        <f t="shared" si="2660"/>
        <v>1.9592810247716688E-6</v>
      </c>
      <c r="AT2482" s="37">
        <f t="shared" si="2618"/>
        <v>2.2353492974137885E-251</v>
      </c>
      <c r="AU2482" s="37">
        <f t="shared" si="2619"/>
        <v>0.41791831582885097</v>
      </c>
      <c r="AV2482" s="34">
        <f t="shared" si="2620"/>
        <v>4.9406080466981046E-3</v>
      </c>
      <c r="AW2482" s="34">
        <f t="shared" si="2621"/>
        <v>0.46061075092798431</v>
      </c>
      <c r="AX2482" s="37">
        <f t="shared" si="2622"/>
        <v>1.403622952229636</v>
      </c>
      <c r="AY2482" s="7">
        <f t="shared" si="2623"/>
        <v>6.7670931473923241</v>
      </c>
      <c r="AZ2482" s="37">
        <f t="shared" si="2624"/>
        <v>6.3015417884176417</v>
      </c>
      <c r="BA2482" s="2">
        <f>BE2482*'mass balance'!$B$17+BF2482*'mass balance'!$C$17+BG2482*'mass balance'!$D$17+BH2482*'mass balance'!$E$17</f>
        <v>1.0674710410218535E-4</v>
      </c>
      <c r="BB2482" s="2">
        <f>BE2482*'mass balance'!$B$18+BF2482*'mass balance'!$C$18+BG2482*'mass balance'!$D$18+BH2482*'mass balance'!$E$18</f>
        <v>1.0838936724221898E-4</v>
      </c>
      <c r="BC2482" s="2">
        <f>BE2482*'mass balance'!$B$19+BF2482*'mass balance'!$C$19+BG2482*'mass balance'!$D$19+BH2482*'mass balance'!$E$19</f>
        <v>-1.354867090527737E-4</v>
      </c>
      <c r="BD2482" s="2">
        <f>BE2482*'mass balance'!$B$20+BF2482*'mass balance'!$C$20+BG2482*'mass balance'!$D$20+BH2482*'mass balance'!$E$20</f>
        <v>4.9267894201008623E-6</v>
      </c>
      <c r="BE2482" s="2">
        <f>N2482*'mass balance'!$H$11+R2482*'mass balance'!$I$11+S2482*'mass balance'!$J$11</f>
        <v>-2.6228583476196584E-4</v>
      </c>
      <c r="BF2482" s="2">
        <f>N2482*'mass balance'!$H$12+R2482*'mass balance'!$I$12+S2482*'mass balance'!$J$12</f>
        <v>3.4022891338652532E-5</v>
      </c>
      <c r="BG2482" s="2">
        <f>N2482*'mass balance'!$H$13+R2482*'mass balance'!$I$13+S2482*'mass balance'!$J$13</f>
        <v>6.8194379043533612E-5</v>
      </c>
      <c r="BH2482" s="2">
        <f>N2482*'mass balance'!$H$14+R2482*'mass balance'!$I$14+S2482*'mass balance'!$J$14</f>
        <v>2.8687513177090013E-5</v>
      </c>
      <c r="BI2482" s="36">
        <f t="shared" si="2625"/>
        <v>6.851681337565462E-17</v>
      </c>
      <c r="BJ2482" s="36">
        <f t="shared" si="2626"/>
        <v>2.7536918375319397E-19</v>
      </c>
      <c r="BK2482" s="36">
        <f t="shared" si="2627"/>
        <v>7.691913123520336E-16</v>
      </c>
      <c r="BL2482" s="36">
        <f t="shared" si="2628"/>
        <v>4.5930975173588784E-16</v>
      </c>
      <c r="BM2482" s="36">
        <f t="shared" si="2661"/>
        <v>5.5996315813255874E-13</v>
      </c>
      <c r="BN2482" s="36">
        <f t="shared" ca="1" si="2629"/>
        <v>2.905601652796963E-3</v>
      </c>
      <c r="BO2482" s="36">
        <f t="shared" ca="1" si="2646"/>
        <v>1</v>
      </c>
      <c r="BP2482" s="36">
        <f t="shared" si="2662"/>
        <v>-5.5996315785602223E-13</v>
      </c>
      <c r="BQ2482" s="36">
        <f t="shared" si="2663"/>
        <v>0.99999999950615226</v>
      </c>
      <c r="BR2482" s="2">
        <f t="shared" si="2652"/>
        <v>-5</v>
      </c>
      <c r="BS2482">
        <v>0</v>
      </c>
      <c r="BT2482" s="37">
        <f t="shared" si="2647"/>
        <v>0.13582542582540563</v>
      </c>
      <c r="BU2482" s="34">
        <f t="shared" si="2630"/>
        <v>-5</v>
      </c>
      <c r="BV2482" s="34">
        <f t="shared" si="2631"/>
        <v>-5</v>
      </c>
      <c r="BW2482" s="34">
        <f t="shared" si="2632"/>
        <v>-5</v>
      </c>
      <c r="BX2482" s="34">
        <f t="shared" si="2633"/>
        <v>-5</v>
      </c>
      <c r="BY2482" s="34">
        <f t="shared" si="2634"/>
        <v>4.7985407782424492</v>
      </c>
      <c r="BZ2482" s="36">
        <f t="shared" si="2648"/>
        <v>1.354867090527737E-4</v>
      </c>
      <c r="CA2482" s="34">
        <f t="shared" si="2649"/>
        <v>2.155431644919906E-2</v>
      </c>
    </row>
    <row r="2483" spans="1:79" ht="13.2" x14ac:dyDescent="0.25">
      <c r="A2483" s="75">
        <f t="shared" si="2635"/>
        <v>6.7095890410960948</v>
      </c>
      <c r="B2483" s="34">
        <f t="shared" si="2653"/>
        <v>2449.0000000000746</v>
      </c>
      <c r="C2483">
        <f t="shared" si="2636"/>
        <v>15</v>
      </c>
      <c r="D2483" s="35">
        <f t="shared" si="2596"/>
        <v>3000</v>
      </c>
      <c r="E2483" s="27">
        <v>0</v>
      </c>
      <c r="F2483" s="64">
        <f t="shared" si="2637"/>
        <v>0.46593146951268899</v>
      </c>
      <c r="G2483" s="34">
        <v>0</v>
      </c>
      <c r="H2483" s="34">
        <f t="shared" si="2597"/>
        <v>1</v>
      </c>
      <c r="I2483" s="34">
        <f t="shared" si="2638"/>
        <v>6192.2292298236371</v>
      </c>
      <c r="J2483" s="34">
        <f t="shared" si="2598"/>
        <v>17865.489835554457</v>
      </c>
      <c r="K2483" s="34">
        <f t="shared" si="2599"/>
        <v>15789.877521993856</v>
      </c>
      <c r="L2483" s="36">
        <f t="shared" si="2650"/>
        <v>1715.2202642859615</v>
      </c>
      <c r="M2483" s="34">
        <f t="shared" si="2600"/>
        <v>38.195869775056082</v>
      </c>
      <c r="N2483" s="34">
        <f t="shared" si="2639"/>
        <v>110.20068829813999</v>
      </c>
      <c r="O2483" s="34">
        <f t="shared" si="2601"/>
        <v>11.148808202499623</v>
      </c>
      <c r="P2483">
        <f t="shared" si="2654"/>
        <v>54.636176433042571</v>
      </c>
      <c r="Q2483" s="36">
        <f t="shared" si="2602"/>
        <v>104.5467197220207</v>
      </c>
      <c r="R2483" s="34">
        <f t="shared" si="2603"/>
        <v>56.492465451553826</v>
      </c>
      <c r="S2483" s="34">
        <f t="shared" si="2604"/>
        <v>14.143019537680409</v>
      </c>
      <c r="T2483" s="36">
        <f t="shared" si="2640"/>
        <v>5.43813024110817E-14</v>
      </c>
      <c r="U2483" s="36">
        <f t="shared" si="2605"/>
        <v>2086.3646920159044</v>
      </c>
      <c r="V2483" s="36">
        <f t="shared" si="2606"/>
        <v>2.7099617807738062E-3</v>
      </c>
      <c r="W2483" s="68">
        <f t="shared" si="2607"/>
        <v>4.9006293265313188</v>
      </c>
      <c r="X2483">
        <f t="shared" si="2608"/>
        <v>11.126503105847799</v>
      </c>
      <c r="Y2483">
        <f t="shared" si="2609"/>
        <v>1.8307379300092574E-2</v>
      </c>
      <c r="Z2483" s="34">
        <f t="shared" si="2610"/>
        <v>2.1362371768954423E-3</v>
      </c>
      <c r="AA2483" s="36">
        <f t="shared" si="2611"/>
        <v>5.529824029135307E-4</v>
      </c>
      <c r="AB2483" s="34">
        <f t="shared" si="2612"/>
        <v>2.3425170561219952E-4</v>
      </c>
      <c r="AC2483" s="36">
        <f t="shared" si="2613"/>
        <v>7.1487190469859144E-2</v>
      </c>
      <c r="AD2483" s="34">
        <f t="shared" si="2614"/>
        <v>0</v>
      </c>
      <c r="AE2483">
        <f t="shared" si="2641"/>
        <v>305.17255053931262</v>
      </c>
      <c r="AF2483" s="36">
        <f t="shared" si="2655"/>
        <v>0</v>
      </c>
      <c r="AG2483" s="34">
        <f t="shared" si="2615"/>
        <v>35.696036560827856</v>
      </c>
      <c r="AH2483">
        <f t="shared" si="2651"/>
        <v>0.28742807846177953</v>
      </c>
      <c r="AI2483" s="29">
        <f t="shared" si="2642"/>
        <v>35.696036560827856</v>
      </c>
      <c r="AJ2483">
        <f t="shared" si="2643"/>
        <v>0</v>
      </c>
      <c r="AK2483" s="36">
        <f t="shared" si="2656"/>
        <v>-1.6800414102296156E-258</v>
      </c>
      <c r="AL2483" s="36">
        <f t="shared" si="2644"/>
        <v>-8.910330058642807E-6</v>
      </c>
      <c r="AM2483" s="36">
        <f t="shared" si="2645"/>
        <v>-2.5630540387227635E-6</v>
      </c>
      <c r="AN2483" s="37">
        <f t="shared" si="2657"/>
        <v>4.8736707782441416E-258</v>
      </c>
      <c r="AO2483" s="36">
        <f t="shared" si="2658"/>
        <v>1.250420239523988E-2</v>
      </c>
      <c r="AP2483" s="36">
        <f t="shared" si="2659"/>
        <v>1.0938889394786816E-2</v>
      </c>
      <c r="AQ2483" s="74">
        <f t="shared" si="2616"/>
        <v>4.563671591456917E-254</v>
      </c>
      <c r="AR2483" s="73">
        <f t="shared" si="2617"/>
        <v>7.1459435722490874E-258</v>
      </c>
      <c r="AS2483" s="72">
        <f t="shared" si="2660"/>
        <v>1.9550955350976241E-6</v>
      </c>
      <c r="AT2483" s="37">
        <f t="shared" si="2618"/>
        <v>9.5214832743717666E-251</v>
      </c>
      <c r="AU2483" s="37">
        <f t="shared" si="2619"/>
        <v>0.41782039480701927</v>
      </c>
      <c r="AV2483" s="34">
        <f t="shared" si="2620"/>
        <v>3.9480063650784657E-5</v>
      </c>
      <c r="AW2483" s="34">
        <f t="shared" si="2621"/>
        <v>0.46086565123037238</v>
      </c>
      <c r="AX2483" s="37">
        <f t="shared" si="2622"/>
        <v>1.4043997120300562</v>
      </c>
      <c r="AY2483" s="7">
        <f t="shared" si="2623"/>
        <v>6.7659341698553987</v>
      </c>
      <c r="AZ2483" s="37">
        <f t="shared" si="2624"/>
        <v>6.3050290385613748</v>
      </c>
      <c r="BA2483" s="2">
        <f>BE2483*'mass balance'!$B$17+BF2483*'mass balance'!$C$17+BG2483*'mass balance'!$D$17+BH2483*'mass balance'!$E$17</f>
        <v>1.0680505130641573E-4</v>
      </c>
      <c r="BB2483" s="2">
        <f>BE2483*'mass balance'!$B$18+BF2483*'mass balance'!$C$18+BG2483*'mass balance'!$D$18+BH2483*'mass balance'!$E$18</f>
        <v>1.0844820594189903E-4</v>
      </c>
      <c r="BC2483" s="2">
        <f>BE2483*'mass balance'!$B$19+BF2483*'mass balance'!$C$19+BG2483*'mass balance'!$D$19+BH2483*'mass balance'!$E$19</f>
        <v>-1.3556025742737381E-4</v>
      </c>
      <c r="BD2483" s="2">
        <f>BE2483*'mass balance'!$B$20+BF2483*'mass balance'!$C$20+BG2483*'mass balance'!$D$20+BH2483*'mass balance'!$E$20</f>
        <v>4.9294639064499567E-6</v>
      </c>
      <c r="BE2483" s="2">
        <f>N2483*'mass balance'!$H$11+R2483*'mass balance'!$I$11+S2483*'mass balance'!$J$11</f>
        <v>-2.6238259118604757E-4</v>
      </c>
      <c r="BF2483" s="2">
        <f>N2483*'mass balance'!$H$12+R2483*'mass balance'!$I$12+S2483*'mass balance'!$J$12</f>
        <v>3.4016256662432695E-5</v>
      </c>
      <c r="BG2483" s="2">
        <f>N2483*'mass balance'!$H$13+R2483*'mass balance'!$I$13+S2483*'mass balance'!$J$13</f>
        <v>6.8215867773975422E-5</v>
      </c>
      <c r="BH2483" s="2">
        <f>N2483*'mass balance'!$H$14+R2483*'mass balance'!$I$14+S2483*'mass balance'!$J$14</f>
        <v>2.8698095910973952E-5</v>
      </c>
      <c r="BI2483" s="36">
        <f t="shared" si="2625"/>
        <v>6.851681337565462E-17</v>
      </c>
      <c r="BJ2483" s="36">
        <f t="shared" si="2626"/>
        <v>2.754277212514799E-19</v>
      </c>
      <c r="BK2483" s="36">
        <f t="shared" si="2627"/>
        <v>7.6946668153578682E-16</v>
      </c>
      <c r="BL2483" s="36">
        <f t="shared" si="2628"/>
        <v>4.5956291859839857E-16</v>
      </c>
      <c r="BM2483" s="36">
        <f t="shared" si="2661"/>
        <v>5.6042246788429466E-13</v>
      </c>
      <c r="BN2483" s="36">
        <f t="shared" ca="1" si="2629"/>
        <v>0.63792843961956303</v>
      </c>
      <c r="BO2483" s="36">
        <f t="shared" ca="1" si="2646"/>
        <v>1</v>
      </c>
      <c r="BP2483" s="36">
        <f t="shared" si="2662"/>
        <v>-5.6042246760721743E-13</v>
      </c>
      <c r="BQ2483" s="36">
        <f t="shared" si="2663"/>
        <v>0.99999999950559226</v>
      </c>
      <c r="BR2483" s="2">
        <f t="shared" si="2652"/>
        <v>-5</v>
      </c>
      <c r="BS2483">
        <v>0</v>
      </c>
      <c r="BT2483" s="37">
        <f t="shared" si="2647"/>
        <v>0.13589915807094224</v>
      </c>
      <c r="BU2483" s="34">
        <f t="shared" si="2630"/>
        <v>-5</v>
      </c>
      <c r="BV2483" s="34">
        <f t="shared" si="2631"/>
        <v>-5</v>
      </c>
      <c r="BW2483" s="34">
        <f t="shared" si="2632"/>
        <v>-5</v>
      </c>
      <c r="BX2483" s="34">
        <f t="shared" si="2633"/>
        <v>-5</v>
      </c>
      <c r="BY2483" s="34">
        <f t="shared" si="2634"/>
        <v>4.8003109449269541</v>
      </c>
      <c r="BZ2483" s="36">
        <f t="shared" si="2648"/>
        <v>1.3556025742737381E-4</v>
      </c>
      <c r="CA2483" s="34">
        <f t="shared" si="2649"/>
        <v>2.1554089162759908E-2</v>
      </c>
    </row>
    <row r="2484" spans="1:79" ht="13.2" x14ac:dyDescent="0.25">
      <c r="A2484" s="75">
        <f t="shared" si="2635"/>
        <v>6.7123287671234921</v>
      </c>
      <c r="B2484" s="34">
        <f t="shared" si="2653"/>
        <v>2450.0000000000746</v>
      </c>
      <c r="C2484">
        <f t="shared" si="2636"/>
        <v>15</v>
      </c>
      <c r="D2484" s="35">
        <f t="shared" si="2596"/>
        <v>3000</v>
      </c>
      <c r="E2484" s="27">
        <v>0</v>
      </c>
      <c r="F2484" s="64">
        <f t="shared" si="2637"/>
        <v>0.46593146951268899</v>
      </c>
      <c r="G2484" s="34">
        <v>0</v>
      </c>
      <c r="H2484" s="34">
        <f t="shared" si="2597"/>
        <v>1</v>
      </c>
      <c r="I2484" s="34">
        <f t="shared" si="2638"/>
        <v>6192.2292298236371</v>
      </c>
      <c r="J2484" s="34">
        <f t="shared" si="2598"/>
        <v>17872.075429693708</v>
      </c>
      <c r="K2484" s="34">
        <f t="shared" si="2599"/>
        <v>15795.698001914949</v>
      </c>
      <c r="L2484" s="36">
        <f t="shared" si="2650"/>
        <v>1716.1687509092324</v>
      </c>
      <c r="M2484" s="34">
        <f t="shared" si="2600"/>
        <v>38.195869775056082</v>
      </c>
      <c r="N2484" s="34">
        <f t="shared" si="2639"/>
        <v>110.24131058242538</v>
      </c>
      <c r="O2484" s="34">
        <f t="shared" si="2601"/>
        <v>11.148808202499623</v>
      </c>
      <c r="P2484">
        <f t="shared" si="2654"/>
        <v>54.66638927717252</v>
      </c>
      <c r="Q2484" s="36">
        <f t="shared" si="2602"/>
        <v>104.58844612499684</v>
      </c>
      <c r="R2484" s="34">
        <f t="shared" si="2603"/>
        <v>56.523392067533081</v>
      </c>
      <c r="S2484" s="34">
        <f t="shared" si="2604"/>
        <v>14.140257659540403</v>
      </c>
      <c r="T2484" s="36">
        <f t="shared" si="2640"/>
        <v>5.4371282137117968E-14</v>
      </c>
      <c r="U2484" s="36">
        <f t="shared" si="2605"/>
        <v>2086.3646920159044</v>
      </c>
      <c r="V2484" s="36">
        <f t="shared" si="2606"/>
        <v>2.7094325738259806E-3</v>
      </c>
      <c r="W2484" s="68">
        <f t="shared" si="2607"/>
        <v>4.9033392883120923</v>
      </c>
      <c r="X2484">
        <f t="shared" si="2608"/>
        <v>11.128553648064143</v>
      </c>
      <c r="Y2484">
        <f t="shared" si="2609"/>
        <v>1.8307379300092574E-2</v>
      </c>
      <c r="Z2484" s="34">
        <f t="shared" si="2610"/>
        <v>2.1362371768954423E-3</v>
      </c>
      <c r="AA2484" s="36">
        <f t="shared" si="2611"/>
        <v>5.525688545119352E-4</v>
      </c>
      <c r="AB2484" s="34">
        <f t="shared" si="2612"/>
        <v>2.3425170561219952E-4</v>
      </c>
      <c r="AC2484" s="36">
        <f t="shared" si="2613"/>
        <v>7.1487190469859144E-2</v>
      </c>
      <c r="AD2484" s="34">
        <f t="shared" si="2614"/>
        <v>0</v>
      </c>
      <c r="AE2484">
        <f t="shared" si="2641"/>
        <v>305.17255053931262</v>
      </c>
      <c r="AF2484" s="36">
        <f t="shared" si="2655"/>
        <v>0</v>
      </c>
      <c r="AG2484" s="34">
        <f t="shared" si="2615"/>
        <v>35.710311997814053</v>
      </c>
      <c r="AH2484">
        <f t="shared" si="2651"/>
        <v>0.28733211152488991</v>
      </c>
      <c r="AI2484" s="29">
        <f t="shared" si="2642"/>
        <v>35.710311997814053</v>
      </c>
      <c r="AJ2484">
        <f t="shared" si="2643"/>
        <v>35.710311997814053</v>
      </c>
      <c r="AK2484" s="36">
        <f t="shared" si="2656"/>
        <v>-7.1459435722490874E-258</v>
      </c>
      <c r="AL2484" s="36">
        <f t="shared" si="2644"/>
        <v>-8.9039806747121546E-6</v>
      </c>
      <c r="AM2484" s="36">
        <f t="shared" si="2645"/>
        <v>-2.5624534982320126E-6</v>
      </c>
      <c r="AN2484" s="37">
        <f t="shared" si="2657"/>
        <v>3.193629368014526E-258</v>
      </c>
      <c r="AO2484" s="36">
        <f t="shared" si="2658"/>
        <v>1.2495292065181237E-2</v>
      </c>
      <c r="AP2484" s="36">
        <f t="shared" si="2659"/>
        <v>1.0936326340748094E-2</v>
      </c>
      <c r="AQ2484" s="74">
        <f t="shared" si="2616"/>
        <v>2.9968945191998888E-254</v>
      </c>
      <c r="AR2484" s="73">
        <f t="shared" si="2617"/>
        <v>4.6859434042724175E-258</v>
      </c>
      <c r="AS2484" s="72">
        <f t="shared" si="2660"/>
        <v>1.9509189866237397E-6</v>
      </c>
      <c r="AT2484" s="37">
        <f t="shared" si="2618"/>
        <v>6.252614910554643E-251</v>
      </c>
      <c r="AU2484" s="37">
        <f t="shared" si="2619"/>
        <v>0.4177224967287298</v>
      </c>
      <c r="AV2484" s="34">
        <f t="shared" si="2620"/>
        <v>4.9445039897310387E-3</v>
      </c>
      <c r="AW2484" s="34">
        <f t="shared" si="2621"/>
        <v>0.46112050182561004</v>
      </c>
      <c r="AX2484" s="37">
        <f t="shared" si="2622"/>
        <v>1.4051763203574652</v>
      </c>
      <c r="AY2484" s="7">
        <f t="shared" si="2623"/>
        <v>6.7745806144848979</v>
      </c>
      <c r="AZ2484" s="37">
        <f t="shared" si="2624"/>
        <v>6.3085156086695573</v>
      </c>
      <c r="BA2484" s="2">
        <f>BE2484*'mass balance'!$B$17+BF2484*'mass balance'!$C$17+BG2484*'mass balance'!$D$17+BH2484*'mass balance'!$E$17</f>
        <v>1.0686298681497444E-4</v>
      </c>
      <c r="BB2484" s="2">
        <f>BE2484*'mass balance'!$B$18+BF2484*'mass balance'!$C$18+BG2484*'mass balance'!$D$18+BH2484*'mass balance'!$E$18</f>
        <v>1.0850703276597408E-4</v>
      </c>
      <c r="BC2484" s="2">
        <f>BE2484*'mass balance'!$B$19+BF2484*'mass balance'!$C$19+BG2484*'mass balance'!$D$19+BH2484*'mass balance'!$E$19</f>
        <v>-1.3563379095746759E-4</v>
      </c>
      <c r="BD2484" s="2">
        <f>BE2484*'mass balance'!$B$20+BF2484*'mass balance'!$C$20+BG2484*'mass balance'!$D$20+BH2484*'mass balance'!$E$20</f>
        <v>4.9321378529988198E-6</v>
      </c>
      <c r="BE2484" s="2">
        <f>N2484*'mass balance'!$H$11+R2484*'mass balance'!$I$11+S2484*'mass balance'!$J$11</f>
        <v>-2.6247931091053661E-4</v>
      </c>
      <c r="BF2484" s="2">
        <f>N2484*'mass balance'!$H$12+R2484*'mass balance'!$I$12+S2484*'mass balance'!$J$12</f>
        <v>3.4009613897397231E-5</v>
      </c>
      <c r="BG2484" s="2">
        <f>N2484*'mass balance'!$H$13+R2484*'mass balance'!$I$13+S2484*'mass balance'!$J$13</f>
        <v>6.8237346302330864E-5</v>
      </c>
      <c r="BH2484" s="2">
        <f>N2484*'mass balance'!$H$14+R2484*'mass balance'!$I$14+S2484*'mass balance'!$J$14</f>
        <v>2.8708674630839938E-5</v>
      </c>
      <c r="BI2484" s="36">
        <f t="shared" si="2625"/>
        <v>6.851681337565462E-17</v>
      </c>
      <c r="BJ2484" s="36">
        <f t="shared" si="2626"/>
        <v>2.7548625800400723E-19</v>
      </c>
      <c r="BK2484" s="36">
        <f t="shared" si="2627"/>
        <v>7.6974210925703825E-16</v>
      </c>
      <c r="BL2484" s="36">
        <f t="shared" si="2628"/>
        <v>4.5981616797995574E-16</v>
      </c>
      <c r="BM2484" s="36">
        <f t="shared" si="2661"/>
        <v>5.6088203080289302E-13</v>
      </c>
      <c r="BN2484" s="36">
        <f t="shared" ca="1" si="2629"/>
        <v>0.22407125235578684</v>
      </c>
      <c r="BO2484" s="36">
        <f t="shared" ca="1" si="2646"/>
        <v>1</v>
      </c>
      <c r="BP2484" s="36">
        <f t="shared" si="2662"/>
        <v>-5.6088203052527426E-13</v>
      </c>
      <c r="BQ2484" s="36">
        <f t="shared" si="2663"/>
        <v>0.99999999950503182</v>
      </c>
      <c r="BR2484" s="2">
        <f t="shared" si="2652"/>
        <v>-5</v>
      </c>
      <c r="BS2484">
        <v>0</v>
      </c>
      <c r="BT2484" s="37">
        <f t="shared" si="2647"/>
        <v>0.13597287543486125</v>
      </c>
      <c r="BU2484" s="34">
        <f t="shared" si="2630"/>
        <v>-5</v>
      </c>
      <c r="BV2484" s="34">
        <f t="shared" si="2631"/>
        <v>-5</v>
      </c>
      <c r="BW2484" s="34">
        <f t="shared" si="2632"/>
        <v>-5</v>
      </c>
      <c r="BX2484" s="34">
        <f t="shared" si="2633"/>
        <v>-5</v>
      </c>
      <c r="BY2484" s="34">
        <f t="shared" si="2634"/>
        <v>4.8020804401894113</v>
      </c>
      <c r="BZ2484" s="36">
        <f t="shared" si="2648"/>
        <v>1.3563379095746759E-4</v>
      </c>
      <c r="CA2484" s="34">
        <f t="shared" si="2649"/>
        <v>2.1553862092058361E-2</v>
      </c>
    </row>
    <row r="2485" spans="1:79" ht="13.2" x14ac:dyDescent="0.25">
      <c r="A2485" s="75">
        <f t="shared" si="2635"/>
        <v>6.7150684931508895</v>
      </c>
      <c r="B2485" s="34">
        <f t="shared" si="2653"/>
        <v>2451.0000000000746</v>
      </c>
      <c r="C2485">
        <f t="shared" si="2636"/>
        <v>15</v>
      </c>
      <c r="D2485" s="35">
        <f t="shared" si="2596"/>
        <v>3000</v>
      </c>
      <c r="E2485" s="27">
        <v>0</v>
      </c>
      <c r="F2485" s="64">
        <f t="shared" si="2637"/>
        <v>0.46593146951268899</v>
      </c>
      <c r="G2485" s="34">
        <v>0</v>
      </c>
      <c r="H2485" s="34">
        <f t="shared" si="2597"/>
        <v>1</v>
      </c>
      <c r="I2485" s="34">
        <f t="shared" si="2638"/>
        <v>6192.2292298236371</v>
      </c>
      <c r="J2485" s="34">
        <f t="shared" si="2598"/>
        <v>17878.658525016457</v>
      </c>
      <c r="K2485" s="34">
        <f t="shared" si="2599"/>
        <v>15801.516273332001</v>
      </c>
      <c r="L2485" s="36">
        <f t="shared" si="2650"/>
        <v>1717.1170523100714</v>
      </c>
      <c r="M2485" s="34">
        <f t="shared" si="2600"/>
        <v>38.195869775056082</v>
      </c>
      <c r="N2485" s="34">
        <f t="shared" si="2639"/>
        <v>110.28191745312286</v>
      </c>
      <c r="O2485" s="34">
        <f t="shared" si="2601"/>
        <v>11.148808202499623</v>
      </c>
      <c r="P2485">
        <f t="shared" si="2654"/>
        <v>54.696596221275712</v>
      </c>
      <c r="Q2485" s="36">
        <f t="shared" si="2602"/>
        <v>104.63015845653294</v>
      </c>
      <c r="R2485" s="34">
        <f t="shared" si="2603"/>
        <v>56.554312542779535</v>
      </c>
      <c r="S2485" s="34">
        <f t="shared" si="2604"/>
        <v>14.137492424108181</v>
      </c>
      <c r="T2485" s="36">
        <f t="shared" si="2640"/>
        <v>5.436127119901706E-14</v>
      </c>
      <c r="U2485" s="36">
        <f t="shared" si="2605"/>
        <v>2086.3646920159044</v>
      </c>
      <c r="V2485" s="36">
        <f t="shared" si="2606"/>
        <v>2.7089027235831691E-3</v>
      </c>
      <c r="W2485" s="68">
        <f t="shared" si="2607"/>
        <v>4.9060487208859183</v>
      </c>
      <c r="X2485">
        <f t="shared" si="2608"/>
        <v>11.130603034681972</v>
      </c>
      <c r="Y2485">
        <f t="shared" si="2609"/>
        <v>1.8307379300092574E-2</v>
      </c>
      <c r="Z2485" s="34">
        <f t="shared" si="2610"/>
        <v>2.1362371768954423E-3</v>
      </c>
      <c r="AA2485" s="36">
        <f t="shared" si="2611"/>
        <v>5.5215569141229485E-4</v>
      </c>
      <c r="AB2485" s="34">
        <f t="shared" si="2612"/>
        <v>2.3425170561219952E-4</v>
      </c>
      <c r="AC2485" s="36">
        <f t="shared" si="2613"/>
        <v>7.1487190469859144E-2</v>
      </c>
      <c r="AD2485" s="34">
        <f t="shared" si="2614"/>
        <v>0</v>
      </c>
      <c r="AE2485">
        <f t="shared" si="2641"/>
        <v>305.17255053931262</v>
      </c>
      <c r="AF2485" s="36">
        <f t="shared" si="2655"/>
        <v>0</v>
      </c>
      <c r="AG2485" s="34">
        <f t="shared" si="2615"/>
        <v>35.724582620679186</v>
      </c>
      <c r="AH2485">
        <f t="shared" si="2651"/>
        <v>0.28723612881378102</v>
      </c>
      <c r="AI2485" s="29">
        <f t="shared" si="2642"/>
        <v>35.724582620679186</v>
      </c>
      <c r="AJ2485">
        <f t="shared" si="2643"/>
        <v>0</v>
      </c>
      <c r="AK2485" s="36">
        <f t="shared" si="2656"/>
        <v>-4.6859434042724175E-258</v>
      </c>
      <c r="AL2485" s="36">
        <f t="shared" si="2644"/>
        <v>-8.8976358152689289E-6</v>
      </c>
      <c r="AM2485" s="36">
        <f t="shared" si="2645"/>
        <v>-2.5618530984518657E-6</v>
      </c>
      <c r="AN2485" s="37">
        <f t="shared" si="2657"/>
        <v>-3.9523142042345614E-258</v>
      </c>
      <c r="AO2485" s="36">
        <f t="shared" si="2658"/>
        <v>1.2486388084506524E-2</v>
      </c>
      <c r="AP2485" s="36">
        <f t="shared" si="2659"/>
        <v>1.0933763887249863E-2</v>
      </c>
      <c r="AQ2485" s="74">
        <f t="shared" si="2616"/>
        <v>-3.716782570568887E-254</v>
      </c>
      <c r="AR2485" s="73">
        <f t="shared" si="2617"/>
        <v>-5.8032746010996569E-258</v>
      </c>
      <c r="AS2485" s="72">
        <f t="shared" si="2660"/>
        <v>1.9467513602494871E-6</v>
      </c>
      <c r="AT2485" s="37">
        <f t="shared" si="2618"/>
        <v>-7.7545639231350569E-251</v>
      </c>
      <c r="AU2485" s="37">
        <f t="shared" si="2619"/>
        <v>0.41762462158860675</v>
      </c>
      <c r="AV2485" s="34">
        <f t="shared" si="2620"/>
        <v>3.9453698153157278E-5</v>
      </c>
      <c r="AW2485" s="34">
        <f t="shared" si="2621"/>
        <v>0.46137530265309579</v>
      </c>
      <c r="AX2485" s="37">
        <f t="shared" si="2622"/>
        <v>1.4059527770271925</v>
      </c>
      <c r="AY2485" s="7">
        <f t="shared" si="2623"/>
        <v>6.773416254264359</v>
      </c>
      <c r="AZ2485" s="37">
        <f t="shared" si="2624"/>
        <v>6.3120014979131103</v>
      </c>
      <c r="BA2485" s="2">
        <f>BE2485*'mass balance'!$B$17+BF2485*'mass balance'!$C$17+BG2485*'mass balance'!$D$17+BH2485*'mass balance'!$E$17</f>
        <v>1.0692091061460806E-4</v>
      </c>
      <c r="BB2485" s="2">
        <f>BE2485*'mass balance'!$B$18+BF2485*'mass balance'!$C$18+BG2485*'mass balance'!$D$18+BH2485*'mass balance'!$E$18</f>
        <v>1.0856584770098668E-4</v>
      </c>
      <c r="BC2485" s="2">
        <f>BE2485*'mass balance'!$B$19+BF2485*'mass balance'!$C$19+BG2485*'mass balance'!$D$19+BH2485*'mass balance'!$E$19</f>
        <v>-1.3570730962623334E-4</v>
      </c>
      <c r="BD2485" s="2">
        <f>BE2485*'mass balance'!$B$20+BF2485*'mass balance'!$C$20+BG2485*'mass balance'!$D$20+BH2485*'mass balance'!$E$20</f>
        <v>4.9348112591357574E-6</v>
      </c>
      <c r="BE2485" s="2">
        <f>N2485*'mass balance'!$H$11+R2485*'mass balance'!$I$11+S2485*'mass balance'!$J$11</f>
        <v>-2.6257599393600677E-4</v>
      </c>
      <c r="BF2485" s="2">
        <f>N2485*'mass balance'!$H$12+R2485*'mass balance'!$I$12+S2485*'mass balance'!$J$12</f>
        <v>3.400296305752927E-5</v>
      </c>
      <c r="BG2485" s="2">
        <f>N2485*'mass balance'!$H$13+R2485*'mass balance'!$I$13+S2485*'mass balance'!$J$13</f>
        <v>6.8258814631439897E-5</v>
      </c>
      <c r="BH2485" s="2">
        <f>N2485*'mass balance'!$H$14+R2485*'mass balance'!$I$14+S2485*'mass balance'!$J$14</f>
        <v>2.871924933675074E-5</v>
      </c>
      <c r="BI2485" s="36">
        <f t="shared" si="2625"/>
        <v>6.851681337565462E-17</v>
      </c>
      <c r="BJ2485" s="36">
        <f t="shared" si="2626"/>
        <v>2.7554479400619649E-19</v>
      </c>
      <c r="BK2485" s="36">
        <f t="shared" si="2627"/>
        <v>7.7001759551504223E-16</v>
      </c>
      <c r="BL2485" s="36">
        <f t="shared" si="2628"/>
        <v>4.6006949988218529E-16</v>
      </c>
      <c r="BM2485" s="36">
        <f t="shared" si="2661"/>
        <v>5.6134184697087294E-13</v>
      </c>
      <c r="BN2485" s="36">
        <f t="shared" ca="1" si="2629"/>
        <v>0.910421946509816</v>
      </c>
      <c r="BO2485" s="36">
        <f t="shared" ca="1" si="2646"/>
        <v>1</v>
      </c>
      <c r="BP2485" s="36">
        <f t="shared" si="2662"/>
        <v>-5.6134184669271175E-13</v>
      </c>
      <c r="BQ2485" s="36">
        <f t="shared" si="2663"/>
        <v>0.99999999950447094</v>
      </c>
      <c r="BR2485" s="2">
        <f t="shared" si="2652"/>
        <v>-5</v>
      </c>
      <c r="BS2485">
        <v>0</v>
      </c>
      <c r="BT2485" s="37">
        <f t="shared" si="2647"/>
        <v>0.13604657790029892</v>
      </c>
      <c r="BU2485" s="34">
        <f t="shared" si="2630"/>
        <v>-5</v>
      </c>
      <c r="BV2485" s="34">
        <f t="shared" si="2631"/>
        <v>-5</v>
      </c>
      <c r="BW2485" s="34">
        <f t="shared" si="2632"/>
        <v>-5</v>
      </c>
      <c r="BX2485" s="34">
        <f t="shared" si="2633"/>
        <v>-5</v>
      </c>
      <c r="BY2485" s="34">
        <f t="shared" si="2634"/>
        <v>4.8038492640403199</v>
      </c>
      <c r="BZ2485" s="36">
        <f t="shared" si="2648"/>
        <v>1.3570730962623334E-4</v>
      </c>
      <c r="CA2485" s="34">
        <f t="shared" si="2649"/>
        <v>2.1553635236822896E-2</v>
      </c>
    </row>
    <row r="2486" spans="1:79" ht="13.2" x14ac:dyDescent="0.25">
      <c r="A2486" s="75">
        <f t="shared" si="2635"/>
        <v>6.7178082191782869</v>
      </c>
      <c r="B2486" s="34">
        <f t="shared" si="2653"/>
        <v>2452.0000000000746</v>
      </c>
      <c r="C2486">
        <f t="shared" si="2636"/>
        <v>15</v>
      </c>
      <c r="D2486" s="35">
        <f t="shared" si="2596"/>
        <v>3000</v>
      </c>
      <c r="E2486" s="27">
        <v>0</v>
      </c>
      <c r="F2486" s="64">
        <f t="shared" si="2637"/>
        <v>0.46593146951268899</v>
      </c>
      <c r="G2486" s="34">
        <v>0</v>
      </c>
      <c r="H2486" s="34">
        <f t="shared" si="2597"/>
        <v>1</v>
      </c>
      <c r="I2486" s="34">
        <f t="shared" si="2638"/>
        <v>6192.2292298236371</v>
      </c>
      <c r="J2486" s="34">
        <f t="shared" si="2598"/>
        <v>17885.239121563278</v>
      </c>
      <c r="K2486" s="34">
        <f t="shared" si="2599"/>
        <v>15807.332336280868</v>
      </c>
      <c r="L2486" s="36">
        <f t="shared" si="2650"/>
        <v>1718.0651682633254</v>
      </c>
      <c r="M2486" s="34">
        <f t="shared" si="2600"/>
        <v>38.195869775056082</v>
      </c>
      <c r="N2486" s="34">
        <f t="shared" si="2639"/>
        <v>110.32250891048267</v>
      </c>
      <c r="O2486" s="34">
        <f t="shared" si="2601"/>
        <v>11.148808202499623</v>
      </c>
      <c r="P2486">
        <f t="shared" si="2654"/>
        <v>54.72679725818017</v>
      </c>
      <c r="Q2486" s="36">
        <f t="shared" si="2602"/>
        <v>104.67185671455712</v>
      </c>
      <c r="R2486" s="34">
        <f t="shared" si="2603"/>
        <v>56.585226870085755</v>
      </c>
      <c r="S2486" s="34">
        <f t="shared" si="2604"/>
        <v>14.134723837192674</v>
      </c>
      <c r="T2486" s="36">
        <f t="shared" si="2640"/>
        <v>5.4351269585328211E-14</v>
      </c>
      <c r="U2486" s="36">
        <f t="shared" si="2605"/>
        <v>2086.3646920159044</v>
      </c>
      <c r="V2486" s="36">
        <f t="shared" si="2606"/>
        <v>2.7083722311584211E-3</v>
      </c>
      <c r="W2486" s="68">
        <f t="shared" si="2607"/>
        <v>4.9087576236095014</v>
      </c>
      <c r="X2486">
        <f t="shared" si="2608"/>
        <v>11.132651266352109</v>
      </c>
      <c r="Y2486">
        <f t="shared" si="2609"/>
        <v>1.8307379300092574E-2</v>
      </c>
      <c r="Z2486" s="34">
        <f t="shared" si="2610"/>
        <v>2.1362371768954423E-3</v>
      </c>
      <c r="AA2486" s="36">
        <f t="shared" si="2611"/>
        <v>5.5174291314202318E-4</v>
      </c>
      <c r="AB2486" s="34">
        <f t="shared" si="2612"/>
        <v>2.3425170561219952E-4</v>
      </c>
      <c r="AC2486" s="36">
        <f t="shared" si="2613"/>
        <v>7.1487190469859144E-2</v>
      </c>
      <c r="AD2486" s="34">
        <f t="shared" si="2614"/>
        <v>0</v>
      </c>
      <c r="AE2486">
        <f t="shared" si="2641"/>
        <v>305.17255053931262</v>
      </c>
      <c r="AF2486" s="36">
        <f t="shared" si="2655"/>
        <v>0</v>
      </c>
      <c r="AG2486" s="34">
        <f t="shared" si="2615"/>
        <v>35.738848428714419</v>
      </c>
      <c r="AH2486">
        <f t="shared" si="2651"/>
        <v>0.28714013040832498</v>
      </c>
      <c r="AI2486" s="29">
        <f t="shared" si="2642"/>
        <v>35.738848428714419</v>
      </c>
      <c r="AJ2486">
        <f t="shared" si="2643"/>
        <v>35.738848428714419</v>
      </c>
      <c r="AK2486" s="36">
        <f t="shared" si="2656"/>
        <v>5.8032746010996569E-258</v>
      </c>
      <c r="AL2486" s="36">
        <f t="shared" si="2644"/>
        <v>-8.8912954770890345E-6</v>
      </c>
      <c r="AM2486" s="36">
        <f t="shared" si="2645"/>
        <v>-2.5612528393493533E-6</v>
      </c>
      <c r="AN2486" s="37">
        <f t="shared" si="2657"/>
        <v>-8.6382576085069784E-258</v>
      </c>
      <c r="AO2486" s="36">
        <f t="shared" si="2658"/>
        <v>1.2477490448691255E-2</v>
      </c>
      <c r="AP2486" s="36">
        <f t="shared" si="2659"/>
        <v>1.0931202034151412E-2</v>
      </c>
      <c r="AQ2486" s="74">
        <f t="shared" si="2616"/>
        <v>-8.1408657443478162E-254</v>
      </c>
      <c r="AR2486" s="73">
        <f t="shared" si="2617"/>
        <v>-1.2692785531928277E-257</v>
      </c>
      <c r="AS2486" s="72">
        <f t="shared" si="2660"/>
        <v>1.9425926369151431E-6</v>
      </c>
      <c r="AT2486" s="37">
        <f t="shared" si="2618"/>
        <v>-1.6984814851449099E-250</v>
      </c>
      <c r="AU2486" s="37">
        <f t="shared" si="2619"/>
        <v>0.41752676938127548</v>
      </c>
      <c r="AV2486" s="34">
        <f t="shared" si="2620"/>
        <v>4.9483972790978934E-3</v>
      </c>
      <c r="AW2486" s="34">
        <f t="shared" si="2621"/>
        <v>0.46163005365233267</v>
      </c>
      <c r="AX2486" s="37">
        <f t="shared" si="2622"/>
        <v>1.406729081854885</v>
      </c>
      <c r="AY2486" s="7">
        <f t="shared" si="2623"/>
        <v>6.7820651563958174</v>
      </c>
      <c r="AZ2486" s="37">
        <f t="shared" si="2624"/>
        <v>6.3154867054643864</v>
      </c>
      <c r="BA2486" s="2">
        <f>BE2486*'mass balance'!$B$17+BF2486*'mass balance'!$C$17+BG2486*'mass balance'!$D$17+BH2486*'mass balance'!$E$17</f>
        <v>1.0697882269208625E-4</v>
      </c>
      <c r="BB2486" s="2">
        <f>BE2486*'mass balance'!$B$18+BF2486*'mass balance'!$C$18+BG2486*'mass balance'!$D$18+BH2486*'mass balance'!$E$18</f>
        <v>1.0862465073350298E-4</v>
      </c>
      <c r="BC2486" s="2">
        <f>BE2486*'mass balance'!$B$19+BF2486*'mass balance'!$C$19+BG2486*'mass balance'!$D$19+BH2486*'mass balance'!$E$19</f>
        <v>-1.3578081341687875E-4</v>
      </c>
      <c r="BD2486" s="2">
        <f>BE2486*'mass balance'!$B$20+BF2486*'mass balance'!$C$20+BG2486*'mass balance'!$D$20+BH2486*'mass balance'!$E$20</f>
        <v>4.9374841242501349E-6</v>
      </c>
      <c r="BE2486" s="2">
        <f>N2486*'mass balance'!$H$11+R2486*'mass balance'!$I$11+S2486*'mass balance'!$J$11</f>
        <v>-2.6267264026305393E-4</v>
      </c>
      <c r="BF2486" s="2">
        <f>N2486*'mass balance'!$H$12+R2486*'mass balance'!$I$12+S2486*'mass balance'!$J$12</f>
        <v>3.3996304156800241E-5</v>
      </c>
      <c r="BG2486" s="2">
        <f>N2486*'mass balance'!$H$13+R2486*'mass balance'!$I$13+S2486*'mass balance'!$J$13</f>
        <v>6.8280272764145231E-5</v>
      </c>
      <c r="BH2486" s="2">
        <f>N2486*'mass balance'!$H$14+R2486*'mass balance'!$I$14+S2486*'mass balance'!$J$14</f>
        <v>2.8729820028771523E-5</v>
      </c>
      <c r="BI2486" s="36">
        <f t="shared" si="2625"/>
        <v>6.851681337565462E-17</v>
      </c>
      <c r="BJ2486" s="36">
        <f t="shared" si="2626"/>
        <v>2.756033292534684E-19</v>
      </c>
      <c r="BK2486" s="36">
        <f t="shared" si="2627"/>
        <v>7.7029314030904845E-16</v>
      </c>
      <c r="BL2486" s="36">
        <f t="shared" si="2628"/>
        <v>4.6032291430670251E-16</v>
      </c>
      <c r="BM2486" s="36">
        <f t="shared" si="2661"/>
        <v>5.618019164707551E-13</v>
      </c>
      <c r="BN2486" s="36">
        <f t="shared" ca="1" si="2629"/>
        <v>0.84048945288652233</v>
      </c>
      <c r="BO2486" s="36">
        <f t="shared" ca="1" si="2646"/>
        <v>1</v>
      </c>
      <c r="BP2486" s="36">
        <f t="shared" si="2662"/>
        <v>-5.6180191619205057E-13</v>
      </c>
      <c r="BQ2486" s="36">
        <f t="shared" si="2663"/>
        <v>0.99999999950390961</v>
      </c>
      <c r="BR2486" s="2">
        <f t="shared" si="2652"/>
        <v>-5</v>
      </c>
      <c r="BS2486">
        <v>0</v>
      </c>
      <c r="BT2486" s="37">
        <f t="shared" si="2647"/>
        <v>0.13612026545042094</v>
      </c>
      <c r="BU2486" s="34">
        <f t="shared" si="2630"/>
        <v>-5</v>
      </c>
      <c r="BV2486" s="34">
        <f t="shared" si="2631"/>
        <v>-5</v>
      </c>
      <c r="BW2486" s="34">
        <f t="shared" si="2632"/>
        <v>-5</v>
      </c>
      <c r="BX2486" s="34">
        <f t="shared" si="2633"/>
        <v>-5</v>
      </c>
      <c r="BY2486" s="34">
        <f t="shared" si="2634"/>
        <v>4.8056174164905805</v>
      </c>
      <c r="BZ2486" s="36">
        <f t="shared" si="2648"/>
        <v>1.3578081341687875E-4</v>
      </c>
      <c r="CA2486" s="34">
        <f t="shared" si="2649"/>
        <v>2.155340859678238E-2</v>
      </c>
    </row>
    <row r="2487" spans="1:79" ht="13.2" x14ac:dyDescent="0.25">
      <c r="A2487" s="75">
        <f t="shared" si="2635"/>
        <v>6.7205479452056842</v>
      </c>
      <c r="B2487" s="34">
        <f t="shared" si="2653"/>
        <v>2453.0000000000746</v>
      </c>
      <c r="C2487">
        <f t="shared" si="2636"/>
        <v>15</v>
      </c>
      <c r="D2487" s="35">
        <f t="shared" si="2596"/>
        <v>3000</v>
      </c>
      <c r="E2487" s="27">
        <v>0</v>
      </c>
      <c r="F2487" s="64">
        <f t="shared" si="2637"/>
        <v>0.46593146951268899</v>
      </c>
      <c r="G2487" s="34">
        <v>0</v>
      </c>
      <c r="H2487" s="34">
        <f t="shared" si="2597"/>
        <v>1</v>
      </c>
      <c r="I2487" s="34">
        <f t="shared" si="2638"/>
        <v>6192.2292298236371</v>
      </c>
      <c r="J2487" s="34">
        <f t="shared" si="2598"/>
        <v>17891.817219376266</v>
      </c>
      <c r="K2487" s="34">
        <f t="shared" si="2599"/>
        <v>15813.14619079876</v>
      </c>
      <c r="L2487" s="36">
        <f t="shared" si="2650"/>
        <v>1719.0130985442308</v>
      </c>
      <c r="M2487" s="34">
        <f t="shared" si="2600"/>
        <v>38.195869775056082</v>
      </c>
      <c r="N2487" s="34">
        <f t="shared" si="2639"/>
        <v>110.36308495476447</v>
      </c>
      <c r="O2487" s="34">
        <f t="shared" si="2601"/>
        <v>11.148808202499623</v>
      </c>
      <c r="P2487">
        <f t="shared" si="2654"/>
        <v>54.756992380726324</v>
      </c>
      <c r="Q2487" s="36">
        <f t="shared" si="2602"/>
        <v>104.71354089700883</v>
      </c>
      <c r="R2487" s="34">
        <f t="shared" si="2603"/>
        <v>56.616135042256921</v>
      </c>
      <c r="S2487" s="34">
        <f t="shared" si="2604"/>
        <v>14.131951904597848</v>
      </c>
      <c r="T2487" s="36">
        <f t="shared" si="2640"/>
        <v>5.4341277284619035E-14</v>
      </c>
      <c r="U2487" s="36">
        <f t="shared" si="2605"/>
        <v>2086.3646920159044</v>
      </c>
      <c r="V2487" s="36">
        <f t="shared" si="2606"/>
        <v>2.7078410976638426E-3</v>
      </c>
      <c r="W2487" s="68">
        <f t="shared" si="2607"/>
        <v>4.9114659958406595</v>
      </c>
      <c r="X2487">
        <f t="shared" si="2608"/>
        <v>11.134698343725008</v>
      </c>
      <c r="Y2487">
        <f t="shared" si="2609"/>
        <v>1.8307379300092574E-2</v>
      </c>
      <c r="Z2487" s="34">
        <f t="shared" si="2610"/>
        <v>2.1362371768954423E-3</v>
      </c>
      <c r="AA2487" s="36">
        <f t="shared" si="2611"/>
        <v>5.5133051922929199E-4</v>
      </c>
      <c r="AB2487" s="34">
        <f t="shared" si="2612"/>
        <v>2.3425170561219952E-4</v>
      </c>
      <c r="AC2487" s="36">
        <f t="shared" si="2613"/>
        <v>7.1487190469859144E-2</v>
      </c>
      <c r="AD2487" s="34">
        <f t="shared" si="2614"/>
        <v>0</v>
      </c>
      <c r="AE2487">
        <f t="shared" si="2641"/>
        <v>305.17255053931262</v>
      </c>
      <c r="AF2487" s="36">
        <f t="shared" si="2655"/>
        <v>0</v>
      </c>
      <c r="AG2487" s="34">
        <f t="shared" si="2615"/>
        <v>35.753109421214795</v>
      </c>
      <c r="AH2487">
        <f t="shared" si="2651"/>
        <v>0.28704411638828731</v>
      </c>
      <c r="AI2487" s="29">
        <f t="shared" si="2642"/>
        <v>35.753109421214795</v>
      </c>
      <c r="AJ2487">
        <f t="shared" si="2643"/>
        <v>0</v>
      </c>
      <c r="AK2487" s="36">
        <f t="shared" si="2656"/>
        <v>1.2692785531928277E-257</v>
      </c>
      <c r="AL2487" s="36">
        <f t="shared" si="2644"/>
        <v>-8.8849596569506833E-6</v>
      </c>
      <c r="AM2487" s="36">
        <f t="shared" si="2645"/>
        <v>-2.5606527208915131E-6</v>
      </c>
      <c r="AN2487" s="37">
        <f t="shared" si="2657"/>
        <v>-2.8349830074073215E-258</v>
      </c>
      <c r="AO2487" s="36">
        <f t="shared" si="2658"/>
        <v>1.2468599153214166E-2</v>
      </c>
      <c r="AP2487" s="36">
        <f t="shared" si="2659"/>
        <v>1.0928640781312062E-2</v>
      </c>
      <c r="AQ2487" s="74">
        <f t="shared" si="2616"/>
        <v>-2.6774640598183572E-254</v>
      </c>
      <c r="AR2487" s="73">
        <f t="shared" si="2617"/>
        <v>-4.1686015300317286E-258</v>
      </c>
      <c r="AS2487" s="72">
        <f t="shared" si="2660"/>
        <v>1.9384427976016988E-6</v>
      </c>
      <c r="AT2487" s="37">
        <f t="shared" si="2618"/>
        <v>-5.5861664785465944E-251</v>
      </c>
      <c r="AU2487" s="37">
        <f t="shared" si="2619"/>
        <v>0.41742894010136267</v>
      </c>
      <c r="AV2487" s="34">
        <f t="shared" si="2620"/>
        <v>3.942732403264406E-5</v>
      </c>
      <c r="AW2487" s="34">
        <f t="shared" si="2621"/>
        <v>0.46188475476292873</v>
      </c>
      <c r="AX2487" s="37">
        <f t="shared" si="2622"/>
        <v>1.4075052346565093</v>
      </c>
      <c r="AY2487" s="7">
        <f t="shared" si="2623"/>
        <v>6.7808954125841305</v>
      </c>
      <c r="AZ2487" s="37">
        <f t="shared" si="2624"/>
        <v>6.3189712304971692</v>
      </c>
      <c r="BA2487" s="2">
        <f>BE2487*'mass balance'!$B$17+BF2487*'mass balance'!$C$17+BG2487*'mass balance'!$D$17+BH2487*'mass balance'!$E$17</f>
        <v>1.0703672303420214E-4</v>
      </c>
      <c r="BB2487" s="2">
        <f>BE2487*'mass balance'!$B$18+BF2487*'mass balance'!$C$18+BG2487*'mass balance'!$D$18+BH2487*'mass balance'!$E$18</f>
        <v>1.0868344185011299E-4</v>
      </c>
      <c r="BC2487" s="2">
        <f>BE2487*'mass balance'!$B$19+BF2487*'mass balance'!$C$19+BG2487*'mass balance'!$D$19+BH2487*'mass balance'!$E$19</f>
        <v>-1.3585430231264118E-4</v>
      </c>
      <c r="BD2487" s="2">
        <f>BE2487*'mass balance'!$B$20+BF2487*'mass balance'!$C$20+BG2487*'mass balance'!$D$20+BH2487*'mass balance'!$E$20</f>
        <v>4.9401564477324072E-6</v>
      </c>
      <c r="BE2487" s="2">
        <f>N2487*'mass balance'!$H$11+R2487*'mass balance'!$I$11+S2487*'mass balance'!$J$11</f>
        <v>-2.6276924989229635E-4</v>
      </c>
      <c r="BF2487" s="2">
        <f>N2487*'mass balance'!$H$12+R2487*'mass balance'!$I$12+S2487*'mass balance'!$J$12</f>
        <v>3.3989637209169621E-5</v>
      </c>
      <c r="BG2487" s="2">
        <f>N2487*'mass balance'!$H$13+R2487*'mass balance'!$I$13+S2487*'mass balance'!$J$13</f>
        <v>6.8301720703292613E-5</v>
      </c>
      <c r="BH2487" s="2">
        <f>N2487*'mass balance'!$H$14+R2487*'mass balance'!$I$14+S2487*'mass balance'!$J$14</f>
        <v>2.8740386706969912E-5</v>
      </c>
      <c r="BI2487" s="36">
        <f t="shared" si="2625"/>
        <v>6.851681337565462E-17</v>
      </c>
      <c r="BJ2487" s="36">
        <f t="shared" si="2626"/>
        <v>2.7566186374124401E-19</v>
      </c>
      <c r="BK2487" s="36">
        <f t="shared" si="2627"/>
        <v>7.7056874363830188E-16</v>
      </c>
      <c r="BL2487" s="36">
        <f t="shared" si="2628"/>
        <v>4.6057641125511136E-16</v>
      </c>
      <c r="BM2487" s="36">
        <f t="shared" si="2661"/>
        <v>5.6226223938506177E-13</v>
      </c>
      <c r="BN2487" s="36">
        <f t="shared" ca="1" si="2629"/>
        <v>0.22245675652387742</v>
      </c>
      <c r="BO2487" s="36">
        <f t="shared" ca="1" si="2646"/>
        <v>1</v>
      </c>
      <c r="BP2487" s="36">
        <f t="shared" si="2662"/>
        <v>-5.6226223910581298E-13</v>
      </c>
      <c r="BQ2487" s="36">
        <f t="shared" si="2663"/>
        <v>0.99999999950334784</v>
      </c>
      <c r="BR2487" s="2">
        <f t="shared" si="2652"/>
        <v>-5</v>
      </c>
      <c r="BS2487">
        <v>0</v>
      </c>
      <c r="BT2487" s="37">
        <f t="shared" si="2647"/>
        <v>0.13619393806842278</v>
      </c>
      <c r="BU2487" s="34">
        <f t="shared" si="2630"/>
        <v>-5</v>
      </c>
      <c r="BV2487" s="34">
        <f t="shared" si="2631"/>
        <v>-5</v>
      </c>
      <c r="BW2487" s="34">
        <f t="shared" si="2632"/>
        <v>-5</v>
      </c>
      <c r="BX2487" s="34">
        <f t="shared" si="2633"/>
        <v>-5</v>
      </c>
      <c r="BY2487" s="34">
        <f t="shared" si="2634"/>
        <v>4.807384897551505</v>
      </c>
      <c r="BZ2487" s="36">
        <f t="shared" si="2648"/>
        <v>1.3585430231264118E-4</v>
      </c>
      <c r="CA2487" s="34">
        <f t="shared" si="2649"/>
        <v>2.155318217166613E-2</v>
      </c>
    </row>
    <row r="2488" spans="1:79" ht="13.2" x14ac:dyDescent="0.25">
      <c r="A2488" s="75">
        <f t="shared" si="2635"/>
        <v>6.7232876712330816</v>
      </c>
      <c r="B2488" s="34">
        <f t="shared" si="2653"/>
        <v>2454.0000000000746</v>
      </c>
      <c r="C2488">
        <f t="shared" si="2636"/>
        <v>15</v>
      </c>
      <c r="D2488" s="35">
        <f t="shared" si="2596"/>
        <v>3000</v>
      </c>
      <c r="E2488" s="27">
        <v>0</v>
      </c>
      <c r="F2488" s="64">
        <f t="shared" si="2637"/>
        <v>0.46593146951268899</v>
      </c>
      <c r="G2488" s="34">
        <v>0</v>
      </c>
      <c r="H2488" s="34">
        <f t="shared" si="2597"/>
        <v>1</v>
      </c>
      <c r="I2488" s="34">
        <f t="shared" si="2638"/>
        <v>6192.2292298236371</v>
      </c>
      <c r="J2488" s="34">
        <f t="shared" si="2598"/>
        <v>17898.392818499036</v>
      </c>
      <c r="K2488" s="34">
        <f t="shared" si="2599"/>
        <v>15818.957836924223</v>
      </c>
      <c r="L2488" s="36">
        <f t="shared" si="2650"/>
        <v>1719.9608429284131</v>
      </c>
      <c r="M2488" s="34">
        <f t="shared" si="2600"/>
        <v>38.195869775056082</v>
      </c>
      <c r="N2488" s="34">
        <f t="shared" si="2639"/>
        <v>110.40364558623735</v>
      </c>
      <c r="O2488" s="34">
        <f t="shared" si="2601"/>
        <v>11.148808202499623</v>
      </c>
      <c r="P2488">
        <f t="shared" si="2654"/>
        <v>54.787181581767022</v>
      </c>
      <c r="Q2488" s="36">
        <f t="shared" si="2602"/>
        <v>104.75521100183869</v>
      </c>
      <c r="R2488" s="34">
        <f t="shared" si="2603"/>
        <v>56.647037052110846</v>
      </c>
      <c r="S2488" s="34">
        <f t="shared" si="2604"/>
        <v>14.129176632122615</v>
      </c>
      <c r="T2488" s="36">
        <f t="shared" si="2640"/>
        <v>5.4331294285475421E-14</v>
      </c>
      <c r="U2488" s="36">
        <f t="shared" si="2605"/>
        <v>2086.3646920159044</v>
      </c>
      <c r="V2488" s="36">
        <f t="shared" si="2606"/>
        <v>2.7073093242105857E-3</v>
      </c>
      <c r="W2488" s="68">
        <f t="shared" si="2607"/>
        <v>4.914173836938323</v>
      </c>
      <c r="X2488">
        <f t="shared" si="2608"/>
        <v>11.136744267450768</v>
      </c>
      <c r="Y2488">
        <f t="shared" si="2609"/>
        <v>1.8307379300092574E-2</v>
      </c>
      <c r="Z2488" s="34">
        <f t="shared" si="2610"/>
        <v>2.1362371768954423E-3</v>
      </c>
      <c r="AA2488" s="36">
        <f t="shared" si="2611"/>
        <v>5.5091850920302812E-4</v>
      </c>
      <c r="AB2488" s="34">
        <f t="shared" si="2612"/>
        <v>2.3425170561219952E-4</v>
      </c>
      <c r="AC2488" s="36">
        <f t="shared" si="2613"/>
        <v>7.1487190469859144E-2</v>
      </c>
      <c r="AD2488" s="34">
        <f t="shared" si="2614"/>
        <v>0</v>
      </c>
      <c r="AE2488">
        <f t="shared" si="2641"/>
        <v>305.17255053931262</v>
      </c>
      <c r="AF2488" s="36">
        <f t="shared" si="2655"/>
        <v>0</v>
      </c>
      <c r="AG2488" s="34">
        <f t="shared" si="2615"/>
        <v>35.767365597479191</v>
      </c>
      <c r="AH2488">
        <f t="shared" si="2651"/>
        <v>0.28694808683327011</v>
      </c>
      <c r="AI2488" s="29">
        <f t="shared" si="2642"/>
        <v>35.767365597479191</v>
      </c>
      <c r="AJ2488">
        <f t="shared" si="2643"/>
        <v>35.767365597479191</v>
      </c>
      <c r="AK2488" s="36">
        <f t="shared" si="2656"/>
        <v>4.1686015300317286E-258</v>
      </c>
      <c r="AL2488" s="36">
        <f t="shared" si="2644"/>
        <v>-8.878628351634376E-6</v>
      </c>
      <c r="AM2488" s="36">
        <f t="shared" si="2645"/>
        <v>-2.5600527430453913E-6</v>
      </c>
      <c r="AN2488" s="37">
        <f t="shared" si="2657"/>
        <v>9.8578025245209555E-258</v>
      </c>
      <c r="AO2488" s="36">
        <f t="shared" si="2658"/>
        <v>1.2459714193557216E-2</v>
      </c>
      <c r="AP2488" s="36">
        <f t="shared" si="2659"/>
        <v>1.092608012859117E-2</v>
      </c>
      <c r="AQ2488" s="74">
        <f t="shared" si="2616"/>
        <v>9.3300087765545066E-254</v>
      </c>
      <c r="AR2488" s="73">
        <f t="shared" si="2617"/>
        <v>1.4505382006704323E-257</v>
      </c>
      <c r="AS2488" s="72">
        <f t="shared" si="2660"/>
        <v>1.9343018233307763E-6</v>
      </c>
      <c r="AT2488" s="37">
        <f t="shared" si="2618"/>
        <v>1.9465800887601876E-250</v>
      </c>
      <c r="AU2488" s="37">
        <f t="shared" si="2619"/>
        <v>0.41733113374349634</v>
      </c>
      <c r="AV2488" s="34">
        <f t="shared" si="2620"/>
        <v>4.9522879141095846E-3</v>
      </c>
      <c r="AW2488" s="34">
        <f t="shared" si="2621"/>
        <v>0.46213940592459629</v>
      </c>
      <c r="AX2488" s="37">
        <f t="shared" si="2622"/>
        <v>1.4082812352483502</v>
      </c>
      <c r="AY2488" s="7">
        <f t="shared" si="2623"/>
        <v>6.7895467660253797</v>
      </c>
      <c r="AZ2488" s="37">
        <f t="shared" si="2624"/>
        <v>6.3224550721866732</v>
      </c>
      <c r="BA2488" s="2">
        <f>BE2488*'mass balance'!$B$17+BF2488*'mass balance'!$C$17+BG2488*'mass balance'!$D$17+BH2488*'mass balance'!$E$17</f>
        <v>1.0709461162777248E-4</v>
      </c>
      <c r="BB2488" s="2">
        <f>BE2488*'mass balance'!$B$18+BF2488*'mass balance'!$C$18+BG2488*'mass balance'!$D$18+BH2488*'mass balance'!$E$18</f>
        <v>1.0874222103743054E-4</v>
      </c>
      <c r="BC2488" s="2">
        <f>BE2488*'mass balance'!$B$19+BF2488*'mass balance'!$C$19+BG2488*'mass balance'!$D$19+BH2488*'mass balance'!$E$19</f>
        <v>-1.3592777629678812E-4</v>
      </c>
      <c r="BD2488" s="2">
        <f>BE2488*'mass balance'!$B$20+BF2488*'mass balance'!$C$20+BG2488*'mass balance'!$D$20+BH2488*'mass balance'!$E$20</f>
        <v>4.9428282289741148E-6</v>
      </c>
      <c r="BE2488" s="2">
        <f>N2488*'mass balance'!$H$11+R2488*'mass balance'!$I$11+S2488*'mass balance'!$J$11</f>
        <v>-2.6286582282437459E-4</v>
      </c>
      <c r="BF2488" s="2">
        <f>N2488*'mass balance'!$H$12+R2488*'mass balance'!$I$12+S2488*'mass balance'!$J$12</f>
        <v>3.3982962228584728E-5</v>
      </c>
      <c r="BG2488" s="2">
        <f>N2488*'mass balance'!$H$13+R2488*'mass balance'!$I$13+S2488*'mass balance'!$J$13</f>
        <v>6.8323158451730838E-5</v>
      </c>
      <c r="BH2488" s="2">
        <f>N2488*'mass balance'!$H$14+R2488*'mass balance'!$I$14+S2488*'mass balance'!$J$14</f>
        <v>2.8750949371415972E-5</v>
      </c>
      <c r="BI2488" s="36">
        <f t="shared" si="2625"/>
        <v>6.851681337565462E-17</v>
      </c>
      <c r="BJ2488" s="36">
        <f t="shared" si="2626"/>
        <v>2.7572039746494549E-19</v>
      </c>
      <c r="BK2488" s="36">
        <f t="shared" si="2627"/>
        <v>7.7084440550204312E-16</v>
      </c>
      <c r="BL2488" s="36">
        <f t="shared" si="2628"/>
        <v>4.6082999072900602E-16</v>
      </c>
      <c r="BM2488" s="36">
        <f t="shared" si="2661"/>
        <v>5.6272281579631692E-13</v>
      </c>
      <c r="BN2488" s="36">
        <f t="shared" ca="1" si="2629"/>
        <v>0.76105387545187475</v>
      </c>
      <c r="BO2488" s="36">
        <f t="shared" ca="1" si="2646"/>
        <v>1</v>
      </c>
      <c r="BP2488" s="36">
        <f t="shared" si="2662"/>
        <v>-5.6272281551652308E-13</v>
      </c>
      <c r="BQ2488" s="36">
        <f t="shared" si="2663"/>
        <v>0.99999999950278562</v>
      </c>
      <c r="BR2488" s="2">
        <f t="shared" si="2652"/>
        <v>-5</v>
      </c>
      <c r="BS2488">
        <v>0</v>
      </c>
      <c r="BT2488" s="37">
        <f t="shared" si="2647"/>
        <v>0.13626759573753008</v>
      </c>
      <c r="BU2488" s="34">
        <f t="shared" si="2630"/>
        <v>-5</v>
      </c>
      <c r="BV2488" s="34">
        <f t="shared" si="2631"/>
        <v>-5</v>
      </c>
      <c r="BW2488" s="34">
        <f t="shared" si="2632"/>
        <v>-5</v>
      </c>
      <c r="BX2488" s="34">
        <f t="shared" si="2633"/>
        <v>-5</v>
      </c>
      <c r="BY2488" s="34">
        <f t="shared" si="2634"/>
        <v>4.8091517072348129</v>
      </c>
      <c r="BZ2488" s="36">
        <f t="shared" si="2648"/>
        <v>1.3592777629678812E-4</v>
      </c>
      <c r="CA2488" s="34">
        <f t="shared" si="2649"/>
        <v>2.1552955961203976E-2</v>
      </c>
    </row>
    <row r="2489" spans="1:79" ht="13.2" x14ac:dyDescent="0.25">
      <c r="A2489" s="75">
        <f t="shared" si="2635"/>
        <v>6.7260273972604789</v>
      </c>
      <c r="B2489" s="34">
        <f t="shared" si="2653"/>
        <v>2455.000000000075</v>
      </c>
      <c r="C2489">
        <f t="shared" si="2636"/>
        <v>15</v>
      </c>
      <c r="D2489" s="35">
        <f t="shared" si="2596"/>
        <v>3000</v>
      </c>
      <c r="E2489" s="27">
        <v>0</v>
      </c>
      <c r="F2489" s="64">
        <f t="shared" si="2637"/>
        <v>0.46593146951268899</v>
      </c>
      <c r="G2489" s="34">
        <v>0</v>
      </c>
      <c r="H2489" s="34">
        <f t="shared" si="2597"/>
        <v>1</v>
      </c>
      <c r="I2489" s="34">
        <f t="shared" si="2638"/>
        <v>6192.2292298236371</v>
      </c>
      <c r="J2489" s="34">
        <f t="shared" si="2598"/>
        <v>17904.965918976723</v>
      </c>
      <c r="K2489" s="34">
        <f t="shared" si="2599"/>
        <v>15824.767274697142</v>
      </c>
      <c r="L2489" s="36">
        <f t="shared" si="2650"/>
        <v>1720.9084011918867</v>
      </c>
      <c r="M2489" s="34">
        <f t="shared" si="2600"/>
        <v>38.195869775056082</v>
      </c>
      <c r="N2489" s="34">
        <f t="shared" si="2639"/>
        <v>110.44419080517962</v>
      </c>
      <c r="O2489" s="34">
        <f t="shared" si="2601"/>
        <v>11.148808202499623</v>
      </c>
      <c r="P2489">
        <f t="shared" si="2654"/>
        <v>54.817364854167486</v>
      </c>
      <c r="Q2489" s="36">
        <f t="shared" si="2602"/>
        <v>104.79686702700889</v>
      </c>
      <c r="R2489" s="34">
        <f t="shared" si="2603"/>
        <v>56.67793289247787</v>
      </c>
      <c r="S2489" s="34">
        <f t="shared" si="2604"/>
        <v>14.126398025561123</v>
      </c>
      <c r="T2489" s="36">
        <f t="shared" si="2640"/>
        <v>5.4321320576501555E-14</v>
      </c>
      <c r="U2489" s="36">
        <f t="shared" si="2605"/>
        <v>2086.3646920159044</v>
      </c>
      <c r="V2489" s="36">
        <f t="shared" si="2606"/>
        <v>2.706776911908855E-3</v>
      </c>
      <c r="W2489" s="68">
        <f t="shared" si="2607"/>
        <v>4.9168811462625337</v>
      </c>
      <c r="X2489">
        <f t="shared" si="2608"/>
        <v>11.138789038179112</v>
      </c>
      <c r="Y2489">
        <f t="shared" si="2609"/>
        <v>1.8307379300092574E-2</v>
      </c>
      <c r="Z2489" s="34">
        <f t="shared" si="2610"/>
        <v>2.1362371768954423E-3</v>
      </c>
      <c r="AA2489" s="36">
        <f t="shared" si="2611"/>
        <v>5.5050688259291279E-4</v>
      </c>
      <c r="AB2489" s="34">
        <f t="shared" si="2612"/>
        <v>2.3425170561219952E-4</v>
      </c>
      <c r="AC2489" s="36">
        <f t="shared" si="2613"/>
        <v>7.1487190469859144E-2</v>
      </c>
      <c r="AD2489" s="34">
        <f t="shared" si="2614"/>
        <v>0</v>
      </c>
      <c r="AE2489">
        <f t="shared" si="2641"/>
        <v>305.17255053931262</v>
      </c>
      <c r="AF2489" s="36">
        <f t="shared" si="2655"/>
        <v>0</v>
      </c>
      <c r="AG2489" s="34">
        <f t="shared" si="2615"/>
        <v>35.781616956810417</v>
      </c>
      <c r="AH2489">
        <f t="shared" si="2651"/>
        <v>0.28685204182283286</v>
      </c>
      <c r="AI2489" s="29">
        <f t="shared" si="2642"/>
        <v>35.781616956810417</v>
      </c>
      <c r="AJ2489">
        <f t="shared" si="2643"/>
        <v>0</v>
      </c>
      <c r="AK2489" s="36">
        <f t="shared" si="2656"/>
        <v>-1.4505382006704323E-257</v>
      </c>
      <c r="AL2489" s="36">
        <f t="shared" si="2644"/>
        <v>-8.8723015579229121E-6</v>
      </c>
      <c r="AM2489" s="36">
        <f t="shared" si="2645"/>
        <v>-2.5594529057780421E-6</v>
      </c>
      <c r="AN2489" s="37">
        <f t="shared" si="2657"/>
        <v>1.4026404054552685E-257</v>
      </c>
      <c r="AO2489" s="36">
        <f t="shared" si="2658"/>
        <v>1.2450835565205581E-2</v>
      </c>
      <c r="AP2489" s="36">
        <f t="shared" si="2659"/>
        <v>1.0923520075848125E-2</v>
      </c>
      <c r="AQ2489" s="74">
        <f t="shared" si="2616"/>
        <v>1.3303840583879987E-253</v>
      </c>
      <c r="AR2489" s="73">
        <f t="shared" si="2617"/>
        <v>2.0654017260058216E-257</v>
      </c>
      <c r="AS2489" s="72">
        <f t="shared" si="2660"/>
        <v>1.9301696951645375E-6</v>
      </c>
      <c r="AT2489" s="37">
        <f t="shared" si="2618"/>
        <v>2.7756663262415528E-250</v>
      </c>
      <c r="AU2489" s="37">
        <f t="shared" si="2619"/>
        <v>0.41723335030230574</v>
      </c>
      <c r="AV2489" s="34">
        <f t="shared" si="2620"/>
        <v>3.9400941376814394E-5</v>
      </c>
      <c r="AW2489" s="34">
        <f t="shared" si="2621"/>
        <v>0.46239400707715222</v>
      </c>
      <c r="AX2489" s="37">
        <f t="shared" si="2622"/>
        <v>1.4090570834470117</v>
      </c>
      <c r="AY2489" s="7">
        <f t="shared" si="2623"/>
        <v>6.7883716377280745</v>
      </c>
      <c r="AZ2489" s="37">
        <f t="shared" si="2624"/>
        <v>6.3259382297095454</v>
      </c>
      <c r="BA2489" s="2">
        <f>BE2489*'mass balance'!$B$17+BF2489*'mass balance'!$C$17+BG2489*'mass balance'!$D$17+BH2489*'mass balance'!$E$17</f>
        <v>1.0715248845963708E-4</v>
      </c>
      <c r="BB2489" s="2">
        <f>BE2489*'mass balance'!$B$18+BF2489*'mass balance'!$C$18+BG2489*'mass balance'!$D$18+BH2489*'mass balance'!$E$18</f>
        <v>1.0880098828209305E-4</v>
      </c>
      <c r="BC2489" s="2">
        <f>BE2489*'mass balance'!$B$19+BF2489*'mass balance'!$C$19+BG2489*'mass balance'!$D$19+BH2489*'mass balance'!$E$19</f>
        <v>-1.3600123535261634E-4</v>
      </c>
      <c r="BD2489" s="2">
        <f>BE2489*'mass balance'!$B$20+BF2489*'mass balance'!$C$20+BG2489*'mass balance'!$D$20+BH2489*'mass balance'!$E$20</f>
        <v>4.9454994673678649E-6</v>
      </c>
      <c r="BE2489" s="2">
        <f>N2489*'mass balance'!$H$11+R2489*'mass balance'!$I$11+S2489*'mass balance'!$J$11</f>
        <v>-2.6296235905995147E-4</v>
      </c>
      <c r="BF2489" s="2">
        <f>N2489*'mass balance'!$H$12+R2489*'mass balance'!$I$12+S2489*'mass balance'!$J$12</f>
        <v>3.3976279228981443E-5</v>
      </c>
      <c r="BG2489" s="2">
        <f>N2489*'mass balance'!$H$13+R2489*'mass balance'!$I$13+S2489*'mass balance'!$J$13</f>
        <v>6.8344586012311425E-5</v>
      </c>
      <c r="BH2489" s="2">
        <f>N2489*'mass balance'!$H$14+R2489*'mass balance'!$I$14+S2489*'mass balance'!$J$14</f>
        <v>2.8761508022182188E-5</v>
      </c>
      <c r="BI2489" s="36">
        <f t="shared" si="2625"/>
        <v>6.851681337565462E-17</v>
      </c>
      <c r="BJ2489" s="36">
        <f t="shared" si="2626"/>
        <v>2.7577893041999556E-19</v>
      </c>
      <c r="BK2489" s="36">
        <f t="shared" si="2627"/>
        <v>7.7112012589950809E-16</v>
      </c>
      <c r="BL2489" s="36">
        <f t="shared" si="2628"/>
        <v>4.6108365272997023E-16</v>
      </c>
      <c r="BM2489" s="36">
        <f t="shared" si="2661"/>
        <v>5.6318364578704597E-13</v>
      </c>
      <c r="BN2489" s="36">
        <f t="shared" ca="1" si="2629"/>
        <v>1.2817401496942216E-2</v>
      </c>
      <c r="BO2489" s="36">
        <f t="shared" ca="1" si="2646"/>
        <v>1</v>
      </c>
      <c r="BP2489" s="36">
        <f t="shared" si="2662"/>
        <v>-5.6318364550670606E-13</v>
      </c>
      <c r="BQ2489" s="36">
        <f t="shared" si="2663"/>
        <v>0.99999999950222285</v>
      </c>
      <c r="BR2489" s="2">
        <f t="shared" si="2652"/>
        <v>-5</v>
      </c>
      <c r="BS2489">
        <v>0</v>
      </c>
      <c r="BT2489" s="37">
        <f t="shared" si="2647"/>
        <v>0.13634123844099788</v>
      </c>
      <c r="BU2489" s="34">
        <f t="shared" si="2630"/>
        <v>-5</v>
      </c>
      <c r="BV2489" s="34">
        <f t="shared" si="2631"/>
        <v>-5</v>
      </c>
      <c r="BW2489" s="34">
        <f t="shared" si="2632"/>
        <v>-5</v>
      </c>
      <c r="BX2489" s="34">
        <f t="shared" si="2633"/>
        <v>-5</v>
      </c>
      <c r="BY2489" s="34">
        <f t="shared" si="2634"/>
        <v>4.8109178455526296</v>
      </c>
      <c r="BZ2489" s="36">
        <f t="shared" si="2648"/>
        <v>1.3600123535261634E-4</v>
      </c>
      <c r="CA2489" s="34">
        <f t="shared" si="2649"/>
        <v>2.1552729965126131E-2</v>
      </c>
    </row>
    <row r="2490" spans="1:79" ht="13.2" x14ac:dyDescent="0.25">
      <c r="A2490" s="75">
        <f t="shared" si="2635"/>
        <v>6.7287671232878763</v>
      </c>
      <c r="B2490" s="34">
        <f t="shared" si="2653"/>
        <v>2456.000000000075</v>
      </c>
      <c r="C2490">
        <f t="shared" si="2636"/>
        <v>15</v>
      </c>
      <c r="D2490" s="35">
        <f t="shared" si="2596"/>
        <v>3000</v>
      </c>
      <c r="E2490" s="27">
        <v>0</v>
      </c>
      <c r="F2490" s="64">
        <f t="shared" si="2637"/>
        <v>0.46593146951268899</v>
      </c>
      <c r="G2490" s="34">
        <v>0</v>
      </c>
      <c r="H2490" s="34">
        <f t="shared" si="2597"/>
        <v>1</v>
      </c>
      <c r="I2490" s="34">
        <f t="shared" si="2638"/>
        <v>6192.2292298236371</v>
      </c>
      <c r="J2490" s="34">
        <f t="shared" si="2598"/>
        <v>17911.536520855949</v>
      </c>
      <c r="K2490" s="34">
        <f t="shared" si="2599"/>
        <v>15830.574504158732</v>
      </c>
      <c r="L2490" s="36">
        <f t="shared" si="2650"/>
        <v>1721.855773111055</v>
      </c>
      <c r="M2490" s="34">
        <f t="shared" si="2600"/>
        <v>38.195869775056082</v>
      </c>
      <c r="N2490" s="34">
        <f t="shared" si="2639"/>
        <v>110.48472061187894</v>
      </c>
      <c r="O2490" s="34">
        <f t="shared" si="2601"/>
        <v>11.148808202499623</v>
      </c>
      <c r="P2490">
        <f t="shared" si="2654"/>
        <v>54.847542190805314</v>
      </c>
      <c r="Q2490" s="36">
        <f t="shared" si="2602"/>
        <v>104.83850897049271</v>
      </c>
      <c r="R2490" s="34">
        <f t="shared" si="2603"/>
        <v>56.708822556200928</v>
      </c>
      <c r="S2490" s="34">
        <f t="shared" si="2604"/>
        <v>14.123616090702434</v>
      </c>
      <c r="T2490" s="36">
        <f t="shared" si="2640"/>
        <v>5.4311356146319889E-14</v>
      </c>
      <c r="U2490" s="36">
        <f t="shared" si="2605"/>
        <v>2086.3646920159044</v>
      </c>
      <c r="V2490" s="36">
        <f t="shared" si="2606"/>
        <v>2.7062438618679109E-3</v>
      </c>
      <c r="W2490" s="68">
        <f t="shared" si="2607"/>
        <v>4.9195879231744426</v>
      </c>
      <c r="X2490">
        <f t="shared" si="2608"/>
        <v>11.140832656559404</v>
      </c>
      <c r="Y2490">
        <f t="shared" si="2609"/>
        <v>1.8307379300092574E-2</v>
      </c>
      <c r="Z2490" s="34">
        <f t="shared" si="2610"/>
        <v>2.1362371768954423E-3</v>
      </c>
      <c r="AA2490" s="36">
        <f t="shared" si="2611"/>
        <v>5.5009563892938088E-4</v>
      </c>
      <c r="AB2490" s="34">
        <f t="shared" si="2612"/>
        <v>2.3425170561219952E-4</v>
      </c>
      <c r="AC2490" s="36">
        <f t="shared" si="2613"/>
        <v>7.1487190469859144E-2</v>
      </c>
      <c r="AD2490" s="34">
        <f t="shared" si="2614"/>
        <v>0</v>
      </c>
      <c r="AE2490">
        <f t="shared" si="2641"/>
        <v>305.17255053931262</v>
      </c>
      <c r="AF2490" s="36">
        <f t="shared" si="2655"/>
        <v>0</v>
      </c>
      <c r="AG2490" s="34">
        <f t="shared" si="2615"/>
        <v>35.795863498515104</v>
      </c>
      <c r="AH2490">
        <f t="shared" si="2651"/>
        <v>0.2867559814363787</v>
      </c>
      <c r="AI2490" s="29">
        <f t="shared" si="2642"/>
        <v>35.795863498515104</v>
      </c>
      <c r="AJ2490">
        <f t="shared" si="2643"/>
        <v>35.795863498515104</v>
      </c>
      <c r="AK2490" s="36">
        <f t="shared" si="2656"/>
        <v>-2.0654017260058216E-257</v>
      </c>
      <c r="AL2490" s="36">
        <f t="shared" si="2644"/>
        <v>-8.8659792726013795E-6</v>
      </c>
      <c r="AM2490" s="36">
        <f t="shared" si="2645"/>
        <v>-2.5588532090565265E-6</v>
      </c>
      <c r="AN2490" s="37">
        <f t="shared" si="2657"/>
        <v>-4.7897795215163764E-259</v>
      </c>
      <c r="AO2490" s="36">
        <f t="shared" si="2658"/>
        <v>1.2441963263647658E-2</v>
      </c>
      <c r="AP2490" s="36">
        <f t="shared" si="2659"/>
        <v>1.0920960622942347E-2</v>
      </c>
      <c r="AQ2490" s="74">
        <f t="shared" si="2616"/>
        <v>-4.552762110405095E-255</v>
      </c>
      <c r="AR2490" s="73">
        <f t="shared" si="2617"/>
        <v>-7.0580193880128381E-259</v>
      </c>
      <c r="AS2490" s="72">
        <f t="shared" si="2660"/>
        <v>1.9260463942056027E-6</v>
      </c>
      <c r="AT2490" s="37">
        <f t="shared" si="2618"/>
        <v>-9.498722118297027E-252</v>
      </c>
      <c r="AU2490" s="37">
        <f t="shared" si="2619"/>
        <v>0.41713558977242127</v>
      </c>
      <c r="AV2490" s="34">
        <f t="shared" si="2620"/>
        <v>4.9561758940852895E-3</v>
      </c>
      <c r="AW2490" s="34">
        <f t="shared" si="2621"/>
        <v>0.46264855816051792</v>
      </c>
      <c r="AX2490" s="37">
        <f t="shared" si="2622"/>
        <v>1.4098327790694158</v>
      </c>
      <c r="AY2490" s="7">
        <f t="shared" si="2623"/>
        <v>6.797025436298461</v>
      </c>
      <c r="AZ2490" s="37">
        <f t="shared" si="2624"/>
        <v>6.3294207022438584</v>
      </c>
      <c r="BA2490" s="2">
        <f>BE2490*'mass balance'!$B$17+BF2490*'mass balance'!$C$17+BG2490*'mass balance'!$D$17+BH2490*'mass balance'!$E$17</f>
        <v>1.0721035351665926E-4</v>
      </c>
      <c r="BB2490" s="2">
        <f>BE2490*'mass balance'!$B$18+BF2490*'mass balance'!$C$18+BG2490*'mass balance'!$D$18+BH2490*'mass balance'!$E$18</f>
        <v>1.0885974357076168E-4</v>
      </c>
      <c r="BC2490" s="2">
        <f>BE2490*'mass balance'!$B$19+BF2490*'mass balance'!$C$19+BG2490*'mass balance'!$D$19+BH2490*'mass balance'!$E$19</f>
        <v>-1.3607467946345213E-4</v>
      </c>
      <c r="BD2490" s="2">
        <f>BE2490*'mass balance'!$B$20+BF2490*'mass balance'!$C$20+BG2490*'mass balance'!$D$20+BH2490*'mass balance'!$E$20</f>
        <v>4.9481701623073496E-6</v>
      </c>
      <c r="BE2490" s="2">
        <f>N2490*'mass balance'!$H$11+R2490*'mass balance'!$I$11+S2490*'mass balance'!$J$11</f>
        <v>-2.6305885859971177E-4</v>
      </c>
      <c r="BF2490" s="2">
        <f>N2490*'mass balance'!$H$12+R2490*'mass balance'!$I$12+S2490*'mass balance'!$J$12</f>
        <v>3.3969588224283382E-5</v>
      </c>
      <c r="BG2490" s="2">
        <f>N2490*'mass balance'!$H$13+R2490*'mass balance'!$I$13+S2490*'mass balance'!$J$13</f>
        <v>6.8366003387888917E-5</v>
      </c>
      <c r="BH2490" s="2">
        <f>N2490*'mass balance'!$H$14+R2490*'mass balance'!$I$14+S2490*'mass balance'!$J$14</f>
        <v>2.8772062659343471E-5</v>
      </c>
      <c r="BI2490" s="36">
        <f t="shared" si="2625"/>
        <v>6.851681337565462E-17</v>
      </c>
      <c r="BJ2490" s="36">
        <f t="shared" si="2626"/>
        <v>2.7583746260181755E-19</v>
      </c>
      <c r="BK2490" s="36">
        <f t="shared" si="2627"/>
        <v>7.7139590482992812E-16</v>
      </c>
      <c r="BL2490" s="36">
        <f t="shared" si="2628"/>
        <v>4.6133739725957649E-16</v>
      </c>
      <c r="BM2490" s="36">
        <f t="shared" si="2661"/>
        <v>5.6364472943977593E-13</v>
      </c>
      <c r="BN2490" s="36">
        <f t="shared" ca="1" si="2629"/>
        <v>0.40493783533330929</v>
      </c>
      <c r="BO2490" s="36">
        <f t="shared" ca="1" si="2646"/>
        <v>1</v>
      </c>
      <c r="BP2490" s="36">
        <f t="shared" si="2662"/>
        <v>-5.6364472915888904E-13</v>
      </c>
      <c r="BQ2490" s="36">
        <f t="shared" si="2663"/>
        <v>0.99999999950165963</v>
      </c>
      <c r="BR2490" s="2">
        <f t="shared" si="2652"/>
        <v>-5</v>
      </c>
      <c r="BS2490">
        <v>0</v>
      </c>
      <c r="BT2490" s="37">
        <f t="shared" si="2647"/>
        <v>0.13641486616211076</v>
      </c>
      <c r="BU2490" s="34">
        <f t="shared" si="2630"/>
        <v>-5</v>
      </c>
      <c r="BV2490" s="34">
        <f t="shared" si="2631"/>
        <v>-5</v>
      </c>
      <c r="BW2490" s="34">
        <f t="shared" si="2632"/>
        <v>-5</v>
      </c>
      <c r="BX2490" s="34">
        <f t="shared" si="2633"/>
        <v>-5</v>
      </c>
      <c r="BY2490" s="34">
        <f t="shared" si="2634"/>
        <v>4.8126833125174828</v>
      </c>
      <c r="BZ2490" s="36">
        <f t="shared" si="2648"/>
        <v>1.3607467946345213E-4</v>
      </c>
      <c r="CA2490" s="34">
        <f t="shared" si="2649"/>
        <v>2.1552504183163238E-2</v>
      </c>
    </row>
    <row r="2491" spans="1:79" ht="13.2" x14ac:dyDescent="0.25">
      <c r="A2491" s="75">
        <f t="shared" si="2635"/>
        <v>6.7315068493152737</v>
      </c>
      <c r="B2491" s="34">
        <f t="shared" si="2653"/>
        <v>2457.000000000075</v>
      </c>
      <c r="C2491">
        <f t="shared" si="2636"/>
        <v>15</v>
      </c>
      <c r="D2491" s="35">
        <f t="shared" si="2596"/>
        <v>3000</v>
      </c>
      <c r="E2491" s="27">
        <v>0</v>
      </c>
      <c r="F2491" s="64">
        <f t="shared" si="2637"/>
        <v>0.46593146951268899</v>
      </c>
      <c r="G2491" s="34">
        <v>0</v>
      </c>
      <c r="H2491" s="34">
        <f t="shared" si="2597"/>
        <v>1</v>
      </c>
      <c r="I2491" s="34">
        <f t="shared" si="2638"/>
        <v>6192.2292298236371</v>
      </c>
      <c r="J2491" s="34">
        <f t="shared" si="2598"/>
        <v>17918.104624184878</v>
      </c>
      <c r="K2491" s="34">
        <f t="shared" si="2599"/>
        <v>15836.379525351556</v>
      </c>
      <c r="L2491" s="36">
        <f t="shared" si="2650"/>
        <v>1722.8029584627088</v>
      </c>
      <c r="M2491" s="34">
        <f t="shared" si="2600"/>
        <v>38.195869775056082</v>
      </c>
      <c r="N2491" s="34">
        <f t="shared" si="2639"/>
        <v>110.52523500663239</v>
      </c>
      <c r="O2491" s="34">
        <f t="shared" si="2601"/>
        <v>11.148808202499623</v>
      </c>
      <c r="P2491">
        <f t="shared" si="2654"/>
        <v>54.877713584570472</v>
      </c>
      <c r="Q2491" s="36">
        <f t="shared" si="2602"/>
        <v>104.88013683027486</v>
      </c>
      <c r="R2491" s="34">
        <f t="shared" si="2603"/>
        <v>56.739706036135523</v>
      </c>
      <c r="S2491" s="34">
        <f t="shared" si="2604"/>
        <v>14.120830833330757</v>
      </c>
      <c r="T2491" s="36">
        <f t="shared" si="2640"/>
        <v>5.4301400983571063E-14</v>
      </c>
      <c r="U2491" s="36">
        <f t="shared" si="2605"/>
        <v>2086.3646920159044</v>
      </c>
      <c r="V2491" s="36">
        <f t="shared" si="2606"/>
        <v>2.7057101751960686E-3</v>
      </c>
      <c r="W2491" s="68">
        <f t="shared" si="2607"/>
        <v>4.922294167036311</v>
      </c>
      <c r="X2491">
        <f t="shared" si="2608"/>
        <v>11.142875123240643</v>
      </c>
      <c r="Y2491">
        <f t="shared" si="2609"/>
        <v>1.8307379300092574E-2</v>
      </c>
      <c r="Z2491" s="34">
        <f t="shared" si="2610"/>
        <v>2.1362371768954423E-3</v>
      </c>
      <c r="AA2491" s="36">
        <f t="shared" si="2611"/>
        <v>5.4968477774361933E-4</v>
      </c>
      <c r="AB2491" s="34">
        <f t="shared" si="2612"/>
        <v>2.3425170561219952E-4</v>
      </c>
      <c r="AC2491" s="36">
        <f t="shared" si="2613"/>
        <v>7.1487190469859144E-2</v>
      </c>
      <c r="AD2491" s="34">
        <f t="shared" si="2614"/>
        <v>0</v>
      </c>
      <c r="AE2491">
        <f t="shared" si="2641"/>
        <v>305.17255053931262</v>
      </c>
      <c r="AF2491" s="36">
        <f t="shared" si="2655"/>
        <v>0</v>
      </c>
      <c r="AG2491" s="34">
        <f t="shared" si="2615"/>
        <v>35.810105221903775</v>
      </c>
      <c r="AH2491">
        <f t="shared" si="2651"/>
        <v>0.28665990575323264</v>
      </c>
      <c r="AI2491" s="29">
        <f t="shared" si="2642"/>
        <v>35.810105221903775</v>
      </c>
      <c r="AJ2491">
        <f t="shared" si="2643"/>
        <v>0</v>
      </c>
      <c r="AK2491" s="36">
        <f t="shared" si="2656"/>
        <v>7.0580193880128381E-259</v>
      </c>
      <c r="AL2491" s="36">
        <f t="shared" si="2644"/>
        <v>-8.8596614924571586E-6</v>
      </c>
      <c r="AM2491" s="36">
        <f t="shared" si="2645"/>
        <v>-2.558253652847914E-6</v>
      </c>
      <c r="AN2491" s="37">
        <f t="shared" si="2657"/>
        <v>-2.1132995212209855E-257</v>
      </c>
      <c r="AO2491" s="36">
        <f t="shared" si="2658"/>
        <v>1.2433097284375057E-2</v>
      </c>
      <c r="AP2491" s="36">
        <f t="shared" si="2659"/>
        <v>1.091840176973329E-2</v>
      </c>
      <c r="AQ2491" s="74">
        <f t="shared" si="2616"/>
        <v>-2.0130253250674182E-253</v>
      </c>
      <c r="AR2491" s="73">
        <f t="shared" si="2617"/>
        <v>-3.1162874666810298E-257</v>
      </c>
      <c r="AS2491" s="72">
        <f t="shared" si="2660"/>
        <v>1.9219319015969602E-6</v>
      </c>
      <c r="AT2491" s="37">
        <f t="shared" si="2618"/>
        <v>-4.1999049623545101E-250</v>
      </c>
      <c r="AU2491" s="37">
        <f t="shared" si="2619"/>
        <v>0.41703785214847461</v>
      </c>
      <c r="AV2491" s="34">
        <f t="shared" si="2620"/>
        <v>3.9374550273001488E-5</v>
      </c>
      <c r="AW2491" s="34">
        <f t="shared" si="2621"/>
        <v>0.46290305911471902</v>
      </c>
      <c r="AX2491" s="37">
        <f t="shared" si="2622"/>
        <v>1.4106083219328016</v>
      </c>
      <c r="AY2491" s="7">
        <f t="shared" si="2623"/>
        <v>6.7958449226341049</v>
      </c>
      <c r="AZ2491" s="37">
        <f t="shared" si="2624"/>
        <v>6.332902488969113</v>
      </c>
      <c r="BA2491" s="2">
        <f>BE2491*'mass balance'!$B$17+BF2491*'mass balance'!$C$17+BG2491*'mass balance'!$D$17+BH2491*'mass balance'!$E$17</f>
        <v>1.0726820678572558E-4</v>
      </c>
      <c r="BB2491" s="2">
        <f>BE2491*'mass balance'!$B$18+BF2491*'mass balance'!$C$18+BG2491*'mass balance'!$D$18+BH2491*'mass balance'!$E$18</f>
        <v>1.0891848689012135E-4</v>
      </c>
      <c r="BC2491" s="2">
        <f>BE2491*'mass balance'!$B$19+BF2491*'mass balance'!$C$19+BG2491*'mass balance'!$D$19+BH2491*'mass balance'!$E$19</f>
        <v>-1.3614810861265172E-4</v>
      </c>
      <c r="BD2491" s="2">
        <f>BE2491*'mass balance'!$B$20+BF2491*'mass balance'!$C$20+BG2491*'mass balance'!$D$20+BH2491*'mass balance'!$E$20</f>
        <v>4.9508403131873333E-6</v>
      </c>
      <c r="BE2491" s="2">
        <f>N2491*'mass balance'!$H$11+R2491*'mass balance'!$I$11+S2491*'mass balance'!$J$11</f>
        <v>-2.6315532144436282E-4</v>
      </c>
      <c r="BF2491" s="2">
        <f>N2491*'mass balance'!$H$12+R2491*'mass balance'!$I$12+S2491*'mass balance'!$J$12</f>
        <v>3.3962889228402519E-5</v>
      </c>
      <c r="BG2491" s="2">
        <f>N2491*'mass balance'!$H$13+R2491*'mass balance'!$I$13+S2491*'mass balance'!$J$13</f>
        <v>6.8387410581320862E-5</v>
      </c>
      <c r="BH2491" s="2">
        <f>N2491*'mass balance'!$H$14+R2491*'mass balance'!$I$14+S2491*'mass balance'!$J$14</f>
        <v>2.878261328297718E-5</v>
      </c>
      <c r="BI2491" s="36">
        <f t="shared" si="2625"/>
        <v>6.851681337565462E-17</v>
      </c>
      <c r="BJ2491" s="36">
        <f t="shared" si="2626"/>
        <v>2.7589599400583414E-19</v>
      </c>
      <c r="BK2491" s="36">
        <f t="shared" si="2627"/>
        <v>7.7167174229252993E-16</v>
      </c>
      <c r="BL2491" s="36">
        <f t="shared" si="2628"/>
        <v>4.6159122431938683E-16</v>
      </c>
      <c r="BM2491" s="36">
        <f t="shared" si="2661"/>
        <v>5.6410606683703554E-13</v>
      </c>
      <c r="BN2491" s="36">
        <f t="shared" ca="1" si="2629"/>
        <v>0.31072061292623121</v>
      </c>
      <c r="BO2491" s="36">
        <f t="shared" ca="1" si="2646"/>
        <v>1</v>
      </c>
      <c r="BP2491" s="36">
        <f t="shared" si="2662"/>
        <v>-5.6410606655560076E-13</v>
      </c>
      <c r="BQ2491" s="36">
        <f t="shared" si="2663"/>
        <v>0.99999999950109597</v>
      </c>
      <c r="BR2491" s="2">
        <f t="shared" si="2652"/>
        <v>-5</v>
      </c>
      <c r="BS2491">
        <v>0</v>
      </c>
      <c r="BT2491" s="37">
        <f t="shared" si="2647"/>
        <v>0.13648847888418333</v>
      </c>
      <c r="BU2491" s="34">
        <f t="shared" si="2630"/>
        <v>-5</v>
      </c>
      <c r="BV2491" s="34">
        <f t="shared" si="2631"/>
        <v>-5</v>
      </c>
      <c r="BW2491" s="34">
        <f t="shared" si="2632"/>
        <v>-5</v>
      </c>
      <c r="BX2491" s="34">
        <f t="shared" si="2633"/>
        <v>-5</v>
      </c>
      <c r="BY2491" s="34">
        <f t="shared" si="2634"/>
        <v>4.8144481081423161</v>
      </c>
      <c r="BZ2491" s="36">
        <f t="shared" si="2648"/>
        <v>1.3614810861265172E-4</v>
      </c>
      <c r="CA2491" s="34">
        <f t="shared" si="2649"/>
        <v>2.1552278615046432E-2</v>
      </c>
    </row>
    <row r="2492" spans="1:79" ht="13.2" x14ac:dyDescent="0.25">
      <c r="A2492" s="75">
        <f t="shared" si="2635"/>
        <v>6.734246575342671</v>
      </c>
      <c r="B2492" s="34">
        <f t="shared" si="2653"/>
        <v>2458.000000000075</v>
      </c>
      <c r="C2492">
        <f t="shared" si="2636"/>
        <v>15</v>
      </c>
      <c r="D2492" s="35">
        <f t="shared" si="2596"/>
        <v>3000</v>
      </c>
      <c r="E2492" s="27">
        <v>0</v>
      </c>
      <c r="F2492" s="64">
        <f t="shared" si="2637"/>
        <v>0.46593146951268899</v>
      </c>
      <c r="G2492" s="34">
        <v>0</v>
      </c>
      <c r="H2492" s="34">
        <f t="shared" si="2597"/>
        <v>1</v>
      </c>
      <c r="I2492" s="34">
        <f t="shared" si="2638"/>
        <v>6192.2292298236371</v>
      </c>
      <c r="J2492" s="34">
        <f t="shared" si="2598"/>
        <v>17924.67022901314</v>
      </c>
      <c r="K2492" s="34">
        <f t="shared" si="2599"/>
        <v>15842.182338319482</v>
      </c>
      <c r="L2492" s="36">
        <f t="shared" si="2650"/>
        <v>1723.7499570240273</v>
      </c>
      <c r="M2492" s="34">
        <f t="shared" si="2600"/>
        <v>38.195869775056082</v>
      </c>
      <c r="N2492" s="34">
        <f t="shared" si="2639"/>
        <v>110.56573398974609</v>
      </c>
      <c r="O2492" s="34">
        <f t="shared" si="2601"/>
        <v>11.148808202499623</v>
      </c>
      <c r="P2492">
        <f t="shared" si="2654"/>
        <v>54.907879028365279</v>
      </c>
      <c r="Q2492" s="36">
        <f t="shared" si="2602"/>
        <v>104.92175060435119</v>
      </c>
      <c r="R2492" s="34">
        <f t="shared" si="2603"/>
        <v>56.77058332514968</v>
      </c>
      <c r="S2492" s="34">
        <f t="shared" si="2604"/>
        <v>14.118042259225284</v>
      </c>
      <c r="T2492" s="36">
        <f t="shared" si="2640"/>
        <v>5.4291455076913911E-14</v>
      </c>
      <c r="U2492" s="36">
        <f t="shared" si="2605"/>
        <v>2086.3646920159044</v>
      </c>
      <c r="V2492" s="36">
        <f t="shared" si="2606"/>
        <v>2.7051758530006872E-3</v>
      </c>
      <c r="W2492" s="68">
        <f t="shared" si="2607"/>
        <v>4.9249998772115067</v>
      </c>
      <c r="X2492">
        <f t="shared" si="2608"/>
        <v>11.144916438871455</v>
      </c>
      <c r="Y2492">
        <f t="shared" si="2609"/>
        <v>1.8307379300092574E-2</v>
      </c>
      <c r="Z2492" s="34">
        <f t="shared" si="2610"/>
        <v>2.1362371768954423E-3</v>
      </c>
      <c r="AA2492" s="36">
        <f t="shared" si="2611"/>
        <v>5.4927429856756356E-4</v>
      </c>
      <c r="AB2492" s="34">
        <f t="shared" si="2612"/>
        <v>2.3425170561219952E-4</v>
      </c>
      <c r="AC2492" s="36">
        <f t="shared" si="2613"/>
        <v>7.1487190469859144E-2</v>
      </c>
      <c r="AD2492" s="34">
        <f t="shared" si="2614"/>
        <v>0</v>
      </c>
      <c r="AE2492">
        <f t="shared" si="2641"/>
        <v>305.17255053931262</v>
      </c>
      <c r="AF2492" s="36">
        <f t="shared" si="2655"/>
        <v>0</v>
      </c>
      <c r="AG2492" s="34">
        <f t="shared" si="2615"/>
        <v>35.824342126290766</v>
      </c>
      <c r="AH2492">
        <f t="shared" si="2651"/>
        <v>0.28656381485256333</v>
      </c>
      <c r="AI2492" s="29">
        <f t="shared" si="2642"/>
        <v>35.824342126290766</v>
      </c>
      <c r="AJ2492">
        <f t="shared" si="2643"/>
        <v>35.824342126290766</v>
      </c>
      <c r="AK2492" s="36">
        <f t="shared" si="2656"/>
        <v>3.1162874666810298E-257</v>
      </c>
      <c r="AL2492" s="36">
        <f t="shared" si="2644"/>
        <v>-8.85334821427992E-6</v>
      </c>
      <c r="AM2492" s="36">
        <f t="shared" si="2645"/>
        <v>-2.5576542371192809E-6</v>
      </c>
      <c r="AN2492" s="37">
        <f t="shared" si="2657"/>
        <v>-2.0427193273408571E-257</v>
      </c>
      <c r="AO2492" s="36">
        <f t="shared" si="2658"/>
        <v>1.2424237622882599E-2</v>
      </c>
      <c r="AP2492" s="36">
        <f t="shared" si="2659"/>
        <v>1.0915843516080442E-2</v>
      </c>
      <c r="AQ2492" s="74">
        <f t="shared" si="2616"/>
        <v>-1.9499596761209011E-253</v>
      </c>
      <c r="AR2492" s="73">
        <f t="shared" si="2617"/>
        <v>-3.0143542582937078E-257</v>
      </c>
      <c r="AS2492" s="72">
        <f t="shared" si="2660"/>
        <v>1.9178261985218799E-6</v>
      </c>
      <c r="AT2492" s="37">
        <f t="shared" si="2618"/>
        <v>-4.0683270191134265E-250</v>
      </c>
      <c r="AU2492" s="37">
        <f t="shared" si="2619"/>
        <v>0.41694013742509883</v>
      </c>
      <c r="AV2492" s="34">
        <f t="shared" si="2620"/>
        <v>4.9600612183524455E-3</v>
      </c>
      <c r="AW2492" s="34">
        <f t="shared" si="2621"/>
        <v>0.4631575098798853</v>
      </c>
      <c r="AX2492" s="37">
        <f t="shared" si="2622"/>
        <v>1.4113837118547266</v>
      </c>
      <c r="AY2492" s="7">
        <f t="shared" si="2623"/>
        <v>6.804501160164472</v>
      </c>
      <c r="AZ2492" s="37">
        <f t="shared" si="2624"/>
        <v>6.3363835890662337</v>
      </c>
      <c r="BA2492" s="2">
        <f>BE2492*'mass balance'!$B$17+BF2492*'mass balance'!$C$17+BG2492*'mass balance'!$D$17+BH2492*'mass balance'!$E$17</f>
        <v>1.0732604825374596E-4</v>
      </c>
      <c r="BB2492" s="2">
        <f>BE2492*'mass balance'!$B$18+BF2492*'mass balance'!$C$18+BG2492*'mass balance'!$D$18+BH2492*'mass balance'!$E$18</f>
        <v>1.0897721822688053E-4</v>
      </c>
      <c r="BC2492" s="2">
        <f>BE2492*'mass balance'!$B$19+BF2492*'mass balance'!$C$19+BG2492*'mass balance'!$D$19+BH2492*'mass balance'!$E$19</f>
        <v>-1.3622152278360063E-4</v>
      </c>
      <c r="BD2492" s="2">
        <f>BE2492*'mass balance'!$B$20+BF2492*'mass balance'!$C$20+BG2492*'mass balance'!$D$20+BH2492*'mass balance'!$E$20</f>
        <v>4.9535099194036614E-6</v>
      </c>
      <c r="BE2492" s="2">
        <f>N2492*'mass balance'!$H$11+R2492*'mass balance'!$I$11+S2492*'mass balance'!$J$11</f>
        <v>-2.6325174759463354E-4</v>
      </c>
      <c r="BF2492" s="2">
        <f>N2492*'mass balance'!$H$12+R2492*'mass balance'!$I$12+S2492*'mass balance'!$J$12</f>
        <v>3.3956182255238745E-5</v>
      </c>
      <c r="BG2492" s="2">
        <f>N2492*'mass balance'!$H$13+R2492*'mass balance'!$I$13+S2492*'mass balance'!$J$13</f>
        <v>6.8408807595467469E-5</v>
      </c>
      <c r="BH2492" s="2">
        <f>N2492*'mass balance'!$H$14+R2492*'mass balance'!$I$14+S2492*'mass balance'!$J$14</f>
        <v>2.8793159893163041E-5</v>
      </c>
      <c r="BI2492" s="36">
        <f t="shared" si="2625"/>
        <v>6.851681337565462E-17</v>
      </c>
      <c r="BJ2492" s="36">
        <f t="shared" si="2626"/>
        <v>2.7595452462747049E-19</v>
      </c>
      <c r="BK2492" s="36">
        <f t="shared" si="2627"/>
        <v>7.7194763828653572E-16</v>
      </c>
      <c r="BL2492" s="36">
        <f t="shared" si="2628"/>
        <v>4.6184513391095296E-16</v>
      </c>
      <c r="BM2492" s="36">
        <f t="shared" si="2661"/>
        <v>5.6456765806135494E-13</v>
      </c>
      <c r="BN2492" s="36">
        <f t="shared" ca="1" si="2629"/>
        <v>7.9979960315782805E-2</v>
      </c>
      <c r="BO2492" s="36">
        <f t="shared" ca="1" si="2646"/>
        <v>1</v>
      </c>
      <c r="BP2492" s="36">
        <f t="shared" si="2662"/>
        <v>-5.6456765777937137E-13</v>
      </c>
      <c r="BQ2492" s="36">
        <f t="shared" si="2663"/>
        <v>0.99999999950053187</v>
      </c>
      <c r="BR2492" s="2">
        <f t="shared" si="2652"/>
        <v>-5</v>
      </c>
      <c r="BS2492">
        <v>0</v>
      </c>
      <c r="BT2492" s="37">
        <f t="shared" si="2647"/>
        <v>0.13656207659055963</v>
      </c>
      <c r="BU2492" s="34">
        <f t="shared" si="2630"/>
        <v>-5</v>
      </c>
      <c r="BV2492" s="34">
        <f t="shared" si="2631"/>
        <v>-5</v>
      </c>
      <c r="BW2492" s="34">
        <f t="shared" si="2632"/>
        <v>-5</v>
      </c>
      <c r="BX2492" s="34">
        <f t="shared" si="2633"/>
        <v>-5</v>
      </c>
      <c r="BY2492" s="34">
        <f t="shared" si="2634"/>
        <v>4.8162122324404608</v>
      </c>
      <c r="BZ2492" s="36">
        <f t="shared" si="2648"/>
        <v>1.3622152278360063E-4</v>
      </c>
      <c r="CA2492" s="34">
        <f t="shared" si="2649"/>
        <v>2.1552053260507263E-2</v>
      </c>
    </row>
    <row r="2493" spans="1:79" ht="13.2" x14ac:dyDescent="0.25">
      <c r="A2493" s="75">
        <f t="shared" si="2635"/>
        <v>6.7369863013700684</v>
      </c>
      <c r="B2493" s="34">
        <f t="shared" si="2653"/>
        <v>2459.000000000075</v>
      </c>
      <c r="C2493">
        <f t="shared" si="2636"/>
        <v>15</v>
      </c>
      <c r="D2493" s="35">
        <f t="shared" si="2596"/>
        <v>3000</v>
      </c>
      <c r="E2493" s="27">
        <v>0</v>
      </c>
      <c r="F2493" s="64">
        <f t="shared" si="2637"/>
        <v>0.46593146951268899</v>
      </c>
      <c r="G2493" s="34">
        <v>0</v>
      </c>
      <c r="H2493" s="34">
        <f t="shared" si="2597"/>
        <v>1</v>
      </c>
      <c r="I2493" s="34">
        <f t="shared" si="2638"/>
        <v>6192.2292298236371</v>
      </c>
      <c r="J2493" s="34">
        <f t="shared" si="2598"/>
        <v>17931.233335391909</v>
      </c>
      <c r="K2493" s="34">
        <f t="shared" si="2599"/>
        <v>15847.982943107732</v>
      </c>
      <c r="L2493" s="36">
        <f t="shared" si="2650"/>
        <v>1724.6967685725774</v>
      </c>
      <c r="M2493" s="34">
        <f t="shared" si="2600"/>
        <v>38.195869775056082</v>
      </c>
      <c r="N2493" s="34">
        <f t="shared" si="2639"/>
        <v>110.6062175615357</v>
      </c>
      <c r="O2493" s="34">
        <f t="shared" si="2601"/>
        <v>11.148808202499623</v>
      </c>
      <c r="P2493">
        <f t="shared" si="2654"/>
        <v>54.938038515104417</v>
      </c>
      <c r="Q2493" s="36">
        <f t="shared" si="2602"/>
        <v>104.96335029072888</v>
      </c>
      <c r="R2493" s="34">
        <f t="shared" si="2603"/>
        <v>56.801454416123995</v>
      </c>
      <c r="S2493" s="34">
        <f t="shared" si="2604"/>
        <v>14.115250374160304</v>
      </c>
      <c r="T2493" s="36">
        <f t="shared" si="2640"/>
        <v>5.4281518415025372E-14</v>
      </c>
      <c r="U2493" s="36">
        <f t="shared" si="2605"/>
        <v>2086.3646920159044</v>
      </c>
      <c r="V2493" s="36">
        <f t="shared" si="2606"/>
        <v>2.7046408963881871E-3</v>
      </c>
      <c r="W2493" s="68">
        <f t="shared" si="2607"/>
        <v>4.927705053064507</v>
      </c>
      <c r="X2493">
        <f t="shared" si="2608"/>
        <v>11.146956604100113</v>
      </c>
      <c r="Y2493">
        <f t="shared" si="2609"/>
        <v>1.8307379300092574E-2</v>
      </c>
      <c r="Z2493" s="34">
        <f t="shared" si="2610"/>
        <v>2.1362371768954423E-3</v>
      </c>
      <c r="AA2493" s="36">
        <f t="shared" si="2611"/>
        <v>5.48864200933899E-4</v>
      </c>
      <c r="AB2493" s="34">
        <f t="shared" si="2612"/>
        <v>2.3425170561219952E-4</v>
      </c>
      <c r="AC2493" s="36">
        <f t="shared" si="2613"/>
        <v>7.1487190469859144E-2</v>
      </c>
      <c r="AD2493" s="34">
        <f t="shared" si="2614"/>
        <v>0</v>
      </c>
      <c r="AE2493">
        <f t="shared" si="2641"/>
        <v>305.17255053931262</v>
      </c>
      <c r="AF2493" s="36">
        <f t="shared" si="2655"/>
        <v>0</v>
      </c>
      <c r="AG2493" s="34">
        <f t="shared" si="2615"/>
        <v>35.838574210994302</v>
      </c>
      <c r="AH2493">
        <f t="shared" si="2651"/>
        <v>0.28646770881346839</v>
      </c>
      <c r="AI2493" s="29">
        <f t="shared" si="2642"/>
        <v>35.838574210994302</v>
      </c>
      <c r="AJ2493">
        <f t="shared" si="2643"/>
        <v>0</v>
      </c>
      <c r="AK2493" s="36">
        <f t="shared" si="2656"/>
        <v>3.0143542582937078E-257</v>
      </c>
      <c r="AL2493" s="36">
        <f t="shared" si="2644"/>
        <v>-8.8470394348616213E-6</v>
      </c>
      <c r="AM2493" s="36">
        <f t="shared" si="2645"/>
        <v>-2.5570549618377127E-6</v>
      </c>
      <c r="AN2493" s="37">
        <f t="shared" si="2657"/>
        <v>1.0735681393401727E-257</v>
      </c>
      <c r="AO2493" s="36">
        <f t="shared" si="2658"/>
        <v>1.2415384274668319E-2</v>
      </c>
      <c r="AP2493" s="36">
        <f t="shared" si="2659"/>
        <v>1.0913285861843322E-2</v>
      </c>
      <c r="AQ2493" s="74">
        <f t="shared" si="2616"/>
        <v>1.0270114732781536E-253</v>
      </c>
      <c r="AR2493" s="73">
        <f t="shared" si="2617"/>
        <v>1.5853470251673198E-257</v>
      </c>
      <c r="AS2493" s="72">
        <f t="shared" si="2660"/>
        <v>1.9137292662038326E-6</v>
      </c>
      <c r="AT2493" s="37">
        <f t="shared" si="2618"/>
        <v>2.1427204761427806E-250</v>
      </c>
      <c r="AU2493" s="37">
        <f t="shared" si="2619"/>
        <v>0.41684244559692823</v>
      </c>
      <c r="AV2493" s="34">
        <f t="shared" si="2620"/>
        <v>3.9348150808286754E-5</v>
      </c>
      <c r="AW2493" s="34">
        <f t="shared" si="2621"/>
        <v>0.46341191039625085</v>
      </c>
      <c r="AX2493" s="37">
        <f t="shared" si="2622"/>
        <v>1.412158948653065</v>
      </c>
      <c r="AY2493" s="7">
        <f t="shared" si="2623"/>
        <v>6.8033152602646307</v>
      </c>
      <c r="AZ2493" s="37">
        <f t="shared" si="2624"/>
        <v>6.3398640017175723</v>
      </c>
      <c r="BA2493" s="2">
        <f>BE2493*'mass balance'!$B$17+BF2493*'mass balance'!$C$17+BG2493*'mass balance'!$D$17+BH2493*'mass balance'!$E$17</f>
        <v>1.0738387790765373E-4</v>
      </c>
      <c r="BB2493" s="2">
        <f>BE2493*'mass balance'!$B$18+BF2493*'mass balance'!$C$18+BG2493*'mass balance'!$D$18+BH2493*'mass balance'!$E$18</f>
        <v>1.090359375677715E-4</v>
      </c>
      <c r="BC2493" s="2">
        <f>BE2493*'mass balance'!$B$19+BF2493*'mass balance'!$C$19+BG2493*'mass balance'!$D$19+BH2493*'mass balance'!$E$19</f>
        <v>-1.362949219597143E-4</v>
      </c>
      <c r="BD2493" s="2">
        <f>BE2493*'mass balance'!$B$20+BF2493*'mass balance'!$C$20+BG2493*'mass balance'!$D$20+BH2493*'mass balance'!$E$20</f>
        <v>4.956178980353248E-6</v>
      </c>
      <c r="BE2493" s="2">
        <f>N2493*'mass balance'!$H$11+R2493*'mass balance'!$I$11+S2493*'mass balance'!$J$11</f>
        <v>-2.6334813705127544E-4</v>
      </c>
      <c r="BF2493" s="2">
        <f>N2493*'mass balance'!$H$12+R2493*'mass balance'!$I$12+S2493*'mass balance'!$J$12</f>
        <v>3.3949467318680162E-5</v>
      </c>
      <c r="BG2493" s="2">
        <f>N2493*'mass balance'!$H$13+R2493*'mass balance'!$I$13+S2493*'mass balance'!$J$13</f>
        <v>6.8430194433192075E-5</v>
      </c>
      <c r="BH2493" s="2">
        <f>N2493*'mass balance'!$H$14+R2493*'mass balance'!$I$14+S2493*'mass balance'!$J$14</f>
        <v>2.8803702489983249E-5</v>
      </c>
      <c r="BI2493" s="36">
        <f t="shared" si="2625"/>
        <v>6.851681337565462E-17</v>
      </c>
      <c r="BJ2493" s="36">
        <f t="shared" si="2626"/>
        <v>2.7601305446215077E-19</v>
      </c>
      <c r="BK2493" s="36">
        <f t="shared" si="2627"/>
        <v>7.7222359281116322E-16</v>
      </c>
      <c r="BL2493" s="36">
        <f t="shared" si="2628"/>
        <v>4.620991260358157E-16</v>
      </c>
      <c r="BM2493" s="36">
        <f t="shared" si="2661"/>
        <v>5.6502950319526591E-13</v>
      </c>
      <c r="BN2493" s="36">
        <f t="shared" ca="1" si="2629"/>
        <v>6.7924362616434975E-3</v>
      </c>
      <c r="BO2493" s="36">
        <f t="shared" ca="1" si="2646"/>
        <v>1</v>
      </c>
      <c r="BP2493" s="36">
        <f t="shared" si="2662"/>
        <v>-5.6502950291273273E-13</v>
      </c>
      <c r="BQ2493" s="36">
        <f t="shared" si="2663"/>
        <v>0.99999999949996732</v>
      </c>
      <c r="BR2493" s="2">
        <f t="shared" si="2652"/>
        <v>-5</v>
      </c>
      <c r="BS2493">
        <v>0</v>
      </c>
      <c r="BT2493" s="37">
        <f t="shared" si="2647"/>
        <v>0.13663565926461357</v>
      </c>
      <c r="BU2493" s="34">
        <f t="shared" si="2630"/>
        <v>-5</v>
      </c>
      <c r="BV2493" s="34">
        <f t="shared" si="2631"/>
        <v>-5</v>
      </c>
      <c r="BW2493" s="34">
        <f t="shared" si="2632"/>
        <v>-5</v>
      </c>
      <c r="BX2493" s="34">
        <f t="shared" si="2633"/>
        <v>-5</v>
      </c>
      <c r="BY2493" s="34">
        <f t="shared" si="2634"/>
        <v>4.8179756854256697</v>
      </c>
      <c r="BZ2493" s="36">
        <f t="shared" si="2648"/>
        <v>1.362949219597143E-4</v>
      </c>
      <c r="CA2493" s="34">
        <f t="shared" si="2649"/>
        <v>2.1551828119277756E-2</v>
      </c>
    </row>
    <row r="2494" spans="1:79" ht="13.2" x14ac:dyDescent="0.25">
      <c r="A2494" s="75">
        <f t="shared" si="2635"/>
        <v>6.7397260273974657</v>
      </c>
      <c r="B2494" s="34">
        <f t="shared" si="2653"/>
        <v>2460.000000000075</v>
      </c>
      <c r="C2494">
        <f t="shared" si="2636"/>
        <v>15</v>
      </c>
      <c r="D2494" s="35">
        <f t="shared" si="2596"/>
        <v>3000</v>
      </c>
      <c r="E2494" s="27">
        <v>0</v>
      </c>
      <c r="F2494" s="64">
        <f t="shared" si="2637"/>
        <v>0.46593146951268899</v>
      </c>
      <c r="G2494" s="34">
        <v>0</v>
      </c>
      <c r="H2494" s="34">
        <f t="shared" si="2597"/>
        <v>1</v>
      </c>
      <c r="I2494" s="34">
        <f t="shared" si="2638"/>
        <v>6192.2292298236371</v>
      </c>
      <c r="J2494" s="34">
        <f t="shared" si="2598"/>
        <v>17937.793943373832</v>
      </c>
      <c r="K2494" s="34">
        <f t="shared" si="2599"/>
        <v>15853.781339762842</v>
      </c>
      <c r="L2494" s="36">
        <f t="shared" si="2650"/>
        <v>1725.6433928863132</v>
      </c>
      <c r="M2494" s="34">
        <f t="shared" si="2600"/>
        <v>38.195869775056082</v>
      </c>
      <c r="N2494" s="34">
        <f t="shared" si="2639"/>
        <v>110.64668572232597</v>
      </c>
      <c r="O2494" s="34">
        <f t="shared" si="2601"/>
        <v>11.148808202499623</v>
      </c>
      <c r="P2494">
        <f t="shared" si="2654"/>
        <v>54.968192037714886</v>
      </c>
      <c r="Q2494" s="36">
        <f t="shared" si="2602"/>
        <v>105.00493588742631</v>
      </c>
      <c r="R2494" s="34">
        <f t="shared" si="2603"/>
        <v>56.832319301951571</v>
      </c>
      <c r="S2494" s="34">
        <f t="shared" si="2604"/>
        <v>14.112455183905141</v>
      </c>
      <c r="T2494" s="36">
        <f t="shared" si="2640"/>
        <v>5.4271590986600506E-14</v>
      </c>
      <c r="U2494" s="36">
        <f t="shared" si="2605"/>
        <v>2086.3646920159044</v>
      </c>
      <c r="V2494" s="36">
        <f t="shared" si="2606"/>
        <v>2.7041053064640343E-3</v>
      </c>
      <c r="W2494" s="68">
        <f t="shared" si="2607"/>
        <v>4.930409693960895</v>
      </c>
      <c r="X2494">
        <f t="shared" si="2608"/>
        <v>11.148995619574519</v>
      </c>
      <c r="Y2494">
        <f t="shared" si="2609"/>
        <v>1.8307379300092574E-2</v>
      </c>
      <c r="Z2494" s="34">
        <f t="shared" si="2610"/>
        <v>2.1362371768954423E-3</v>
      </c>
      <c r="AA2494" s="36">
        <f t="shared" si="2611"/>
        <v>5.4845448437605671E-4</v>
      </c>
      <c r="AB2494" s="34">
        <f t="shared" si="2612"/>
        <v>2.3425170561219952E-4</v>
      </c>
      <c r="AC2494" s="36">
        <f t="shared" si="2613"/>
        <v>7.1487190469859144E-2</v>
      </c>
      <c r="AD2494" s="34">
        <f t="shared" si="2614"/>
        <v>0</v>
      </c>
      <c r="AE2494">
        <f t="shared" si="2641"/>
        <v>305.17255053931262</v>
      </c>
      <c r="AF2494" s="36">
        <f t="shared" si="2655"/>
        <v>0</v>
      </c>
      <c r="AG2494" s="34">
        <f t="shared" si="2615"/>
        <v>35.852801475336427</v>
      </c>
      <c r="AH2494">
        <f t="shared" si="2651"/>
        <v>0.28637158771491755</v>
      </c>
      <c r="AI2494" s="29">
        <f t="shared" si="2642"/>
        <v>35.852801475336427</v>
      </c>
      <c r="AJ2494">
        <f t="shared" si="2643"/>
        <v>35.852801475336427</v>
      </c>
      <c r="AK2494" s="36">
        <f t="shared" si="2656"/>
        <v>-1.5853470251673198E-257</v>
      </c>
      <c r="AL2494" s="36">
        <f t="shared" si="2644"/>
        <v>-8.8407351509965052E-6</v>
      </c>
      <c r="AM2494" s="36">
        <f t="shared" si="2645"/>
        <v>-2.5564558269703009E-6</v>
      </c>
      <c r="AN2494" s="37">
        <f t="shared" si="2657"/>
        <v>4.0879223976338805E-257</v>
      </c>
      <c r="AO2494" s="36">
        <f t="shared" si="2658"/>
        <v>1.2406537235233458E-2</v>
      </c>
      <c r="AP2494" s="36">
        <f t="shared" si="2659"/>
        <v>1.0910728806881485E-2</v>
      </c>
      <c r="AQ2494" s="74">
        <f t="shared" si="2616"/>
        <v>3.9190163238085905E-253</v>
      </c>
      <c r="AR2494" s="73">
        <f t="shared" si="2617"/>
        <v>6.0409675899341631E-257</v>
      </c>
      <c r="AS2494" s="72">
        <f t="shared" si="2660"/>
        <v>1.9096410859063966E-6</v>
      </c>
      <c r="AT2494" s="37">
        <f t="shared" si="2618"/>
        <v>8.1764972854282313E-250</v>
      </c>
      <c r="AU2494" s="37">
        <f t="shared" si="2619"/>
        <v>0.41674477665859821</v>
      </c>
      <c r="AV2494" s="34">
        <f t="shared" si="2620"/>
        <v>4.9639438862467073E-3</v>
      </c>
      <c r="AW2494" s="34">
        <f t="shared" si="2621"/>
        <v>0.46366626060415372</v>
      </c>
      <c r="AX2494" s="37">
        <f t="shared" si="2622"/>
        <v>1.4129340321460091</v>
      </c>
      <c r="AY2494" s="7">
        <f t="shared" si="2623"/>
        <v>6.8119739305973042</v>
      </c>
      <c r="AZ2494" s="37">
        <f t="shared" si="2624"/>
        <v>6.3433437261069043</v>
      </c>
      <c r="BA2494" s="2">
        <f>BE2494*'mass balance'!$B$17+BF2494*'mass balance'!$C$17+BG2494*'mass balance'!$D$17+BH2494*'mass balance'!$E$17</f>
        <v>1.0744169573440526E-4</v>
      </c>
      <c r="BB2494" s="2">
        <f>BE2494*'mass balance'!$B$18+BF2494*'mass balance'!$C$18+BG2494*'mass balance'!$D$18+BH2494*'mass balance'!$E$18</f>
        <v>1.0909464489955E-4</v>
      </c>
      <c r="BC2494" s="2">
        <f>BE2494*'mass balance'!$B$19+BF2494*'mass balance'!$C$19+BG2494*'mass balance'!$D$19+BH2494*'mass balance'!$E$19</f>
        <v>-1.3636830612443745E-4</v>
      </c>
      <c r="BD2494" s="2">
        <f>BE2494*'mass balance'!$B$20+BF2494*'mass balance'!$C$20+BG2494*'mass balance'!$D$20+BH2494*'mass balance'!$E$20</f>
        <v>4.958847495434089E-6</v>
      </c>
      <c r="BE2494" s="2">
        <f>N2494*'mass balance'!$H$11+R2494*'mass balance'!$I$11+S2494*'mass balance'!$J$11</f>
        <v>-2.6344448981506182E-4</v>
      </c>
      <c r="BF2494" s="2">
        <f>N2494*'mass balance'!$H$12+R2494*'mass balance'!$I$12+S2494*'mass balance'!$J$12</f>
        <v>3.3942744432602925E-5</v>
      </c>
      <c r="BG2494" s="2">
        <f>N2494*'mass balance'!$H$13+R2494*'mass balance'!$I$13+S2494*'mass balance'!$J$13</f>
        <v>6.845157109736078E-5</v>
      </c>
      <c r="BH2494" s="2">
        <f>N2494*'mass balance'!$H$14+R2494*'mass balance'!$I$14+S2494*'mass balance'!$J$14</f>
        <v>2.8814241073522383E-5</v>
      </c>
      <c r="BI2494" s="36">
        <f t="shared" si="2625"/>
        <v>6.851681337565462E-17</v>
      </c>
      <c r="BJ2494" s="36">
        <f t="shared" si="2626"/>
        <v>2.7607158350530081E-19</v>
      </c>
      <c r="BK2494" s="36">
        <f t="shared" si="2627"/>
        <v>7.7249960586562536E-16</v>
      </c>
      <c r="BL2494" s="36">
        <f t="shared" si="2628"/>
        <v>4.6235320069550565E-16</v>
      </c>
      <c r="BM2494" s="36">
        <f t="shared" si="2661"/>
        <v>5.6549160232130171E-13</v>
      </c>
      <c r="BN2494" s="36">
        <f t="shared" ca="1" si="2629"/>
        <v>0.76372792995315808</v>
      </c>
      <c r="BO2494" s="36">
        <f t="shared" ca="1" si="2646"/>
        <v>1</v>
      </c>
      <c r="BP2494" s="36">
        <f t="shared" si="2662"/>
        <v>-5.6549160203821792E-13</v>
      </c>
      <c r="BQ2494" s="36">
        <f t="shared" si="2663"/>
        <v>0.99999999949940233</v>
      </c>
      <c r="BR2494" s="2">
        <f t="shared" si="2652"/>
        <v>-5</v>
      </c>
      <c r="BS2494">
        <v>0</v>
      </c>
      <c r="BT2494" s="37">
        <f t="shared" si="2647"/>
        <v>0.13670922688974854</v>
      </c>
      <c r="BU2494" s="34">
        <f t="shared" si="2630"/>
        <v>-5</v>
      </c>
      <c r="BV2494" s="34">
        <f t="shared" si="2631"/>
        <v>-5</v>
      </c>
      <c r="BW2494" s="34">
        <f t="shared" si="2632"/>
        <v>-5</v>
      </c>
      <c r="BX2494" s="34">
        <f t="shared" si="2633"/>
        <v>-5</v>
      </c>
      <c r="BY2494" s="34">
        <f t="shared" si="2634"/>
        <v>4.8197384671120878</v>
      </c>
      <c r="BZ2494" s="36">
        <f t="shared" si="2648"/>
        <v>1.3636830612443745E-4</v>
      </c>
      <c r="CA2494" s="34">
        <f t="shared" si="2649"/>
        <v>2.1551603191090354E-2</v>
      </c>
    </row>
    <row r="2495" spans="1:79" ht="13.2" x14ac:dyDescent="0.25">
      <c r="A2495" s="75">
        <f t="shared" si="2635"/>
        <v>6.7424657534248631</v>
      </c>
      <c r="B2495" s="34">
        <f t="shared" si="2653"/>
        <v>2461.000000000075</v>
      </c>
      <c r="C2495">
        <f t="shared" si="2636"/>
        <v>15</v>
      </c>
      <c r="D2495" s="35">
        <f t="shared" si="2596"/>
        <v>3000</v>
      </c>
      <c r="E2495" s="27">
        <v>0</v>
      </c>
      <c r="F2495" s="64">
        <f t="shared" si="2637"/>
        <v>0.46593146951268899</v>
      </c>
      <c r="G2495" s="34">
        <v>0</v>
      </c>
      <c r="H2495" s="34">
        <f t="shared" si="2597"/>
        <v>1</v>
      </c>
      <c r="I2495" s="34">
        <f t="shared" si="2638"/>
        <v>6192.2292298236371</v>
      </c>
      <c r="J2495" s="34">
        <f t="shared" si="2598"/>
        <v>17944.352053013066</v>
      </c>
      <c r="K2495" s="34">
        <f t="shared" si="2599"/>
        <v>15859.577528332677</v>
      </c>
      <c r="L2495" s="36">
        <f t="shared" si="2650"/>
        <v>1726.5898297435758</v>
      </c>
      <c r="M2495" s="34">
        <f t="shared" si="2600"/>
        <v>38.195869775056082</v>
      </c>
      <c r="N2495" s="34">
        <f t="shared" si="2639"/>
        <v>110.68713847245097</v>
      </c>
      <c r="O2495" s="34">
        <f t="shared" si="2601"/>
        <v>11.148808202499623</v>
      </c>
      <c r="P2495">
        <f t="shared" si="2654"/>
        <v>54.998339589136016</v>
      </c>
      <c r="Q2495" s="36">
        <f t="shared" si="2602"/>
        <v>105.04650739247309</v>
      </c>
      <c r="R2495" s="34">
        <f t="shared" si="2603"/>
        <v>56.863177975538029</v>
      </c>
      <c r="S2495" s="34">
        <f t="shared" si="2604"/>
        <v>14.109656694224185</v>
      </c>
      <c r="T2495" s="36">
        <f t="shared" si="2640"/>
        <v>5.4261672780352418E-14</v>
      </c>
      <c r="U2495" s="36">
        <f t="shared" si="2605"/>
        <v>2086.3646920159044</v>
      </c>
      <c r="V2495" s="36">
        <f t="shared" si="2606"/>
        <v>2.7035690843327507E-3</v>
      </c>
      <c r="W2495" s="68">
        <f t="shared" si="2607"/>
        <v>4.9331137992673595</v>
      </c>
      <c r="X2495">
        <f t="shared" si="2608"/>
        <v>11.151033485942214</v>
      </c>
      <c r="Y2495">
        <f t="shared" si="2609"/>
        <v>1.8307379300092574E-2</v>
      </c>
      <c r="Z2495" s="34">
        <f t="shared" si="2610"/>
        <v>2.1362371768954423E-3</v>
      </c>
      <c r="AA2495" s="36">
        <f t="shared" si="2611"/>
        <v>5.4804514842821399E-4</v>
      </c>
      <c r="AB2495" s="34">
        <f t="shared" si="2612"/>
        <v>2.3425170561219952E-4</v>
      </c>
      <c r="AC2495" s="36">
        <f t="shared" si="2613"/>
        <v>7.1487190469859144E-2</v>
      </c>
      <c r="AD2495" s="34">
        <f t="shared" si="2614"/>
        <v>0</v>
      </c>
      <c r="AE2495">
        <f t="shared" si="2641"/>
        <v>305.17255053931262</v>
      </c>
      <c r="AF2495" s="36">
        <f t="shared" si="2655"/>
        <v>0</v>
      </c>
      <c r="AG2495" s="34">
        <f t="shared" si="2615"/>
        <v>35.867023918643028</v>
      </c>
      <c r="AH2495">
        <f t="shared" si="2651"/>
        <v>0.28627545163577395</v>
      </c>
      <c r="AI2495" s="29">
        <f t="shared" si="2642"/>
        <v>35.867023918643028</v>
      </c>
      <c r="AJ2495">
        <f t="shared" si="2643"/>
        <v>0</v>
      </c>
      <c r="AK2495" s="36">
        <f t="shared" si="2656"/>
        <v>-6.0409675899341631E-257</v>
      </c>
      <c r="AL2495" s="36">
        <f t="shared" si="2644"/>
        <v>-8.8344353594811017E-6</v>
      </c>
      <c r="AM2495" s="36">
        <f t="shared" si="2645"/>
        <v>-2.5558568324841467E-6</v>
      </c>
      <c r="AN2495" s="37">
        <f t="shared" si="2657"/>
        <v>2.5025753724665605E-257</v>
      </c>
      <c r="AO2495" s="36">
        <f t="shared" si="2658"/>
        <v>1.2397696500082461E-2</v>
      </c>
      <c r="AP2495" s="36">
        <f t="shared" si="2659"/>
        <v>1.0908172351054514E-2</v>
      </c>
      <c r="AQ2495" s="74">
        <f t="shared" si="2616"/>
        <v>2.404309345588291E-253</v>
      </c>
      <c r="AR2495" s="73">
        <f t="shared" si="2617"/>
        <v>3.7008387669584788E-257</v>
      </c>
      <c r="AS2495" s="72">
        <f t="shared" si="2660"/>
        <v>1.9055616389331766E-6</v>
      </c>
      <c r="AT2495" s="37">
        <f t="shared" si="2618"/>
        <v>5.0162661273192881E-250</v>
      </c>
      <c r="AU2495" s="37">
        <f t="shared" si="2619"/>
        <v>0.41664713060474556</v>
      </c>
      <c r="AV2495" s="34">
        <f t="shared" si="2620"/>
        <v>3.9321743069511479E-5</v>
      </c>
      <c r="AW2495" s="34">
        <f t="shared" si="2621"/>
        <v>0.46392056044403601</v>
      </c>
      <c r="AX2495" s="37">
        <f t="shared" si="2622"/>
        <v>1.4137089621520673</v>
      </c>
      <c r="AY2495" s="7">
        <f t="shared" si="2623"/>
        <v>6.8107826436065322</v>
      </c>
      <c r="AZ2495" s="37">
        <f t="shared" si="2624"/>
        <v>6.3468227614194266</v>
      </c>
      <c r="BA2495" s="2">
        <f>BE2495*'mass balance'!$B$17+BF2495*'mass balance'!$C$17+BG2495*'mass balance'!$D$17+BH2495*'mass balance'!$E$17</f>
        <v>1.0749950172098034E-4</v>
      </c>
      <c r="BB2495" s="2">
        <f>BE2495*'mass balance'!$B$18+BF2495*'mass balance'!$C$18+BG2495*'mass balance'!$D$18+BH2495*'mass balance'!$E$18</f>
        <v>1.0915334020899547E-4</v>
      </c>
      <c r="BC2495" s="2">
        <f>BE2495*'mass balance'!$B$19+BF2495*'mass balance'!$C$19+BG2495*'mass balance'!$D$19+BH2495*'mass balance'!$E$19</f>
        <v>-1.3644167526124425E-4</v>
      </c>
      <c r="BD2495" s="2">
        <f>BE2495*'mass balance'!$B$20+BF2495*'mass balance'!$C$20+BG2495*'mass balance'!$D$20+BH2495*'mass balance'!$E$20</f>
        <v>4.961515464045246E-6</v>
      </c>
      <c r="BE2495" s="2">
        <f>N2495*'mass balance'!$H$11+R2495*'mass balance'!$I$11+S2495*'mass balance'!$J$11</f>
        <v>-2.6354080588678801E-4</v>
      </c>
      <c r="BF2495" s="2">
        <f>N2495*'mass balance'!$H$12+R2495*'mass balance'!$I$12+S2495*'mass balance'!$J$12</f>
        <v>3.3936013610871329E-5</v>
      </c>
      <c r="BG2495" s="2">
        <f>N2495*'mass balance'!$H$13+R2495*'mass balance'!$I$13+S2495*'mass balance'!$J$13</f>
        <v>6.8472937590842656E-5</v>
      </c>
      <c r="BH2495" s="2">
        <f>N2495*'mass balance'!$H$14+R2495*'mass balance'!$I$14+S2495*'mass balance'!$J$14</f>
        <v>2.8824775643867437E-5</v>
      </c>
      <c r="BI2495" s="36">
        <f t="shared" si="2625"/>
        <v>6.851681337565462E-17</v>
      </c>
      <c r="BJ2495" s="36">
        <f t="shared" si="2626"/>
        <v>2.7613011175234609E-19</v>
      </c>
      <c r="BK2495" s="36">
        <f t="shared" si="2627"/>
        <v>7.7277567744913069E-16</v>
      </c>
      <c r="BL2495" s="36">
        <f t="shared" si="2628"/>
        <v>4.6260735789154295E-16</v>
      </c>
      <c r="BM2495" s="36">
        <f t="shared" si="2661"/>
        <v>5.6595395552199724E-13</v>
      </c>
      <c r="BN2495" s="36">
        <f t="shared" ca="1" si="2629"/>
        <v>0.37976149828423489</v>
      </c>
      <c r="BO2495" s="36">
        <f t="shared" ca="1" si="2646"/>
        <v>1</v>
      </c>
      <c r="BP2495" s="36">
        <f t="shared" si="2662"/>
        <v>-5.6595395523836204E-13</v>
      </c>
      <c r="BQ2495" s="36">
        <f t="shared" si="2663"/>
        <v>0.99999999949883689</v>
      </c>
      <c r="BR2495" s="2">
        <f t="shared" si="2652"/>
        <v>-5</v>
      </c>
      <c r="BS2495">
        <v>0</v>
      </c>
      <c r="BT2495" s="37">
        <f t="shared" si="2647"/>
        <v>0.13678277944939735</v>
      </c>
      <c r="BU2495" s="34">
        <f t="shared" si="2630"/>
        <v>-5</v>
      </c>
      <c r="BV2495" s="34">
        <f t="shared" si="2631"/>
        <v>-5</v>
      </c>
      <c r="BW2495" s="34">
        <f t="shared" si="2632"/>
        <v>-5</v>
      </c>
      <c r="BX2495" s="34">
        <f t="shared" si="2633"/>
        <v>-5</v>
      </c>
      <c r="BY2495" s="34">
        <f t="shared" si="2634"/>
        <v>4.8215005775142661</v>
      </c>
      <c r="BZ2495" s="36">
        <f t="shared" si="2648"/>
        <v>1.3644167526124425E-4</v>
      </c>
      <c r="CA2495" s="34">
        <f t="shared" si="2649"/>
        <v>2.1551378475677924E-2</v>
      </c>
    </row>
    <row r="2496" spans="1:79" ht="13.2" x14ac:dyDescent="0.25">
      <c r="A2496" s="75">
        <f t="shared" si="2635"/>
        <v>6.7452054794522605</v>
      </c>
      <c r="B2496" s="34">
        <f t="shared" si="2653"/>
        <v>2462.000000000075</v>
      </c>
      <c r="C2496">
        <f t="shared" si="2636"/>
        <v>15</v>
      </c>
      <c r="D2496" s="35">
        <f t="shared" si="2596"/>
        <v>3000</v>
      </c>
      <c r="E2496" s="27">
        <v>0</v>
      </c>
      <c r="F2496" s="64">
        <f t="shared" si="2637"/>
        <v>0.46593146951268899</v>
      </c>
      <c r="G2496" s="34">
        <v>0</v>
      </c>
      <c r="H2496" s="34">
        <f t="shared" si="2597"/>
        <v>1</v>
      </c>
      <c r="I2496" s="34">
        <f t="shared" si="2638"/>
        <v>6192.2292298236371</v>
      </c>
      <c r="J2496" s="34">
        <f t="shared" si="2598"/>
        <v>17950.907664365262</v>
      </c>
      <c r="K2496" s="34">
        <f t="shared" si="2599"/>
        <v>15865.371508866418</v>
      </c>
      <c r="L2496" s="36">
        <f t="shared" si="2650"/>
        <v>1727.5360789230924</v>
      </c>
      <c r="M2496" s="34">
        <f t="shared" si="2600"/>
        <v>38.195869775056082</v>
      </c>
      <c r="N2496" s="34">
        <f t="shared" si="2639"/>
        <v>110.72757581225395</v>
      </c>
      <c r="O2496" s="34">
        <f t="shared" si="2601"/>
        <v>11.148808202499623</v>
      </c>
      <c r="P2496">
        <f t="shared" si="2654"/>
        <v>55.028481162319451</v>
      </c>
      <c r="Q2496" s="36">
        <f t="shared" si="2602"/>
        <v>105.08806480391003</v>
      </c>
      <c r="R2496" s="34">
        <f t="shared" si="2603"/>
        <v>56.894030429801504</v>
      </c>
      <c r="S2496" s="34">
        <f t="shared" si="2604"/>
        <v>14.106854910876883</v>
      </c>
      <c r="T2496" s="36">
        <f t="shared" si="2640"/>
        <v>5.4251763785012281E-14</v>
      </c>
      <c r="U2496" s="36">
        <f t="shared" si="2605"/>
        <v>2086.3646920159044</v>
      </c>
      <c r="V2496" s="36">
        <f t="shared" si="2606"/>
        <v>2.7030322310979131E-3</v>
      </c>
      <c r="W2496" s="68">
        <f t="shared" si="2607"/>
        <v>4.9358173683516924</v>
      </c>
      <c r="X2496">
        <f t="shared" si="2608"/>
        <v>11.153070203850369</v>
      </c>
      <c r="Y2496">
        <f t="shared" si="2609"/>
        <v>1.8307379300092574E-2</v>
      </c>
      <c r="Z2496" s="34">
        <f t="shared" si="2610"/>
        <v>2.1362371768954423E-3</v>
      </c>
      <c r="AA2496" s="36">
        <f t="shared" si="2611"/>
        <v>5.4763619262529278E-4</v>
      </c>
      <c r="AB2496" s="34">
        <f t="shared" si="2612"/>
        <v>2.3425170561219952E-4</v>
      </c>
      <c r="AC2496" s="36">
        <f t="shared" si="2613"/>
        <v>7.1487190469859144E-2</v>
      </c>
      <c r="AD2496" s="34">
        <f t="shared" si="2614"/>
        <v>0</v>
      </c>
      <c r="AE2496">
        <f t="shared" si="2641"/>
        <v>305.17255053931262</v>
      </c>
      <c r="AF2496" s="36">
        <f t="shared" si="2655"/>
        <v>0</v>
      </c>
      <c r="AG2496" s="34">
        <f t="shared" si="2615"/>
        <v>35.881241540243835</v>
      </c>
      <c r="AH2496">
        <f t="shared" si="2651"/>
        <v>0.28617930065479413</v>
      </c>
      <c r="AI2496" s="29">
        <f t="shared" si="2642"/>
        <v>35.881241540243835</v>
      </c>
      <c r="AJ2496">
        <f t="shared" si="2643"/>
        <v>35.881241540243835</v>
      </c>
      <c r="AK2496" s="36">
        <f t="shared" si="2656"/>
        <v>-3.7008387669584788E-257</v>
      </c>
      <c r="AL2496" s="36">
        <f t="shared" si="2644"/>
        <v>-8.8281400571142192E-6</v>
      </c>
      <c r="AM2496" s="36">
        <f t="shared" si="2645"/>
        <v>-2.5552579783463566E-6</v>
      </c>
      <c r="AN2496" s="37">
        <f t="shared" si="2657"/>
        <v>-3.5383922174676026E-257</v>
      </c>
      <c r="AO2496" s="36">
        <f t="shared" si="2658"/>
        <v>1.2388862064722981E-2</v>
      </c>
      <c r="AP2496" s="36">
        <f t="shared" si="2659"/>
        <v>1.090561649422203E-2</v>
      </c>
      <c r="AQ2496" s="74">
        <f t="shared" si="2616"/>
        <v>-3.4067314343648172E-253</v>
      </c>
      <c r="AR2496" s="73">
        <f t="shared" si="2617"/>
        <v>-5.2363432240067063E-257</v>
      </c>
      <c r="AS2496" s="72">
        <f t="shared" si="2660"/>
        <v>1.9014909066277187E-6</v>
      </c>
      <c r="AT2496" s="37">
        <f t="shared" si="2618"/>
        <v>-7.1076841798394694E-250</v>
      </c>
      <c r="AU2496" s="37">
        <f t="shared" si="2619"/>
        <v>0.41654950743000829</v>
      </c>
      <c r="AV2496" s="34">
        <f t="shared" si="2620"/>
        <v>4.9678238971119382E-3</v>
      </c>
      <c r="AW2496" s="34">
        <f t="shared" si="2621"/>
        <v>0.46417480985644349</v>
      </c>
      <c r="AX2496" s="37">
        <f t="shared" si="2622"/>
        <v>1.4144837384900641</v>
      </c>
      <c r="AY2496" s="7">
        <f t="shared" si="2623"/>
        <v>6.8194437405953119</v>
      </c>
      <c r="AZ2496" s="37">
        <f t="shared" si="2624"/>
        <v>6.3503011068417567</v>
      </c>
      <c r="BA2496" s="2">
        <f>BE2496*'mass balance'!$B$17+BF2496*'mass balance'!$C$17+BG2496*'mass balance'!$D$17+BH2496*'mass balance'!$E$17</f>
        <v>1.0755729585438183E-4</v>
      </c>
      <c r="BB2496" s="2">
        <f>BE2496*'mass balance'!$B$18+BF2496*'mass balance'!$C$18+BG2496*'mass balance'!$D$18+BH2496*'mass balance'!$E$18</f>
        <v>1.0921202348291076E-4</v>
      </c>
      <c r="BC2496" s="2">
        <f>BE2496*'mass balance'!$B$19+BF2496*'mass balance'!$C$19+BG2496*'mass balance'!$D$19+BH2496*'mass balance'!$E$19</f>
        <v>-1.3651502935363847E-4</v>
      </c>
      <c r="BD2496" s="2">
        <f>BE2496*'mass balance'!$B$20+BF2496*'mass balance'!$C$20+BG2496*'mass balance'!$D$20+BH2496*'mass balance'!$E$20</f>
        <v>4.9641828855868536E-6</v>
      </c>
      <c r="BE2496" s="2">
        <f>N2496*'mass balance'!$H$11+R2496*'mass balance'!$I$11+S2496*'mass balance'!$J$11</f>
        <v>-2.6363708526727127E-4</v>
      </c>
      <c r="BF2496" s="2">
        <f>N2496*'mass balance'!$H$12+R2496*'mass balance'!$I$12+S2496*'mass balance'!$J$12</f>
        <v>3.3929274867337787E-5</v>
      </c>
      <c r="BG2496" s="2">
        <f>N2496*'mass balance'!$H$13+R2496*'mass balance'!$I$13+S2496*'mass balance'!$J$13</f>
        <v>6.8494293916509591E-5</v>
      </c>
      <c r="BH2496" s="2">
        <f>N2496*'mass balance'!$H$14+R2496*'mass balance'!$I$14+S2496*'mass balance'!$J$14</f>
        <v>2.8835306201107795E-5</v>
      </c>
      <c r="BI2496" s="36">
        <f t="shared" si="2625"/>
        <v>6.851681337565462E-17</v>
      </c>
      <c r="BJ2496" s="36">
        <f t="shared" si="2626"/>
        <v>2.7618863919871325E-19</v>
      </c>
      <c r="BK2496" s="36">
        <f t="shared" si="2627"/>
        <v>7.7305180756088308E-16</v>
      </c>
      <c r="BL2496" s="36">
        <f t="shared" si="2628"/>
        <v>4.6286159762543608E-16</v>
      </c>
      <c r="BM2496" s="36">
        <f t="shared" si="2661"/>
        <v>5.6641656287988881E-13</v>
      </c>
      <c r="BN2496" s="36">
        <f t="shared" ca="1" si="2629"/>
        <v>5.0304082697823604E-2</v>
      </c>
      <c r="BO2496" s="36">
        <f t="shared" ca="1" si="2646"/>
        <v>1</v>
      </c>
      <c r="BP2496" s="36">
        <f t="shared" si="2662"/>
        <v>-5.6641656259570118E-13</v>
      </c>
      <c r="BQ2496" s="36">
        <f t="shared" si="2663"/>
        <v>0.9999999994982709</v>
      </c>
      <c r="BR2496" s="2">
        <f t="shared" si="2652"/>
        <v>-5</v>
      </c>
      <c r="BS2496">
        <v>0</v>
      </c>
      <c r="BT2496" s="37">
        <f t="shared" si="2647"/>
        <v>0.13685631692702258</v>
      </c>
      <c r="BU2496" s="34">
        <f t="shared" si="2630"/>
        <v>-5</v>
      </c>
      <c r="BV2496" s="34">
        <f t="shared" si="2631"/>
        <v>-5</v>
      </c>
      <c r="BW2496" s="34">
        <f t="shared" si="2632"/>
        <v>-5</v>
      </c>
      <c r="BX2496" s="34">
        <f t="shared" si="2633"/>
        <v>-5</v>
      </c>
      <c r="BY2496" s="34">
        <f t="shared" si="2634"/>
        <v>4.8232620166471589</v>
      </c>
      <c r="BZ2496" s="36">
        <f t="shared" si="2648"/>
        <v>1.3651502935363847E-4</v>
      </c>
      <c r="CA2496" s="34">
        <f t="shared" si="2649"/>
        <v>2.1551153972773799E-2</v>
      </c>
    </row>
    <row r="2497" spans="1:79" ht="13.2" x14ac:dyDescent="0.25">
      <c r="A2497" s="75">
        <f t="shared" si="2635"/>
        <v>6.7479452054796578</v>
      </c>
      <c r="B2497" s="34">
        <f t="shared" si="2653"/>
        <v>2463.000000000075</v>
      </c>
      <c r="C2497">
        <f t="shared" si="2636"/>
        <v>15</v>
      </c>
      <c r="D2497" s="35">
        <f t="shared" si="2596"/>
        <v>3000</v>
      </c>
      <c r="E2497" s="27">
        <v>0</v>
      </c>
      <c r="F2497" s="64">
        <f t="shared" si="2637"/>
        <v>0.46593146951268899</v>
      </c>
      <c r="G2497" s="34">
        <v>0</v>
      </c>
      <c r="H2497" s="34">
        <f t="shared" si="2597"/>
        <v>1</v>
      </c>
      <c r="I2497" s="34">
        <f t="shared" si="2638"/>
        <v>6192.2292298236371</v>
      </c>
      <c r="J2497" s="34">
        <f t="shared" si="2598"/>
        <v>17957.460777487559</v>
      </c>
      <c r="K2497" s="34">
        <f t="shared" si="2599"/>
        <v>15871.163281414569</v>
      </c>
      <c r="L2497" s="36">
        <f t="shared" si="2650"/>
        <v>1728.4821402039768</v>
      </c>
      <c r="M2497" s="34">
        <f t="shared" si="2600"/>
        <v>38.195869775056082</v>
      </c>
      <c r="N2497" s="34">
        <f t="shared" si="2639"/>
        <v>110.76799774208737</v>
      </c>
      <c r="O2497" s="34">
        <f t="shared" si="2601"/>
        <v>11.148808202499623</v>
      </c>
      <c r="P2497">
        <f t="shared" si="2654"/>
        <v>55.058616750229142</v>
      </c>
      <c r="Q2497" s="36">
        <f t="shared" si="2602"/>
        <v>105.12960811978913</v>
      </c>
      <c r="R2497" s="34">
        <f t="shared" si="2603"/>
        <v>56.92487665767262</v>
      </c>
      <c r="S2497" s="34">
        <f t="shared" si="2604"/>
        <v>14.10404983961773</v>
      </c>
      <c r="T2497" s="36">
        <f t="shared" si="2640"/>
        <v>5.4241863989329214E-14</v>
      </c>
      <c r="U2497" s="36">
        <f t="shared" si="2605"/>
        <v>2086.3646920159044</v>
      </c>
      <c r="V2497" s="36">
        <f t="shared" si="2606"/>
        <v>2.7024947478621448E-3</v>
      </c>
      <c r="W2497" s="68">
        <f t="shared" si="2607"/>
        <v>4.9385204005827905</v>
      </c>
      <c r="X2497">
        <f t="shared" si="2608"/>
        <v>11.155105773945797</v>
      </c>
      <c r="Y2497">
        <f t="shared" si="2609"/>
        <v>1.8307379300092574E-2</v>
      </c>
      <c r="Z2497" s="34">
        <f t="shared" si="2610"/>
        <v>2.1362371768954423E-3</v>
      </c>
      <c r="AA2497" s="36">
        <f t="shared" si="2611"/>
        <v>5.4722761650295617E-4</v>
      </c>
      <c r="AB2497" s="34">
        <f t="shared" si="2612"/>
        <v>2.3425170561219952E-4</v>
      </c>
      <c r="AC2497" s="36">
        <f t="shared" si="2613"/>
        <v>7.1487190469859144E-2</v>
      </c>
      <c r="AD2497" s="34">
        <f t="shared" si="2614"/>
        <v>0</v>
      </c>
      <c r="AE2497">
        <f t="shared" si="2641"/>
        <v>305.17255053931262</v>
      </c>
      <c r="AF2497" s="36">
        <f t="shared" si="2655"/>
        <v>0</v>
      </c>
      <c r="AG2497" s="34">
        <f t="shared" si="2615"/>
        <v>35.895454339472394</v>
      </c>
      <c r="AH2497">
        <f t="shared" si="2651"/>
        <v>0.28608313485061387</v>
      </c>
      <c r="AI2497" s="29">
        <f t="shared" si="2642"/>
        <v>35.895454339472394</v>
      </c>
      <c r="AJ2497">
        <f t="shared" si="2643"/>
        <v>0</v>
      </c>
      <c r="AK2497" s="36">
        <f t="shared" si="2656"/>
        <v>5.2363432240067063E-257</v>
      </c>
      <c r="AL2497" s="36">
        <f t="shared" si="2644"/>
        <v>-8.821849240696953E-6</v>
      </c>
      <c r="AM2497" s="36">
        <f t="shared" si="2645"/>
        <v>-2.5546592645240461E-6</v>
      </c>
      <c r="AN2497" s="37">
        <f t="shared" si="2657"/>
        <v>-7.2392309844260814E-257</v>
      </c>
      <c r="AO2497" s="36">
        <f t="shared" si="2658"/>
        <v>1.2380033924665867E-2</v>
      </c>
      <c r="AP2497" s="36">
        <f t="shared" si="2659"/>
        <v>1.0903061236243683E-2</v>
      </c>
      <c r="AQ2497" s="74">
        <f t="shared" si="2616"/>
        <v>-6.9847860724701696E-253</v>
      </c>
      <c r="AR2497" s="73">
        <f t="shared" si="2617"/>
        <v>-1.0720713850134157E-256</v>
      </c>
      <c r="AS2497" s="72">
        <f t="shared" si="2660"/>
        <v>1.8974288703734216E-6</v>
      </c>
      <c r="AT2497" s="37">
        <f t="shared" si="2618"/>
        <v>-1.4572811042886242E-249</v>
      </c>
      <c r="AU2497" s="37">
        <f t="shared" si="2619"/>
        <v>0.41645190712902569</v>
      </c>
      <c r="AV2497" s="34">
        <f t="shared" si="2620"/>
        <v>3.9295327143273966E-5</v>
      </c>
      <c r="AW2497" s="34">
        <f t="shared" si="2621"/>
        <v>0.46442900878202587</v>
      </c>
      <c r="AX2497" s="37">
        <f t="shared" si="2622"/>
        <v>1.4152583609791414</v>
      </c>
      <c r="AY2497" s="7">
        <f t="shared" si="2623"/>
        <v>6.8182470656711009</v>
      </c>
      <c r="AZ2497" s="37">
        <f t="shared" si="2624"/>
        <v>6.3537787615619319</v>
      </c>
      <c r="BA2497" s="2">
        <f>BE2497*'mass balance'!$B$17+BF2497*'mass balance'!$C$17+BG2497*'mass balance'!$D$17+BH2497*'mass balance'!$E$17</f>
        <v>1.07615078121636E-4</v>
      </c>
      <c r="BB2497" s="2">
        <f>BE2497*'mass balance'!$B$18+BF2497*'mass balance'!$C$18+BG2497*'mass balance'!$D$18+BH2497*'mass balance'!$E$18</f>
        <v>1.0927069470812271E-4</v>
      </c>
      <c r="BC2497" s="2">
        <f>BE2497*'mass balance'!$B$19+BF2497*'mass balance'!$C$19+BG2497*'mass balance'!$D$19+BH2497*'mass balance'!$E$19</f>
        <v>-1.3658836838515334E-4</v>
      </c>
      <c r="BD2497" s="2">
        <f>BE2497*'mass balance'!$B$20+BF2497*'mass balance'!$C$20+BG2497*'mass balance'!$D$20+BH2497*'mass balance'!$E$20</f>
        <v>4.9668497594601238E-6</v>
      </c>
      <c r="BE2497" s="2">
        <f>N2497*'mass balance'!$H$11+R2497*'mass balance'!$I$11+S2497*'mass balance'!$J$11</f>
        <v>-2.6373332795735088E-4</v>
      </c>
      <c r="BF2497" s="2">
        <f>N2497*'mass balance'!$H$12+R2497*'mass balance'!$I$12+S2497*'mass balance'!$J$12</f>
        <v>3.3922528215842781E-5</v>
      </c>
      <c r="BG2497" s="2">
        <f>N2497*'mass balance'!$H$13+R2497*'mass balance'!$I$13+S2497*'mass balance'!$J$13</f>
        <v>6.8515640077236253E-5</v>
      </c>
      <c r="BH2497" s="2">
        <f>N2497*'mass balance'!$H$14+R2497*'mass balance'!$I$14+S2497*'mass balance'!$J$14</f>
        <v>2.8845832745335249E-5</v>
      </c>
      <c r="BI2497" s="36">
        <f t="shared" si="2625"/>
        <v>6.851681337565462E-17</v>
      </c>
      <c r="BJ2497" s="36">
        <f t="shared" si="2626"/>
        <v>2.7624716583982931E-19</v>
      </c>
      <c r="BK2497" s="36">
        <f t="shared" si="2627"/>
        <v>7.7332799620008182E-16</v>
      </c>
      <c r="BL2497" s="36">
        <f t="shared" si="2628"/>
        <v>4.6311591989868409E-16</v>
      </c>
      <c r="BM2497" s="36">
        <f t="shared" si="2661"/>
        <v>5.6687942447751425E-13</v>
      </c>
      <c r="BN2497" s="36">
        <f t="shared" ca="1" si="2629"/>
        <v>0.80446653723622608</v>
      </c>
      <c r="BO2497" s="36">
        <f t="shared" ca="1" si="2646"/>
        <v>1</v>
      </c>
      <c r="BP2497" s="36">
        <f t="shared" si="2662"/>
        <v>-5.6687942419277328E-13</v>
      </c>
      <c r="BQ2497" s="36">
        <f t="shared" si="2663"/>
        <v>0.99999999949770446</v>
      </c>
      <c r="BR2497" s="2">
        <f t="shared" si="2652"/>
        <v>-5</v>
      </c>
      <c r="BS2497">
        <v>0</v>
      </c>
      <c r="BT2497" s="37">
        <f t="shared" si="2647"/>
        <v>0.13692983930611621</v>
      </c>
      <c r="BU2497" s="34">
        <f t="shared" si="2630"/>
        <v>-5</v>
      </c>
      <c r="BV2497" s="34">
        <f t="shared" si="2631"/>
        <v>-5</v>
      </c>
      <c r="BW2497" s="34">
        <f t="shared" si="2632"/>
        <v>-5</v>
      </c>
      <c r="BX2497" s="34">
        <f t="shared" si="2633"/>
        <v>-5</v>
      </c>
      <c r="BY2497" s="34">
        <f t="shared" si="2634"/>
        <v>4.8250227845261167</v>
      </c>
      <c r="BZ2497" s="36">
        <f t="shared" si="2648"/>
        <v>1.3658836838515334E-4</v>
      </c>
      <c r="CA2497" s="34">
        <f t="shared" si="2649"/>
        <v>2.1550929682111742E-2</v>
      </c>
    </row>
    <row r="2498" spans="1:79" ht="13.2" x14ac:dyDescent="0.25">
      <c r="A2498" s="75">
        <f t="shared" si="2635"/>
        <v>6.7506849315070552</v>
      </c>
      <c r="B2498" s="34">
        <f t="shared" si="2653"/>
        <v>2464.000000000075</v>
      </c>
      <c r="C2498">
        <f t="shared" si="2636"/>
        <v>15</v>
      </c>
      <c r="D2498" s="35">
        <f t="shared" si="2596"/>
        <v>3000</v>
      </c>
      <c r="E2498" s="27">
        <v>0</v>
      </c>
      <c r="F2498" s="64">
        <f t="shared" si="2637"/>
        <v>0.46593146951268899</v>
      </c>
      <c r="G2498" s="34">
        <v>0</v>
      </c>
      <c r="H2498" s="34">
        <f t="shared" si="2597"/>
        <v>1</v>
      </c>
      <c r="I2498" s="34">
        <f t="shared" si="2638"/>
        <v>6192.2292298236371</v>
      </c>
      <c r="J2498" s="34">
        <f t="shared" si="2598"/>
        <v>17964.011392438591</v>
      </c>
      <c r="K2498" s="34">
        <f t="shared" si="2599"/>
        <v>15876.952846028953</v>
      </c>
      <c r="L2498" s="36">
        <f t="shared" si="2650"/>
        <v>1729.4280133657285</v>
      </c>
      <c r="M2498" s="34">
        <f t="shared" si="2600"/>
        <v>38.195869775056082</v>
      </c>
      <c r="N2498" s="34">
        <f t="shared" si="2639"/>
        <v>110.80840426231295</v>
      </c>
      <c r="O2498" s="34">
        <f t="shared" si="2601"/>
        <v>11.148808202499623</v>
      </c>
      <c r="P2498">
        <f t="shared" si="2654"/>
        <v>55.088746345841322</v>
      </c>
      <c r="Q2498" s="36">
        <f t="shared" si="2602"/>
        <v>105.17113733817352</v>
      </c>
      <c r="R2498" s="34">
        <f t="shared" si="2603"/>
        <v>56.955716652094488</v>
      </c>
      <c r="S2498" s="34">
        <f t="shared" si="2604"/>
        <v>14.10124148619628</v>
      </c>
      <c r="T2498" s="36">
        <f t="shared" si="2640"/>
        <v>5.4231973382070313E-14</v>
      </c>
      <c r="U2498" s="36">
        <f t="shared" si="2605"/>
        <v>2086.3646920159044</v>
      </c>
      <c r="V2498" s="36">
        <f t="shared" si="2606"/>
        <v>2.7019566357271234E-3</v>
      </c>
      <c r="W2498" s="68">
        <f t="shared" si="2607"/>
        <v>4.941222895330653</v>
      </c>
      <c r="X2498">
        <f t="shared" si="2608"/>
        <v>11.15714019687495</v>
      </c>
      <c r="Y2498">
        <f t="shared" si="2609"/>
        <v>1.8307379300092574E-2</v>
      </c>
      <c r="Z2498" s="34">
        <f t="shared" si="2610"/>
        <v>2.1362371768954423E-3</v>
      </c>
      <c r="AA2498" s="36">
        <f t="shared" si="2611"/>
        <v>5.4681941959760876E-4</v>
      </c>
      <c r="AB2498" s="34">
        <f t="shared" si="2612"/>
        <v>2.3425170561219952E-4</v>
      </c>
      <c r="AC2498" s="36">
        <f t="shared" si="2613"/>
        <v>7.1487190469859144E-2</v>
      </c>
      <c r="AD2498" s="34">
        <f t="shared" si="2614"/>
        <v>0</v>
      </c>
      <c r="AE2498">
        <f t="shared" si="2641"/>
        <v>305.17255053931262</v>
      </c>
      <c r="AF2498" s="36">
        <f t="shared" si="2655"/>
        <v>0</v>
      </c>
      <c r="AG2498" s="34">
        <f t="shared" si="2615"/>
        <v>35.909662315666061</v>
      </c>
      <c r="AH2498">
        <f t="shared" si="2651"/>
        <v>0.28598695430174814</v>
      </c>
      <c r="AI2498" s="29">
        <f t="shared" si="2642"/>
        <v>35.909662315666061</v>
      </c>
      <c r="AJ2498">
        <f t="shared" si="2643"/>
        <v>35.909662315666061</v>
      </c>
      <c r="AK2498" s="36">
        <f t="shared" si="2656"/>
        <v>1.0720713850134157E-256</v>
      </c>
      <c r="AL2498" s="36">
        <f t="shared" si="2644"/>
        <v>-8.8155629070326719E-6</v>
      </c>
      <c r="AM2498" s="36">
        <f t="shared" si="2645"/>
        <v>-2.5540606909843393E-6</v>
      </c>
      <c r="AN2498" s="37">
        <f t="shared" si="2657"/>
        <v>-2.0028877604193751E-257</v>
      </c>
      <c r="AO2498" s="36">
        <f t="shared" si="2658"/>
        <v>1.2371212075425169E-2</v>
      </c>
      <c r="AP2498" s="36">
        <f t="shared" si="2659"/>
        <v>1.090050657697916E-2</v>
      </c>
      <c r="AQ2498" s="74">
        <f t="shared" si="2616"/>
        <v>-1.9366272406603153E-253</v>
      </c>
      <c r="AR2498" s="73">
        <f t="shared" si="2617"/>
        <v>-2.9682263714524072E-257</v>
      </c>
      <c r="AS2498" s="72">
        <f t="shared" si="2660"/>
        <v>1.8933755115934543E-6</v>
      </c>
      <c r="AT2498" s="37">
        <f t="shared" si="2618"/>
        <v>-4.0405106965098796E-250</v>
      </c>
      <c r="AU2498" s="37">
        <f t="shared" si="2619"/>
        <v>0.41635432969643832</v>
      </c>
      <c r="AV2498" s="34">
        <f t="shared" si="2620"/>
        <v>4.9717012503001767E-3</v>
      </c>
      <c r="AW2498" s="34">
        <f t="shared" si="2621"/>
        <v>0.46468315716153646</v>
      </c>
      <c r="AX2498" s="37">
        <f t="shared" si="2622"/>
        <v>1.4160328294387561</v>
      </c>
      <c r="AY2498" s="7">
        <f t="shared" si="2623"/>
        <v>6.8269105831812453</v>
      </c>
      <c r="AZ2498" s="37">
        <f t="shared" si="2624"/>
        <v>6.3572557247694093</v>
      </c>
      <c r="BA2498" s="2">
        <f>BE2498*'mass balance'!$B$17+BF2498*'mass balance'!$C$17+BG2498*'mass balance'!$D$17+BH2498*'mass balance'!$E$17</f>
        <v>1.0767284850979209E-4</v>
      </c>
      <c r="BB2498" s="2">
        <f>BE2498*'mass balance'!$B$18+BF2498*'mass balance'!$C$18+BG2498*'mass balance'!$D$18+BH2498*'mass balance'!$E$18</f>
        <v>1.093293538714812E-4</v>
      </c>
      <c r="BC2498" s="2">
        <f>BE2498*'mass balance'!$B$19+BF2498*'mass balance'!$C$19+BG2498*'mass balance'!$D$19+BH2498*'mass balance'!$E$19</f>
        <v>-1.3666169233935148E-4</v>
      </c>
      <c r="BD2498" s="2">
        <f>BE2498*'mass balance'!$B$20+BF2498*'mass balance'!$C$20+BG2498*'mass balance'!$D$20+BH2498*'mass balance'!$E$20</f>
        <v>4.9695160850673267E-6</v>
      </c>
      <c r="BE2498" s="2">
        <f>N2498*'mass balance'!$H$11+R2498*'mass balance'!$I$11+S2498*'mass balance'!$J$11</f>
        <v>-2.6382953395788793E-4</v>
      </c>
      <c r="BF2498" s="2">
        <f>N2498*'mass balance'!$H$12+R2498*'mass balance'!$I$12+S2498*'mass balance'!$J$12</f>
        <v>3.3915773670214925E-5</v>
      </c>
      <c r="BG2498" s="2">
        <f>N2498*'mass balance'!$H$13+R2498*'mass balance'!$I$13+S2498*'mass balance'!$J$13</f>
        <v>6.853697607590029E-5</v>
      </c>
      <c r="BH2498" s="2">
        <f>N2498*'mass balance'!$H$14+R2498*'mass balance'!$I$14+S2498*'mass balance'!$J$14</f>
        <v>2.8856355276643994E-5</v>
      </c>
      <c r="BI2498" s="36">
        <f t="shared" si="2625"/>
        <v>6.851681337565462E-17</v>
      </c>
      <c r="BJ2498" s="36">
        <f t="shared" si="2626"/>
        <v>2.7630569167112211E-19</v>
      </c>
      <c r="BK2498" s="36">
        <f t="shared" si="2627"/>
        <v>7.7360424336592168E-16</v>
      </c>
      <c r="BL2498" s="36">
        <f t="shared" si="2628"/>
        <v>4.6337032471277546E-16</v>
      </c>
      <c r="BM2498" s="36">
        <f t="shared" si="2661"/>
        <v>5.6734254039741288E-13</v>
      </c>
      <c r="BN2498" s="36">
        <f t="shared" ca="1" si="2629"/>
        <v>0.36894157834275998</v>
      </c>
      <c r="BO2498" s="36">
        <f t="shared" ca="1" si="2646"/>
        <v>1</v>
      </c>
      <c r="BP2498" s="36">
        <f t="shared" si="2662"/>
        <v>-5.6734254011211766E-13</v>
      </c>
      <c r="BQ2498" s="36">
        <f t="shared" si="2663"/>
        <v>0.99999999949713758</v>
      </c>
      <c r="BR2498" s="2">
        <f t="shared" si="2652"/>
        <v>-5</v>
      </c>
      <c r="BS2498">
        <v>0</v>
      </c>
      <c r="BT2498" s="37">
        <f t="shared" si="2647"/>
        <v>0.13700334657019986</v>
      </c>
      <c r="BU2498" s="34">
        <f t="shared" si="2630"/>
        <v>-5</v>
      </c>
      <c r="BV2498" s="34">
        <f t="shared" si="2631"/>
        <v>-5</v>
      </c>
      <c r="BW2498" s="34">
        <f t="shared" si="2632"/>
        <v>-5</v>
      </c>
      <c r="BX2498" s="34">
        <f t="shared" si="2633"/>
        <v>-5</v>
      </c>
      <c r="BY2498" s="34">
        <f t="shared" si="2634"/>
        <v>4.8267828811668965</v>
      </c>
      <c r="BZ2498" s="36">
        <f t="shared" si="2648"/>
        <v>1.3666169233935148E-4</v>
      </c>
      <c r="CA2498" s="34">
        <f t="shared" si="2649"/>
        <v>2.1550705603425958E-2</v>
      </c>
    </row>
    <row r="2499" spans="1:79" ht="13.2" x14ac:dyDescent="0.25">
      <c r="A2499" s="75">
        <f t="shared" si="2635"/>
        <v>6.7534246575344525</v>
      </c>
      <c r="B2499" s="34">
        <f t="shared" si="2653"/>
        <v>2465.000000000075</v>
      </c>
      <c r="C2499">
        <f t="shared" si="2636"/>
        <v>15</v>
      </c>
      <c r="D2499" s="35">
        <f t="shared" si="2596"/>
        <v>3000</v>
      </c>
      <c r="E2499" s="27">
        <v>0</v>
      </c>
      <c r="F2499" s="64">
        <f t="shared" si="2637"/>
        <v>0.46593146951268899</v>
      </c>
      <c r="G2499" s="34">
        <v>0</v>
      </c>
      <c r="H2499" s="34">
        <f t="shared" si="2597"/>
        <v>1</v>
      </c>
      <c r="I2499" s="34">
        <f t="shared" si="2638"/>
        <v>6192.2292298236371</v>
      </c>
      <c r="J2499" s="34">
        <f t="shared" si="2598"/>
        <v>17970.559509278475</v>
      </c>
      <c r="K2499" s="34">
        <f t="shared" si="2599"/>
        <v>15882.740202762699</v>
      </c>
      <c r="L2499" s="36">
        <f t="shared" si="2650"/>
        <v>1730.373698188233</v>
      </c>
      <c r="M2499" s="34">
        <f t="shared" si="2600"/>
        <v>38.195869775056082</v>
      </c>
      <c r="N2499" s="34">
        <f t="shared" si="2639"/>
        <v>110.84879537330146</v>
      </c>
      <c r="O2499" s="34">
        <f t="shared" si="2601"/>
        <v>11.148808202499623</v>
      </c>
      <c r="P2499">
        <f t="shared" si="2654"/>
        <v>55.118869942144514</v>
      </c>
      <c r="Q2499" s="36">
        <f t="shared" si="2602"/>
        <v>105.21265245713755</v>
      </c>
      <c r="R2499" s="34">
        <f t="shared" si="2603"/>
        <v>56.98655040602268</v>
      </c>
      <c r="S2499" s="34">
        <f t="shared" si="2604"/>
        <v>14.098429856357143</v>
      </c>
      <c r="T2499" s="36">
        <f t="shared" si="2640"/>
        <v>5.42220919520206E-14</v>
      </c>
      <c r="U2499" s="36">
        <f t="shared" si="2605"/>
        <v>2086.3646920159044</v>
      </c>
      <c r="V2499" s="36">
        <f t="shared" si="2606"/>
        <v>2.7014178957935858E-3</v>
      </c>
      <c r="W2499" s="68">
        <f t="shared" si="2607"/>
        <v>4.9439248519663801</v>
      </c>
      <c r="X2499">
        <f t="shared" si="2608"/>
        <v>11.159173473283904</v>
      </c>
      <c r="Y2499">
        <f t="shared" si="2609"/>
        <v>1.8307379300092574E-2</v>
      </c>
      <c r="Z2499" s="34">
        <f t="shared" si="2610"/>
        <v>2.1362371768954423E-3</v>
      </c>
      <c r="AA2499" s="36">
        <f t="shared" si="2611"/>
        <v>5.4641160144639595E-4</v>
      </c>
      <c r="AB2499" s="34">
        <f t="shared" si="2612"/>
        <v>2.3425170561219952E-4</v>
      </c>
      <c r="AC2499" s="36">
        <f t="shared" si="2613"/>
        <v>7.1487190469859144E-2</v>
      </c>
      <c r="AD2499" s="34">
        <f t="shared" si="2614"/>
        <v>0</v>
      </c>
      <c r="AE2499">
        <f t="shared" si="2641"/>
        <v>305.17255053931262</v>
      </c>
      <c r="AF2499" s="36">
        <f t="shared" si="2655"/>
        <v>0</v>
      </c>
      <c r="AG2499" s="34">
        <f t="shared" si="2615"/>
        <v>35.923865468166035</v>
      </c>
      <c r="AH2499">
        <f t="shared" si="2651"/>
        <v>0.28589075908663375</v>
      </c>
      <c r="AI2499" s="29">
        <f t="shared" si="2642"/>
        <v>35.923865468166035</v>
      </c>
      <c r="AJ2499">
        <f t="shared" si="2643"/>
        <v>0</v>
      </c>
      <c r="AK2499" s="36">
        <f t="shared" si="2656"/>
        <v>2.9682263714524072E-257</v>
      </c>
      <c r="AL2499" s="36">
        <f t="shared" si="2644"/>
        <v>-8.8092810529270216E-6</v>
      </c>
      <c r="AM2499" s="36">
        <f t="shared" si="2645"/>
        <v>-2.5534622576943667E-6</v>
      </c>
      <c r="AN2499" s="37">
        <f t="shared" si="2657"/>
        <v>8.7178260897147818E-257</v>
      </c>
      <c r="AO2499" s="36">
        <f t="shared" si="2658"/>
        <v>1.2362396512518137E-2</v>
      </c>
      <c r="AP2499" s="36">
        <f t="shared" si="2659"/>
        <v>1.0897952516288176E-2</v>
      </c>
      <c r="AQ2499" s="74">
        <f t="shared" si="2616"/>
        <v>8.4474644622327456E-253</v>
      </c>
      <c r="AR2499" s="73">
        <f t="shared" si="2617"/>
        <v>1.2928785927560993E-256</v>
      </c>
      <c r="AS2499" s="72">
        <f t="shared" si="2660"/>
        <v>1.889330811750671E-6</v>
      </c>
      <c r="AT2499" s="37">
        <f t="shared" si="2618"/>
        <v>1.7624491591061561E-249</v>
      </c>
      <c r="AU2499" s="37">
        <f t="shared" si="2619"/>
        <v>0.41625677512688791</v>
      </c>
      <c r="AV2499" s="34">
        <f t="shared" si="2620"/>
        <v>3.926890311592268E-5</v>
      </c>
      <c r="AW2499" s="34">
        <f t="shared" si="2621"/>
        <v>0.46493725493583232</v>
      </c>
      <c r="AX2499" s="37">
        <f t="shared" si="2622"/>
        <v>1.4168071436886809</v>
      </c>
      <c r="AY2499" s="7">
        <f t="shared" si="2623"/>
        <v>6.8257085194940093</v>
      </c>
      <c r="AZ2499" s="37">
        <f t="shared" si="2624"/>
        <v>6.360731995655061</v>
      </c>
      <c r="BA2499" s="2">
        <f>BE2499*'mass balance'!$B$17+BF2499*'mass balance'!$C$17+BG2499*'mass balance'!$D$17+BH2499*'mass balance'!$E$17</f>
        <v>1.0773060700592263E-4</v>
      </c>
      <c r="BB2499" s="2">
        <f>BE2499*'mass balance'!$B$18+BF2499*'mass balance'!$C$18+BG2499*'mass balance'!$D$18+BH2499*'mass balance'!$E$18</f>
        <v>1.0938800095985994E-4</v>
      </c>
      <c r="BC2499" s="2">
        <f>BE2499*'mass balance'!$B$19+BF2499*'mass balance'!$C$19+BG2499*'mass balance'!$D$19+BH2499*'mass balance'!$E$19</f>
        <v>-1.3673500119982491E-4</v>
      </c>
      <c r="BD2499" s="2">
        <f>BE2499*'mass balance'!$B$20+BF2499*'mass balance'!$C$20+BG2499*'mass balance'!$D$20+BH2499*'mass balance'!$E$20</f>
        <v>4.9721818618118139E-6</v>
      </c>
      <c r="BE2499" s="2">
        <f>N2499*'mass balance'!$H$11+R2499*'mass balance'!$I$11+S2499*'mass balance'!$J$11</f>
        <v>-2.6392570326976537E-4</v>
      </c>
      <c r="BF2499" s="2">
        <f>N2499*'mass balance'!$H$12+R2499*'mass balance'!$I$12+S2499*'mass balance'!$J$12</f>
        <v>3.3909011244270946E-5</v>
      </c>
      <c r="BG2499" s="2">
        <f>N2499*'mass balance'!$H$13+R2499*'mass balance'!$I$13+S2499*'mass balance'!$J$13</f>
        <v>6.855830191538213E-5</v>
      </c>
      <c r="BH2499" s="2">
        <f>N2499*'mass balance'!$H$14+R2499*'mass balance'!$I$14+S2499*'mass balance'!$J$14</f>
        <v>2.8866873795130582E-5</v>
      </c>
      <c r="BI2499" s="36">
        <f t="shared" si="2625"/>
        <v>6.851681337565462E-17</v>
      </c>
      <c r="BJ2499" s="36">
        <f t="shared" si="2626"/>
        <v>2.7636421668801916E-19</v>
      </c>
      <c r="BK2499" s="36">
        <f t="shared" si="2627"/>
        <v>7.7388054905759281E-16</v>
      </c>
      <c r="BL2499" s="36">
        <f t="shared" si="2628"/>
        <v>4.6362481206918684E-16</v>
      </c>
      <c r="BM2499" s="36">
        <f t="shared" si="2661"/>
        <v>5.6780591072212567E-13</v>
      </c>
      <c r="BN2499" s="36">
        <f t="shared" ca="1" si="2629"/>
        <v>0.6183042787431936</v>
      </c>
      <c r="BO2499" s="36">
        <f t="shared" ca="1" si="2646"/>
        <v>1</v>
      </c>
      <c r="BP2499" s="36">
        <f t="shared" si="2662"/>
        <v>-5.6780591043627529E-13</v>
      </c>
      <c r="BQ2499" s="36">
        <f t="shared" si="2663"/>
        <v>0.99999999949657026</v>
      </c>
      <c r="BR2499" s="2">
        <f t="shared" si="2652"/>
        <v>-5</v>
      </c>
      <c r="BS2499">
        <v>0</v>
      </c>
      <c r="BT2499" s="37">
        <f t="shared" si="2647"/>
        <v>0.13707683870282447</v>
      </c>
      <c r="BU2499" s="34">
        <f t="shared" si="2630"/>
        <v>-5</v>
      </c>
      <c r="BV2499" s="34">
        <f t="shared" si="2631"/>
        <v>-5</v>
      </c>
      <c r="BW2499" s="34">
        <f t="shared" si="2632"/>
        <v>-5</v>
      </c>
      <c r="BX2499" s="34">
        <f t="shared" si="2633"/>
        <v>-5</v>
      </c>
      <c r="BY2499" s="34">
        <f t="shared" si="2634"/>
        <v>4.8285423065856499</v>
      </c>
      <c r="BZ2499" s="36">
        <f t="shared" si="2648"/>
        <v>1.3673500119982491E-4</v>
      </c>
      <c r="CA2499" s="34">
        <f t="shared" si="2649"/>
        <v>2.1550481736451087E-2</v>
      </c>
    </row>
    <row r="2500" spans="1:79" ht="13.2" x14ac:dyDescent="0.25">
      <c r="A2500" s="75">
        <f t="shared" si="2635"/>
        <v>6.7561643835618499</v>
      </c>
      <c r="B2500" s="34">
        <f t="shared" si="2653"/>
        <v>2466.000000000075</v>
      </c>
      <c r="C2500">
        <f t="shared" si="2636"/>
        <v>15</v>
      </c>
      <c r="D2500" s="35">
        <f t="shared" si="2596"/>
        <v>3000</v>
      </c>
      <c r="E2500" s="27">
        <v>0</v>
      </c>
      <c r="F2500" s="64">
        <f t="shared" si="2637"/>
        <v>0.46593146951268899</v>
      </c>
      <c r="G2500" s="34">
        <v>0</v>
      </c>
      <c r="H2500" s="34">
        <f t="shared" si="2597"/>
        <v>1</v>
      </c>
      <c r="I2500" s="34">
        <f t="shared" si="2638"/>
        <v>6192.2292298236371</v>
      </c>
      <c r="J2500" s="34">
        <f t="shared" si="2598"/>
        <v>17977.105128068819</v>
      </c>
      <c r="K2500" s="34">
        <f t="shared" si="2599"/>
        <v>15888.525351670261</v>
      </c>
      <c r="L2500" s="36">
        <f t="shared" si="2650"/>
        <v>1731.3191944517607</v>
      </c>
      <c r="M2500" s="34">
        <f t="shared" si="2600"/>
        <v>38.195869775056082</v>
      </c>
      <c r="N2500" s="34">
        <f t="shared" si="2639"/>
        <v>110.88917107543293</v>
      </c>
      <c r="O2500" s="34">
        <f t="shared" si="2601"/>
        <v>11.148808202499623</v>
      </c>
      <c r="P2500">
        <f t="shared" si="2654"/>
        <v>55.148987532139515</v>
      </c>
      <c r="Q2500" s="36">
        <f t="shared" si="2602"/>
        <v>105.25415347476668</v>
      </c>
      <c r="R2500" s="34">
        <f t="shared" si="2603"/>
        <v>57.017377912425239</v>
      </c>
      <c r="S2500" s="34">
        <f t="shared" si="2604"/>
        <v>14.095614955839991</v>
      </c>
      <c r="T2500" s="36">
        <f t="shared" si="2640"/>
        <v>5.4212219687982971E-14</v>
      </c>
      <c r="U2500" s="36">
        <f t="shared" si="2605"/>
        <v>2086.3646920159044</v>
      </c>
      <c r="V2500" s="36">
        <f t="shared" si="2606"/>
        <v>2.700878529161314E-3</v>
      </c>
      <c r="W2500" s="68">
        <f t="shared" si="2607"/>
        <v>4.9466262698621737</v>
      </c>
      <c r="X2500">
        <f t="shared" si="2608"/>
        <v>11.161205603818386</v>
      </c>
      <c r="Y2500">
        <f t="shared" si="2609"/>
        <v>1.8307379300092574E-2</v>
      </c>
      <c r="Z2500" s="34">
        <f t="shared" si="2610"/>
        <v>2.1362371768954423E-3</v>
      </c>
      <c r="AA2500" s="36">
        <f t="shared" si="2611"/>
        <v>5.4600416158719989E-4</v>
      </c>
      <c r="AB2500" s="34">
        <f t="shared" si="2612"/>
        <v>2.3425170561219952E-4</v>
      </c>
      <c r="AC2500" s="36">
        <f t="shared" si="2613"/>
        <v>7.1487190469859144E-2</v>
      </c>
      <c r="AD2500" s="34">
        <f t="shared" si="2614"/>
        <v>0</v>
      </c>
      <c r="AE2500">
        <f t="shared" si="2641"/>
        <v>305.17255053931262</v>
      </c>
      <c r="AF2500" s="36">
        <f t="shared" si="2655"/>
        <v>0</v>
      </c>
      <c r="AG2500" s="34">
        <f t="shared" si="2615"/>
        <v>35.938063796317316</v>
      </c>
      <c r="AH2500">
        <f t="shared" si="2651"/>
        <v>0.28579454928357961</v>
      </c>
      <c r="AI2500" s="29">
        <f t="shared" si="2642"/>
        <v>35.938063796317316</v>
      </c>
      <c r="AJ2500">
        <f t="shared" si="2643"/>
        <v>35.938063796317316</v>
      </c>
      <c r="AK2500" s="36">
        <f t="shared" si="2656"/>
        <v>-1.2928785927560993E-256</v>
      </c>
      <c r="AL2500" s="36">
        <f t="shared" si="2644"/>
        <v>-8.8030036751879347E-6</v>
      </c>
      <c r="AM2500" s="36">
        <f t="shared" si="2645"/>
        <v>-2.5528639646212668E-6</v>
      </c>
      <c r="AN2500" s="37">
        <f t="shared" si="2657"/>
        <v>1.1686052461167189E-256</v>
      </c>
      <c r="AO2500" s="36">
        <f t="shared" si="2658"/>
        <v>1.2353587231465209E-2</v>
      </c>
      <c r="AP2500" s="36">
        <f t="shared" si="2659"/>
        <v>1.0895399054030482E-2</v>
      </c>
      <c r="AQ2500" s="74">
        <f t="shared" si="2616"/>
        <v>1.134788046595758E-252</v>
      </c>
      <c r="AR2500" s="73">
        <f t="shared" si="2617"/>
        <v>1.7343091369726273E-256</v>
      </c>
      <c r="AS2500" s="72">
        <f t="shared" si="2660"/>
        <v>1.8852947523475245E-6</v>
      </c>
      <c r="AT2500" s="37">
        <f t="shared" si="2618"/>
        <v>2.3675817133390945E-249</v>
      </c>
      <c r="AU2500" s="37">
        <f t="shared" si="2619"/>
        <v>0.41615924341501748</v>
      </c>
      <c r="AV2500" s="34">
        <f t="shared" si="2620"/>
        <v>4.9755759451716166E-3</v>
      </c>
      <c r="AW2500" s="34">
        <f t="shared" si="2621"/>
        <v>0.46519130204587394</v>
      </c>
      <c r="AX2500" s="37">
        <f t="shared" si="2622"/>
        <v>1.4175813035490046</v>
      </c>
      <c r="AY2500" s="7">
        <f t="shared" si="2623"/>
        <v>6.8343744514022235</v>
      </c>
      <c r="AZ2500" s="37">
        <f t="shared" si="2624"/>
        <v>6.3642075734111785</v>
      </c>
      <c r="BA2500" s="2">
        <f>BE2500*'mass balance'!$B$17+BF2500*'mass balance'!$C$17+BG2500*'mass balance'!$D$17+BH2500*'mass balance'!$E$17</f>
        <v>1.0778835359712323E-4</v>
      </c>
      <c r="BB2500" s="2">
        <f>BE2500*'mass balance'!$B$18+BF2500*'mass balance'!$C$18+BG2500*'mass balance'!$D$18+BH2500*'mass balance'!$E$18</f>
        <v>1.0944663596015588E-4</v>
      </c>
      <c r="BC2500" s="2">
        <f>BE2500*'mass balance'!$B$19+BF2500*'mass balance'!$C$19+BG2500*'mass balance'!$D$19+BH2500*'mass balance'!$E$19</f>
        <v>-1.3680829495019489E-4</v>
      </c>
      <c r="BD2500" s="2">
        <f>BE2500*'mass balance'!$B$20+BF2500*'mass balance'!$C$20+BG2500*'mass balance'!$D$20+BH2500*'mass balance'!$E$20</f>
        <v>4.9748470890979952E-6</v>
      </c>
      <c r="BE2500" s="2">
        <f>N2500*'mass balance'!$H$11+R2500*'mass balance'!$I$11+S2500*'mass balance'!$J$11</f>
        <v>-2.6402183589388788E-4</v>
      </c>
      <c r="BF2500" s="2">
        <f>N2500*'mass balance'!$H$12+R2500*'mass balance'!$I$12+S2500*'mass balance'!$J$12</f>
        <v>3.3902240951815678E-5</v>
      </c>
      <c r="BG2500" s="2">
        <f>N2500*'mass balance'!$H$13+R2500*'mass balance'!$I$13+S2500*'mass balance'!$J$13</f>
        <v>6.8579617598565003E-5</v>
      </c>
      <c r="BH2500" s="2">
        <f>N2500*'mass balance'!$H$14+R2500*'mass balance'!$I$14+S2500*'mass balance'!$J$14</f>
        <v>2.8877388300893987E-5</v>
      </c>
      <c r="BI2500" s="36">
        <f t="shared" si="2625"/>
        <v>6.851681337565462E-17</v>
      </c>
      <c r="BJ2500" s="36">
        <f t="shared" si="2626"/>
        <v>2.764227408859496E-19</v>
      </c>
      <c r="BK2500" s="36">
        <f t="shared" si="2627"/>
        <v>7.7415691327428079E-16</v>
      </c>
      <c r="BL2500" s="36">
        <f t="shared" si="2628"/>
        <v>4.638793819693852E-16</v>
      </c>
      <c r="BM2500" s="36">
        <f t="shared" si="2661"/>
        <v>5.6826953553419487E-13</v>
      </c>
      <c r="BN2500" s="36">
        <f t="shared" ca="1" si="2629"/>
        <v>0.63626095409257777</v>
      </c>
      <c r="BO2500" s="36">
        <f t="shared" ca="1" si="2646"/>
        <v>1</v>
      </c>
      <c r="BP2500" s="36">
        <f t="shared" si="2662"/>
        <v>-5.6826953524778843E-13</v>
      </c>
      <c r="BQ2500" s="36">
        <f t="shared" si="2663"/>
        <v>0.99999999949600249</v>
      </c>
      <c r="BR2500" s="2">
        <f t="shared" si="2652"/>
        <v>-5</v>
      </c>
      <c r="BS2500">
        <v>0</v>
      </c>
      <c r="BT2500" s="37">
        <f t="shared" si="2647"/>
        <v>0.13715031568757038</v>
      </c>
      <c r="BU2500" s="34">
        <f t="shared" si="2630"/>
        <v>-5</v>
      </c>
      <c r="BV2500" s="34">
        <f t="shared" si="2631"/>
        <v>-5</v>
      </c>
      <c r="BW2500" s="34">
        <f t="shared" si="2632"/>
        <v>-5</v>
      </c>
      <c r="BX2500" s="34">
        <f t="shared" si="2633"/>
        <v>-5</v>
      </c>
      <c r="BY2500" s="34">
        <f t="shared" si="2634"/>
        <v>4.8303010607989316</v>
      </c>
      <c r="BZ2500" s="36">
        <f t="shared" si="2648"/>
        <v>1.3680829495019489E-4</v>
      </c>
      <c r="CA2500" s="34">
        <f t="shared" si="2649"/>
        <v>2.1550258080922178E-2</v>
      </c>
    </row>
    <row r="2501" spans="1:79" ht="13.2" x14ac:dyDescent="0.25">
      <c r="A2501" s="75">
        <f t="shared" si="2635"/>
        <v>6.7589041095892473</v>
      </c>
      <c r="B2501" s="34">
        <f t="shared" si="2653"/>
        <v>2467.000000000075</v>
      </c>
      <c r="C2501">
        <f t="shared" si="2636"/>
        <v>15</v>
      </c>
      <c r="D2501" s="35">
        <f t="shared" si="2596"/>
        <v>3000</v>
      </c>
      <c r="E2501" s="27">
        <v>0</v>
      </c>
      <c r="F2501" s="64">
        <f t="shared" si="2637"/>
        <v>0.46593146951268899</v>
      </c>
      <c r="G2501" s="34">
        <v>0</v>
      </c>
      <c r="H2501" s="34">
        <f t="shared" si="2597"/>
        <v>1</v>
      </c>
      <c r="I2501" s="34">
        <f t="shared" si="2638"/>
        <v>6192.2292298236371</v>
      </c>
      <c r="J2501" s="34">
        <f t="shared" si="2598"/>
        <v>17983.648248872716</v>
      </c>
      <c r="K2501" s="34">
        <f t="shared" si="2599"/>
        <v>15894.308292807398</v>
      </c>
      <c r="L2501" s="36">
        <f t="shared" si="2650"/>
        <v>1732.2645019369672</v>
      </c>
      <c r="M2501" s="34">
        <f t="shared" si="2600"/>
        <v>38.195869775056082</v>
      </c>
      <c r="N2501" s="34">
        <f t="shared" si="2639"/>
        <v>110.92953136909654</v>
      </c>
      <c r="O2501" s="34">
        <f t="shared" si="2601"/>
        <v>11.148808202499623</v>
      </c>
      <c r="P2501">
        <f t="shared" si="2654"/>
        <v>55.179099108839388</v>
      </c>
      <c r="Q2501" s="36">
        <f t="shared" si="2602"/>
        <v>105.29564038915741</v>
      </c>
      <c r="R2501" s="34">
        <f t="shared" si="2603"/>
        <v>57.048199164282686</v>
      </c>
      <c r="S2501" s="34">
        <f t="shared" si="2604"/>
        <v>14.092796790379495</v>
      </c>
      <c r="T2501" s="36">
        <f t="shared" si="2640"/>
        <v>5.4202356578778162E-14</v>
      </c>
      <c r="U2501" s="36">
        <f t="shared" si="2605"/>
        <v>2086.3646920159044</v>
      </c>
      <c r="V2501" s="36">
        <f t="shared" si="2606"/>
        <v>2.7003385369291436E-3</v>
      </c>
      <c r="W2501" s="68">
        <f t="shared" si="2607"/>
        <v>4.949327148391335</v>
      </c>
      <c r="X2501">
        <f t="shared" si="2608"/>
        <v>11.163236589123754</v>
      </c>
      <c r="Y2501">
        <f t="shared" si="2609"/>
        <v>1.8307379300092574E-2</v>
      </c>
      <c r="Z2501" s="34">
        <f t="shared" si="2610"/>
        <v>2.1362371768954423E-3</v>
      </c>
      <c r="AA2501" s="36">
        <f t="shared" si="2611"/>
        <v>5.4559709955863931E-4</v>
      </c>
      <c r="AB2501" s="34">
        <f t="shared" si="2612"/>
        <v>2.3425170561219952E-4</v>
      </c>
      <c r="AC2501" s="36">
        <f t="shared" si="2613"/>
        <v>7.1487190469859144E-2</v>
      </c>
      <c r="AD2501" s="34">
        <f t="shared" si="2614"/>
        <v>0</v>
      </c>
      <c r="AE2501">
        <f t="shared" si="2641"/>
        <v>305.17255053931262</v>
      </c>
      <c r="AF2501" s="36">
        <f t="shared" si="2655"/>
        <v>0</v>
      </c>
      <c r="AG2501" s="34">
        <f t="shared" si="2615"/>
        <v>35.95225729946867</v>
      </c>
      <c r="AH2501">
        <f t="shared" si="2651"/>
        <v>0.28569832497075254</v>
      </c>
      <c r="AI2501" s="29">
        <f t="shared" si="2642"/>
        <v>35.95225729946867</v>
      </c>
      <c r="AJ2501">
        <f t="shared" si="2643"/>
        <v>0</v>
      </c>
      <c r="AK2501" s="36">
        <f t="shared" si="2656"/>
        <v>-1.7343091369726273E-256</v>
      </c>
      <c r="AL2501" s="36">
        <f t="shared" si="2644"/>
        <v>-8.7967307706256071E-6</v>
      </c>
      <c r="AM2501" s="36">
        <f t="shared" si="2645"/>
        <v>-2.5522658117321853E-6</v>
      </c>
      <c r="AN2501" s="37">
        <f t="shared" si="2657"/>
        <v>-1.2427334663938043E-257</v>
      </c>
      <c r="AO2501" s="36">
        <f t="shared" si="2658"/>
        <v>1.234478422779002E-2</v>
      </c>
      <c r="AP2501" s="36">
        <f t="shared" si="2659"/>
        <v>1.089284619006586E-2</v>
      </c>
      <c r="AQ2501" s="74">
        <f t="shared" si="2616"/>
        <v>-1.2093546067420699E-253</v>
      </c>
      <c r="AR2501" s="73">
        <f t="shared" si="2617"/>
        <v>-1.8456349761132523E-257</v>
      </c>
      <c r="AS2501" s="72">
        <f t="shared" si="2660"/>
        <v>1.8812673149259835E-6</v>
      </c>
      <c r="AT2501" s="37">
        <f t="shared" si="2618"/>
        <v>-2.52315475163344E-250</v>
      </c>
      <c r="AU2501" s="37">
        <f t="shared" si="2619"/>
        <v>0.41606173455547135</v>
      </c>
      <c r="AV2501" s="34">
        <f t="shared" si="2620"/>
        <v>3.924247107356888E-5</v>
      </c>
      <c r="AW2501" s="34">
        <f t="shared" si="2621"/>
        <v>0.46544529843272509</v>
      </c>
      <c r="AX2501" s="37">
        <f t="shared" si="2622"/>
        <v>1.4183553088401304</v>
      </c>
      <c r="AY2501" s="7">
        <f t="shared" si="2623"/>
        <v>6.8331669981352636</v>
      </c>
      <c r="AZ2501" s="37">
        <f t="shared" si="2624"/>
        <v>6.3676824572314654</v>
      </c>
      <c r="BA2501" s="2">
        <f>BE2501*'mass balance'!$B$17+BF2501*'mass balance'!$C$17+BG2501*'mass balance'!$D$17+BH2501*'mass balance'!$E$17</f>
        <v>1.0784608827051283E-4</v>
      </c>
      <c r="BB2501" s="2">
        <f>BE2501*'mass balance'!$B$18+BF2501*'mass balance'!$C$18+BG2501*'mass balance'!$D$18+BH2501*'mass balance'!$E$18</f>
        <v>1.0950525885928995E-4</v>
      </c>
      <c r="BC2501" s="2">
        <f>BE2501*'mass balance'!$B$19+BF2501*'mass balance'!$C$19+BG2501*'mass balance'!$D$19+BH2501*'mass balance'!$E$19</f>
        <v>-1.3688157357411246E-4</v>
      </c>
      <c r="BD2501" s="2">
        <f>BE2501*'mass balance'!$B$20+BF2501*'mass balance'!$C$20+BG2501*'mass balance'!$D$20+BH2501*'mass balance'!$E$20</f>
        <v>4.9775117663313609E-6</v>
      </c>
      <c r="BE2501" s="2">
        <f>N2501*'mass balance'!$H$11+R2501*'mass balance'!$I$11+S2501*'mass balance'!$J$11</f>
        <v>-2.6411793183118222E-4</v>
      </c>
      <c r="BF2501" s="2">
        <f>N2501*'mass balance'!$H$12+R2501*'mass balance'!$I$12+S2501*'mass balance'!$J$12</f>
        <v>3.3895462806641941E-5</v>
      </c>
      <c r="BG2501" s="2">
        <f>N2501*'mass balance'!$H$13+R2501*'mass balance'!$I$13+S2501*'mass balance'!$J$13</f>
        <v>6.8600923128335099E-5</v>
      </c>
      <c r="BH2501" s="2">
        <f>N2501*'mass balance'!$H$14+R2501*'mass balance'!$I$14+S2501*'mass balance'!$J$14</f>
        <v>2.8887898794035552E-5</v>
      </c>
      <c r="BI2501" s="36">
        <f t="shared" si="2625"/>
        <v>6.851681337565462E-17</v>
      </c>
      <c r="BJ2501" s="36">
        <f t="shared" si="2626"/>
        <v>2.7648126426034272E-19</v>
      </c>
      <c r="BK2501" s="36">
        <f t="shared" si="2627"/>
        <v>7.7443333601516669E-16</v>
      </c>
      <c r="BL2501" s="36">
        <f t="shared" si="2628"/>
        <v>4.6413403441482729E-16</v>
      </c>
      <c r="BM2501" s="36">
        <f t="shared" si="2661"/>
        <v>5.6873341491616427E-13</v>
      </c>
      <c r="BN2501" s="36">
        <f t="shared" ca="1" si="2629"/>
        <v>0.83221203934684962</v>
      </c>
      <c r="BO2501" s="36">
        <f t="shared" ca="1" si="2646"/>
        <v>1</v>
      </c>
      <c r="BP2501" s="36">
        <f t="shared" si="2662"/>
        <v>-5.6873341462920085E-13</v>
      </c>
      <c r="BQ2501" s="36">
        <f t="shared" si="2663"/>
        <v>0.99999999949543417</v>
      </c>
      <c r="BR2501" s="2">
        <f t="shared" si="2652"/>
        <v>-5</v>
      </c>
      <c r="BS2501">
        <v>0</v>
      </c>
      <c r="BT2501" s="37">
        <f t="shared" si="2647"/>
        <v>0.13722377750804773</v>
      </c>
      <c r="BU2501" s="34">
        <f t="shared" si="2630"/>
        <v>-5</v>
      </c>
      <c r="BV2501" s="34">
        <f t="shared" si="2631"/>
        <v>-5</v>
      </c>
      <c r="BW2501" s="34">
        <f t="shared" si="2632"/>
        <v>-5</v>
      </c>
      <c r="BX2501" s="34">
        <f t="shared" si="2633"/>
        <v>-5</v>
      </c>
      <c r="BY2501" s="34">
        <f t="shared" si="2634"/>
        <v>4.8320591438236917</v>
      </c>
      <c r="BZ2501" s="36">
        <f t="shared" si="2648"/>
        <v>1.3688157357411246E-4</v>
      </c>
      <c r="CA2501" s="34">
        <f t="shared" si="2649"/>
        <v>2.1550034636574789E-2</v>
      </c>
    </row>
    <row r="2502" spans="1:79" ht="13.2" x14ac:dyDescent="0.25">
      <c r="A2502" s="75">
        <f t="shared" si="2635"/>
        <v>6.7616438356166446</v>
      </c>
      <c r="B2502" s="34">
        <f t="shared" si="2653"/>
        <v>2468.0000000000755</v>
      </c>
      <c r="C2502">
        <f t="shared" si="2636"/>
        <v>15</v>
      </c>
      <c r="D2502" s="35">
        <f t="shared" si="2596"/>
        <v>3000</v>
      </c>
      <c r="E2502" s="27">
        <v>0</v>
      </c>
      <c r="F2502" s="64">
        <f t="shared" si="2637"/>
        <v>0.46593146951268899</v>
      </c>
      <c r="G2502" s="34">
        <v>0</v>
      </c>
      <c r="H2502" s="34">
        <f t="shared" si="2597"/>
        <v>1</v>
      </c>
      <c r="I2502" s="34">
        <f t="shared" si="2638"/>
        <v>6192.2292298236371</v>
      </c>
      <c r="J2502" s="34">
        <f t="shared" si="2598"/>
        <v>17990.188871754734</v>
      </c>
      <c r="K2502" s="34">
        <f t="shared" si="2599"/>
        <v>15900.089026231179</v>
      </c>
      <c r="L2502" s="36">
        <f t="shared" si="2650"/>
        <v>1733.2096204248924</v>
      </c>
      <c r="M2502" s="34">
        <f t="shared" si="2600"/>
        <v>38.195869775056082</v>
      </c>
      <c r="N2502" s="34">
        <f t="shared" si="2639"/>
        <v>110.96987625469058</v>
      </c>
      <c r="O2502" s="34">
        <f t="shared" si="2601"/>
        <v>11.148808202499623</v>
      </c>
      <c r="P2502">
        <f t="shared" si="2654"/>
        <v>55.209204665269425</v>
      </c>
      <c r="Q2502" s="36">
        <f t="shared" si="2602"/>
        <v>105.33711319841755</v>
      </c>
      <c r="R2502" s="34">
        <f t="shared" si="2603"/>
        <v>57.079014154587924</v>
      </c>
      <c r="S2502" s="34">
        <f t="shared" si="2604"/>
        <v>14.08997536570552</v>
      </c>
      <c r="T2502" s="36">
        <f t="shared" si="2640"/>
        <v>5.4192502613244739E-14</v>
      </c>
      <c r="U2502" s="36">
        <f t="shared" si="2605"/>
        <v>2086.3646920159044</v>
      </c>
      <c r="V2502" s="36">
        <f t="shared" si="2606"/>
        <v>2.6997979201949661E-3</v>
      </c>
      <c r="W2502" s="68">
        <f t="shared" si="2607"/>
        <v>4.9520274869282641</v>
      </c>
      <c r="X2502">
        <f t="shared" si="2608"/>
        <v>11.165266429845001</v>
      </c>
      <c r="Y2502">
        <f t="shared" si="2609"/>
        <v>1.8307379300092574E-2</v>
      </c>
      <c r="Z2502" s="34">
        <f t="shared" si="2610"/>
        <v>2.1362371768954423E-3</v>
      </c>
      <c r="AA2502" s="36">
        <f t="shared" si="2611"/>
        <v>5.4519041490006892E-4</v>
      </c>
      <c r="AB2502" s="34">
        <f t="shared" si="2612"/>
        <v>2.3425170561219952E-4</v>
      </c>
      <c r="AC2502" s="36">
        <f t="shared" si="2613"/>
        <v>7.1487190469859144E-2</v>
      </c>
      <c r="AD2502" s="34">
        <f t="shared" si="2614"/>
        <v>0</v>
      </c>
      <c r="AE2502">
        <f t="shared" si="2641"/>
        <v>305.17255053931262</v>
      </c>
      <c r="AF2502" s="36">
        <f t="shared" si="2655"/>
        <v>0</v>
      </c>
      <c r="AG2502" s="34">
        <f t="shared" si="2615"/>
        <v>35.96644597697275</v>
      </c>
      <c r="AH2502">
        <f t="shared" si="2651"/>
        <v>0.28560208622629801</v>
      </c>
      <c r="AI2502" s="29">
        <f t="shared" si="2642"/>
        <v>35.96644597697275</v>
      </c>
      <c r="AJ2502">
        <f t="shared" si="2643"/>
        <v>35.96644597697275</v>
      </c>
      <c r="AK2502" s="36">
        <f t="shared" si="2656"/>
        <v>1.8456349761132523E-257</v>
      </c>
      <c r="AL2502" s="36">
        <f t="shared" si="2644"/>
        <v>-8.7904623360525115E-6</v>
      </c>
      <c r="AM2502" s="36">
        <f t="shared" si="2645"/>
        <v>-2.5516677989942769E-6</v>
      </c>
      <c r="AN2502" s="37">
        <f t="shared" si="2657"/>
        <v>-1.8585824836120079E-256</v>
      </c>
      <c r="AO2502" s="36">
        <f t="shared" si="2658"/>
        <v>1.2335987497019394E-2</v>
      </c>
      <c r="AP2502" s="36">
        <f t="shared" si="2659"/>
        <v>1.0890293924254129E-2</v>
      </c>
      <c r="AQ2502" s="74">
        <f t="shared" si="2616"/>
        <v>-1.8125343997426101E-252</v>
      </c>
      <c r="AR2502" s="73">
        <f t="shared" si="2617"/>
        <v>-2.7622233702722073E-256</v>
      </c>
      <c r="AS2502" s="72">
        <f t="shared" si="2660"/>
        <v>1.8772484810674471E-6</v>
      </c>
      <c r="AT2502" s="37">
        <f t="shared" si="2618"/>
        <v>-3.7816077746872322E-249</v>
      </c>
      <c r="AU2502" s="37">
        <f t="shared" si="2619"/>
        <v>0.41596424854289515</v>
      </c>
      <c r="AV2502" s="34">
        <f t="shared" si="2620"/>
        <v>4.9794479810945811E-3</v>
      </c>
      <c r="AW2502" s="34">
        <f t="shared" si="2621"/>
        <v>0.46569924403755325</v>
      </c>
      <c r="AX2502" s="37">
        <f t="shared" si="2622"/>
        <v>1.4191291593827771</v>
      </c>
      <c r="AY2502" s="7">
        <f t="shared" si="2623"/>
        <v>6.8418353383296893</v>
      </c>
      <c r="AZ2502" s="37">
        <f t="shared" si="2624"/>
        <v>6.3711566463110412</v>
      </c>
      <c r="BA2502" s="2">
        <f>BE2502*'mass balance'!$B$17+BF2502*'mass balance'!$C$17+BG2502*'mass balance'!$D$17+BH2502*'mass balance'!$E$17</f>
        <v>1.0790381101323309E-4</v>
      </c>
      <c r="BB2502" s="2">
        <f>BE2502*'mass balance'!$B$18+BF2502*'mass balance'!$C$18+BG2502*'mass balance'!$D$18+BH2502*'mass balance'!$E$18</f>
        <v>1.0956386964420593E-4</v>
      </c>
      <c r="BC2502" s="2">
        <f>BE2502*'mass balance'!$B$19+BF2502*'mass balance'!$C$19+BG2502*'mass balance'!$D$19+BH2502*'mass balance'!$E$19</f>
        <v>-1.3695483705525741E-4</v>
      </c>
      <c r="BD2502" s="2">
        <f>BE2502*'mass balance'!$B$20+BF2502*'mass balance'!$C$20+BG2502*'mass balance'!$D$20+BH2502*'mass balance'!$E$20</f>
        <v>4.9801758929184501E-6</v>
      </c>
      <c r="BE2502" s="2">
        <f>N2502*'mass balance'!$H$11+R2502*'mass balance'!$I$11+S2502*'mass balance'!$J$11</f>
        <v>-2.6421399108259659E-4</v>
      </c>
      <c r="BF2502" s="2">
        <f>N2502*'mass balance'!$H$12+R2502*'mass balance'!$I$12+S2502*'mass balance'!$J$12</f>
        <v>3.3888676822530982E-5</v>
      </c>
      <c r="BG2502" s="2">
        <f>N2502*'mass balance'!$H$13+R2502*'mass balance'!$I$13+S2502*'mass balance'!$J$13</f>
        <v>6.8622218507581259E-5</v>
      </c>
      <c r="BH2502" s="2">
        <f>N2502*'mass balance'!$H$14+R2502*'mass balance'!$I$14+S2502*'mass balance'!$J$14</f>
        <v>2.8898405274659E-5</v>
      </c>
      <c r="BI2502" s="36">
        <f t="shared" si="2625"/>
        <v>6.851681337565462E-17</v>
      </c>
      <c r="BJ2502" s="36">
        <f t="shared" si="2626"/>
        <v>2.7653978680662819E-19</v>
      </c>
      <c r="BK2502" s="36">
        <f t="shared" si="2627"/>
        <v>7.7470981727942705E-16</v>
      </c>
      <c r="BL2502" s="36">
        <f t="shared" si="2628"/>
        <v>4.6438876940695849E-16</v>
      </c>
      <c r="BM2502" s="36">
        <f t="shared" si="2661"/>
        <v>5.6919754895057906E-13</v>
      </c>
      <c r="BN2502" s="36">
        <f t="shared" ca="1" si="2629"/>
        <v>0.87826256134838987</v>
      </c>
      <c r="BO2502" s="36">
        <f t="shared" ca="1" si="2646"/>
        <v>1</v>
      </c>
      <c r="BP2502" s="36">
        <f t="shared" si="2662"/>
        <v>-5.6919754866305766E-13</v>
      </c>
      <c r="BQ2502" s="36">
        <f t="shared" si="2663"/>
        <v>0.9999999994948654</v>
      </c>
      <c r="BR2502" s="2">
        <f t="shared" si="2652"/>
        <v>-5</v>
      </c>
      <c r="BS2502">
        <v>0</v>
      </c>
      <c r="BT2502" s="37">
        <f t="shared" si="2647"/>
        <v>0.13729722414789555</v>
      </c>
      <c r="BU2502" s="34">
        <f t="shared" si="2630"/>
        <v>-5</v>
      </c>
      <c r="BV2502" s="34">
        <f t="shared" si="2631"/>
        <v>-5</v>
      </c>
      <c r="BW2502" s="34">
        <f t="shared" si="2632"/>
        <v>-5</v>
      </c>
      <c r="BX2502" s="34">
        <f t="shared" si="2633"/>
        <v>-5</v>
      </c>
      <c r="BY2502" s="34">
        <f t="shared" si="2634"/>
        <v>4.8338165556772816</v>
      </c>
      <c r="BZ2502" s="36">
        <f t="shared" si="2648"/>
        <v>1.3695483705525741E-4</v>
      </c>
      <c r="CA2502" s="34">
        <f t="shared" si="2649"/>
        <v>2.1549811403144815E-2</v>
      </c>
    </row>
    <row r="2503" spans="1:79" ht="13.2" x14ac:dyDescent="0.25">
      <c r="A2503" s="75">
        <f t="shared" si="2635"/>
        <v>6.764383561644042</v>
      </c>
      <c r="B2503" s="34">
        <f t="shared" si="2653"/>
        <v>2469.0000000000755</v>
      </c>
      <c r="C2503">
        <f t="shared" si="2636"/>
        <v>15</v>
      </c>
      <c r="D2503" s="35">
        <f t="shared" si="2596"/>
        <v>3000</v>
      </c>
      <c r="E2503" s="27">
        <v>0</v>
      </c>
      <c r="F2503" s="64">
        <f t="shared" si="2637"/>
        <v>0.46593146951268899</v>
      </c>
      <c r="G2503" s="34">
        <v>0</v>
      </c>
      <c r="H2503" s="34">
        <f t="shared" si="2597"/>
        <v>1</v>
      </c>
      <c r="I2503" s="34">
        <f t="shared" si="2638"/>
        <v>6192.2292298236371</v>
      </c>
      <c r="J2503" s="34">
        <f t="shared" si="2598"/>
        <v>17996.726996780908</v>
      </c>
      <c r="K2503" s="34">
        <f t="shared" si="2599"/>
        <v>15905.867551999965</v>
      </c>
      <c r="L2503" s="36">
        <f t="shared" si="2650"/>
        <v>1734.1545496969607</v>
      </c>
      <c r="M2503" s="34">
        <f t="shared" si="2600"/>
        <v>38.195869775056082</v>
      </c>
      <c r="N2503" s="34">
        <f t="shared" si="2639"/>
        <v>111.01020573262235</v>
      </c>
      <c r="O2503" s="34">
        <f t="shared" si="2601"/>
        <v>11.148808202499623</v>
      </c>
      <c r="P2503">
        <f t="shared" si="2654"/>
        <v>55.239304194467181</v>
      </c>
      <c r="Q2503" s="36">
        <f t="shared" si="2602"/>
        <v>105.37857190066575</v>
      </c>
      <c r="R2503" s="34">
        <f t="shared" si="2603"/>
        <v>57.109822876346335</v>
      </c>
      <c r="S2503" s="34">
        <f t="shared" si="2604"/>
        <v>14.087150687542803</v>
      </c>
      <c r="T2503" s="36">
        <f t="shared" si="2640"/>
        <v>5.4182657780239044E-14</v>
      </c>
      <c r="U2503" s="36">
        <f t="shared" si="2605"/>
        <v>2086.3646920159044</v>
      </c>
      <c r="V2503" s="36">
        <f t="shared" si="2606"/>
        <v>2.6992566800557241E-3</v>
      </c>
      <c r="W2503" s="68">
        <f t="shared" si="2607"/>
        <v>4.9547272848484587</v>
      </c>
      <c r="X2503">
        <f t="shared" si="2608"/>
        <v>11.16729512662676</v>
      </c>
      <c r="Y2503">
        <f t="shared" si="2609"/>
        <v>1.8307379300092574E-2</v>
      </c>
      <c r="Z2503" s="34">
        <f t="shared" si="2610"/>
        <v>2.1362371768954423E-3</v>
      </c>
      <c r="AA2503" s="36">
        <f t="shared" si="2611"/>
        <v>5.4478410715157687E-4</v>
      </c>
      <c r="AB2503" s="34">
        <f t="shared" si="2612"/>
        <v>2.3425170561219952E-4</v>
      </c>
      <c r="AC2503" s="36">
        <f t="shared" si="2613"/>
        <v>7.1487190469859144E-2</v>
      </c>
      <c r="AD2503" s="34">
        <f t="shared" si="2614"/>
        <v>0</v>
      </c>
      <c r="AE2503">
        <f t="shared" si="2641"/>
        <v>305.17255053931262</v>
      </c>
      <c r="AF2503" s="36">
        <f t="shared" si="2655"/>
        <v>0</v>
      </c>
      <c r="AG2503" s="34">
        <f t="shared" si="2615"/>
        <v>35.980629828185904</v>
      </c>
      <c r="AH2503">
        <f t="shared" si="2651"/>
        <v>0.28550583312813416</v>
      </c>
      <c r="AI2503" s="29">
        <f t="shared" si="2642"/>
        <v>35.980629828185904</v>
      </c>
      <c r="AJ2503">
        <f t="shared" si="2643"/>
        <v>0</v>
      </c>
      <c r="AK2503" s="36">
        <f t="shared" si="2656"/>
        <v>2.7622233702722073E-256</v>
      </c>
      <c r="AL2503" s="36">
        <f t="shared" si="2644"/>
        <v>-8.784198368283394E-6</v>
      </c>
      <c r="AM2503" s="36">
        <f t="shared" si="2645"/>
        <v>-2.5510699263747032E-6</v>
      </c>
      <c r="AN2503" s="37">
        <f t="shared" si="2657"/>
        <v>-1.6740189860006825E-256</v>
      </c>
      <c r="AO2503" s="36">
        <f t="shared" si="2658"/>
        <v>1.2327197034683341E-2</v>
      </c>
      <c r="AP2503" s="36">
        <f t="shared" si="2659"/>
        <v>1.0887742256455134E-2</v>
      </c>
      <c r="AQ2503" s="74">
        <f t="shared" si="2616"/>
        <v>-1.6360385989520398E-252</v>
      </c>
      <c r="AR2503" s="73">
        <f t="shared" si="2617"/>
        <v>-2.489696867411902E-256</v>
      </c>
      <c r="AS2503" s="72">
        <f t="shared" si="2660"/>
        <v>1.8732382323926617E-6</v>
      </c>
      <c r="AT2503" s="37">
        <f t="shared" si="2618"/>
        <v>-3.4133731676287128E-249</v>
      </c>
      <c r="AU2503" s="37">
        <f t="shared" si="2619"/>
        <v>0.41586678537193555</v>
      </c>
      <c r="AV2503" s="34">
        <f t="shared" si="2620"/>
        <v>3.9216031102082795E-5</v>
      </c>
      <c r="AW2503" s="34">
        <f t="shared" si="2621"/>
        <v>0.46595313880162875</v>
      </c>
      <c r="AX2503" s="37">
        <f t="shared" si="2622"/>
        <v>1.419902854997978</v>
      </c>
      <c r="AY2503" s="7">
        <f t="shared" si="2623"/>
        <v>6.8406224946791676</v>
      </c>
      <c r="AZ2503" s="37">
        <f t="shared" si="2624"/>
        <v>6.3746301398464364</v>
      </c>
      <c r="BA2503" s="2">
        <f>BE2503*'mass balance'!$B$17+BF2503*'mass balance'!$C$17+BG2503*'mass balance'!$D$17+BH2503*'mass balance'!$E$17</f>
        <v>1.0796152181244909E-4</v>
      </c>
      <c r="BB2503" s="2">
        <f>BE2503*'mass balance'!$B$18+BF2503*'mass balance'!$C$18+BG2503*'mass balance'!$D$18+BH2503*'mass balance'!$E$18</f>
        <v>1.0962246830187135E-4</v>
      </c>
      <c r="BC2503" s="2">
        <f>BE2503*'mass balance'!$B$19+BF2503*'mass balance'!$C$19+BG2503*'mass balance'!$D$19+BH2503*'mass balance'!$E$19</f>
        <v>-1.3702808537733923E-4</v>
      </c>
      <c r="BD2503" s="2">
        <f>BE2503*'mass balance'!$B$20+BF2503*'mass balance'!$C$20+BG2503*'mass balance'!$D$20+BH2503*'mass balance'!$E$20</f>
        <v>4.9828394682668802E-6</v>
      </c>
      <c r="BE2503" s="2">
        <f>N2503*'mass balance'!$H$11+R2503*'mass balance'!$I$11+S2503*'mass balance'!$J$11</f>
        <v>-2.6431001364910081E-4</v>
      </c>
      <c r="BF2503" s="2">
        <f>N2503*'mass balance'!$H$12+R2503*'mass balance'!$I$12+S2503*'mass balance'!$J$12</f>
        <v>3.3881883013251727E-5</v>
      </c>
      <c r="BG2503" s="2">
        <f>N2503*'mass balance'!$H$13+R2503*'mass balance'!$I$13+S2503*'mass balance'!$J$13</f>
        <v>6.86435037391952E-5</v>
      </c>
      <c r="BH2503" s="2">
        <f>N2503*'mass balance'!$H$14+R2503*'mass balance'!$I$14+S2503*'mass balance'!$J$14</f>
        <v>2.8908907742870402E-5</v>
      </c>
      <c r="BI2503" s="36">
        <f t="shared" si="2625"/>
        <v>6.851681337565462E-17</v>
      </c>
      <c r="BJ2503" s="36">
        <f t="shared" si="2626"/>
        <v>2.7659830852023625E-19</v>
      </c>
      <c r="BK2503" s="36">
        <f t="shared" si="2627"/>
        <v>7.7498635706623365E-16</v>
      </c>
      <c r="BL2503" s="36">
        <f t="shared" si="2628"/>
        <v>4.6464358694721384E-16</v>
      </c>
      <c r="BM2503" s="36">
        <f t="shared" si="2661"/>
        <v>5.6966193771998604E-13</v>
      </c>
      <c r="BN2503" s="36">
        <f t="shared" ca="1" si="2629"/>
        <v>0.29558215015040168</v>
      </c>
      <c r="BO2503" s="36">
        <f t="shared" ca="1" si="2646"/>
        <v>1</v>
      </c>
      <c r="BP2503" s="36">
        <f t="shared" si="2662"/>
        <v>-5.6966193743190586E-13</v>
      </c>
      <c r="BQ2503" s="36">
        <f t="shared" si="2663"/>
        <v>0.99999999949429619</v>
      </c>
      <c r="BR2503" s="2">
        <f t="shared" si="2652"/>
        <v>-5</v>
      </c>
      <c r="BS2503">
        <v>0</v>
      </c>
      <c r="BT2503" s="37">
        <f t="shared" si="2647"/>
        <v>0.13737065559078257</v>
      </c>
      <c r="BU2503" s="34">
        <f t="shared" si="2630"/>
        <v>-5</v>
      </c>
      <c r="BV2503" s="34">
        <f t="shared" si="2631"/>
        <v>-5</v>
      </c>
      <c r="BW2503" s="34">
        <f t="shared" si="2632"/>
        <v>-5</v>
      </c>
      <c r="BX2503" s="34">
        <f t="shared" si="2633"/>
        <v>-5</v>
      </c>
      <c r="BY2503" s="34">
        <f t="shared" si="2634"/>
        <v>4.8355732963774436</v>
      </c>
      <c r="BZ2503" s="36">
        <f t="shared" si="2648"/>
        <v>1.3702808537733923E-4</v>
      </c>
      <c r="CA2503" s="34">
        <f t="shared" si="2649"/>
        <v>2.1549588380368655E-2</v>
      </c>
    </row>
    <row r="2504" spans="1:79" ht="13.2" x14ac:dyDescent="0.25">
      <c r="A2504" s="75">
        <f t="shared" si="2635"/>
        <v>6.7671232876714393</v>
      </c>
      <c r="B2504" s="34">
        <f t="shared" si="2653"/>
        <v>2470.0000000000755</v>
      </c>
      <c r="C2504">
        <f t="shared" si="2636"/>
        <v>15</v>
      </c>
      <c r="D2504" s="35">
        <f t="shared" si="2596"/>
        <v>3000</v>
      </c>
      <c r="E2504" s="27">
        <v>0</v>
      </c>
      <c r="F2504" s="64">
        <f t="shared" si="2637"/>
        <v>0.46593146951268899</v>
      </c>
      <c r="G2504" s="34">
        <v>0</v>
      </c>
      <c r="H2504" s="34">
        <f t="shared" si="2597"/>
        <v>1</v>
      </c>
      <c r="I2504" s="34">
        <f t="shared" si="2638"/>
        <v>6192.2292298236371</v>
      </c>
      <c r="J2504" s="34">
        <f t="shared" si="2598"/>
        <v>18003.262624018767</v>
      </c>
      <c r="K2504" s="34">
        <f t="shared" si="2599"/>
        <v>15911.643870173446</v>
      </c>
      <c r="L2504" s="36">
        <f t="shared" si="2650"/>
        <v>1735.09928953498</v>
      </c>
      <c r="M2504" s="34">
        <f t="shared" si="2600"/>
        <v>38.195869775056082</v>
      </c>
      <c r="N2504" s="34">
        <f t="shared" si="2639"/>
        <v>111.05051980330846</v>
      </c>
      <c r="O2504" s="34">
        <f t="shared" si="2601"/>
        <v>11.148808202499623</v>
      </c>
      <c r="P2504">
        <f t="shared" si="2654"/>
        <v>55.269397689482439</v>
      </c>
      <c r="Q2504" s="36">
        <f t="shared" si="2602"/>
        <v>105.42001649403197</v>
      </c>
      <c r="R2504" s="34">
        <f t="shared" si="2603"/>
        <v>57.140625322575715</v>
      </c>
      <c r="S2504" s="34">
        <f t="shared" si="2604"/>
        <v>14.084322761611318</v>
      </c>
      <c r="T2504" s="36">
        <f t="shared" si="2640"/>
        <v>5.4172822068635147E-14</v>
      </c>
      <c r="U2504" s="36">
        <f t="shared" si="2605"/>
        <v>2086.3646920159044</v>
      </c>
      <c r="V2504" s="36">
        <f t="shared" si="2606"/>
        <v>2.6987148176074111E-3</v>
      </c>
      <c r="W2504" s="68">
        <f t="shared" si="2607"/>
        <v>4.9574265415285144</v>
      </c>
      <c r="X2504">
        <f t="shared" si="2608"/>
        <v>11.169322680113302</v>
      </c>
      <c r="Y2504">
        <f t="shared" si="2609"/>
        <v>1.8307379300092574E-2</v>
      </c>
      <c r="Z2504" s="34">
        <f t="shared" si="2610"/>
        <v>2.1362371768954423E-3</v>
      </c>
      <c r="AA2504" s="36">
        <f t="shared" si="2611"/>
        <v>5.4437817585398273E-4</v>
      </c>
      <c r="AB2504" s="34">
        <f t="shared" si="2612"/>
        <v>2.3425170561219952E-4</v>
      </c>
      <c r="AC2504" s="36">
        <f t="shared" si="2613"/>
        <v>7.1487190469859144E-2</v>
      </c>
      <c r="AD2504" s="34">
        <f t="shared" si="2614"/>
        <v>0</v>
      </c>
      <c r="AE2504">
        <f t="shared" si="2641"/>
        <v>305.17255053931262</v>
      </c>
      <c r="AF2504" s="36">
        <f t="shared" si="2655"/>
        <v>0</v>
      </c>
      <c r="AG2504" s="34">
        <f t="shared" si="2615"/>
        <v>35.994808852468353</v>
      </c>
      <c r="AH2504">
        <f t="shared" si="2651"/>
        <v>0.28540956575417908</v>
      </c>
      <c r="AI2504" s="29">
        <f t="shared" si="2642"/>
        <v>35.994808852468353</v>
      </c>
      <c r="AJ2504">
        <f t="shared" si="2643"/>
        <v>35.994808852468353</v>
      </c>
      <c r="AK2504" s="36">
        <f t="shared" si="2656"/>
        <v>2.489696867411902E-256</v>
      </c>
      <c r="AL2504" s="36">
        <f t="shared" si="2644"/>
        <v>-8.7779388641352693E-6</v>
      </c>
      <c r="AM2504" s="36">
        <f t="shared" si="2645"/>
        <v>-2.550472193840633E-6</v>
      </c>
      <c r="AN2504" s="37">
        <f t="shared" si="2657"/>
        <v>1.0882043842715248E-256</v>
      </c>
      <c r="AO2504" s="36">
        <f t="shared" si="2658"/>
        <v>1.2318412836315058E-2</v>
      </c>
      <c r="AP2504" s="36">
        <f t="shared" si="2659"/>
        <v>1.0885191186528758E-2</v>
      </c>
      <c r="AQ2504" s="74">
        <f t="shared" si="2616"/>
        <v>1.0657918289098636E-252</v>
      </c>
      <c r="AR2504" s="73">
        <f t="shared" si="2617"/>
        <v>1.6195922996215394E-256</v>
      </c>
      <c r="AS2504" s="72">
        <f t="shared" si="2660"/>
        <v>1.869236550561635E-6</v>
      </c>
      <c r="AT2504" s="37">
        <f t="shared" si="2618"/>
        <v>2.2236304408766006E-249</v>
      </c>
      <c r="AU2504" s="37">
        <f t="shared" si="2619"/>
        <v>0.41576934503724067</v>
      </c>
      <c r="AV2504" s="34">
        <f t="shared" si="2620"/>
        <v>4.9833173574455082E-3</v>
      </c>
      <c r="AW2504" s="34">
        <f t="shared" si="2621"/>
        <v>0.46620698266632515</v>
      </c>
      <c r="AX2504" s="37">
        <f t="shared" si="2622"/>
        <v>1.4206763955070798</v>
      </c>
      <c r="AY2504" s="7">
        <f t="shared" si="2623"/>
        <v>6.8492932370593644</v>
      </c>
      <c r="AZ2504" s="37">
        <f t="shared" si="2624"/>
        <v>6.3781029370355942</v>
      </c>
      <c r="BA2504" s="2">
        <f>BE2504*'mass balance'!$B$17+BF2504*'mass balance'!$C$17+BG2504*'mass balance'!$D$17+BH2504*'mass balance'!$E$17</f>
        <v>1.0801922065534885E-4</v>
      </c>
      <c r="BB2504" s="2">
        <f>BE2504*'mass balance'!$B$18+BF2504*'mass balance'!$C$18+BG2504*'mass balance'!$D$18+BH2504*'mass balance'!$E$18</f>
        <v>1.0968105481927729E-4</v>
      </c>
      <c r="BC2504" s="2">
        <f>BE2504*'mass balance'!$B$19+BF2504*'mass balance'!$C$19+BG2504*'mass balance'!$D$19+BH2504*'mass balance'!$E$19</f>
        <v>-1.3710131852409663E-4</v>
      </c>
      <c r="BD2504" s="2">
        <f>BE2504*'mass balance'!$B$20+BF2504*'mass balance'!$C$20+BG2504*'mass balance'!$D$20+BH2504*'mass balance'!$E$20</f>
        <v>4.9855024917853323E-6</v>
      </c>
      <c r="BE2504" s="2">
        <f>N2504*'mass balance'!$H$11+R2504*'mass balance'!$I$11+S2504*'mass balance'!$J$11</f>
        <v>-2.644059995316868E-4</v>
      </c>
      <c r="BF2504" s="2">
        <f>N2504*'mass balance'!$H$12+R2504*'mass balance'!$I$12+S2504*'mass balance'!$J$12</f>
        <v>3.3875081392561646E-5</v>
      </c>
      <c r="BG2504" s="2">
        <f>N2504*'mass balance'!$H$13+R2504*'mass balance'!$I$13+S2504*'mass balance'!$J$13</f>
        <v>6.8664778826071416E-5</v>
      </c>
      <c r="BH2504" s="2">
        <f>N2504*'mass balance'!$H$14+R2504*'mass balance'!$I$14+S2504*'mass balance'!$J$14</f>
        <v>2.8919406198778239E-5</v>
      </c>
      <c r="BI2504" s="36">
        <f t="shared" si="2625"/>
        <v>6.851681337565462E-17</v>
      </c>
      <c r="BJ2504" s="36">
        <f t="shared" si="2626"/>
        <v>2.7665682939659886E-19</v>
      </c>
      <c r="BK2504" s="36">
        <f t="shared" si="2627"/>
        <v>7.7526295537475386E-16</v>
      </c>
      <c r="BL2504" s="36">
        <f t="shared" si="2628"/>
        <v>4.6489848703701812E-16</v>
      </c>
      <c r="BM2504" s="36">
        <f t="shared" si="2661"/>
        <v>5.7012658130693325E-13</v>
      </c>
      <c r="BN2504" s="36">
        <f t="shared" ca="1" si="2629"/>
        <v>0.17075407457232816</v>
      </c>
      <c r="BO2504" s="36">
        <f t="shared" ca="1" si="2646"/>
        <v>1</v>
      </c>
      <c r="BP2504" s="36">
        <f t="shared" si="2662"/>
        <v>-5.7012658101829326E-13</v>
      </c>
      <c r="BQ2504" s="36">
        <f t="shared" si="2663"/>
        <v>0.99999999949372653</v>
      </c>
      <c r="BR2504" s="2">
        <f t="shared" si="2652"/>
        <v>-5</v>
      </c>
      <c r="BS2504">
        <v>0</v>
      </c>
      <c r="BT2504" s="37">
        <f t="shared" si="2647"/>
        <v>0.13744407182040688</v>
      </c>
      <c r="BU2504" s="34">
        <f t="shared" si="2630"/>
        <v>-5</v>
      </c>
      <c r="BV2504" s="34">
        <f t="shared" si="2631"/>
        <v>-5</v>
      </c>
      <c r="BW2504" s="34">
        <f t="shared" si="2632"/>
        <v>-5</v>
      </c>
      <c r="BX2504" s="34">
        <f t="shared" si="2633"/>
        <v>-5</v>
      </c>
      <c r="BY2504" s="34">
        <f t="shared" si="2634"/>
        <v>4.8373293659423213</v>
      </c>
      <c r="BZ2504" s="36">
        <f t="shared" si="2648"/>
        <v>1.3710131852409663E-4</v>
      </c>
      <c r="CA2504" s="34">
        <f t="shared" si="2649"/>
        <v>2.1549365567983127E-2</v>
      </c>
    </row>
    <row r="2505" spans="1:79" ht="13.2" x14ac:dyDescent="0.25">
      <c r="A2505" s="75">
        <f t="shared" si="2635"/>
        <v>6.7698630136988367</v>
      </c>
      <c r="B2505" s="34">
        <f t="shared" si="2653"/>
        <v>2471.0000000000755</v>
      </c>
      <c r="C2505">
        <f t="shared" si="2636"/>
        <v>15</v>
      </c>
      <c r="D2505" s="35">
        <f t="shared" si="2596"/>
        <v>3000</v>
      </c>
      <c r="E2505" s="27">
        <v>0</v>
      </c>
      <c r="F2505" s="64">
        <f t="shared" si="2637"/>
        <v>0.46593146951268899</v>
      </c>
      <c r="G2505" s="34">
        <v>0</v>
      </c>
      <c r="H2505" s="34">
        <f t="shared" si="2597"/>
        <v>1</v>
      </c>
      <c r="I2505" s="34">
        <f t="shared" si="2638"/>
        <v>6192.2292298236371</v>
      </c>
      <c r="J2505" s="34">
        <f t="shared" si="2598"/>
        <v>18009.79575353731</v>
      </c>
      <c r="K2505" s="34">
        <f t="shared" si="2599"/>
        <v>15917.417980812597</v>
      </c>
      <c r="L2505" s="36">
        <f t="shared" si="2650"/>
        <v>1736.0438397211426</v>
      </c>
      <c r="M2505" s="34">
        <f t="shared" si="2600"/>
        <v>38.195869775056082</v>
      </c>
      <c r="N2505" s="34">
        <f t="shared" si="2639"/>
        <v>111.09081846717446</v>
      </c>
      <c r="O2505" s="34">
        <f t="shared" si="2601"/>
        <v>11.148808202499623</v>
      </c>
      <c r="P2505">
        <f t="shared" si="2654"/>
        <v>55.29948514337719</v>
      </c>
      <c r="Q2505" s="36">
        <f t="shared" si="2602"/>
        <v>105.46144697665704</v>
      </c>
      <c r="R2505" s="34">
        <f t="shared" si="2603"/>
        <v>57.171421486306251</v>
      </c>
      <c r="S2505" s="34">
        <f t="shared" si="2604"/>
        <v>14.081491593625948</v>
      </c>
      <c r="T2505" s="36">
        <f t="shared" si="2640"/>
        <v>5.4162995467324832E-14</v>
      </c>
      <c r="U2505" s="36">
        <f t="shared" si="2605"/>
        <v>2086.3646920159044</v>
      </c>
      <c r="V2505" s="36">
        <f t="shared" si="2606"/>
        <v>2.698172333945076E-3</v>
      </c>
      <c r="W2505" s="68">
        <f t="shared" si="2607"/>
        <v>4.9601252563461218</v>
      </c>
      <c r="X2505">
        <f t="shared" si="2608"/>
        <v>11.171349090948537</v>
      </c>
      <c r="Y2505">
        <f t="shared" si="2609"/>
        <v>1.8307379300092574E-2</v>
      </c>
      <c r="Z2505" s="34">
        <f t="shared" si="2610"/>
        <v>2.1362371768954423E-3</v>
      </c>
      <c r="AA2505" s="36">
        <f t="shared" si="2611"/>
        <v>5.4397262054883789E-4</v>
      </c>
      <c r="AB2505" s="34">
        <f t="shared" si="2612"/>
        <v>2.3425170561219952E-4</v>
      </c>
      <c r="AC2505" s="36">
        <f t="shared" si="2613"/>
        <v>7.1487190469859144E-2</v>
      </c>
      <c r="AD2505" s="34">
        <f t="shared" si="2614"/>
        <v>0</v>
      </c>
      <c r="AE2505">
        <f t="shared" si="2641"/>
        <v>305.17255053931262</v>
      </c>
      <c r="AF2505" s="36">
        <f t="shared" si="2655"/>
        <v>0</v>
      </c>
      <c r="AG2505" s="34">
        <f t="shared" si="2615"/>
        <v>36.008983049184046</v>
      </c>
      <c r="AH2505">
        <f t="shared" si="2651"/>
        <v>0.28531328418216617</v>
      </c>
      <c r="AI2505" s="29">
        <f t="shared" si="2642"/>
        <v>36.008983049184046</v>
      </c>
      <c r="AJ2505">
        <f t="shared" si="2643"/>
        <v>0</v>
      </c>
      <c r="AK2505" s="36">
        <f t="shared" si="2656"/>
        <v>-1.6195922996215394E-256</v>
      </c>
      <c r="AL2505" s="36">
        <f t="shared" si="2644"/>
        <v>-8.7716838204274183E-6</v>
      </c>
      <c r="AM2505" s="36">
        <f t="shared" si="2645"/>
        <v>-2.5498746013592436E-6</v>
      </c>
      <c r="AN2505" s="37">
        <f t="shared" si="2657"/>
        <v>3.5779012516834265E-256</v>
      </c>
      <c r="AO2505" s="36">
        <f t="shared" si="2658"/>
        <v>1.2309634897450922E-2</v>
      </c>
      <c r="AP2505" s="36">
        <f t="shared" si="2659"/>
        <v>1.0882640714334918E-2</v>
      </c>
      <c r="AQ2505" s="74">
        <f t="shared" si="2616"/>
        <v>3.5117129864256239E-252</v>
      </c>
      <c r="AR2505" s="73">
        <f t="shared" si="2617"/>
        <v>5.3288404914467713E-256</v>
      </c>
      <c r="AS2505" s="72">
        <f t="shared" si="2660"/>
        <v>1.8652434172735537E-6</v>
      </c>
      <c r="AT2505" s="37">
        <f t="shared" si="2618"/>
        <v>7.3267139833721666E-249</v>
      </c>
      <c r="AU2505" s="37">
        <f t="shared" si="2619"/>
        <v>0.41567192753345983</v>
      </c>
      <c r="AV2505" s="34">
        <f t="shared" si="2620"/>
        <v>3.9189583287090638E-5</v>
      </c>
      <c r="AW2505" s="34">
        <f t="shared" si="2621"/>
        <v>0.46646077557311943</v>
      </c>
      <c r="AX2505" s="37">
        <f t="shared" si="2622"/>
        <v>1.4214497807317448</v>
      </c>
      <c r="AY2505" s="7">
        <f t="shared" si="2623"/>
        <v>6.8480750022342729</v>
      </c>
      <c r="AZ2505" s="37">
        <f t="shared" si="2624"/>
        <v>6.3815750370778668</v>
      </c>
      <c r="BA2505" s="2">
        <f>BE2505*'mass balance'!$B$17+BF2505*'mass balance'!$C$17+BG2505*'mass balance'!$D$17+BH2505*'mass balance'!$E$17</f>
        <v>1.080769075291434E-4</v>
      </c>
      <c r="BB2505" s="2">
        <f>BE2505*'mass balance'!$B$18+BF2505*'mass balance'!$C$18+BG2505*'mass balance'!$D$18+BH2505*'mass balance'!$E$18</f>
        <v>1.0973962918343789E-4</v>
      </c>
      <c r="BC2505" s="2">
        <f>BE2505*'mass balance'!$B$19+BF2505*'mass balance'!$C$19+BG2505*'mass balance'!$D$19+BH2505*'mass balance'!$E$19</f>
        <v>-1.3717453647929734E-4</v>
      </c>
      <c r="BD2505" s="2">
        <f>BE2505*'mass balance'!$B$20+BF2505*'mass balance'!$C$20+BG2505*'mass balance'!$D$20+BH2505*'mass balance'!$E$20</f>
        <v>4.9881649628835415E-6</v>
      </c>
      <c r="BE2505" s="2">
        <f>N2505*'mass balance'!$H$11+R2505*'mass balance'!$I$11+S2505*'mass balance'!$J$11</f>
        <v>-2.6450194873136771E-4</v>
      </c>
      <c r="BF2505" s="2">
        <f>N2505*'mass balance'!$H$12+R2505*'mass balance'!$I$12+S2505*'mass balance'!$J$12</f>
        <v>3.3868271974205955E-5</v>
      </c>
      <c r="BG2505" s="2">
        <f>N2505*'mass balance'!$H$13+R2505*'mass balance'!$I$13+S2505*'mass balance'!$J$13</f>
        <v>6.868604377110733E-5</v>
      </c>
      <c r="BH2505" s="2">
        <f>N2505*'mass balance'!$H$14+R2505*'mass balance'!$I$14+S2505*'mass balance'!$J$14</f>
        <v>2.8929900642493344E-5</v>
      </c>
      <c r="BI2505" s="36">
        <f t="shared" si="2625"/>
        <v>6.851681337565462E-17</v>
      </c>
      <c r="BJ2505" s="36">
        <f t="shared" si="2626"/>
        <v>2.7671534943114644E-19</v>
      </c>
      <c r="BK2505" s="36">
        <f t="shared" si="2627"/>
        <v>7.7553961220415048E-16</v>
      </c>
      <c r="BL2505" s="36">
        <f t="shared" si="2628"/>
        <v>4.6515346967778517E-16</v>
      </c>
      <c r="BM2505" s="36">
        <f t="shared" si="2661"/>
        <v>5.7059147979397031E-13</v>
      </c>
      <c r="BN2505" s="36">
        <f t="shared" ca="1" si="2629"/>
        <v>0.77869952616211802</v>
      </c>
      <c r="BO2505" s="36">
        <f t="shared" ca="1" si="2646"/>
        <v>1</v>
      </c>
      <c r="BP2505" s="36">
        <f t="shared" si="2662"/>
        <v>-5.7059147950476972E-13</v>
      </c>
      <c r="BQ2505" s="36">
        <f t="shared" si="2663"/>
        <v>0.99999999949315643</v>
      </c>
      <c r="BR2505" s="2">
        <f t="shared" si="2652"/>
        <v>-5</v>
      </c>
      <c r="BS2505">
        <v>0</v>
      </c>
      <c r="BT2505" s="37">
        <f t="shared" si="2647"/>
        <v>0.13751747282049559</v>
      </c>
      <c r="BU2505" s="34">
        <f t="shared" si="2630"/>
        <v>-5</v>
      </c>
      <c r="BV2505" s="34">
        <f t="shared" si="2631"/>
        <v>-5</v>
      </c>
      <c r="BW2505" s="34">
        <f t="shared" si="2632"/>
        <v>-5</v>
      </c>
      <c r="BX2505" s="34">
        <f t="shared" si="2633"/>
        <v>-5</v>
      </c>
      <c r="BY2505" s="34">
        <f t="shared" si="2634"/>
        <v>4.8390847643904555</v>
      </c>
      <c r="BZ2505" s="36">
        <f t="shared" si="2648"/>
        <v>1.3717453647929734E-4</v>
      </c>
      <c r="CA2505" s="34">
        <f t="shared" si="2649"/>
        <v>2.1549142965725441E-2</v>
      </c>
    </row>
    <row r="2506" spans="1:79" ht="13.2" x14ac:dyDescent="0.25">
      <c r="A2506" s="75">
        <f t="shared" si="2635"/>
        <v>6.7726027397262341</v>
      </c>
      <c r="B2506" s="34">
        <f t="shared" si="2653"/>
        <v>2472.0000000000755</v>
      </c>
      <c r="C2506">
        <f t="shared" si="2636"/>
        <v>15</v>
      </c>
      <c r="D2506" s="35">
        <f t="shared" si="2596"/>
        <v>3000</v>
      </c>
      <c r="E2506" s="27">
        <v>0</v>
      </c>
      <c r="F2506" s="64">
        <f t="shared" si="2637"/>
        <v>0.46593146951268899</v>
      </c>
      <c r="G2506" s="34">
        <v>0</v>
      </c>
      <c r="H2506" s="34">
        <f t="shared" si="2597"/>
        <v>1</v>
      </c>
      <c r="I2506" s="34">
        <f t="shared" si="2638"/>
        <v>6192.2292298236371</v>
      </c>
      <c r="J2506" s="34">
        <f t="shared" si="2598"/>
        <v>18016.326385406999</v>
      </c>
      <c r="K2506" s="34">
        <f t="shared" si="2599"/>
        <v>15923.189883979694</v>
      </c>
      <c r="L2506" s="36">
        <f t="shared" si="2650"/>
        <v>1736.9882000380235</v>
      </c>
      <c r="M2506" s="34">
        <f t="shared" si="2600"/>
        <v>38.195869775056082</v>
      </c>
      <c r="N2506" s="34">
        <f t="shared" si="2639"/>
        <v>111.13110172465498</v>
      </c>
      <c r="O2506" s="34">
        <f t="shared" si="2601"/>
        <v>11.148808202499623</v>
      </c>
      <c r="P2506">
        <f t="shared" si="2654"/>
        <v>55.329566549225632</v>
      </c>
      <c r="Q2506" s="36">
        <f t="shared" si="2602"/>
        <v>105.50286334669296</v>
      </c>
      <c r="R2506" s="34">
        <f t="shared" si="2603"/>
        <v>57.202211360580527</v>
      </c>
      <c r="S2506" s="34">
        <f t="shared" si="2604"/>
        <v>14.078657189296734</v>
      </c>
      <c r="T2506" s="36">
        <f t="shared" si="2640"/>
        <v>5.4153177965217555E-14</v>
      </c>
      <c r="U2506" s="36">
        <f t="shared" si="2605"/>
        <v>2086.3646920159044</v>
      </c>
      <c r="V2506" s="36">
        <f t="shared" si="2606"/>
        <v>2.6976292301628202E-3</v>
      </c>
      <c r="W2506" s="68">
        <f t="shared" si="2607"/>
        <v>4.9628234286800668</v>
      </c>
      <c r="X2506">
        <f t="shared" si="2608"/>
        <v>11.173374359776009</v>
      </c>
      <c r="Y2506">
        <f t="shared" si="2609"/>
        <v>1.8307379300092574E-2</v>
      </c>
      <c r="Z2506" s="34">
        <f t="shared" si="2610"/>
        <v>2.1362371768954423E-3</v>
      </c>
      <c r="AA2506" s="36">
        <f t="shared" si="2611"/>
        <v>5.4356744077842256E-4</v>
      </c>
      <c r="AB2506" s="34">
        <f t="shared" si="2612"/>
        <v>2.3425170561219952E-4</v>
      </c>
      <c r="AC2506" s="36">
        <f t="shared" si="2613"/>
        <v>7.1487190469859144E-2</v>
      </c>
      <c r="AD2506" s="34">
        <f t="shared" si="2614"/>
        <v>0</v>
      </c>
      <c r="AE2506">
        <f t="shared" si="2641"/>
        <v>305.17255053931262</v>
      </c>
      <c r="AF2506" s="36">
        <f t="shared" si="2655"/>
        <v>0</v>
      </c>
      <c r="AG2506" s="34">
        <f t="shared" si="2615"/>
        <v>36.023152417700736</v>
      </c>
      <c r="AH2506">
        <f t="shared" si="2651"/>
        <v>0.28521698848975063</v>
      </c>
      <c r="AI2506" s="29">
        <f t="shared" si="2642"/>
        <v>36.023152417700736</v>
      </c>
      <c r="AJ2506">
        <f t="shared" si="2643"/>
        <v>36.023152417700736</v>
      </c>
      <c r="AK2506" s="36">
        <f t="shared" si="2656"/>
        <v>-5.3288404914467713E-256</v>
      </c>
      <c r="AL2506" s="36">
        <f t="shared" si="2644"/>
        <v>-8.7654332339813924E-6</v>
      </c>
      <c r="AM2506" s="36">
        <f t="shared" si="2645"/>
        <v>-2.5492771488977198E-6</v>
      </c>
      <c r="AN2506" s="37">
        <f t="shared" si="2657"/>
        <v>1.9583089520618872E-256</v>
      </c>
      <c r="AO2506" s="36">
        <f t="shared" si="2658"/>
        <v>1.2300863213630496E-2</v>
      </c>
      <c r="AP2506" s="36">
        <f t="shared" si="2659"/>
        <v>1.0880090839733559E-2</v>
      </c>
      <c r="AQ2506" s="74">
        <f t="shared" si="2616"/>
        <v>1.9261966416147542E-252</v>
      </c>
      <c r="AR2506" s="73">
        <f t="shared" si="2617"/>
        <v>2.9187353547612522E-256</v>
      </c>
      <c r="AS2506" s="72">
        <f t="shared" si="2660"/>
        <v>1.8612588142666999E-6</v>
      </c>
      <c r="AT2506" s="37">
        <f t="shared" si="2618"/>
        <v>4.0187486629446467E-249</v>
      </c>
      <c r="AU2506" s="37">
        <f t="shared" si="2619"/>
        <v>0.41557453285524359</v>
      </c>
      <c r="AV2506" s="34">
        <f t="shared" si="2620"/>
        <v>4.9871840736089223E-3</v>
      </c>
      <c r="AW2506" s="34">
        <f t="shared" si="2621"/>
        <v>0.46671451746359122</v>
      </c>
      <c r="AX2506" s="37">
        <f t="shared" si="2622"/>
        <v>1.4222230104939479</v>
      </c>
      <c r="AY2506" s="7">
        <f t="shared" si="2623"/>
        <v>6.8567481407112147</v>
      </c>
      <c r="AZ2506" s="37">
        <f t="shared" si="2624"/>
        <v>6.3850464391740145</v>
      </c>
      <c r="BA2506" s="2">
        <f>BE2506*'mass balance'!$B$17+BF2506*'mass balance'!$C$17+BG2506*'mass balance'!$D$17+BH2506*'mass balance'!$E$17</f>
        <v>1.0813458242106684E-4</v>
      </c>
      <c r="BB2506" s="2">
        <f>BE2506*'mass balance'!$B$18+BF2506*'mass balance'!$C$18+BG2506*'mass balance'!$D$18+BH2506*'mass balance'!$E$18</f>
        <v>1.0979819138139097E-4</v>
      </c>
      <c r="BC2506" s="2">
        <f>BE2506*'mass balance'!$B$19+BF2506*'mass balance'!$C$19+BG2506*'mass balance'!$D$19+BH2506*'mass balance'!$E$19</f>
        <v>-1.3724773922673867E-4</v>
      </c>
      <c r="BD2506" s="2">
        <f>BE2506*'mass balance'!$B$20+BF2506*'mass balance'!$C$20+BG2506*'mass balance'!$D$20+BH2506*'mass balance'!$E$20</f>
        <v>4.9908268809723149E-6</v>
      </c>
      <c r="BE2506" s="2">
        <f>N2506*'mass balance'!$H$11+R2506*'mass balance'!$I$11+S2506*'mass balance'!$J$11</f>
        <v>-2.6459786124917852E-4</v>
      </c>
      <c r="BF2506" s="2">
        <f>N2506*'mass balance'!$H$12+R2506*'mass balance'!$I$12+S2506*'mass balance'!$J$12</f>
        <v>3.3861454771918223E-5</v>
      </c>
      <c r="BG2506" s="2">
        <f>N2506*'mass balance'!$H$13+R2506*'mass balance'!$I$13+S2506*'mass balance'!$J$13</f>
        <v>6.8707298577202965E-5</v>
      </c>
      <c r="BH2506" s="2">
        <f>N2506*'mass balance'!$H$14+R2506*'mass balance'!$I$14+S2506*'mass balance'!$J$14</f>
        <v>2.8940391074128898E-5</v>
      </c>
      <c r="BI2506" s="36">
        <f t="shared" si="2625"/>
        <v>6.851681337565462E-17</v>
      </c>
      <c r="BJ2506" s="36">
        <f t="shared" si="2626"/>
        <v>2.7677386861931184E-19</v>
      </c>
      <c r="BK2506" s="36">
        <f t="shared" si="2627"/>
        <v>7.7581632755358162E-16</v>
      </c>
      <c r="BL2506" s="36">
        <f t="shared" si="2628"/>
        <v>4.6540853487091817E-16</v>
      </c>
      <c r="BM2506" s="36">
        <f t="shared" si="2661"/>
        <v>5.7105663326364808E-13</v>
      </c>
      <c r="BN2506" s="36">
        <f t="shared" ca="1" si="2629"/>
        <v>0.53599815845559717</v>
      </c>
      <c r="BO2506" s="36">
        <f t="shared" ca="1" si="2646"/>
        <v>1</v>
      </c>
      <c r="BP2506" s="36">
        <f t="shared" si="2662"/>
        <v>-5.7105663297388586E-13</v>
      </c>
      <c r="BQ2506" s="36">
        <f t="shared" si="2663"/>
        <v>0.99999999949258589</v>
      </c>
      <c r="BR2506" s="2">
        <f t="shared" si="2652"/>
        <v>-5</v>
      </c>
      <c r="BS2506">
        <v>0</v>
      </c>
      <c r="BT2506" s="37">
        <f t="shared" si="2647"/>
        <v>0.13759085857480552</v>
      </c>
      <c r="BU2506" s="34">
        <f t="shared" si="2630"/>
        <v>-5</v>
      </c>
      <c r="BV2506" s="34">
        <f t="shared" si="2631"/>
        <v>-5</v>
      </c>
      <c r="BW2506" s="34">
        <f t="shared" si="2632"/>
        <v>-5</v>
      </c>
      <c r="BX2506" s="34">
        <f t="shared" si="2633"/>
        <v>-5</v>
      </c>
      <c r="BY2506" s="34">
        <f t="shared" si="2634"/>
        <v>4.8408394917407778</v>
      </c>
      <c r="BZ2506" s="36">
        <f t="shared" si="2648"/>
        <v>1.3724773922673867E-4</v>
      </c>
      <c r="CA2506" s="34">
        <f t="shared" si="2649"/>
        <v>2.1548920573333311E-2</v>
      </c>
    </row>
    <row r="2507" spans="1:79" ht="13.2" x14ac:dyDescent="0.25">
      <c r="A2507" s="75">
        <f t="shared" si="2635"/>
        <v>6.7753424657536314</v>
      </c>
      <c r="B2507" s="34">
        <f t="shared" si="2653"/>
        <v>2473.0000000000755</v>
      </c>
      <c r="C2507">
        <f t="shared" si="2636"/>
        <v>15</v>
      </c>
      <c r="D2507" s="35">
        <f t="shared" si="2596"/>
        <v>3000</v>
      </c>
      <c r="E2507" s="27">
        <v>0</v>
      </c>
      <c r="F2507" s="64">
        <f t="shared" si="2637"/>
        <v>0.46593146951268899</v>
      </c>
      <c r="G2507" s="34">
        <v>0</v>
      </c>
      <c r="H2507" s="34">
        <f t="shared" si="2597"/>
        <v>1</v>
      </c>
      <c r="I2507" s="34">
        <f t="shared" si="2638"/>
        <v>6192.2292298236371</v>
      </c>
      <c r="J2507" s="34">
        <f t="shared" si="2598"/>
        <v>18022.854519699762</v>
      </c>
      <c r="K2507" s="34">
        <f t="shared" si="2599"/>
        <v>15928.959579738314</v>
      </c>
      <c r="L2507" s="36">
        <f t="shared" si="2650"/>
        <v>1737.9323702685804</v>
      </c>
      <c r="M2507" s="34">
        <f t="shared" si="2600"/>
        <v>38.195869775056082</v>
      </c>
      <c r="N2507" s="34">
        <f t="shared" si="2639"/>
        <v>111.17136957619373</v>
      </c>
      <c r="O2507" s="34">
        <f t="shared" si="2601"/>
        <v>11.148808202499623</v>
      </c>
      <c r="P2507">
        <f t="shared" si="2654"/>
        <v>55.35964190011417</v>
      </c>
      <c r="Q2507" s="36">
        <f t="shared" si="2602"/>
        <v>105.54426560230269</v>
      </c>
      <c r="R2507" s="34">
        <f t="shared" si="2603"/>
        <v>57.23299493845353</v>
      </c>
      <c r="S2507" s="34">
        <f t="shared" si="2604"/>
        <v>14.075819554328724</v>
      </c>
      <c r="T2507" s="36">
        <f t="shared" si="2640"/>
        <v>5.4143369551240403E-14</v>
      </c>
      <c r="U2507" s="36">
        <f t="shared" si="2605"/>
        <v>2086.3646920159044</v>
      </c>
      <c r="V2507" s="36">
        <f t="shared" si="2606"/>
        <v>2.6970855073537958E-3</v>
      </c>
      <c r="W2507" s="68">
        <f t="shared" si="2607"/>
        <v>4.9655210579102294</v>
      </c>
      <c r="X2507">
        <f t="shared" si="2608"/>
        <v>11.175398487238905</v>
      </c>
      <c r="Y2507">
        <f t="shared" si="2609"/>
        <v>1.8307379300092574E-2</v>
      </c>
      <c r="Z2507" s="34">
        <f t="shared" si="2610"/>
        <v>2.1362371768954423E-3</v>
      </c>
      <c r="AA2507" s="36">
        <f t="shared" si="2611"/>
        <v>5.4316263608574465E-4</v>
      </c>
      <c r="AB2507" s="34">
        <f t="shared" si="2612"/>
        <v>2.3425170561219952E-4</v>
      </c>
      <c r="AC2507" s="36">
        <f t="shared" si="2613"/>
        <v>7.1487190469859144E-2</v>
      </c>
      <c r="AD2507" s="34">
        <f t="shared" si="2614"/>
        <v>0</v>
      </c>
      <c r="AE2507">
        <f t="shared" si="2641"/>
        <v>305.17255053931262</v>
      </c>
      <c r="AF2507" s="36">
        <f t="shared" si="2655"/>
        <v>0</v>
      </c>
      <c r="AG2507" s="34">
        <f t="shared" si="2615"/>
        <v>36.037316957389933</v>
      </c>
      <c r="AH2507">
        <f t="shared" si="2651"/>
        <v>0.28512067875445979</v>
      </c>
      <c r="AI2507" s="29">
        <f t="shared" si="2642"/>
        <v>36.037316957389933</v>
      </c>
      <c r="AJ2507">
        <f t="shared" si="2643"/>
        <v>0</v>
      </c>
      <c r="AK2507" s="36">
        <f t="shared" si="2656"/>
        <v>-2.9187353547612522E-256</v>
      </c>
      <c r="AL2507" s="36">
        <f t="shared" si="2644"/>
        <v>-8.7591871016210027E-6</v>
      </c>
      <c r="AM2507" s="36">
        <f t="shared" si="2645"/>
        <v>-2.5486798364232543E-6</v>
      </c>
      <c r="AN2507" s="37">
        <f t="shared" si="2657"/>
        <v>-3.3705315393848841E-256</v>
      </c>
      <c r="AO2507" s="36">
        <f t="shared" si="2658"/>
        <v>1.2292097780396515E-2</v>
      </c>
      <c r="AP2507" s="36">
        <f t="shared" si="2659"/>
        <v>1.087754156258466E-2</v>
      </c>
      <c r="AQ2507" s="74">
        <f t="shared" si="2616"/>
        <v>-3.3223589795847523E-252</v>
      </c>
      <c r="AR2507" s="73">
        <f t="shared" si="2617"/>
        <v>-5.0271407431201109E-256</v>
      </c>
      <c r="AS2507" s="72">
        <f t="shared" si="2660"/>
        <v>1.8572827233183665E-6</v>
      </c>
      <c r="AT2507" s="37">
        <f t="shared" si="2618"/>
        <v>-6.9316524692076335E-249</v>
      </c>
      <c r="AU2507" s="37">
        <f t="shared" si="2619"/>
        <v>0.41547716099724374</v>
      </c>
      <c r="AV2507" s="34">
        <f t="shared" si="2620"/>
        <v>3.9163127713974647E-5</v>
      </c>
      <c r="AW2507" s="34">
        <f t="shared" si="2621"/>
        <v>0.46696820827942304</v>
      </c>
      <c r="AX2507" s="37">
        <f t="shared" si="2622"/>
        <v>1.4229960846159782</v>
      </c>
      <c r="AY2507" s="7">
        <f t="shared" si="2623"/>
        <v>6.8555245139333447</v>
      </c>
      <c r="AZ2507" s="37">
        <f t="shared" si="2624"/>
        <v>6.3885171425262079</v>
      </c>
      <c r="BA2507" s="2">
        <f>BE2507*'mass balance'!$B$17+BF2507*'mass balance'!$C$17+BG2507*'mass balance'!$D$17+BH2507*'mass balance'!$E$17</f>
        <v>1.0819224531837625E-4</v>
      </c>
      <c r="BB2507" s="2">
        <f>BE2507*'mass balance'!$B$18+BF2507*'mass balance'!$C$18+BG2507*'mass balance'!$D$18+BH2507*'mass balance'!$E$18</f>
        <v>1.0985674140019745E-4</v>
      </c>
      <c r="BC2507" s="2">
        <f>BE2507*'mass balance'!$B$19+BF2507*'mass balance'!$C$19+BG2507*'mass balance'!$D$19+BH2507*'mass balance'!$E$19</f>
        <v>-1.3732092675024677E-4</v>
      </c>
      <c r="BD2507" s="2">
        <f>BE2507*'mass balance'!$B$20+BF2507*'mass balance'!$C$20+BG2507*'mass balance'!$D$20+BH2507*'mass balance'!$E$20</f>
        <v>4.9934882454635195E-6</v>
      </c>
      <c r="BE2507" s="2">
        <f>N2507*'mass balance'!$H$11+R2507*'mass balance'!$I$11+S2507*'mass balance'!$J$11</f>
        <v>-2.646937370861755E-4</v>
      </c>
      <c r="BF2507" s="2">
        <f>N2507*'mass balance'!$H$12+R2507*'mass balance'!$I$12+S2507*'mass balance'!$J$12</f>
        <v>3.3854629799420031E-5</v>
      </c>
      <c r="BG2507" s="2">
        <f>N2507*'mass balance'!$H$13+R2507*'mass balance'!$I$13+S2507*'mass balance'!$J$13</f>
        <v>6.872854324726115E-5</v>
      </c>
      <c r="BH2507" s="2">
        <f>N2507*'mass balance'!$H$14+R2507*'mass balance'!$I$14+S2507*'mass balance'!$J$14</f>
        <v>2.8950877493800447E-5</v>
      </c>
      <c r="BI2507" s="36">
        <f t="shared" si="2625"/>
        <v>6.851681337565462E-17</v>
      </c>
      <c r="BJ2507" s="36">
        <f t="shared" si="2626"/>
        <v>2.7683238695652764E-19</v>
      </c>
      <c r="BK2507" s="36">
        <f t="shared" si="2627"/>
        <v>7.7609310142220093E-16</v>
      </c>
      <c r="BL2507" s="36">
        <f t="shared" si="2628"/>
        <v>4.6566368261781015E-16</v>
      </c>
      <c r="BM2507" s="36">
        <f t="shared" si="2661"/>
        <v>5.7152204179851901E-13</v>
      </c>
      <c r="BN2507" s="36">
        <f t="shared" ca="1" si="2629"/>
        <v>0.17999962499577626</v>
      </c>
      <c r="BO2507" s="36">
        <f t="shared" ca="1" si="2646"/>
        <v>1</v>
      </c>
      <c r="BP2507" s="36">
        <f t="shared" si="2662"/>
        <v>-5.7152204150819427E-13</v>
      </c>
      <c r="BQ2507" s="36">
        <f t="shared" si="2663"/>
        <v>0.99999999949201479</v>
      </c>
      <c r="BR2507" s="2">
        <f t="shared" si="2652"/>
        <v>-5</v>
      </c>
      <c r="BS2507">
        <v>0</v>
      </c>
      <c r="BT2507" s="37">
        <f t="shared" si="2647"/>
        <v>0.13766422906712239</v>
      </c>
      <c r="BU2507" s="34">
        <f t="shared" si="2630"/>
        <v>-5</v>
      </c>
      <c r="BV2507" s="34">
        <f t="shared" si="2631"/>
        <v>-5</v>
      </c>
      <c r="BW2507" s="34">
        <f t="shared" si="2632"/>
        <v>-5</v>
      </c>
      <c r="BX2507" s="34">
        <f t="shared" si="2633"/>
        <v>-5</v>
      </c>
      <c r="BY2507" s="34">
        <f t="shared" si="2634"/>
        <v>4.8425935480126157</v>
      </c>
      <c r="BZ2507" s="36">
        <f t="shared" si="2648"/>
        <v>1.3732092675024677E-4</v>
      </c>
      <c r="CA2507" s="34">
        <f t="shared" si="2649"/>
        <v>2.1548698390544803E-2</v>
      </c>
    </row>
    <row r="2508" spans="1:79" ht="13.2" x14ac:dyDescent="0.25">
      <c r="A2508" s="75">
        <f t="shared" si="2635"/>
        <v>6.7780821917810288</v>
      </c>
      <c r="B2508" s="34">
        <f t="shared" si="2653"/>
        <v>2474.0000000000755</v>
      </c>
      <c r="C2508">
        <f t="shared" si="2636"/>
        <v>15</v>
      </c>
      <c r="D2508" s="35">
        <f t="shared" si="2596"/>
        <v>3000</v>
      </c>
      <c r="E2508" s="27">
        <v>0</v>
      </c>
      <c r="F2508" s="64">
        <f t="shared" si="2637"/>
        <v>0.46593146951268899</v>
      </c>
      <c r="G2508" s="34">
        <v>0</v>
      </c>
      <c r="H2508" s="34">
        <f t="shared" si="2597"/>
        <v>1</v>
      </c>
      <c r="I2508" s="34">
        <f t="shared" si="2638"/>
        <v>6192.2292298236371</v>
      </c>
      <c r="J2508" s="34">
        <f t="shared" si="2598"/>
        <v>18029.380156488995</v>
      </c>
      <c r="K2508" s="34">
        <f t="shared" si="2599"/>
        <v>15934.727068153321</v>
      </c>
      <c r="L2508" s="36">
        <f t="shared" si="2650"/>
        <v>1738.8763501961541</v>
      </c>
      <c r="M2508" s="34">
        <f t="shared" si="2600"/>
        <v>38.195869775056082</v>
      </c>
      <c r="N2508" s="34">
        <f t="shared" si="2639"/>
        <v>111.21162202224342</v>
      </c>
      <c r="O2508" s="34">
        <f t="shared" si="2601"/>
        <v>11.148808202499623</v>
      </c>
      <c r="P2508">
        <f t="shared" si="2654"/>
        <v>55.389711189141394</v>
      </c>
      <c r="Q2508" s="36">
        <f t="shared" si="2602"/>
        <v>105.58565374166024</v>
      </c>
      <c r="R2508" s="34">
        <f t="shared" si="2603"/>
        <v>57.263772212992599</v>
      </c>
      <c r="S2508" s="34">
        <f t="shared" si="2604"/>
        <v>14.072978694422048</v>
      </c>
      <c r="T2508" s="36">
        <f t="shared" si="2640"/>
        <v>5.4133570214338083E-14</v>
      </c>
      <c r="U2508" s="36">
        <f t="shared" si="2605"/>
        <v>2086.3646920159044</v>
      </c>
      <c r="V2508" s="36">
        <f t="shared" si="2606"/>
        <v>2.6965411666102133E-3</v>
      </c>
      <c r="W2508" s="68">
        <f t="shared" si="2607"/>
        <v>4.9682181434175829</v>
      </c>
      <c r="X2508">
        <f t="shared" si="2608"/>
        <v>11.177421473980043</v>
      </c>
      <c r="Y2508">
        <f t="shared" si="2609"/>
        <v>1.8307379300092574E-2</v>
      </c>
      <c r="Z2508" s="34">
        <f t="shared" si="2610"/>
        <v>2.1362371768954423E-3</v>
      </c>
      <c r="AA2508" s="36">
        <f t="shared" si="2611"/>
        <v>5.4275820601453948E-4</v>
      </c>
      <c r="AB2508" s="34">
        <f t="shared" si="2612"/>
        <v>2.3425170561219952E-4</v>
      </c>
      <c r="AC2508" s="36">
        <f t="shared" si="2613"/>
        <v>7.1487190469859144E-2</v>
      </c>
      <c r="AD2508" s="34">
        <f t="shared" si="2614"/>
        <v>0</v>
      </c>
      <c r="AE2508">
        <f t="shared" si="2641"/>
        <v>305.17255053931262</v>
      </c>
      <c r="AF2508" s="36">
        <f t="shared" si="2655"/>
        <v>0</v>
      </c>
      <c r="AG2508" s="34">
        <f t="shared" si="2615"/>
        <v>36.051476667626936</v>
      </c>
      <c r="AH2508">
        <f t="shared" si="2651"/>
        <v>0.2850243550537428</v>
      </c>
      <c r="AI2508" s="29">
        <f t="shared" si="2642"/>
        <v>36.051476667626936</v>
      </c>
      <c r="AJ2508">
        <f t="shared" si="2643"/>
        <v>36.051476667626936</v>
      </c>
      <c r="AK2508" s="36">
        <f t="shared" si="2656"/>
        <v>5.0271407431201109E-256</v>
      </c>
      <c r="AL2508" s="36">
        <f t="shared" si="2644"/>
        <v>-8.7529454201723268E-6</v>
      </c>
      <c r="AM2508" s="36">
        <f t="shared" si="2645"/>
        <v>-2.5480826639030465E-6</v>
      </c>
      <c r="AN2508" s="37">
        <f t="shared" si="2657"/>
        <v>-6.2892668941461369E-256</v>
      </c>
      <c r="AO2508" s="36">
        <f t="shared" si="2658"/>
        <v>1.2283338593294894E-2</v>
      </c>
      <c r="AP2508" s="36">
        <f t="shared" si="2659"/>
        <v>1.0874992882748237E-2</v>
      </c>
      <c r="AQ2508" s="74">
        <f t="shared" si="2616"/>
        <v>-6.2126506669131644E-252</v>
      </c>
      <c r="AR2508" s="73">
        <f t="shared" si="2617"/>
        <v>-9.3871079773278983E-256</v>
      </c>
      <c r="AS2508" s="72">
        <f t="shared" si="2660"/>
        <v>1.8533151262447738E-6</v>
      </c>
      <c r="AT2508" s="37">
        <f t="shared" si="2618"/>
        <v>-1.2961854995276721E-248</v>
      </c>
      <c r="AU2508" s="37">
        <f t="shared" si="2619"/>
        <v>0.41537981195411339</v>
      </c>
      <c r="AV2508" s="34">
        <f t="shared" si="2620"/>
        <v>4.9910481289774039E-3</v>
      </c>
      <c r="AW2508" s="34">
        <f t="shared" si="2621"/>
        <v>0.46722184796240035</v>
      </c>
      <c r="AX2508" s="37">
        <f t="shared" si="2622"/>
        <v>1.4237690029204382</v>
      </c>
      <c r="AY2508" s="7">
        <f t="shared" si="2623"/>
        <v>6.864200042429399</v>
      </c>
      <c r="AZ2508" s="37">
        <f t="shared" si="2624"/>
        <v>6.3919871463380211</v>
      </c>
      <c r="BA2508" s="2">
        <f>BE2508*'mass balance'!$B$17+BF2508*'mass balance'!$C$17+BG2508*'mass balance'!$D$17+BH2508*'mass balance'!$E$17</f>
        <v>1.0824989620835174E-4</v>
      </c>
      <c r="BB2508" s="2">
        <f>BE2508*'mass balance'!$B$18+BF2508*'mass balance'!$C$18+BG2508*'mass balance'!$D$18+BH2508*'mass balance'!$E$18</f>
        <v>1.0991527922694179E-4</v>
      </c>
      <c r="BC2508" s="2">
        <f>BE2508*'mass balance'!$B$19+BF2508*'mass balance'!$C$19+BG2508*'mass balance'!$D$19+BH2508*'mass balance'!$E$19</f>
        <v>-1.3739409903367722E-4</v>
      </c>
      <c r="BD2508" s="2">
        <f>BE2508*'mass balance'!$B$20+BF2508*'mass balance'!$C$20+BG2508*'mass balance'!$D$20+BH2508*'mass balance'!$E$20</f>
        <v>4.9961490557700809E-6</v>
      </c>
      <c r="BE2508" s="2">
        <f>N2508*'mass balance'!$H$11+R2508*'mass balance'!$I$11+S2508*'mass balance'!$J$11</f>
        <v>-2.6478957624343668E-4</v>
      </c>
      <c r="BF2508" s="2">
        <f>N2508*'mass balance'!$H$12+R2508*'mass balance'!$I$12+S2508*'mass balance'!$J$12</f>
        <v>3.3847797070421103E-5</v>
      </c>
      <c r="BG2508" s="2">
        <f>N2508*'mass balance'!$H$13+R2508*'mass balance'!$I$13+S2508*'mass balance'!$J$13</f>
        <v>6.8749777784187535E-5</v>
      </c>
      <c r="BH2508" s="2">
        <f>N2508*'mass balance'!$H$14+R2508*'mass balance'!$I$14+S2508*'mass balance'!$J$14</f>
        <v>2.8961359901625886E-5</v>
      </c>
      <c r="BI2508" s="36">
        <f t="shared" si="2625"/>
        <v>6.851681337565462E-17</v>
      </c>
      <c r="BJ2508" s="36">
        <f t="shared" si="2626"/>
        <v>2.7689090443822672E-19</v>
      </c>
      <c r="BK2508" s="36">
        <f t="shared" si="2627"/>
        <v>7.7636993380915741E-16</v>
      </c>
      <c r="BL2508" s="36">
        <f t="shared" si="2628"/>
        <v>4.659189129198429E-16</v>
      </c>
      <c r="BM2508" s="36">
        <f t="shared" si="2661"/>
        <v>5.7198770548113679E-13</v>
      </c>
      <c r="BN2508" s="36">
        <f t="shared" ca="1" si="2629"/>
        <v>9.5316525570466881E-2</v>
      </c>
      <c r="BO2508" s="36">
        <f t="shared" ca="1" si="2646"/>
        <v>1</v>
      </c>
      <c r="BP2508" s="36">
        <f t="shared" si="2662"/>
        <v>-5.7198770519024861E-13</v>
      </c>
      <c r="BQ2508" s="36">
        <f t="shared" si="2663"/>
        <v>0.99999999949144325</v>
      </c>
      <c r="BR2508" s="2">
        <f t="shared" si="2652"/>
        <v>-5</v>
      </c>
      <c r="BS2508">
        <v>0</v>
      </c>
      <c r="BT2508" s="37">
        <f t="shared" si="2647"/>
        <v>0.1377375842812614</v>
      </c>
      <c r="BU2508" s="34">
        <f t="shared" si="2630"/>
        <v>-5</v>
      </c>
      <c r="BV2508" s="34">
        <f t="shared" si="2631"/>
        <v>-5</v>
      </c>
      <c r="BW2508" s="34">
        <f t="shared" si="2632"/>
        <v>-5</v>
      </c>
      <c r="BX2508" s="34">
        <f t="shared" si="2633"/>
        <v>-5</v>
      </c>
      <c r="BY2508" s="34">
        <f t="shared" si="2634"/>
        <v>4.8443469332256885</v>
      </c>
      <c r="BZ2508" s="36">
        <f t="shared" si="2648"/>
        <v>1.3739409903367722E-4</v>
      </c>
      <c r="CA2508" s="34">
        <f t="shared" si="2649"/>
        <v>2.1548476417098471E-2</v>
      </c>
    </row>
    <row r="2509" spans="1:79" ht="13.2" x14ac:dyDescent="0.25">
      <c r="A2509" s="75">
        <f t="shared" si="2635"/>
        <v>6.7808219178084261</v>
      </c>
      <c r="B2509" s="34">
        <f t="shared" si="2653"/>
        <v>2475.0000000000755</v>
      </c>
      <c r="C2509">
        <f t="shared" si="2636"/>
        <v>15</v>
      </c>
      <c r="D2509" s="35">
        <f t="shared" si="2596"/>
        <v>3000</v>
      </c>
      <c r="E2509" s="27">
        <v>0</v>
      </c>
      <c r="F2509" s="64">
        <f t="shared" si="2637"/>
        <v>0.46593146951268899</v>
      </c>
      <c r="G2509" s="34">
        <v>0</v>
      </c>
      <c r="H2509" s="34">
        <f t="shared" si="2597"/>
        <v>1</v>
      </c>
      <c r="I2509" s="34">
        <f t="shared" si="2638"/>
        <v>6192.2292298236371</v>
      </c>
      <c r="J2509" s="34">
        <f t="shared" si="2598"/>
        <v>18035.903295849559</v>
      </c>
      <c r="K2509" s="34">
        <f t="shared" si="2599"/>
        <v>15940.492349290884</v>
      </c>
      <c r="L2509" s="36">
        <f t="shared" si="2650"/>
        <v>1739.8201396044676</v>
      </c>
      <c r="M2509" s="34">
        <f t="shared" si="2600"/>
        <v>38.195869775056082</v>
      </c>
      <c r="N2509" s="34">
        <f t="shared" si="2639"/>
        <v>111.25185906326585</v>
      </c>
      <c r="O2509" s="34">
        <f t="shared" si="2601"/>
        <v>11.148808202499623</v>
      </c>
      <c r="P2509">
        <f t="shared" si="2654"/>
        <v>55.419774409418082</v>
      </c>
      <c r="Q2509" s="36">
        <f t="shared" si="2602"/>
        <v>105.62702776295059</v>
      </c>
      <c r="R2509" s="34">
        <f t="shared" si="2603"/>
        <v>57.294543177277482</v>
      </c>
      <c r="S2509" s="34">
        <f t="shared" si="2604"/>
        <v>14.070134615271854</v>
      </c>
      <c r="T2509" s="36">
        <f t="shared" si="2640"/>
        <v>5.4123779943472842E-14</v>
      </c>
      <c r="U2509" s="36">
        <f t="shared" si="2605"/>
        <v>2086.3646920159044</v>
      </c>
      <c r="V2509" s="36">
        <f t="shared" si="2606"/>
        <v>2.6959962090233277E-3</v>
      </c>
      <c r="W2509" s="68">
        <f t="shared" si="2607"/>
        <v>4.9709146845841934</v>
      </c>
      <c r="X2509">
        <f t="shared" si="2608"/>
        <v>11.179443320641891</v>
      </c>
      <c r="Y2509">
        <f t="shared" si="2609"/>
        <v>1.8307379300092574E-2</v>
      </c>
      <c r="Z2509" s="34">
        <f t="shared" si="2610"/>
        <v>2.1362371768954423E-3</v>
      </c>
      <c r="AA2509" s="36">
        <f t="shared" si="2611"/>
        <v>5.423541501092655E-4</v>
      </c>
      <c r="AB2509" s="34">
        <f t="shared" si="2612"/>
        <v>2.3425170561219952E-4</v>
      </c>
      <c r="AC2509" s="36">
        <f t="shared" si="2613"/>
        <v>7.1487190469859144E-2</v>
      </c>
      <c r="AD2509" s="34">
        <f t="shared" si="2614"/>
        <v>0</v>
      </c>
      <c r="AE2509">
        <f t="shared" si="2641"/>
        <v>305.17255053931262</v>
      </c>
      <c r="AF2509" s="36">
        <f t="shared" si="2655"/>
        <v>0</v>
      </c>
      <c r="AG2509" s="34">
        <f t="shared" si="2615"/>
        <v>36.065631547790794</v>
      </c>
      <c r="AH2509">
        <f t="shared" si="2651"/>
        <v>0.28492801746491381</v>
      </c>
      <c r="AI2509" s="29">
        <f t="shared" si="2642"/>
        <v>36.065631547790794</v>
      </c>
      <c r="AJ2509">
        <f t="shared" si="2643"/>
        <v>0</v>
      </c>
      <c r="AK2509" s="36">
        <f t="shared" si="2656"/>
        <v>9.3871079773278983E-256</v>
      </c>
      <c r="AL2509" s="36">
        <f t="shared" si="2644"/>
        <v>-8.7467081864637043E-6</v>
      </c>
      <c r="AM2509" s="36">
        <f t="shared" si="2645"/>
        <v>-2.5474856313043053E-6</v>
      </c>
      <c r="AN2509" s="37">
        <f t="shared" si="2657"/>
        <v>-1.262126151026026E-256</v>
      </c>
      <c r="AO2509" s="36">
        <f t="shared" si="2658"/>
        <v>1.2274585647874722E-2</v>
      </c>
      <c r="AP2509" s="36">
        <f t="shared" si="2659"/>
        <v>1.0872444800084334E-2</v>
      </c>
      <c r="AQ2509" s="74">
        <f t="shared" si="2616"/>
        <v>-1.2494199121297065E-252</v>
      </c>
      <c r="AR2509" s="73">
        <f t="shared" si="2617"/>
        <v>-1.8851403691268327E-256</v>
      </c>
      <c r="AS2509" s="72">
        <f t="shared" si="2660"/>
        <v>1.8493560049009886E-6</v>
      </c>
      <c r="AT2509" s="37">
        <f t="shared" si="2618"/>
        <v>-2.6067455901690399E-249</v>
      </c>
      <c r="AU2509" s="37">
        <f t="shared" si="2619"/>
        <v>0.41528248572050686</v>
      </c>
      <c r="AV2509" s="34">
        <f t="shared" si="2620"/>
        <v>3.9136664467881832E-5</v>
      </c>
      <c r="AW2509" s="34">
        <f t="shared" si="2621"/>
        <v>0.46747543645441114</v>
      </c>
      <c r="AX2509" s="37">
        <f t="shared" si="2622"/>
        <v>1.4245417652302423</v>
      </c>
      <c r="AY2509" s="7">
        <f t="shared" si="2623"/>
        <v>6.8629710229333156</v>
      </c>
      <c r="AZ2509" s="37">
        <f t="shared" si="2624"/>
        <v>6.3954564498144357</v>
      </c>
      <c r="BA2509" s="2">
        <f>BE2509*'mass balance'!$B$17+BF2509*'mass balance'!$C$17+BG2509*'mass balance'!$D$17+BH2509*'mass balance'!$E$17</f>
        <v>1.083075350782964E-4</v>
      </c>
      <c r="BB2509" s="2">
        <f>BE2509*'mass balance'!$B$18+BF2509*'mass balance'!$C$18+BG2509*'mass balance'!$D$18+BH2509*'mass balance'!$E$18</f>
        <v>1.0997380484873171E-4</v>
      </c>
      <c r="BC2509" s="2">
        <f>BE2509*'mass balance'!$B$19+BF2509*'mass balance'!$C$19+BG2509*'mass balance'!$D$19+BH2509*'mass balance'!$E$19</f>
        <v>-1.3746725606091464E-4</v>
      </c>
      <c r="BD2509" s="2">
        <f>BE2509*'mass balance'!$B$20+BF2509*'mass balance'!$C$20+BG2509*'mass balance'!$D$20+BH2509*'mass balance'!$E$20</f>
        <v>4.998809311305988E-6</v>
      </c>
      <c r="BE2509" s="2">
        <f>N2509*'mass balance'!$H$11+R2509*'mass balance'!$I$11+S2509*'mass balance'!$J$11</f>
        <v>-2.6488537872206155E-4</v>
      </c>
      <c r="BF2509" s="2">
        <f>N2509*'mass balance'!$H$12+R2509*'mass balance'!$I$12+S2509*'mass balance'!$J$12</f>
        <v>3.38409565986192E-5</v>
      </c>
      <c r="BG2509" s="2">
        <f>N2509*'mass balance'!$H$13+R2509*'mass balance'!$I$13+S2509*'mass balance'!$J$13</f>
        <v>6.8771002190890545E-5</v>
      </c>
      <c r="BH2509" s="2">
        <f>N2509*'mass balance'!$H$14+R2509*'mass balance'!$I$14+S2509*'mass balance'!$J$14</f>
        <v>2.8971838297725477E-5</v>
      </c>
      <c r="BI2509" s="36">
        <f t="shared" si="2625"/>
        <v>6.851681337565462E-17</v>
      </c>
      <c r="BJ2509" s="36">
        <f t="shared" si="2626"/>
        <v>2.7694942105984376E-19</v>
      </c>
      <c r="BK2509" s="36">
        <f t="shared" si="2627"/>
        <v>7.7664682471359565E-16</v>
      </c>
      <c r="BL2509" s="36">
        <f t="shared" si="2628"/>
        <v>4.6617422577838845E-16</v>
      </c>
      <c r="BM2509" s="36">
        <f t="shared" si="2661"/>
        <v>5.724536243940566E-13</v>
      </c>
      <c r="BN2509" s="36">
        <f t="shared" ca="1" si="2629"/>
        <v>0.39294390127831424</v>
      </c>
      <c r="BO2509" s="36">
        <f t="shared" ca="1" si="2646"/>
        <v>1</v>
      </c>
      <c r="BP2509" s="36">
        <f t="shared" si="2662"/>
        <v>-5.7245362410260397E-13</v>
      </c>
      <c r="BQ2509" s="36">
        <f t="shared" si="2663"/>
        <v>0.99999999949087126</v>
      </c>
      <c r="BR2509" s="2">
        <f t="shared" si="2652"/>
        <v>-5</v>
      </c>
      <c r="BS2509">
        <v>0</v>
      </c>
      <c r="BT2509" s="37">
        <f t="shared" si="2647"/>
        <v>0.13781092420106691</v>
      </c>
      <c r="BU2509" s="34">
        <f t="shared" si="2630"/>
        <v>-5</v>
      </c>
      <c r="BV2509" s="34">
        <f t="shared" si="2631"/>
        <v>-5</v>
      </c>
      <c r="BW2509" s="34">
        <f t="shared" si="2632"/>
        <v>-5</v>
      </c>
      <c r="BX2509" s="34">
        <f t="shared" si="2633"/>
        <v>-5</v>
      </c>
      <c r="BY2509" s="34">
        <f t="shared" si="2634"/>
        <v>4.8460996474001128</v>
      </c>
      <c r="BZ2509" s="36">
        <f t="shared" si="2648"/>
        <v>1.3746725606091464E-4</v>
      </c>
      <c r="CA2509" s="34">
        <f t="shared" si="2649"/>
        <v>2.154825465273327E-2</v>
      </c>
    </row>
    <row r="2510" spans="1:79" ht="13.2" x14ac:dyDescent="0.25">
      <c r="A2510" s="75">
        <f t="shared" si="2635"/>
        <v>6.7835616438358235</v>
      </c>
      <c r="B2510" s="34">
        <f t="shared" si="2653"/>
        <v>2476.0000000000755</v>
      </c>
      <c r="C2510">
        <f t="shared" si="2636"/>
        <v>15</v>
      </c>
      <c r="D2510" s="35">
        <f t="shared" si="2596"/>
        <v>3000</v>
      </c>
      <c r="E2510" s="27">
        <v>0</v>
      </c>
      <c r="F2510" s="64">
        <f t="shared" si="2637"/>
        <v>0.46593146951268899</v>
      </c>
      <c r="G2510" s="34">
        <v>0</v>
      </c>
      <c r="H2510" s="34">
        <f t="shared" si="2597"/>
        <v>1</v>
      </c>
      <c r="I2510" s="34">
        <f t="shared" si="2638"/>
        <v>6192.2292298236371</v>
      </c>
      <c r="J2510" s="34">
        <f t="shared" si="2598"/>
        <v>18042.423937857769</v>
      </c>
      <c r="K2510" s="34">
        <f t="shared" si="2599"/>
        <v>15946.255423218445</v>
      </c>
      <c r="L2510" s="36">
        <f t="shared" si="2650"/>
        <v>1740.7637382776256</v>
      </c>
      <c r="M2510" s="34">
        <f t="shared" si="2600"/>
        <v>38.195869775056082</v>
      </c>
      <c r="N2510" s="34">
        <f t="shared" si="2639"/>
        <v>111.29208069973174</v>
      </c>
      <c r="O2510" s="34">
        <f t="shared" si="2601"/>
        <v>11.148808202499623</v>
      </c>
      <c r="P2510">
        <f t="shared" si="2654"/>
        <v>55.449831554067146</v>
      </c>
      <c r="Q2510" s="36">
        <f t="shared" si="2602"/>
        <v>105.66838766436972</v>
      </c>
      <c r="R2510" s="34">
        <f t="shared" si="2603"/>
        <v>57.32530782440022</v>
      </c>
      <c r="S2510" s="34">
        <f t="shared" si="2604"/>
        <v>14.067287322568404</v>
      </c>
      <c r="T2510" s="36">
        <f t="shared" si="2640"/>
        <v>5.4113998727624469E-14</v>
      </c>
      <c r="U2510" s="36">
        <f t="shared" si="2605"/>
        <v>2086.3646920159044</v>
      </c>
      <c r="V2510" s="36">
        <f t="shared" si="2606"/>
        <v>2.6954506356834562E-3</v>
      </c>
      <c r="W2510" s="68">
        <f t="shared" si="2607"/>
        <v>4.9736106807932163</v>
      </c>
      <c r="X2510">
        <f t="shared" si="2608"/>
        <v>11.181464027866545</v>
      </c>
      <c r="Y2510">
        <f t="shared" si="2609"/>
        <v>1.8307379300092574E-2</v>
      </c>
      <c r="Z2510" s="34">
        <f t="shared" si="2610"/>
        <v>2.1362371768954423E-3</v>
      </c>
      <c r="AA2510" s="36">
        <f t="shared" si="2611"/>
        <v>5.4195046791510675E-4</v>
      </c>
      <c r="AB2510" s="34">
        <f t="shared" si="2612"/>
        <v>2.3425170561219952E-4</v>
      </c>
      <c r="AC2510" s="36">
        <f t="shared" si="2613"/>
        <v>7.1487190469859144E-2</v>
      </c>
      <c r="AD2510" s="34">
        <f t="shared" si="2614"/>
        <v>0</v>
      </c>
      <c r="AE2510">
        <f t="shared" si="2641"/>
        <v>305.17255053931262</v>
      </c>
      <c r="AF2510" s="36">
        <f t="shared" si="2655"/>
        <v>0</v>
      </c>
      <c r="AG2510" s="34">
        <f t="shared" si="2615"/>
        <v>36.079781597264308</v>
      </c>
      <c r="AH2510">
        <f t="shared" si="2651"/>
        <v>0.2848316660651804</v>
      </c>
      <c r="AI2510" s="29">
        <f t="shared" si="2642"/>
        <v>36.079781597264308</v>
      </c>
      <c r="AJ2510">
        <f t="shared" si="2643"/>
        <v>36.079781597264308</v>
      </c>
      <c r="AK2510" s="36">
        <f t="shared" si="2656"/>
        <v>1.8851403691268327E-256</v>
      </c>
      <c r="AL2510" s="36">
        <f t="shared" si="2644"/>
        <v>-8.7404753973257358E-6</v>
      </c>
      <c r="AM2510" s="36">
        <f t="shared" si="2645"/>
        <v>-2.546888738594245E-6</v>
      </c>
      <c r="AN2510" s="37">
        <f t="shared" si="2657"/>
        <v>8.1249818263018723E-256</v>
      </c>
      <c r="AO2510" s="36">
        <f t="shared" si="2658"/>
        <v>1.2265838939688259E-2</v>
      </c>
      <c r="AP2510" s="36">
        <f t="shared" si="2659"/>
        <v>1.0869897314453029E-2</v>
      </c>
      <c r="AQ2510" s="74">
        <f t="shared" si="2616"/>
        <v>8.0604039004941255E-252</v>
      </c>
      <c r="AR2510" s="73">
        <f t="shared" si="2617"/>
        <v>1.2144299434269776E-255</v>
      </c>
      <c r="AS2510" s="72">
        <f t="shared" si="2660"/>
        <v>1.8454053411808387E-6</v>
      </c>
      <c r="AT2510" s="37">
        <f t="shared" si="2618"/>
        <v>1.6816942101378263E-248</v>
      </c>
      <c r="AU2510" s="37">
        <f t="shared" si="2619"/>
        <v>0.41518518229107976</v>
      </c>
      <c r="AV2510" s="34">
        <f t="shared" si="2620"/>
        <v>4.9949095229515784E-3</v>
      </c>
      <c r="AW2510" s="34">
        <f t="shared" si="2621"/>
        <v>0.46772897369744632</v>
      </c>
      <c r="AX2510" s="37">
        <f t="shared" si="2622"/>
        <v>1.4253143713686187</v>
      </c>
      <c r="AY2510" s="7">
        <f t="shared" si="2623"/>
        <v>6.8716489353822334</v>
      </c>
      <c r="AZ2510" s="37">
        <f t="shared" si="2624"/>
        <v>6.398925052161835</v>
      </c>
      <c r="BA2510" s="2">
        <f>BE2510*'mass balance'!$B$17+BF2510*'mass balance'!$C$17+BG2510*'mass balance'!$D$17+BH2510*'mass balance'!$E$17</f>
        <v>1.0836516191553604E-4</v>
      </c>
      <c r="BB2510" s="2">
        <f>BE2510*'mass balance'!$B$18+BF2510*'mass balance'!$C$18+BG2510*'mass balance'!$D$18+BH2510*'mass balance'!$E$18</f>
        <v>1.1003231825269815E-4</v>
      </c>
      <c r="BC2510" s="2">
        <f>BE2510*'mass balance'!$B$19+BF2510*'mass balance'!$C$19+BG2510*'mass balance'!$D$19+BH2510*'mass balance'!$E$19</f>
        <v>-1.3754039781587265E-4</v>
      </c>
      <c r="BD2510" s="2">
        <f>BE2510*'mass balance'!$B$20+BF2510*'mass balance'!$C$20+BG2510*'mass balance'!$D$20+BH2510*'mass balance'!$E$20</f>
        <v>5.0014690114862789E-6</v>
      </c>
      <c r="BE2510" s="2">
        <f>N2510*'mass balance'!$H$11+R2510*'mass balance'!$I$11+S2510*'mass balance'!$J$11</f>
        <v>-2.6498114452317079E-4</v>
      </c>
      <c r="BF2510" s="2">
        <f>N2510*'mass balance'!$H$12+R2510*'mass balance'!$I$12+S2510*'mass balance'!$J$12</f>
        <v>3.3834108397700323E-5</v>
      </c>
      <c r="BG2510" s="2">
        <f>N2510*'mass balance'!$H$13+R2510*'mass balance'!$I$13+S2510*'mass balance'!$J$13</f>
        <v>6.8792216470281236E-5</v>
      </c>
      <c r="BH2510" s="2">
        <f>N2510*'mass balance'!$H$14+R2510*'mass balance'!$I$14+S2510*'mass balance'!$J$14</f>
        <v>2.8982312682221804E-5</v>
      </c>
      <c r="BI2510" s="36">
        <f t="shared" si="2625"/>
        <v>6.851681337565462E-17</v>
      </c>
      <c r="BJ2510" s="36">
        <f t="shared" si="2626"/>
        <v>2.770079368168123E-19</v>
      </c>
      <c r="BK2510" s="36">
        <f t="shared" si="2627"/>
        <v>7.769237741346555E-16</v>
      </c>
      <c r="BL2510" s="36">
        <f t="shared" si="2628"/>
        <v>4.6642962119480719E-16</v>
      </c>
      <c r="BM2510" s="36">
        <f t="shared" si="2661"/>
        <v>5.7291979861983494E-13</v>
      </c>
      <c r="BN2510" s="36">
        <f t="shared" ca="1" si="2629"/>
        <v>0.63359623720067826</v>
      </c>
      <c r="BO2510" s="36">
        <f t="shared" ca="1" si="2646"/>
        <v>1</v>
      </c>
      <c r="BP2510" s="36">
        <f t="shared" si="2662"/>
        <v>-5.7291979832781706E-13</v>
      </c>
      <c r="BQ2510" s="36">
        <f t="shared" si="2663"/>
        <v>0.99999999949029883</v>
      </c>
      <c r="BR2510" s="2">
        <f t="shared" si="2652"/>
        <v>-5</v>
      </c>
      <c r="BS2510">
        <v>0</v>
      </c>
      <c r="BT2510" s="37">
        <f t="shared" si="2647"/>
        <v>0.13788424881041234</v>
      </c>
      <c r="BU2510" s="34">
        <f t="shared" si="2630"/>
        <v>-5</v>
      </c>
      <c r="BV2510" s="34">
        <f t="shared" si="2631"/>
        <v>-5</v>
      </c>
      <c r="BW2510" s="34">
        <f t="shared" si="2632"/>
        <v>-5</v>
      </c>
      <c r="BX2510" s="34">
        <f t="shared" si="2633"/>
        <v>-5</v>
      </c>
      <c r="BY2510" s="34">
        <f t="shared" si="2634"/>
        <v>4.847851690556392</v>
      </c>
      <c r="BZ2510" s="36">
        <f t="shared" si="2648"/>
        <v>1.3754039781587265E-4</v>
      </c>
      <c r="CA2510" s="34">
        <f t="shared" si="2649"/>
        <v>2.1548033097188574E-2</v>
      </c>
    </row>
    <row r="2511" spans="1:79" ht="13.2" x14ac:dyDescent="0.25">
      <c r="A2511" s="75">
        <f t="shared" si="2635"/>
        <v>6.7863013698632209</v>
      </c>
      <c r="B2511" s="34">
        <f t="shared" si="2653"/>
        <v>2477.0000000000755</v>
      </c>
      <c r="C2511">
        <f t="shared" si="2636"/>
        <v>15</v>
      </c>
      <c r="D2511" s="35">
        <f t="shared" si="2596"/>
        <v>3000</v>
      </c>
      <c r="E2511" s="27">
        <v>0</v>
      </c>
      <c r="F2511" s="64">
        <f t="shared" si="2637"/>
        <v>0.46593146951268899</v>
      </c>
      <c r="G2511" s="34">
        <v>0</v>
      </c>
      <c r="H2511" s="34">
        <f t="shared" si="2597"/>
        <v>1</v>
      </c>
      <c r="I2511" s="34">
        <f t="shared" si="2638"/>
        <v>6192.2292298236371</v>
      </c>
      <c r="J2511" s="34">
        <f t="shared" si="2598"/>
        <v>18048.942082591409</v>
      </c>
      <c r="K2511" s="34">
        <f t="shared" si="2599"/>
        <v>15952.016290004756</v>
      </c>
      <c r="L2511" s="36">
        <f t="shared" si="2650"/>
        <v>1741.707146000115</v>
      </c>
      <c r="M2511" s="34">
        <f t="shared" si="2600"/>
        <v>38.195869775056082</v>
      </c>
      <c r="N2511" s="34">
        <f t="shared" si="2639"/>
        <v>111.33228693212088</v>
      </c>
      <c r="O2511" s="34">
        <f t="shared" si="2601"/>
        <v>11.148808202499623</v>
      </c>
      <c r="P2511">
        <f t="shared" si="2654"/>
        <v>55.479882616223684</v>
      </c>
      <c r="Q2511" s="36">
        <f t="shared" si="2602"/>
        <v>105.70973344412455</v>
      </c>
      <c r="R2511" s="34">
        <f t="shared" si="2603"/>
        <v>57.356066147465249</v>
      </c>
      <c r="S2511" s="34">
        <f t="shared" si="2604"/>
        <v>14.064436821996978</v>
      </c>
      <c r="T2511" s="36">
        <f t="shared" si="2640"/>
        <v>5.410422655579026E-14</v>
      </c>
      <c r="U2511" s="36">
        <f t="shared" si="2605"/>
        <v>2086.3646920159044</v>
      </c>
      <c r="V2511" s="36">
        <f t="shared" si="2606"/>
        <v>2.6949044476799635E-3</v>
      </c>
      <c r="W2511" s="68">
        <f t="shared" si="2607"/>
        <v>4.9763061314288999</v>
      </c>
      <c r="X2511">
        <f t="shared" si="2608"/>
        <v>11.183483596295744</v>
      </c>
      <c r="Y2511">
        <f t="shared" si="2609"/>
        <v>1.8307379300092574E-2</v>
      </c>
      <c r="Z2511" s="34">
        <f t="shared" si="2610"/>
        <v>2.1362371768954423E-3</v>
      </c>
      <c r="AA2511" s="36">
        <f t="shared" si="2611"/>
        <v>5.4154715897796802E-4</v>
      </c>
      <c r="AB2511" s="34">
        <f t="shared" si="2612"/>
        <v>2.3425170561219952E-4</v>
      </c>
      <c r="AC2511" s="36">
        <f t="shared" si="2613"/>
        <v>7.1487190469859144E-2</v>
      </c>
      <c r="AD2511" s="34">
        <f t="shared" si="2614"/>
        <v>0</v>
      </c>
      <c r="AE2511">
        <f t="shared" si="2641"/>
        <v>305.17255053931262</v>
      </c>
      <c r="AF2511" s="36">
        <f t="shared" si="2655"/>
        <v>0</v>
      </c>
      <c r="AG2511" s="34">
        <f t="shared" si="2615"/>
        <v>36.093926815434031</v>
      </c>
      <c r="AH2511">
        <f t="shared" si="2651"/>
        <v>0.28473530093164356</v>
      </c>
      <c r="AI2511" s="29">
        <f t="shared" si="2642"/>
        <v>36.093926815434031</v>
      </c>
      <c r="AJ2511">
        <f t="shared" si="2643"/>
        <v>0</v>
      </c>
      <c r="AK2511" s="36">
        <f t="shared" si="2656"/>
        <v>-1.2144299434269776E-255</v>
      </c>
      <c r="AL2511" s="36">
        <f t="shared" si="2644"/>
        <v>-8.7342470495912773E-6</v>
      </c>
      <c r="AM2511" s="36">
        <f t="shared" si="2645"/>
        <v>-2.5462919857400892E-6</v>
      </c>
      <c r="AN2511" s="37">
        <f t="shared" si="2657"/>
        <v>1.0010122195428705E-255</v>
      </c>
      <c r="AO2511" s="36">
        <f t="shared" si="2658"/>
        <v>1.2257098464290933E-2</v>
      </c>
      <c r="AP2511" s="36">
        <f t="shared" si="2659"/>
        <v>1.0867350425714436E-2</v>
      </c>
      <c r="AQ2511" s="74">
        <f t="shared" si="2616"/>
        <v>9.9518204941768484E-252</v>
      </c>
      <c r="AR2511" s="73">
        <f t="shared" si="2617"/>
        <v>1.4972647086185906E-255</v>
      </c>
      <c r="AS2511" s="72">
        <f t="shared" si="2660"/>
        <v>1.8414631170168301E-6</v>
      </c>
      <c r="AT2511" s="37">
        <f t="shared" si="2618"/>
        <v>2.07631269003309E-248</v>
      </c>
      <c r="AU2511" s="37">
        <f t="shared" si="2619"/>
        <v>0.41508790166048887</v>
      </c>
      <c r="AV2511" s="34">
        <f t="shared" si="2620"/>
        <v>3.9110193633714257E-5</v>
      </c>
      <c r="AW2511" s="34">
        <f t="shared" si="2621"/>
        <v>0.46798245963359913</v>
      </c>
      <c r="AX2511" s="37">
        <f t="shared" si="2622"/>
        <v>1.426086821159108</v>
      </c>
      <c r="AY2511" s="7">
        <f t="shared" si="2623"/>
        <v>6.8704145224152402</v>
      </c>
      <c r="AZ2511" s="37">
        <f t="shared" si="2624"/>
        <v>6.4023929525880074</v>
      </c>
      <c r="BA2511" s="2">
        <f>BE2511*'mass balance'!$B$17+BF2511*'mass balance'!$C$17+BG2511*'mass balance'!$D$17+BH2511*'mass balance'!$E$17</f>
        <v>1.0842277670741969E-4</v>
      </c>
      <c r="BB2511" s="2">
        <f>BE2511*'mass balance'!$B$18+BF2511*'mass balance'!$C$18+BG2511*'mass balance'!$D$18+BH2511*'mass balance'!$E$18</f>
        <v>1.1009081942599537E-4</v>
      </c>
      <c r="BC2511" s="2">
        <f>BE2511*'mass balance'!$B$19+BF2511*'mass balance'!$C$19+BG2511*'mass balance'!$D$19+BH2511*'mass balance'!$E$19</f>
        <v>-1.3761352428249423E-4</v>
      </c>
      <c r="BD2511" s="2">
        <f>BE2511*'mass balance'!$B$20+BF2511*'mass balance'!$C$20+BG2511*'mass balance'!$D$20+BH2511*'mass balance'!$E$20</f>
        <v>5.0041281557270633E-6</v>
      </c>
      <c r="BE2511" s="2">
        <f>N2511*'mass balance'!$H$11+R2511*'mass balance'!$I$11+S2511*'mass balance'!$J$11</f>
        <v>-2.6507687364790683E-4</v>
      </c>
      <c r="BF2511" s="2">
        <f>N2511*'mass balance'!$H$12+R2511*'mass balance'!$I$12+S2511*'mass balance'!$J$12</f>
        <v>3.3827252481338489E-5</v>
      </c>
      <c r="BG2511" s="2">
        <f>N2511*'mass balance'!$H$13+R2511*'mass balance'!$I$13+S2511*'mass balance'!$J$13</f>
        <v>6.8813420625273524E-5</v>
      </c>
      <c r="BH2511" s="2">
        <f>N2511*'mass balance'!$H$14+R2511*'mass balance'!$I$14+S2511*'mass balance'!$J$14</f>
        <v>2.8992783055239807E-5</v>
      </c>
      <c r="BI2511" s="36">
        <f t="shared" si="2625"/>
        <v>6.851681337565462E-17</v>
      </c>
      <c r="BJ2511" s="36">
        <f t="shared" si="2626"/>
        <v>2.7706645170456796E-19</v>
      </c>
      <c r="BK2511" s="36">
        <f t="shared" si="2627"/>
        <v>7.7720078207147236E-16</v>
      </c>
      <c r="BL2511" s="36">
        <f t="shared" si="2628"/>
        <v>4.6668509917045003E-16</v>
      </c>
      <c r="BM2511" s="36">
        <f t="shared" si="2661"/>
        <v>5.7338622824102974E-13</v>
      </c>
      <c r="BN2511" s="36">
        <f t="shared" ca="1" si="2629"/>
        <v>0.25814402213685372</v>
      </c>
      <c r="BO2511" s="36">
        <f t="shared" ca="1" si="2646"/>
        <v>1</v>
      </c>
      <c r="BP2511" s="36">
        <f t="shared" si="2662"/>
        <v>-5.733862279484456E-13</v>
      </c>
      <c r="BQ2511" s="36">
        <f t="shared" si="2663"/>
        <v>0.99999999948972595</v>
      </c>
      <c r="BR2511" s="2">
        <f t="shared" si="2652"/>
        <v>-5</v>
      </c>
      <c r="BS2511">
        <v>0</v>
      </c>
      <c r="BT2511" s="37">
        <f t="shared" si="2647"/>
        <v>0.13795755809320046</v>
      </c>
      <c r="BU2511" s="34">
        <f t="shared" si="2630"/>
        <v>-5</v>
      </c>
      <c r="BV2511" s="34">
        <f t="shared" si="2631"/>
        <v>-5</v>
      </c>
      <c r="BW2511" s="34">
        <f t="shared" si="2632"/>
        <v>-5</v>
      </c>
      <c r="BX2511" s="34">
        <f t="shared" si="2633"/>
        <v>-5</v>
      </c>
      <c r="BY2511" s="34">
        <f t="shared" si="2634"/>
        <v>4.8496030627154267</v>
      </c>
      <c r="BZ2511" s="36">
        <f t="shared" si="2648"/>
        <v>1.3761352428249423E-4</v>
      </c>
      <c r="CA2511" s="34">
        <f t="shared" si="2649"/>
        <v>2.1547811750204204E-2</v>
      </c>
    </row>
    <row r="2512" spans="1:79" ht="13.2" x14ac:dyDescent="0.25">
      <c r="A2512" s="75">
        <f t="shared" si="2635"/>
        <v>6.7890410958906182</v>
      </c>
      <c r="B2512" s="34">
        <f t="shared" si="2653"/>
        <v>2478.0000000000755</v>
      </c>
      <c r="C2512">
        <f t="shared" si="2636"/>
        <v>15</v>
      </c>
      <c r="D2512" s="35">
        <f t="shared" si="2596"/>
        <v>3000</v>
      </c>
      <c r="E2512" s="27">
        <v>0</v>
      </c>
      <c r="F2512" s="64">
        <f t="shared" si="2637"/>
        <v>0.46593146951268899</v>
      </c>
      <c r="G2512" s="34">
        <v>0</v>
      </c>
      <c r="H2512" s="34">
        <f t="shared" si="2597"/>
        <v>1</v>
      </c>
      <c r="I2512" s="34">
        <f t="shared" si="2638"/>
        <v>6192.2292298236371</v>
      </c>
      <c r="J2512" s="34">
        <f t="shared" si="2598"/>
        <v>18055.457730129707</v>
      </c>
      <c r="K2512" s="34">
        <f t="shared" si="2599"/>
        <v>15957.774949719837</v>
      </c>
      <c r="L2512" s="36">
        <f t="shared" si="2650"/>
        <v>1742.650362556803</v>
      </c>
      <c r="M2512" s="34">
        <f t="shared" si="2600"/>
        <v>38.195869775056082</v>
      </c>
      <c r="N2512" s="34">
        <f t="shared" si="2639"/>
        <v>111.37247776092197</v>
      </c>
      <c r="O2512" s="34">
        <f t="shared" si="2601"/>
        <v>11.148808202499623</v>
      </c>
      <c r="P2512">
        <f t="shared" si="2654"/>
        <v>55.509927589034938</v>
      </c>
      <c r="Q2512" s="36">
        <f t="shared" si="2602"/>
        <v>105.75106510043295</v>
      </c>
      <c r="R2512" s="34">
        <f t="shared" si="2603"/>
        <v>57.386818139589309</v>
      </c>
      <c r="S2512" s="34">
        <f t="shared" si="2604"/>
        <v>14.061583119237895</v>
      </c>
      <c r="T2512" s="36">
        <f t="shared" si="2640"/>
        <v>5.4094463416984943E-14</v>
      </c>
      <c r="U2512" s="36">
        <f t="shared" si="2605"/>
        <v>2086.3646920159044</v>
      </c>
      <c r="V2512" s="36">
        <f t="shared" si="2606"/>
        <v>2.694357646101265E-3</v>
      </c>
      <c r="W2512" s="68">
        <f t="shared" si="2607"/>
        <v>4.9790010358765802</v>
      </c>
      <c r="X2512">
        <f t="shared" si="2608"/>
        <v>11.185502026570871</v>
      </c>
      <c r="Y2512">
        <f t="shared" si="2609"/>
        <v>1.8307379300092574E-2</v>
      </c>
      <c r="Z2512" s="34">
        <f t="shared" si="2610"/>
        <v>2.1362371768954423E-3</v>
      </c>
      <c r="AA2512" s="36">
        <f t="shared" si="2611"/>
        <v>5.4114422284447445E-4</v>
      </c>
      <c r="AB2512" s="34">
        <f t="shared" si="2612"/>
        <v>2.3425170561219952E-4</v>
      </c>
      <c r="AC2512" s="36">
        <f t="shared" si="2613"/>
        <v>7.1487190469859144E-2</v>
      </c>
      <c r="AD2512" s="34">
        <f t="shared" si="2614"/>
        <v>0</v>
      </c>
      <c r="AE2512">
        <f t="shared" si="2641"/>
        <v>305.17255053931262</v>
      </c>
      <c r="AF2512" s="36">
        <f t="shared" si="2655"/>
        <v>0</v>
      </c>
      <c r="AG2512" s="34">
        <f t="shared" si="2615"/>
        <v>36.108067201690261</v>
      </c>
      <c r="AH2512">
        <f t="shared" si="2651"/>
        <v>0.28463892214129061</v>
      </c>
      <c r="AI2512" s="29">
        <f t="shared" si="2642"/>
        <v>36.108067201690261</v>
      </c>
      <c r="AJ2512">
        <f t="shared" si="2643"/>
        <v>36.108067201690261</v>
      </c>
      <c r="AK2512" s="36">
        <f t="shared" si="2656"/>
        <v>-1.4972647086185906E-255</v>
      </c>
      <c r="AL2512" s="36">
        <f t="shared" si="2644"/>
        <v>-8.7280231400954409E-6</v>
      </c>
      <c r="AM2512" s="36">
        <f t="shared" si="2645"/>
        <v>-2.5456953727090693E-6</v>
      </c>
      <c r="AN2512" s="37">
        <f t="shared" si="2657"/>
        <v>-2.1341772388410714E-256</v>
      </c>
      <c r="AO2512" s="36">
        <f t="shared" si="2658"/>
        <v>1.2248364217241342E-2</v>
      </c>
      <c r="AP2512" s="36">
        <f t="shared" si="2659"/>
        <v>1.0864804133728695E-2</v>
      </c>
      <c r="AQ2512" s="74">
        <f t="shared" si="2616"/>
        <v>-2.1262894637558109E-252</v>
      </c>
      <c r="AR2512" s="73">
        <f t="shared" si="2617"/>
        <v>-3.1944701460302416E-256</v>
      </c>
      <c r="AS2512" s="72">
        <f t="shared" si="2660"/>
        <v>1.8375293143800671E-6</v>
      </c>
      <c r="AT2512" s="37">
        <f t="shared" si="2618"/>
        <v>-4.4362152621855657E-249</v>
      </c>
      <c r="AU2512" s="37">
        <f t="shared" si="2619"/>
        <v>0.41499064382339224</v>
      </c>
      <c r="AV2512" s="34">
        <f t="shared" si="2620"/>
        <v>4.998768254940081E-3</v>
      </c>
      <c r="AW2512" s="34">
        <f t="shared" si="2621"/>
        <v>0.46823589420506517</v>
      </c>
      <c r="AX2512" s="37">
        <f t="shared" si="2622"/>
        <v>1.4268591144255629</v>
      </c>
      <c r="AY2512" s="7">
        <f t="shared" si="2623"/>
        <v>6.8790948127621485</v>
      </c>
      <c r="AZ2512" s="37">
        <f t="shared" si="2624"/>
        <v>6.4058601503021428</v>
      </c>
      <c r="BA2512" s="2">
        <f>BE2512*'mass balance'!$B$17+BF2512*'mass balance'!$C$17+BG2512*'mass balance'!$D$17+BH2512*'mass balance'!$E$17</f>
        <v>1.084803794413191E-4</v>
      </c>
      <c r="BB2512" s="2">
        <f>BE2512*'mass balance'!$B$18+BF2512*'mass balance'!$C$18+BG2512*'mass balance'!$D$18+BH2512*'mass balance'!$E$18</f>
        <v>1.1014930835580094E-4</v>
      </c>
      <c r="BC2512" s="2">
        <f>BE2512*'mass balance'!$B$19+BF2512*'mass balance'!$C$19+BG2512*'mass balance'!$D$19+BH2512*'mass balance'!$E$19</f>
        <v>-1.3768663544475119E-4</v>
      </c>
      <c r="BD2512" s="2">
        <f>BE2512*'mass balance'!$B$20+BF2512*'mass balance'!$C$20+BG2512*'mass balance'!$D$20+BH2512*'mass balance'!$E$20</f>
        <v>5.0067867434454986E-6</v>
      </c>
      <c r="BE2512" s="2">
        <f>N2512*'mass balance'!$H$11+R2512*'mass balance'!$I$11+S2512*'mass balance'!$J$11</f>
        <v>-2.6517256609743324E-4</v>
      </c>
      <c r="BF2512" s="2">
        <f>N2512*'mass balance'!$H$12+R2512*'mass balance'!$I$12+S2512*'mass balance'!$J$12</f>
        <v>3.3820388863195799E-5</v>
      </c>
      <c r="BG2512" s="2">
        <f>N2512*'mass balance'!$H$13+R2512*'mass balance'!$I$13+S2512*'mass balance'!$J$13</f>
        <v>6.8834614658784088E-5</v>
      </c>
      <c r="BH2512" s="2">
        <f>N2512*'mass balance'!$H$14+R2512*'mass balance'!$I$14+S2512*'mass balance'!$J$14</f>
        <v>2.9003249416906758E-5</v>
      </c>
      <c r="BI2512" s="36">
        <f t="shared" si="2625"/>
        <v>6.851681337565462E-17</v>
      </c>
      <c r="BJ2512" s="36">
        <f t="shared" si="2626"/>
        <v>2.7712496571854649E-19</v>
      </c>
      <c r="BK2512" s="36">
        <f t="shared" si="2627"/>
        <v>7.7747784852317691E-16</v>
      </c>
      <c r="BL2512" s="36">
        <f t="shared" si="2628"/>
        <v>4.6694065970665668E-16</v>
      </c>
      <c r="BM2512" s="36">
        <f t="shared" si="2661"/>
        <v>5.7385291334020021E-13</v>
      </c>
      <c r="BN2512" s="36">
        <f t="shared" ca="1" si="2629"/>
        <v>0.78169882700909032</v>
      </c>
      <c r="BO2512" s="36">
        <f t="shared" ca="1" si="2646"/>
        <v>1</v>
      </c>
      <c r="BP2512" s="36">
        <f t="shared" si="2662"/>
        <v>-5.738529130470489E-13</v>
      </c>
      <c r="BQ2512" s="36">
        <f t="shared" si="2663"/>
        <v>0.99999999948915252</v>
      </c>
      <c r="BR2512" s="2">
        <f t="shared" si="2652"/>
        <v>-5</v>
      </c>
      <c r="BS2512">
        <v>0</v>
      </c>
      <c r="BT2512" s="37">
        <f t="shared" si="2647"/>
        <v>0.13803085203336304</v>
      </c>
      <c r="BU2512" s="34">
        <f t="shared" si="2630"/>
        <v>-5</v>
      </c>
      <c r="BV2512" s="34">
        <f t="shared" si="2631"/>
        <v>-5</v>
      </c>
      <c r="BW2512" s="34">
        <f t="shared" si="2632"/>
        <v>-5</v>
      </c>
      <c r="BX2512" s="34">
        <f t="shared" si="2633"/>
        <v>-5</v>
      </c>
      <c r="BY2512" s="34">
        <f t="shared" si="2634"/>
        <v>4.8513537638985049</v>
      </c>
      <c r="BZ2512" s="36">
        <f t="shared" si="2648"/>
        <v>1.3768663544475119E-4</v>
      </c>
      <c r="CA2512" s="34">
        <f t="shared" si="2649"/>
        <v>2.1547590611520388E-2</v>
      </c>
    </row>
    <row r="2513" spans="1:79" ht="13.2" x14ac:dyDescent="0.25">
      <c r="A2513" s="75">
        <f t="shared" si="2635"/>
        <v>6.7917808219180156</v>
      </c>
      <c r="B2513" s="34">
        <f t="shared" si="2653"/>
        <v>2479.0000000000755</v>
      </c>
      <c r="C2513">
        <f t="shared" si="2636"/>
        <v>15</v>
      </c>
      <c r="D2513" s="35">
        <f t="shared" si="2596"/>
        <v>3000</v>
      </c>
      <c r="E2513" s="27">
        <v>0</v>
      </c>
      <c r="F2513" s="64">
        <f t="shared" si="2637"/>
        <v>0.46593146951268899</v>
      </c>
      <c r="G2513" s="34">
        <v>0</v>
      </c>
      <c r="H2513" s="34">
        <f t="shared" si="2597"/>
        <v>1</v>
      </c>
      <c r="I2513" s="34">
        <f t="shared" si="2638"/>
        <v>6192.2292298236371</v>
      </c>
      <c r="J2513" s="34">
        <f t="shared" si="2598"/>
        <v>18061.970880553348</v>
      </c>
      <c r="K2513" s="34">
        <f t="shared" si="2599"/>
        <v>15963.531402435001</v>
      </c>
      <c r="L2513" s="36">
        <f t="shared" si="2650"/>
        <v>1743.5933877329385</v>
      </c>
      <c r="M2513" s="34">
        <f t="shared" si="2600"/>
        <v>38.195869775056082</v>
      </c>
      <c r="N2513" s="34">
        <f t="shared" si="2639"/>
        <v>111.41265318663271</v>
      </c>
      <c r="O2513" s="34">
        <f t="shared" si="2601"/>
        <v>11.148808202499623</v>
      </c>
      <c r="P2513">
        <f t="shared" si="2654"/>
        <v>55.539966465660257</v>
      </c>
      <c r="Q2513" s="36">
        <f t="shared" si="2602"/>
        <v>105.79238263152378</v>
      </c>
      <c r="R2513" s="34">
        <f t="shared" si="2603"/>
        <v>57.417563793901472</v>
      </c>
      <c r="S2513" s="34">
        <f t="shared" si="2604"/>
        <v>14.058726219966609</v>
      </c>
      <c r="T2513" s="36">
        <f t="shared" si="2640"/>
        <v>5.4084709300240706E-14</v>
      </c>
      <c r="U2513" s="36">
        <f t="shared" si="2605"/>
        <v>2086.3646920159044</v>
      </c>
      <c r="V2513" s="36">
        <f t="shared" si="2606"/>
        <v>2.6938102320348367E-3</v>
      </c>
      <c r="W2513" s="68">
        <f t="shared" si="2607"/>
        <v>4.9816953935226813</v>
      </c>
      <c r="X2513">
        <f t="shared" si="2608"/>
        <v>11.187519319332942</v>
      </c>
      <c r="Y2513">
        <f t="shared" si="2609"/>
        <v>1.8307379300092574E-2</v>
      </c>
      <c r="Z2513" s="34">
        <f t="shared" si="2610"/>
        <v>2.1362371768954423E-3</v>
      </c>
      <c r="AA2513" s="36">
        <f t="shared" si="2611"/>
        <v>5.4074165906197174E-4</v>
      </c>
      <c r="AB2513" s="34">
        <f t="shared" si="2612"/>
        <v>2.3425170561219952E-4</v>
      </c>
      <c r="AC2513" s="36">
        <f t="shared" si="2613"/>
        <v>7.1487190469859144E-2</v>
      </c>
      <c r="AD2513" s="34">
        <f t="shared" si="2614"/>
        <v>0</v>
      </c>
      <c r="AE2513">
        <f t="shared" si="2641"/>
        <v>305.17255053931262</v>
      </c>
      <c r="AF2513" s="36">
        <f t="shared" si="2655"/>
        <v>0</v>
      </c>
      <c r="AG2513" s="34">
        <f t="shared" si="2615"/>
        <v>36.122202755427054</v>
      </c>
      <c r="AH2513">
        <f t="shared" si="2651"/>
        <v>0.28454252977101646</v>
      </c>
      <c r="AI2513" s="29">
        <f t="shared" si="2642"/>
        <v>36.122202755427054</v>
      </c>
      <c r="AJ2513">
        <f t="shared" si="2643"/>
        <v>0</v>
      </c>
      <c r="AK2513" s="36">
        <f t="shared" si="2656"/>
        <v>3.1944701460302416E-256</v>
      </c>
      <c r="AL2513" s="36">
        <f t="shared" si="2644"/>
        <v>-8.7218036656755987E-6</v>
      </c>
      <c r="AM2513" s="36">
        <f t="shared" si="2645"/>
        <v>-2.5450988994684227E-6</v>
      </c>
      <c r="AN2513" s="37">
        <f t="shared" si="2657"/>
        <v>-1.7106824325026977E-255</v>
      </c>
      <c r="AO2513" s="36">
        <f t="shared" si="2658"/>
        <v>1.2239636194101247E-2</v>
      </c>
      <c r="AP2513" s="36">
        <f t="shared" si="2659"/>
        <v>1.0862258438355987E-2</v>
      </c>
      <c r="AQ2513" s="74">
        <f t="shared" si="2616"/>
        <v>-1.7080085776892897E-251</v>
      </c>
      <c r="AR2513" s="73">
        <f t="shared" si="2617"/>
        <v>-2.5623997698548102E-255</v>
      </c>
      <c r="AS2513" s="72">
        <f t="shared" si="2660"/>
        <v>1.8336039152801665E-6</v>
      </c>
      <c r="AT2513" s="37">
        <f t="shared" si="2618"/>
        <v>-3.5635287901512468E-248</v>
      </c>
      <c r="AU2513" s="37">
        <f t="shared" si="2619"/>
        <v>0.4148934087744493</v>
      </c>
      <c r="AV2513" s="34">
        <f t="shared" si="2620"/>
        <v>3.9083715296133866E-5</v>
      </c>
      <c r="AW2513" s="34">
        <f t="shared" si="2621"/>
        <v>0.4684892773541427</v>
      </c>
      <c r="AX2513" s="37">
        <f t="shared" si="2622"/>
        <v>1.4276312509921472</v>
      </c>
      <c r="AY2513" s="7">
        <f t="shared" si="2623"/>
        <v>6.8778550055842675</v>
      </c>
      <c r="AZ2513" s="37">
        <f t="shared" si="2624"/>
        <v>6.4093266445148283</v>
      </c>
      <c r="BA2513" s="2">
        <f>BE2513*'mass balance'!$B$17+BF2513*'mass balance'!$C$17+BG2513*'mass balance'!$D$17+BH2513*'mass balance'!$E$17</f>
        <v>1.0853797010462897E-4</v>
      </c>
      <c r="BB2513" s="2">
        <f>BE2513*'mass balance'!$B$18+BF2513*'mass balance'!$C$18+BG2513*'mass balance'!$D$18+BH2513*'mass balance'!$E$18</f>
        <v>1.1020778502931561E-4</v>
      </c>
      <c r="BC2513" s="2">
        <f>BE2513*'mass balance'!$B$19+BF2513*'mass balance'!$C$19+BG2513*'mass balance'!$D$19+BH2513*'mass balance'!$E$19</f>
        <v>-1.3775973128664451E-4</v>
      </c>
      <c r="BD2513" s="2">
        <f>BE2513*'mass balance'!$B$20+BF2513*'mass balance'!$C$20+BG2513*'mass balance'!$D$20+BH2513*'mass balance'!$E$20</f>
        <v>5.0094447740597987E-6</v>
      </c>
      <c r="BE2513" s="2">
        <f>N2513*'mass balance'!$H$11+R2513*'mass balance'!$I$11+S2513*'mass balance'!$J$11</f>
        <v>-2.6526822187293499E-4</v>
      </c>
      <c r="BF2513" s="2">
        <f>N2513*'mass balance'!$H$12+R2513*'mass balance'!$I$12+S2513*'mass balance'!$J$12</f>
        <v>3.3813517556922635E-5</v>
      </c>
      <c r="BG2513" s="2">
        <f>N2513*'mass balance'!$H$13+R2513*'mass balance'!$I$13+S2513*'mass balance'!$J$13</f>
        <v>6.8855798573732116E-5</v>
      </c>
      <c r="BH2513" s="2">
        <f>N2513*'mass balance'!$H$14+R2513*'mass balance'!$I$14+S2513*'mass balance'!$J$14</f>
        <v>2.9013711767352263E-5</v>
      </c>
      <c r="BI2513" s="36">
        <f t="shared" si="2625"/>
        <v>6.851681337565462E-17</v>
      </c>
      <c r="BJ2513" s="36">
        <f t="shared" si="2626"/>
        <v>2.7718347885418363E-19</v>
      </c>
      <c r="BK2513" s="36">
        <f t="shared" si="2627"/>
        <v>7.7775497348889548E-16</v>
      </c>
      <c r="BL2513" s="36">
        <f t="shared" si="2628"/>
        <v>4.6719630280475645E-16</v>
      </c>
      <c r="BM2513" s="36">
        <f t="shared" si="2661"/>
        <v>5.7431985399990691E-13</v>
      </c>
      <c r="BN2513" s="36">
        <f t="shared" ca="1" si="2629"/>
        <v>5.5313555843487072E-2</v>
      </c>
      <c r="BO2513" s="36">
        <f t="shared" ca="1" si="2646"/>
        <v>1</v>
      </c>
      <c r="BP2513" s="36">
        <f t="shared" si="2662"/>
        <v>-5.7431985370618752E-13</v>
      </c>
      <c r="BQ2513" s="36">
        <f t="shared" si="2663"/>
        <v>0.99999999948857865</v>
      </c>
      <c r="BR2513" s="2">
        <f t="shared" si="2652"/>
        <v>-5</v>
      </c>
      <c r="BS2513">
        <v>0</v>
      </c>
      <c r="BT2513" s="37">
        <f t="shared" si="2647"/>
        <v>0.13810413061486113</v>
      </c>
      <c r="BU2513" s="34">
        <f t="shared" si="2630"/>
        <v>-5</v>
      </c>
      <c r="BV2513" s="34">
        <f t="shared" si="2631"/>
        <v>-5</v>
      </c>
      <c r="BW2513" s="34">
        <f t="shared" si="2632"/>
        <v>-5</v>
      </c>
      <c r="BX2513" s="34">
        <f t="shared" si="2633"/>
        <v>-5</v>
      </c>
      <c r="BY2513" s="34">
        <f t="shared" si="2634"/>
        <v>4.853103794127307</v>
      </c>
      <c r="BZ2513" s="36">
        <f t="shared" si="2648"/>
        <v>1.3775973128664451E-4</v>
      </c>
      <c r="CA2513" s="34">
        <f t="shared" si="2649"/>
        <v>2.1547369680877809E-2</v>
      </c>
    </row>
    <row r="2514" spans="1:79" ht="13.2" x14ac:dyDescent="0.25">
      <c r="A2514" s="75">
        <f t="shared" si="2635"/>
        <v>6.7945205479454129</v>
      </c>
      <c r="B2514" s="34">
        <f t="shared" si="2653"/>
        <v>2480.0000000000759</v>
      </c>
      <c r="C2514">
        <f t="shared" si="2636"/>
        <v>15</v>
      </c>
      <c r="D2514" s="35">
        <f t="shared" si="2596"/>
        <v>3000</v>
      </c>
      <c r="E2514" s="27">
        <v>0</v>
      </c>
      <c r="F2514" s="64">
        <f t="shared" si="2637"/>
        <v>0.46593146951268899</v>
      </c>
      <c r="G2514" s="34">
        <v>0</v>
      </c>
      <c r="H2514" s="34">
        <f t="shared" si="2597"/>
        <v>1</v>
      </c>
      <c r="I2514" s="34">
        <f t="shared" si="2638"/>
        <v>6192.2292298236371</v>
      </c>
      <c r="J2514" s="34">
        <f t="shared" si="2598"/>
        <v>18068.481533944461</v>
      </c>
      <c r="K2514" s="34">
        <f t="shared" si="2599"/>
        <v>15969.285648222834</v>
      </c>
      <c r="L2514" s="36">
        <f t="shared" si="2650"/>
        <v>1744.5362213141507</v>
      </c>
      <c r="M2514" s="34">
        <f t="shared" si="2600"/>
        <v>38.195869775056082</v>
      </c>
      <c r="N2514" s="34">
        <f t="shared" si="2639"/>
        <v>111.45281320975973</v>
      </c>
      <c r="O2514" s="34">
        <f t="shared" si="2601"/>
        <v>11.148808202499623</v>
      </c>
      <c r="P2514">
        <f t="shared" si="2654"/>
        <v>55.569999239271148</v>
      </c>
      <c r="Q2514" s="36">
        <f t="shared" si="2602"/>
        <v>105.83368603563679</v>
      </c>
      <c r="R2514" s="34">
        <f t="shared" si="2603"/>
        <v>57.448303103543118</v>
      </c>
      <c r="S2514" s="34">
        <f t="shared" si="2604"/>
        <v>14.055866129853584</v>
      </c>
      <c r="T2514" s="36">
        <f t="shared" si="2640"/>
        <v>5.4074964194607113E-14</v>
      </c>
      <c r="U2514" s="36">
        <f t="shared" si="2605"/>
        <v>2086.3646920159044</v>
      </c>
      <c r="V2514" s="36">
        <f t="shared" si="2606"/>
        <v>2.693262206567204E-3</v>
      </c>
      <c r="W2514" s="68">
        <f t="shared" si="2607"/>
        <v>4.9843892037547164</v>
      </c>
      <c r="X2514">
        <f t="shared" si="2608"/>
        <v>11.189535475222614</v>
      </c>
      <c r="Y2514">
        <f t="shared" si="2609"/>
        <v>1.8307379300092574E-2</v>
      </c>
      <c r="Z2514" s="34">
        <f t="shared" si="2610"/>
        <v>2.1362371768954423E-3</v>
      </c>
      <c r="AA2514" s="36">
        <f t="shared" si="2611"/>
        <v>5.4033946717852257E-4</v>
      </c>
      <c r="AB2514" s="34">
        <f t="shared" si="2612"/>
        <v>2.3425170561219952E-4</v>
      </c>
      <c r="AC2514" s="36">
        <f t="shared" si="2613"/>
        <v>7.1487190469859144E-2</v>
      </c>
      <c r="AD2514" s="34">
        <f t="shared" si="2614"/>
        <v>0</v>
      </c>
      <c r="AE2514">
        <f t="shared" si="2641"/>
        <v>305.17255053931262</v>
      </c>
      <c r="AF2514" s="36">
        <f t="shared" si="2655"/>
        <v>0</v>
      </c>
      <c r="AG2514" s="34">
        <f t="shared" si="2615"/>
        <v>36.136333476042196</v>
      </c>
      <c r="AH2514">
        <f t="shared" si="2651"/>
        <v>0.28444612389760948</v>
      </c>
      <c r="AI2514" s="29">
        <f t="shared" si="2642"/>
        <v>36.136333476042196</v>
      </c>
      <c r="AJ2514">
        <f t="shared" si="2643"/>
        <v>36.136333476042196</v>
      </c>
      <c r="AK2514" s="36">
        <f t="shared" si="2656"/>
        <v>2.5623997698548102E-255</v>
      </c>
      <c r="AL2514" s="36">
        <f t="shared" si="2644"/>
        <v>-8.7155886231713742E-6</v>
      </c>
      <c r="AM2514" s="36">
        <f t="shared" si="2645"/>
        <v>-2.5445025659853965E-6</v>
      </c>
      <c r="AN2514" s="37">
        <f t="shared" si="2657"/>
        <v>-1.3912354178996736E-255</v>
      </c>
      <c r="AO2514" s="36">
        <f t="shared" si="2658"/>
        <v>1.2230914390435572E-2</v>
      </c>
      <c r="AP2514" s="36">
        <f t="shared" si="2659"/>
        <v>1.0859713339456518E-2</v>
      </c>
      <c r="AQ2514" s="74">
        <f t="shared" si="2616"/>
        <v>-1.3920345861710133E-251</v>
      </c>
      <c r="AR2514" s="73">
        <f t="shared" si="2617"/>
        <v>-2.0853898623165454E-255</v>
      </c>
      <c r="AS2514" s="72">
        <f t="shared" si="2660"/>
        <v>1.8296869017651779E-6</v>
      </c>
      <c r="AT2514" s="37">
        <f t="shared" si="2618"/>
        <v>-2.9042918106521802E-248</v>
      </c>
      <c r="AU2514" s="37">
        <f t="shared" si="2619"/>
        <v>0.41479619650832056</v>
      </c>
      <c r="AV2514" s="34">
        <f t="shared" si="2620"/>
        <v>5.0026243243595486E-3</v>
      </c>
      <c r="AW2514" s="34">
        <f t="shared" si="2621"/>
        <v>0.46874260902323195</v>
      </c>
      <c r="AX2514" s="37">
        <f t="shared" si="2622"/>
        <v>1.4284032306833374</v>
      </c>
      <c r="AY2514" s="7">
        <f t="shared" si="2623"/>
        <v>6.8865376677856451</v>
      </c>
      <c r="AZ2514" s="37">
        <f t="shared" si="2624"/>
        <v>6.412792434438054</v>
      </c>
      <c r="BA2514" s="2">
        <f>BE2514*'mass balance'!$B$17+BF2514*'mass balance'!$C$17+BG2514*'mass balance'!$D$17+BH2514*'mass balance'!$E$17</f>
        <v>1.0859554868476685E-4</v>
      </c>
      <c r="BB2514" s="2">
        <f>BE2514*'mass balance'!$B$18+BF2514*'mass balance'!$C$18+BG2514*'mass balance'!$D$18+BH2514*'mass balance'!$E$18</f>
        <v>1.1026624943376327E-4</v>
      </c>
      <c r="BC2514" s="2">
        <f>BE2514*'mass balance'!$B$19+BF2514*'mass balance'!$C$19+BG2514*'mass balance'!$D$19+BH2514*'mass balance'!$E$19</f>
        <v>-1.378328117922041E-4</v>
      </c>
      <c r="BD2514" s="2">
        <f>BE2514*'mass balance'!$B$20+BF2514*'mass balance'!$C$20+BG2514*'mass balance'!$D$20+BH2514*'mass balance'!$E$20</f>
        <v>5.0121022469892393E-6</v>
      </c>
      <c r="BE2514" s="2">
        <f>N2514*'mass balance'!$H$11+R2514*'mass balance'!$I$11+S2514*'mass balance'!$J$11</f>
        <v>-2.6536384097561837E-4</v>
      </c>
      <c r="BF2514" s="2">
        <f>N2514*'mass balance'!$H$12+R2514*'mass balance'!$I$12+S2514*'mass balance'!$J$12</f>
        <v>3.3806638576157381E-5</v>
      </c>
      <c r="BG2514" s="2">
        <f>N2514*'mass balance'!$H$13+R2514*'mass balance'!$I$13+S2514*'mass balance'!$J$13</f>
        <v>6.8876972373039681E-5</v>
      </c>
      <c r="BH2514" s="2">
        <f>N2514*'mass balance'!$H$14+R2514*'mass balance'!$I$14+S2514*'mass balance'!$J$14</f>
        <v>2.9024170106708256E-5</v>
      </c>
      <c r="BI2514" s="36">
        <f t="shared" si="2625"/>
        <v>6.851681337565462E-17</v>
      </c>
      <c r="BJ2514" s="36">
        <f t="shared" si="2626"/>
        <v>2.7724199110691647E-19</v>
      </c>
      <c r="BK2514" s="36">
        <f t="shared" si="2627"/>
        <v>7.7803215696774968E-16</v>
      </c>
      <c r="BL2514" s="36">
        <f t="shared" si="2628"/>
        <v>4.6745202846606782E-16</v>
      </c>
      <c r="BM2514" s="36">
        <f t="shared" si="2661"/>
        <v>5.7478705030271168E-13</v>
      </c>
      <c r="BN2514" s="36">
        <f t="shared" ca="1" si="2629"/>
        <v>0.59872952677738156</v>
      </c>
      <c r="BO2514" s="36">
        <f t="shared" ca="1" si="2646"/>
        <v>1</v>
      </c>
      <c r="BP2514" s="36">
        <f t="shared" si="2662"/>
        <v>-5.747870500084232E-13</v>
      </c>
      <c r="BQ2514" s="36">
        <f t="shared" si="2663"/>
        <v>0.99999999948800433</v>
      </c>
      <c r="BR2514" s="2">
        <f t="shared" si="2652"/>
        <v>-5</v>
      </c>
      <c r="BS2514">
        <v>0</v>
      </c>
      <c r="BT2514" s="37">
        <f t="shared" si="2647"/>
        <v>0.13817739382168462</v>
      </c>
      <c r="BU2514" s="34">
        <f t="shared" si="2630"/>
        <v>-5</v>
      </c>
      <c r="BV2514" s="34">
        <f t="shared" si="2631"/>
        <v>-5</v>
      </c>
      <c r="BW2514" s="34">
        <f t="shared" si="2632"/>
        <v>-5</v>
      </c>
      <c r="BX2514" s="34">
        <f t="shared" si="2633"/>
        <v>-5</v>
      </c>
      <c r="BY2514" s="34">
        <f t="shared" si="2634"/>
        <v>4.854853153423897</v>
      </c>
      <c r="BZ2514" s="36">
        <f t="shared" si="2648"/>
        <v>1.378328117922041E-4</v>
      </c>
      <c r="CA2514" s="34">
        <f t="shared" si="2649"/>
        <v>2.1547148958017532E-2</v>
      </c>
    </row>
    <row r="2515" spans="1:79" ht="13.2" x14ac:dyDescent="0.25">
      <c r="A2515" s="75">
        <f t="shared" si="2635"/>
        <v>6.7972602739728103</v>
      </c>
      <c r="B2515" s="34">
        <f t="shared" si="2653"/>
        <v>2481.0000000000759</v>
      </c>
      <c r="C2515">
        <f t="shared" si="2636"/>
        <v>15</v>
      </c>
      <c r="D2515" s="35">
        <f t="shared" si="2596"/>
        <v>3000</v>
      </c>
      <c r="E2515" s="27">
        <v>0</v>
      </c>
      <c r="F2515" s="64">
        <f t="shared" si="2637"/>
        <v>0.46593146951268899</v>
      </c>
      <c r="G2515" s="34">
        <v>0</v>
      </c>
      <c r="H2515" s="34">
        <f t="shared" si="2597"/>
        <v>1</v>
      </c>
      <c r="I2515" s="34">
        <f t="shared" si="2638"/>
        <v>6192.2292298236371</v>
      </c>
      <c r="J2515" s="34">
        <f t="shared" si="2598"/>
        <v>18074.989690386625</v>
      </c>
      <c r="K2515" s="34">
        <f t="shared" si="2599"/>
        <v>15975.037687157206</v>
      </c>
      <c r="L2515" s="36">
        <f t="shared" si="2650"/>
        <v>1745.4788630864493</v>
      </c>
      <c r="M2515" s="34">
        <f t="shared" si="2600"/>
        <v>38.195869775056082</v>
      </c>
      <c r="N2515" s="34">
        <f t="shared" si="2639"/>
        <v>111.49295783081855</v>
      </c>
      <c r="O2515" s="34">
        <f t="shared" si="2601"/>
        <v>11.148808202499623</v>
      </c>
      <c r="P2515">
        <f t="shared" si="2654"/>
        <v>55.600025903051211</v>
      </c>
      <c r="Q2515" s="36">
        <f t="shared" si="2602"/>
        <v>105.87497531102258</v>
      </c>
      <c r="R2515" s="34">
        <f t="shared" si="2603"/>
        <v>57.479036061667934</v>
      </c>
      <c r="S2515" s="34">
        <f t="shared" si="2604"/>
        <v>14.053002854564326</v>
      </c>
      <c r="T2515" s="36">
        <f t="shared" si="2640"/>
        <v>5.40652280891511E-14</v>
      </c>
      <c r="U2515" s="36">
        <f t="shared" si="2605"/>
        <v>2086.3646920159044</v>
      </c>
      <c r="V2515" s="36">
        <f t="shared" si="2606"/>
        <v>2.6927135707839455E-3</v>
      </c>
      <c r="W2515" s="68">
        <f t="shared" si="2607"/>
        <v>4.9870824659612838</v>
      </c>
      <c r="X2515">
        <f t="shared" si="2608"/>
        <v>11.191550494880184</v>
      </c>
      <c r="Y2515">
        <f t="shared" si="2609"/>
        <v>1.8307379300092574E-2</v>
      </c>
      <c r="Z2515" s="34">
        <f t="shared" si="2610"/>
        <v>2.1362371768954423E-3</v>
      </c>
      <c r="AA2515" s="36">
        <f t="shared" si="2611"/>
        <v>5.3993764674290629E-4</v>
      </c>
      <c r="AB2515" s="34">
        <f t="shared" si="2612"/>
        <v>2.3425170561219952E-4</v>
      </c>
      <c r="AC2515" s="36">
        <f t="shared" si="2613"/>
        <v>7.1487190469859144E-2</v>
      </c>
      <c r="AD2515" s="34">
        <f t="shared" si="2614"/>
        <v>0</v>
      </c>
      <c r="AE2515">
        <f t="shared" si="2641"/>
        <v>305.17255053931262</v>
      </c>
      <c r="AF2515" s="36">
        <f t="shared" si="2655"/>
        <v>0</v>
      </c>
      <c r="AG2515" s="34">
        <f t="shared" si="2615"/>
        <v>36.150459362937184</v>
      </c>
      <c r="AH2515">
        <f t="shared" si="2651"/>
        <v>0.28434970459771591</v>
      </c>
      <c r="AI2515" s="29">
        <f t="shared" si="2642"/>
        <v>36.150459362937184</v>
      </c>
      <c r="AJ2515">
        <f t="shared" si="2643"/>
        <v>0</v>
      </c>
      <c r="AK2515" s="36">
        <f t="shared" si="2656"/>
        <v>2.0853898623165454E-255</v>
      </c>
      <c r="AL2515" s="36">
        <f t="shared" si="2644"/>
        <v>-8.7093780094246423E-6</v>
      </c>
      <c r="AM2515" s="36">
        <f t="shared" si="2645"/>
        <v>-2.5439063722272447E-6</v>
      </c>
      <c r="AN2515" s="37">
        <f t="shared" si="2657"/>
        <v>1.1711643519551366E-255</v>
      </c>
      <c r="AO2515" s="36">
        <f t="shared" si="2658"/>
        <v>1.22221988018124E-2</v>
      </c>
      <c r="AP2515" s="36">
        <f t="shared" si="2659"/>
        <v>1.0857168836890533E-2</v>
      </c>
      <c r="AQ2515" s="74">
        <f t="shared" si="2616"/>
        <v>1.1743457862120403E-251</v>
      </c>
      <c r="AR2515" s="73">
        <f t="shared" si="2617"/>
        <v>1.7567647929735782E-255</v>
      </c>
      <c r="AS2515" s="72">
        <f t="shared" si="2660"/>
        <v>1.825778255921499E-6</v>
      </c>
      <c r="AT2515" s="37">
        <f t="shared" si="2618"/>
        <v>2.4501135845704644E-248</v>
      </c>
      <c r="AU2515" s="37">
        <f t="shared" si="2619"/>
        <v>0.41469900701966789</v>
      </c>
      <c r="AV2515" s="34">
        <f t="shared" si="2620"/>
        <v>3.9057229539571319E-5</v>
      </c>
      <c r="AW2515" s="34">
        <f t="shared" si="2621"/>
        <v>0.46899588915483548</v>
      </c>
      <c r="AX2515" s="37">
        <f t="shared" si="2622"/>
        <v>1.4291750533239209</v>
      </c>
      <c r="AY2515" s="7">
        <f t="shared" si="2623"/>
        <v>6.88529246566958</v>
      </c>
      <c r="AZ2515" s="37">
        <f t="shared" si="2624"/>
        <v>6.4162575192852049</v>
      </c>
      <c r="BA2515" s="2">
        <f>BE2515*'mass balance'!$B$17+BF2515*'mass balance'!$C$17+BG2515*'mass balance'!$D$17+BH2515*'mass balance'!$E$17</f>
        <v>1.0865311516917309E-4</v>
      </c>
      <c r="BB2515" s="2">
        <f>BE2515*'mass balance'!$B$18+BF2515*'mass balance'!$C$18+BG2515*'mass balance'!$D$18+BH2515*'mass balance'!$E$18</f>
        <v>1.1032470155639114E-4</v>
      </c>
      <c r="BC2515" s="2">
        <f>BE2515*'mass balance'!$B$19+BF2515*'mass balance'!$C$19+BG2515*'mass balance'!$D$19+BH2515*'mass balance'!$E$19</f>
        <v>-1.3790587694548892E-4</v>
      </c>
      <c r="BD2515" s="2">
        <f>BE2515*'mass balance'!$B$20+BF2515*'mass balance'!$C$20+BG2515*'mass balance'!$D$20+BH2515*'mass balance'!$E$20</f>
        <v>5.0147591616541401E-6</v>
      </c>
      <c r="BE2515" s="2">
        <f>N2515*'mass balance'!$H$11+R2515*'mass balance'!$I$11+S2515*'mass balance'!$J$11</f>
        <v>-2.654594234067108E-4</v>
      </c>
      <c r="BF2515" s="2">
        <f>N2515*'mass balance'!$H$12+R2515*'mass balance'!$I$12+S2515*'mass balance'!$J$12</f>
        <v>3.3799751934526498E-5</v>
      </c>
      <c r="BG2515" s="2">
        <f>N2515*'mass balance'!$H$13+R2515*'mass balance'!$I$13+S2515*'mass balance'!$J$13</f>
        <v>6.8898136059631528E-5</v>
      </c>
      <c r="BH2515" s="2">
        <f>N2515*'mass balance'!$H$14+R2515*'mass balance'!$I$14+S2515*'mass balance'!$J$14</f>
        <v>2.9034624435108994E-5</v>
      </c>
      <c r="BI2515" s="36">
        <f t="shared" si="2625"/>
        <v>6.851681337565462E-17</v>
      </c>
      <c r="BJ2515" s="36">
        <f t="shared" si="2626"/>
        <v>2.7730050247218218E-19</v>
      </c>
      <c r="BK2515" s="36">
        <f t="shared" si="2627"/>
        <v>7.7830939895885657E-16</v>
      </c>
      <c r="BL2515" s="36">
        <f t="shared" si="2628"/>
        <v>4.6770783669189873E-16</v>
      </c>
      <c r="BM2515" s="36">
        <f t="shared" si="2661"/>
        <v>5.752545023311778E-13</v>
      </c>
      <c r="BN2515" s="36">
        <f t="shared" ca="1" si="2629"/>
        <v>0.66990258348836318</v>
      </c>
      <c r="BO2515" s="36">
        <f t="shared" ca="1" si="2646"/>
        <v>1</v>
      </c>
      <c r="BP2515" s="36">
        <f t="shared" si="2662"/>
        <v>-5.7525450203631931E-13</v>
      </c>
      <c r="BQ2515" s="36">
        <f t="shared" si="2663"/>
        <v>0.99999999948742957</v>
      </c>
      <c r="BR2515" s="2">
        <f t="shared" si="2652"/>
        <v>-5</v>
      </c>
      <c r="BS2515">
        <v>0</v>
      </c>
      <c r="BT2515" s="37">
        <f t="shared" si="2647"/>
        <v>0.13825064163785264</v>
      </c>
      <c r="BU2515" s="34">
        <f t="shared" si="2630"/>
        <v>-5</v>
      </c>
      <c r="BV2515" s="34">
        <f t="shared" si="2631"/>
        <v>-5</v>
      </c>
      <c r="BW2515" s="34">
        <f t="shared" si="2632"/>
        <v>-5</v>
      </c>
      <c r="BX2515" s="34">
        <f t="shared" si="2633"/>
        <v>-5</v>
      </c>
      <c r="BY2515" s="34">
        <f t="shared" si="2634"/>
        <v>4.8566018418107362</v>
      </c>
      <c r="BZ2515" s="36">
        <f t="shared" si="2648"/>
        <v>1.3790587694548892E-4</v>
      </c>
      <c r="CA2515" s="34">
        <f t="shared" si="2649"/>
        <v>2.1546928442681065E-2</v>
      </c>
    </row>
    <row r="2516" spans="1:79" ht="13.2" x14ac:dyDescent="0.25">
      <c r="A2516" s="75">
        <f t="shared" si="2635"/>
        <v>6.8000000000002077</v>
      </c>
      <c r="B2516" s="34">
        <f t="shared" si="2653"/>
        <v>2482.0000000000759</v>
      </c>
      <c r="C2516">
        <f t="shared" si="2636"/>
        <v>15</v>
      </c>
      <c r="D2516" s="35">
        <f t="shared" si="2596"/>
        <v>3000</v>
      </c>
      <c r="E2516" s="27">
        <v>0</v>
      </c>
      <c r="F2516" s="64">
        <f t="shared" si="2637"/>
        <v>0.46593146951268899</v>
      </c>
      <c r="G2516" s="34">
        <v>0</v>
      </c>
      <c r="H2516" s="34">
        <f t="shared" si="2597"/>
        <v>1</v>
      </c>
      <c r="I2516" s="34">
        <f t="shared" si="2638"/>
        <v>6192.2292298236371</v>
      </c>
      <c r="J2516" s="34">
        <f t="shared" si="2598"/>
        <v>18081.495349964873</v>
      </c>
      <c r="K2516" s="34">
        <f t="shared" si="2599"/>
        <v>15980.787519313273</v>
      </c>
      <c r="L2516" s="36">
        <f t="shared" si="2650"/>
        <v>1746.4213128362239</v>
      </c>
      <c r="M2516" s="34">
        <f t="shared" si="2600"/>
        <v>38.195869775056082</v>
      </c>
      <c r="N2516" s="34">
        <f t="shared" si="2639"/>
        <v>111.53308705033369</v>
      </c>
      <c r="O2516" s="34">
        <f t="shared" si="2601"/>
        <v>11.148808202499623</v>
      </c>
      <c r="P2516">
        <f t="shared" si="2654"/>
        <v>55.630046450196154</v>
      </c>
      <c r="Q2516" s="36">
        <f t="shared" si="2602"/>
        <v>105.91625045594273</v>
      </c>
      <c r="R2516" s="34">
        <f t="shared" si="2603"/>
        <v>57.509762661441876</v>
      </c>
      <c r="S2516" s="34">
        <f t="shared" si="2604"/>
        <v>14.050136399759452</v>
      </c>
      <c r="T2516" s="36">
        <f t="shared" si="2640"/>
        <v>5.405550097295689E-14</v>
      </c>
      <c r="U2516" s="36">
        <f t="shared" si="2605"/>
        <v>2086.3646920159044</v>
      </c>
      <c r="V2516" s="36">
        <f t="shared" si="2606"/>
        <v>2.6921643257696933E-3</v>
      </c>
      <c r="W2516" s="68">
        <f t="shared" si="2607"/>
        <v>4.9897751795320682</v>
      </c>
      <c r="X2516">
        <f t="shared" si="2608"/>
        <v>11.193564378945592</v>
      </c>
      <c r="Y2516">
        <f t="shared" si="2609"/>
        <v>1.8307379300092574E-2</v>
      </c>
      <c r="Z2516" s="34">
        <f t="shared" si="2610"/>
        <v>2.1362371768954423E-3</v>
      </c>
      <c r="AA2516" s="36">
        <f t="shared" si="2611"/>
        <v>5.3953619730461673E-4</v>
      </c>
      <c r="AB2516" s="34">
        <f t="shared" si="2612"/>
        <v>2.3425170561219952E-4</v>
      </c>
      <c r="AC2516" s="36">
        <f t="shared" si="2613"/>
        <v>7.1487190469859144E-2</v>
      </c>
      <c r="AD2516" s="34">
        <f t="shared" si="2614"/>
        <v>0</v>
      </c>
      <c r="AE2516">
        <f t="shared" si="2641"/>
        <v>305.17255053931262</v>
      </c>
      <c r="AF2516" s="36">
        <f t="shared" si="2655"/>
        <v>0</v>
      </c>
      <c r="AG2516" s="34">
        <f t="shared" si="2615"/>
        <v>36.164580415517264</v>
      </c>
      <c r="AH2516">
        <f t="shared" si="2651"/>
        <v>0.28425327194791095</v>
      </c>
      <c r="AI2516" s="29">
        <f t="shared" si="2642"/>
        <v>36.164580415517264</v>
      </c>
      <c r="AJ2516">
        <f t="shared" si="2643"/>
        <v>36.164580415517264</v>
      </c>
      <c r="AK2516" s="36">
        <f t="shared" si="2656"/>
        <v>-1.7567647929735782E-255</v>
      </c>
      <c r="AL2516" s="36">
        <f t="shared" si="2644"/>
        <v>-8.7031718212795244E-6</v>
      </c>
      <c r="AM2516" s="36">
        <f t="shared" si="2645"/>
        <v>-2.5433103181612279E-6</v>
      </c>
      <c r="AN2516" s="37">
        <f t="shared" si="2657"/>
        <v>3.256554214271682E-255</v>
      </c>
      <c r="AO2516" s="36">
        <f t="shared" si="2658"/>
        <v>1.2213489423802975E-2</v>
      </c>
      <c r="AP2516" s="36">
        <f t="shared" si="2659"/>
        <v>1.0854624930518305E-2</v>
      </c>
      <c r="AQ2516" s="74">
        <f t="shared" si="2616"/>
        <v>3.2723911549002149E-251</v>
      </c>
      <c r="AR2516" s="73">
        <f t="shared" si="2617"/>
        <v>4.888360533484134E-255</v>
      </c>
      <c r="AS2516" s="72">
        <f t="shared" si="2660"/>
        <v>1.8218779598737973E-6</v>
      </c>
      <c r="AT2516" s="37">
        <f t="shared" si="2618"/>
        <v>6.8274013640489735E-248</v>
      </c>
      <c r="AU2516" s="37">
        <f t="shared" si="2619"/>
        <v>0.41460184030315433</v>
      </c>
      <c r="AV2516" s="34">
        <f t="shared" si="2620"/>
        <v>5.0064777306345846E-3</v>
      </c>
      <c r="AW2516" s="34">
        <f t="shared" si="2621"/>
        <v>0.46924911769155792</v>
      </c>
      <c r="AX2516" s="37">
        <f t="shared" si="2622"/>
        <v>1.4299467187389965</v>
      </c>
      <c r="AY2516" s="7">
        <f t="shared" si="2623"/>
        <v>6.8939774936932574</v>
      </c>
      <c r="AZ2516" s="37">
        <f t="shared" si="2624"/>
        <v>6.4197218982710647</v>
      </c>
      <c r="BA2516" s="2">
        <f>BE2516*'mass balance'!$B$17+BF2516*'mass balance'!$C$17+BG2516*'mass balance'!$D$17+BH2516*'mass balance'!$E$17</f>
        <v>1.0871066954531088E-4</v>
      </c>
      <c r="BB2516" s="2">
        <f>BE2516*'mass balance'!$B$18+BF2516*'mass balance'!$C$18+BG2516*'mass balance'!$D$18+BH2516*'mass balance'!$E$18</f>
        <v>1.1038314138446952E-4</v>
      </c>
      <c r="BC2516" s="2">
        <f>BE2516*'mass balance'!$B$19+BF2516*'mass balance'!$C$19+BG2516*'mass balance'!$D$19+BH2516*'mass balance'!$E$19</f>
        <v>-1.3797892673058688E-4</v>
      </c>
      <c r="BD2516" s="2">
        <f>BE2516*'mass balance'!$B$20+BF2516*'mass balance'!$C$20+BG2516*'mass balance'!$D$20+BH2516*'mass balance'!$E$20</f>
        <v>5.0174155174758867E-6</v>
      </c>
      <c r="BE2516" s="2">
        <f>N2516*'mass balance'!$H$11+R2516*'mass balance'!$I$11+S2516*'mass balance'!$J$11</f>
        <v>-2.6555496916746117E-4</v>
      </c>
      <c r="BF2516" s="2">
        <f>N2516*'mass balance'!$H$12+R2516*'mass balance'!$I$12+S2516*'mass balance'!$J$12</f>
        <v>3.3792857645644686E-5</v>
      </c>
      <c r="BG2516" s="2">
        <f>N2516*'mass balance'!$H$13+R2516*'mass balance'!$I$13+S2516*'mass balance'!$J$13</f>
        <v>6.8919289636435097E-5</v>
      </c>
      <c r="BH2516" s="2">
        <f>N2516*'mass balance'!$H$14+R2516*'mass balance'!$I$14+S2516*'mass balance'!$J$14</f>
        <v>2.9045074752691061E-5</v>
      </c>
      <c r="BI2516" s="36">
        <f t="shared" si="2625"/>
        <v>6.851681337565462E-17</v>
      </c>
      <c r="BJ2516" s="36">
        <f t="shared" si="2626"/>
        <v>2.7735901294541873E-19</v>
      </c>
      <c r="BK2516" s="36">
        <f t="shared" si="2627"/>
        <v>7.7858669946132879E-16</v>
      </c>
      <c r="BL2516" s="36">
        <f t="shared" si="2628"/>
        <v>4.6796372748354706E-16</v>
      </c>
      <c r="BM2516" s="36">
        <f t="shared" si="2661"/>
        <v>5.7572221016786974E-13</v>
      </c>
      <c r="BN2516" s="36">
        <f t="shared" ca="1" si="2629"/>
        <v>4.4600591529404543E-2</v>
      </c>
      <c r="BO2516" s="36">
        <f t="shared" ca="1" si="2646"/>
        <v>1</v>
      </c>
      <c r="BP2516" s="36">
        <f t="shared" si="2662"/>
        <v>-5.7572220987244045E-13</v>
      </c>
      <c r="BQ2516" s="36">
        <f t="shared" si="2663"/>
        <v>0.99999999948685436</v>
      </c>
      <c r="BR2516" s="2">
        <f t="shared" si="2652"/>
        <v>-5</v>
      </c>
      <c r="BS2516">
        <v>0</v>
      </c>
      <c r="BT2516" s="37">
        <f t="shared" si="2647"/>
        <v>0.13832387404741334</v>
      </c>
      <c r="BU2516" s="34">
        <f t="shared" si="2630"/>
        <v>-5</v>
      </c>
      <c r="BV2516" s="34">
        <f t="shared" si="2631"/>
        <v>-5</v>
      </c>
      <c r="BW2516" s="34">
        <f t="shared" si="2632"/>
        <v>-5</v>
      </c>
      <c r="BX2516" s="34">
        <f t="shared" si="2633"/>
        <v>-5</v>
      </c>
      <c r="BY2516" s="34">
        <f t="shared" si="2634"/>
        <v>4.8583498593106693</v>
      </c>
      <c r="BZ2516" s="36">
        <f t="shared" si="2648"/>
        <v>1.3797892673058688E-4</v>
      </c>
      <c r="CA2516" s="34">
        <f t="shared" si="2649"/>
        <v>2.1546708134610348E-2</v>
      </c>
    </row>
    <row r="2517" spans="1:79" ht="13.2" x14ac:dyDescent="0.25">
      <c r="A2517" s="75">
        <f t="shared" si="2635"/>
        <v>6.802739726027605</v>
      </c>
      <c r="B2517" s="34">
        <f t="shared" si="2653"/>
        <v>2483.0000000000759</v>
      </c>
      <c r="C2517">
        <f t="shared" si="2636"/>
        <v>15</v>
      </c>
      <c r="D2517" s="35">
        <f t="shared" si="2596"/>
        <v>3000</v>
      </c>
      <c r="E2517" s="27">
        <v>0</v>
      </c>
      <c r="F2517" s="64">
        <f t="shared" si="2637"/>
        <v>0.46593146951268899</v>
      </c>
      <c r="G2517" s="34">
        <v>0</v>
      </c>
      <c r="H2517" s="34">
        <f t="shared" si="2597"/>
        <v>1</v>
      </c>
      <c r="I2517" s="34">
        <f t="shared" si="2638"/>
        <v>6192.2292298236371</v>
      </c>
      <c r="J2517" s="34">
        <f t="shared" si="2598"/>
        <v>18087.998512765673</v>
      </c>
      <c r="K2517" s="34">
        <f t="shared" si="2599"/>
        <v>15986.535144767453</v>
      </c>
      <c r="L2517" s="36">
        <f t="shared" si="2650"/>
        <v>1747.3635703502432</v>
      </c>
      <c r="M2517" s="34">
        <f t="shared" si="2600"/>
        <v>38.195869775056082</v>
      </c>
      <c r="N2517" s="34">
        <f t="shared" si="2639"/>
        <v>111.5732008688385</v>
      </c>
      <c r="O2517" s="34">
        <f t="shared" si="2601"/>
        <v>11.148808202499623</v>
      </c>
      <c r="P2517">
        <f t="shared" si="2654"/>
        <v>55.660060873913771</v>
      </c>
      <c r="Q2517" s="36">
        <f t="shared" si="2602"/>
        <v>105.95751146866961</v>
      </c>
      <c r="R2517" s="34">
        <f t="shared" si="2603"/>
        <v>57.540482896043201</v>
      </c>
      <c r="S2517" s="34">
        <f t="shared" si="2604"/>
        <v>14.047266771094591</v>
      </c>
      <c r="T2517" s="36">
        <f t="shared" si="2640"/>
        <v>5.4045782835126035E-14</v>
      </c>
      <c r="U2517" s="36">
        <f t="shared" si="2605"/>
        <v>2086.3646920159044</v>
      </c>
      <c r="V2517" s="36">
        <f t="shared" si="2606"/>
        <v>2.6916144726081338E-3</v>
      </c>
      <c r="W2517" s="68">
        <f t="shared" si="2607"/>
        <v>4.9924673438578377</v>
      </c>
      <c r="X2517">
        <f t="shared" si="2608"/>
        <v>11.195577128058412</v>
      </c>
      <c r="Y2517">
        <f t="shared" si="2609"/>
        <v>1.8307379300092574E-2</v>
      </c>
      <c r="Z2517" s="34">
        <f t="shared" si="2610"/>
        <v>2.1362371768954423E-3</v>
      </c>
      <c r="AA2517" s="36">
        <f t="shared" si="2611"/>
        <v>5.3913511841386188E-4</v>
      </c>
      <c r="AB2517" s="34">
        <f t="shared" si="2612"/>
        <v>2.3425170561219952E-4</v>
      </c>
      <c r="AC2517" s="36">
        <f t="shared" si="2613"/>
        <v>7.1487190469859144E-2</v>
      </c>
      <c r="AD2517" s="34">
        <f t="shared" si="2614"/>
        <v>0</v>
      </c>
      <c r="AE2517">
        <f t="shared" si="2641"/>
        <v>305.17255053931262</v>
      </c>
      <c r="AF2517" s="36">
        <f t="shared" si="2655"/>
        <v>0</v>
      </c>
      <c r="AG2517" s="34">
        <f t="shared" si="2615"/>
        <v>36.178696633191386</v>
      </c>
      <c r="AH2517">
        <f t="shared" si="2651"/>
        <v>0.28415682602463477</v>
      </c>
      <c r="AI2517" s="29">
        <f t="shared" si="2642"/>
        <v>36.178696633191386</v>
      </c>
      <c r="AJ2517">
        <f t="shared" si="2643"/>
        <v>0</v>
      </c>
      <c r="AK2517" s="36">
        <f t="shared" si="2656"/>
        <v>-4.888360533484134E-255</v>
      </c>
      <c r="AL2517" s="36">
        <f t="shared" si="2644"/>
        <v>-8.6969700555824031E-6</v>
      </c>
      <c r="AM2517" s="36">
        <f t="shared" si="2645"/>
        <v>-2.5427144037546158E-6</v>
      </c>
      <c r="AN2517" s="37">
        <f t="shared" si="2657"/>
        <v>1.4997894212981039E-255</v>
      </c>
      <c r="AO2517" s="36">
        <f t="shared" si="2658"/>
        <v>1.2204786251981695E-2</v>
      </c>
      <c r="AP2517" s="36">
        <f t="shared" si="2659"/>
        <v>1.0852081620200144E-2</v>
      </c>
      <c r="AQ2517" s="74">
        <f t="shared" si="2616"/>
        <v>1.5103094231546013E-251</v>
      </c>
      <c r="AR2517" s="73">
        <f t="shared" si="2617"/>
        <v>2.2529126053659939E-255</v>
      </c>
      <c r="AS2517" s="72">
        <f t="shared" si="2660"/>
        <v>1.8179859957849248E-6</v>
      </c>
      <c r="AT2517" s="37">
        <f t="shared" si="2618"/>
        <v>3.151056254488675E-248</v>
      </c>
      <c r="AU2517" s="37">
        <f t="shared" si="2619"/>
        <v>0.41450469635344434</v>
      </c>
      <c r="AV2517" s="34">
        <f t="shared" si="2620"/>
        <v>3.9030736448211323E-5</v>
      </c>
      <c r="AW2517" s="34">
        <f t="shared" si="2621"/>
        <v>0.46950229457610565</v>
      </c>
      <c r="AX2517" s="37">
        <f t="shared" si="2622"/>
        <v>1.4307182267539733</v>
      </c>
      <c r="AY2517" s="7">
        <f t="shared" si="2623"/>
        <v>6.8927268959243655</v>
      </c>
      <c r="AZ2517" s="37">
        <f t="shared" si="2624"/>
        <v>6.4231855706118113</v>
      </c>
      <c r="BA2517" s="2">
        <f>BE2517*'mass balance'!$B$17+BF2517*'mass balance'!$C$17+BG2517*'mass balance'!$D$17+BH2517*'mass balance'!$E$17</f>
        <v>1.087682118006662E-4</v>
      </c>
      <c r="BB2517" s="2">
        <f>BE2517*'mass balance'!$B$18+BF2517*'mass balance'!$C$18+BG2517*'mass balance'!$D$18+BH2517*'mass balance'!$E$18</f>
        <v>1.1044156890529185E-4</v>
      </c>
      <c r="BC2517" s="2">
        <f>BE2517*'mass balance'!$B$19+BF2517*'mass balance'!$C$19+BG2517*'mass balance'!$D$19+BH2517*'mass balance'!$E$19</f>
        <v>-1.3805196113161482E-4</v>
      </c>
      <c r="BD2517" s="2">
        <f>BE2517*'mass balance'!$B$20+BF2517*'mass balance'!$C$20+BG2517*'mass balance'!$D$20+BH2517*'mass balance'!$E$20</f>
        <v>5.0200713138769019E-6</v>
      </c>
      <c r="BE2517" s="2">
        <f>N2517*'mass balance'!$H$11+R2517*'mass balance'!$I$11+S2517*'mass balance'!$J$11</f>
        <v>-2.6565047825913925E-4</v>
      </c>
      <c r="BF2517" s="2">
        <f>N2517*'mass balance'!$H$12+R2517*'mass balance'!$I$12+S2517*'mass balance'!$J$12</f>
        <v>3.3785955723114651E-5</v>
      </c>
      <c r="BG2517" s="2">
        <f>N2517*'mass balance'!$H$13+R2517*'mass balance'!$I$13+S2517*'mass balance'!$J$13</f>
        <v>6.8940433106380526E-5</v>
      </c>
      <c r="BH2517" s="2">
        <f>N2517*'mass balance'!$H$14+R2517*'mass balance'!$I$14+S2517*'mass balance'!$J$14</f>
        <v>2.9055521059593353E-5</v>
      </c>
      <c r="BI2517" s="36">
        <f t="shared" si="2625"/>
        <v>6.851681337565462E-17</v>
      </c>
      <c r="BJ2517" s="36">
        <f t="shared" si="2626"/>
        <v>2.7741752252206449E-19</v>
      </c>
      <c r="BK2517" s="36">
        <f t="shared" si="2627"/>
        <v>7.7886405847427424E-16</v>
      </c>
      <c r="BL2517" s="36">
        <f t="shared" si="2628"/>
        <v>4.6821970084229933E-16</v>
      </c>
      <c r="BM2517" s="36">
        <f t="shared" si="2661"/>
        <v>5.7619017389535329E-13</v>
      </c>
      <c r="BN2517" s="36">
        <f t="shared" ca="1" si="2629"/>
        <v>0.76133622973433723</v>
      </c>
      <c r="BO2517" s="36">
        <f t="shared" ca="1" si="2646"/>
        <v>1</v>
      </c>
      <c r="BP2517" s="36">
        <f t="shared" si="2662"/>
        <v>-5.7619017359935208E-13</v>
      </c>
      <c r="BQ2517" s="36">
        <f t="shared" si="2663"/>
        <v>0.9999999994862786</v>
      </c>
      <c r="BR2517" s="2">
        <f t="shared" si="2652"/>
        <v>-5</v>
      </c>
      <c r="BS2517">
        <v>0</v>
      </c>
      <c r="BT2517" s="37">
        <f t="shared" si="2647"/>
        <v>0.13839709103444384</v>
      </c>
      <c r="BU2517" s="34">
        <f t="shared" si="2630"/>
        <v>-5</v>
      </c>
      <c r="BV2517" s="34">
        <f t="shared" si="2631"/>
        <v>-5</v>
      </c>
      <c r="BW2517" s="34">
        <f t="shared" si="2632"/>
        <v>-5</v>
      </c>
      <c r="BX2517" s="34">
        <f t="shared" si="2633"/>
        <v>-5</v>
      </c>
      <c r="BY2517" s="34">
        <f t="shared" si="2634"/>
        <v>4.8600972059469312</v>
      </c>
      <c r="BZ2517" s="36">
        <f t="shared" si="2648"/>
        <v>1.3805196113161482E-4</v>
      </c>
      <c r="CA2517" s="34">
        <f t="shared" si="2649"/>
        <v>2.154648803354773E-2</v>
      </c>
    </row>
    <row r="2518" spans="1:79" ht="13.2" x14ac:dyDescent="0.25">
      <c r="A2518" s="75">
        <f t="shared" si="2635"/>
        <v>6.8054794520550024</v>
      </c>
      <c r="B2518" s="34">
        <f t="shared" si="2653"/>
        <v>2484.0000000000759</v>
      </c>
      <c r="C2518">
        <f t="shared" si="2636"/>
        <v>15</v>
      </c>
      <c r="D2518" s="35">
        <f t="shared" si="2596"/>
        <v>3000</v>
      </c>
      <c r="E2518" s="27">
        <v>0</v>
      </c>
      <c r="F2518" s="64">
        <f t="shared" si="2637"/>
        <v>0.46593146951268899</v>
      </c>
      <c r="G2518" s="34">
        <v>0</v>
      </c>
      <c r="H2518" s="34">
        <f t="shared" si="2597"/>
        <v>1</v>
      </c>
      <c r="I2518" s="34">
        <f t="shared" si="2638"/>
        <v>6192.2292298236371</v>
      </c>
      <c r="J2518" s="34">
        <f t="shared" si="2598"/>
        <v>18094.499178876926</v>
      </c>
      <c r="K2518" s="34">
        <f t="shared" si="2599"/>
        <v>15992.280563597435</v>
      </c>
      <c r="L2518" s="36">
        <f t="shared" si="2650"/>
        <v>1748.3056354156561</v>
      </c>
      <c r="M2518" s="34">
        <f t="shared" si="2600"/>
        <v>38.195869775056082</v>
      </c>
      <c r="N2518" s="34">
        <f t="shared" si="2639"/>
        <v>111.61329928687519</v>
      </c>
      <c r="O2518" s="34">
        <f t="shared" si="2601"/>
        <v>11.148808202499623</v>
      </c>
      <c r="P2518">
        <f t="shared" si="2654"/>
        <v>55.69006916742395</v>
      </c>
      <c r="Q2518" s="36">
        <f t="shared" si="2602"/>
        <v>105.99875834748649</v>
      </c>
      <c r="R2518" s="34">
        <f t="shared" si="2603"/>
        <v>57.571196758662424</v>
      </c>
      <c r="S2518" s="34">
        <f t="shared" si="2604"/>
        <v>14.044393974220462</v>
      </c>
      <c r="T2518" s="36">
        <f t="shared" si="2640"/>
        <v>5.4036073664777322E-14</v>
      </c>
      <c r="U2518" s="36">
        <f t="shared" si="2605"/>
        <v>2086.3646920159044</v>
      </c>
      <c r="V2518" s="36">
        <f t="shared" si="2606"/>
        <v>2.6910640123820073E-3</v>
      </c>
      <c r="W2518" s="68">
        <f t="shared" si="2607"/>
        <v>4.9951589583304461</v>
      </c>
      <c r="X2518">
        <f t="shared" si="2608"/>
        <v>11.197588742857867</v>
      </c>
      <c r="Y2518">
        <f t="shared" si="2609"/>
        <v>1.8307379300092574E-2</v>
      </c>
      <c r="Z2518" s="34">
        <f t="shared" si="2610"/>
        <v>2.1362371768954423E-3</v>
      </c>
      <c r="AA2518" s="36">
        <f t="shared" si="2611"/>
        <v>5.3873440962156152E-4</v>
      </c>
      <c r="AB2518" s="34">
        <f t="shared" si="2612"/>
        <v>2.3425170561219952E-4</v>
      </c>
      <c r="AC2518" s="36">
        <f t="shared" si="2613"/>
        <v>7.1487190469859144E-2</v>
      </c>
      <c r="AD2518" s="34">
        <f t="shared" si="2614"/>
        <v>0</v>
      </c>
      <c r="AE2518">
        <f t="shared" si="2641"/>
        <v>305.17255053931262</v>
      </c>
      <c r="AF2518" s="36">
        <f t="shared" si="2655"/>
        <v>0</v>
      </c>
      <c r="AG2518" s="34">
        <f t="shared" si="2615"/>
        <v>36.192808015372215</v>
      </c>
      <c r="AH2518">
        <f t="shared" si="2651"/>
        <v>0.2840603669042352</v>
      </c>
      <c r="AI2518" s="29">
        <f t="shared" si="2642"/>
        <v>36.192808015372215</v>
      </c>
      <c r="AJ2518">
        <f t="shared" si="2643"/>
        <v>36.192808015372215</v>
      </c>
      <c r="AK2518" s="36">
        <f t="shared" si="2656"/>
        <v>-2.2529126053659939E-255</v>
      </c>
      <c r="AL2518" s="36">
        <f t="shared" si="2644"/>
        <v>-8.6907727091818926E-6</v>
      </c>
      <c r="AM2518" s="36">
        <f t="shared" si="2645"/>
        <v>-2.5421186289746855E-6</v>
      </c>
      <c r="AN2518" s="37">
        <f t="shared" si="2657"/>
        <v>-3.3885711121860301E-255</v>
      </c>
      <c r="AO2518" s="36">
        <f t="shared" si="2658"/>
        <v>1.2196089281926113E-2</v>
      </c>
      <c r="AP2518" s="36">
        <f t="shared" si="2659"/>
        <v>1.084953890579639E-2</v>
      </c>
      <c r="AQ2518" s="74">
        <f t="shared" si="2616"/>
        <v>-3.4196448054786872E-251</v>
      </c>
      <c r="AR2518" s="73">
        <f t="shared" si="2617"/>
        <v>-5.0937755659653614E-255</v>
      </c>
      <c r="AS2518" s="72">
        <f t="shared" si="2660"/>
        <v>1.8141023458558388E-6</v>
      </c>
      <c r="AT2518" s="37">
        <f t="shared" si="2618"/>
        <v>-7.1346261813863463E-248</v>
      </c>
      <c r="AU2518" s="37">
        <f t="shared" si="2619"/>
        <v>0.41440757516520338</v>
      </c>
      <c r="AV2518" s="34">
        <f t="shared" si="2620"/>
        <v>5.0103284731977419E-3</v>
      </c>
      <c r="AW2518" s="34">
        <f t="shared" si="2621"/>
        <v>0.4697554197512876</v>
      </c>
      <c r="AX2518" s="37">
        <f t="shared" si="2622"/>
        <v>1.431489577194571</v>
      </c>
      <c r="AY2518" s="7">
        <f t="shared" si="2623"/>
        <v>6.9014142837495021</v>
      </c>
      <c r="AZ2518" s="37">
        <f t="shared" si="2624"/>
        <v>6.4266485355250174</v>
      </c>
      <c r="BA2518" s="2">
        <f>BE2518*'mass balance'!$B$17+BF2518*'mass balance'!$C$17+BG2518*'mass balance'!$D$17+BH2518*'mass balance'!$E$17</f>
        <v>1.0882574192274793E-4</v>
      </c>
      <c r="BB2518" s="2">
        <f>BE2518*'mass balance'!$B$18+BF2518*'mass balance'!$C$18+BG2518*'mass balance'!$D$18+BH2518*'mass balance'!$E$18</f>
        <v>1.1049998410617478E-4</v>
      </c>
      <c r="BC2518" s="2">
        <f>BE2518*'mass balance'!$B$19+BF2518*'mass balance'!$C$19+BG2518*'mass balance'!$D$19+BH2518*'mass balance'!$E$19</f>
        <v>-1.3812498013271852E-4</v>
      </c>
      <c r="BD2518" s="2">
        <f>BE2518*'mass balance'!$B$20+BF2518*'mass balance'!$C$20+BG2518*'mass balance'!$D$20+BH2518*'mass balance'!$E$20</f>
        <v>5.0227265502806713E-6</v>
      </c>
      <c r="BE2518" s="2">
        <f>N2518*'mass balance'!$H$11+R2518*'mass balance'!$I$11+S2518*'mass balance'!$J$11</f>
        <v>-2.6574595068303616E-4</v>
      </c>
      <c r="BF2518" s="2">
        <f>N2518*'mass balance'!$H$12+R2518*'mass balance'!$I$12+S2518*'mass balance'!$J$12</f>
        <v>3.3779046180527301E-5</v>
      </c>
      <c r="BG2518" s="2">
        <f>N2518*'mass balance'!$H$13+R2518*'mass balance'!$I$13+S2518*'mass balance'!$J$13</f>
        <v>6.8961566472400515E-5</v>
      </c>
      <c r="BH2518" s="2">
        <f>N2518*'mass balance'!$H$14+R2518*'mass balance'!$I$14+S2518*'mass balance'!$J$14</f>
        <v>2.9065963355957076E-5</v>
      </c>
      <c r="BI2518" s="36">
        <f t="shared" si="2625"/>
        <v>6.851681337565462E-17</v>
      </c>
      <c r="BJ2518" s="36">
        <f t="shared" si="2626"/>
        <v>2.7747603119755882E-19</v>
      </c>
      <c r="BK2518" s="36">
        <f t="shared" si="2627"/>
        <v>7.7914147599679626E-16</v>
      </c>
      <c r="BL2518" s="36">
        <f t="shared" si="2628"/>
        <v>4.6847575676943182E-16</v>
      </c>
      <c r="BM2518" s="36">
        <f t="shared" si="2661"/>
        <v>5.7665839359619557E-13</v>
      </c>
      <c r="BN2518" s="36">
        <f t="shared" ca="1" si="2629"/>
        <v>0.14250830107514634</v>
      </c>
      <c r="BO2518" s="36">
        <f t="shared" ca="1" si="2646"/>
        <v>1</v>
      </c>
      <c r="BP2518" s="36">
        <f t="shared" si="2662"/>
        <v>-5.7665839329962153E-13</v>
      </c>
      <c r="BQ2518" s="36">
        <f t="shared" si="2663"/>
        <v>0.9999999994857024</v>
      </c>
      <c r="BR2518" s="2">
        <f t="shared" si="2652"/>
        <v>-5</v>
      </c>
      <c r="BS2518">
        <v>0</v>
      </c>
      <c r="BT2518" s="37">
        <f t="shared" si="2647"/>
        <v>0.1384702925830503</v>
      </c>
      <c r="BU2518" s="34">
        <f t="shared" si="2630"/>
        <v>-5</v>
      </c>
      <c r="BV2518" s="34">
        <f t="shared" si="2631"/>
        <v>-5</v>
      </c>
      <c r="BW2518" s="34">
        <f t="shared" si="2632"/>
        <v>-5</v>
      </c>
      <c r="BX2518" s="34">
        <f t="shared" si="2633"/>
        <v>-5</v>
      </c>
      <c r="BY2518" s="34">
        <f t="shared" si="2634"/>
        <v>4.8618438817431393</v>
      </c>
      <c r="BZ2518" s="36">
        <f t="shared" si="2648"/>
        <v>1.3812498013271852E-4</v>
      </c>
      <c r="CA2518" s="34">
        <f t="shared" si="2649"/>
        <v>2.1546268139235988E-2</v>
      </c>
    </row>
    <row r="2519" spans="1:79" ht="13.2" x14ac:dyDescent="0.25">
      <c r="A2519" s="75">
        <f t="shared" si="2635"/>
        <v>6.8082191780823997</v>
      </c>
      <c r="B2519" s="34">
        <f t="shared" si="2653"/>
        <v>2485.0000000000759</v>
      </c>
      <c r="C2519">
        <f t="shared" si="2636"/>
        <v>15</v>
      </c>
      <c r="D2519" s="35">
        <f t="shared" si="2596"/>
        <v>3000</v>
      </c>
      <c r="E2519" s="27">
        <v>0</v>
      </c>
      <c r="F2519" s="64">
        <f t="shared" si="2637"/>
        <v>0.46593146951268899</v>
      </c>
      <c r="G2519" s="34">
        <v>0</v>
      </c>
      <c r="H2519" s="34">
        <f t="shared" si="2597"/>
        <v>1</v>
      </c>
      <c r="I2519" s="34">
        <f t="shared" si="2638"/>
        <v>6192.2292298236371</v>
      </c>
      <c r="J2519" s="34">
        <f t="shared" si="2598"/>
        <v>18100.997348387988</v>
      </c>
      <c r="K2519" s="34">
        <f t="shared" si="2599"/>
        <v>15998.023775882195</v>
      </c>
      <c r="L2519" s="36">
        <f t="shared" si="2650"/>
        <v>1749.2475078199898</v>
      </c>
      <c r="M2519" s="34">
        <f t="shared" si="2600"/>
        <v>38.195869775056082</v>
      </c>
      <c r="N2519" s="34">
        <f t="shared" si="2639"/>
        <v>111.65338230499496</v>
      </c>
      <c r="O2519" s="34">
        <f t="shared" si="2601"/>
        <v>11.148808202499623</v>
      </c>
      <c r="P2519">
        <f t="shared" si="2654"/>
        <v>55.720071323958642</v>
      </c>
      <c r="Q2519" s="36">
        <f t="shared" si="2602"/>
        <v>106.03999109068741</v>
      </c>
      <c r="R2519" s="34">
        <f t="shared" si="2603"/>
        <v>57.601904242502307</v>
      </c>
      <c r="S2519" s="34">
        <f t="shared" si="2604"/>
        <v>14.041518014782795</v>
      </c>
      <c r="T2519" s="36">
        <f t="shared" si="2640"/>
        <v>5.4026373451046755E-14</v>
      </c>
      <c r="U2519" s="36">
        <f t="shared" si="2605"/>
        <v>2086.3646920159044</v>
      </c>
      <c r="V2519" s="36">
        <f t="shared" si="2606"/>
        <v>2.690512946173102E-3</v>
      </c>
      <c r="W2519" s="68">
        <f t="shared" si="2607"/>
        <v>4.9978500223428277</v>
      </c>
      <c r="X2519">
        <f t="shared" si="2608"/>
        <v>11.199599223982815</v>
      </c>
      <c r="Y2519">
        <f t="shared" si="2609"/>
        <v>1.8307379300092574E-2</v>
      </c>
      <c r="Z2519" s="34">
        <f t="shared" si="2610"/>
        <v>2.1362371768954423E-3</v>
      </c>
      <c r="AA2519" s="36">
        <f t="shared" si="2611"/>
        <v>5.3833407047934546E-4</v>
      </c>
      <c r="AB2519" s="34">
        <f t="shared" si="2612"/>
        <v>2.3425170561219952E-4</v>
      </c>
      <c r="AC2519" s="36">
        <f t="shared" si="2613"/>
        <v>7.1487190469859144E-2</v>
      </c>
      <c r="AD2519" s="34">
        <f t="shared" si="2614"/>
        <v>0</v>
      </c>
      <c r="AE2519">
        <f t="shared" si="2641"/>
        <v>305.17255053931262</v>
      </c>
      <c r="AF2519" s="36">
        <f t="shared" si="2655"/>
        <v>0</v>
      </c>
      <c r="AG2519" s="34">
        <f t="shared" si="2615"/>
        <v>36.206914561476111</v>
      </c>
      <c r="AH2519">
        <f t="shared" si="2651"/>
        <v>0.28396389466291794</v>
      </c>
      <c r="AI2519" s="29">
        <f t="shared" si="2642"/>
        <v>36.206914561476111</v>
      </c>
      <c r="AJ2519">
        <f t="shared" si="2643"/>
        <v>0</v>
      </c>
      <c r="AK2519" s="36">
        <f t="shared" si="2656"/>
        <v>5.0937755659653614E-255</v>
      </c>
      <c r="AL2519" s="36">
        <f t="shared" si="2644"/>
        <v>-8.6845797789288664E-6</v>
      </c>
      <c r="AM2519" s="36">
        <f t="shared" si="2645"/>
        <v>-2.5415229937887211E-6</v>
      </c>
      <c r="AN2519" s="37">
        <f t="shared" si="2657"/>
        <v>-5.6414837175520235E-255</v>
      </c>
      <c r="AO2519" s="36">
        <f t="shared" si="2658"/>
        <v>1.2187398509216931E-2</v>
      </c>
      <c r="AP2519" s="36">
        <f t="shared" si="2659"/>
        <v>1.0846996787167416E-2</v>
      </c>
      <c r="AQ2519" s="74">
        <f t="shared" si="2616"/>
        <v>-5.705405049774502E-251</v>
      </c>
      <c r="AR2519" s="73">
        <f t="shared" si="2617"/>
        <v>-8.4864427107470163E-255</v>
      </c>
      <c r="AS2519" s="72">
        <f t="shared" si="2660"/>
        <v>1.8102269923255183E-6</v>
      </c>
      <c r="AT2519" s="37">
        <f t="shared" si="2618"/>
        <v>-1.1903555649498796E-247</v>
      </c>
      <c r="AU2519" s="37">
        <f t="shared" si="2619"/>
        <v>0.41431047673309834</v>
      </c>
      <c r="AV2519" s="34">
        <f t="shared" si="2620"/>
        <v>3.9004236105998496E-5</v>
      </c>
      <c r="AW2519" s="34">
        <f t="shared" si="2621"/>
        <v>0.47000849316001381</v>
      </c>
      <c r="AX2519" s="37">
        <f t="shared" si="2622"/>
        <v>1.4322607698868204</v>
      </c>
      <c r="AY2519" s="7">
        <f t="shared" si="2623"/>
        <v>6.900158289625768</v>
      </c>
      <c r="AZ2519" s="37">
        <f t="shared" si="2624"/>
        <v>6.4301107922296481</v>
      </c>
      <c r="BA2519" s="2">
        <f>BE2519*'mass balance'!$B$17+BF2519*'mass balance'!$C$17+BG2519*'mass balance'!$D$17+BH2519*'mass balance'!$E$17</f>
        <v>1.0888325989908745E-4</v>
      </c>
      <c r="BB2519" s="2">
        <f>BE2519*'mass balance'!$B$18+BF2519*'mass balance'!$C$18+BG2519*'mass balance'!$D$18+BH2519*'mass balance'!$E$18</f>
        <v>1.1055838697445803E-4</v>
      </c>
      <c r="BC2519" s="2">
        <f>BE2519*'mass balance'!$B$19+BF2519*'mass balance'!$C$19+BG2519*'mass balance'!$D$19+BH2519*'mass balance'!$E$19</f>
        <v>-1.381979837180725E-4</v>
      </c>
      <c r="BD2519" s="2">
        <f>BE2519*'mass balance'!$B$20+BF2519*'mass balance'!$C$20+BG2519*'mass balance'!$D$20+BH2519*'mass balance'!$E$20</f>
        <v>5.0253812261117275E-6</v>
      </c>
      <c r="BE2519" s="2">
        <f>N2519*'mass balance'!$H$11+R2519*'mass balance'!$I$11+S2519*'mass balance'!$J$11</f>
        <v>-2.6584138644046416E-4</v>
      </c>
      <c r="BF2519" s="2">
        <f>N2519*'mass balance'!$H$12+R2519*'mass balance'!$I$12+S2519*'mass balance'!$J$12</f>
        <v>3.3772129031461515E-5</v>
      </c>
      <c r="BG2519" s="2">
        <f>N2519*'mass balance'!$H$13+R2519*'mass balance'!$I$13+S2519*'mass balance'!$J$13</f>
        <v>6.8982689737430796E-5</v>
      </c>
      <c r="BH2519" s="2">
        <f>N2519*'mass balance'!$H$14+R2519*'mass balance'!$I$14+S2519*'mass balance'!$J$14</f>
        <v>2.9076401641925767E-5</v>
      </c>
      <c r="BI2519" s="36">
        <f t="shared" si="2625"/>
        <v>6.851681337565462E-17</v>
      </c>
      <c r="BJ2519" s="36">
        <f t="shared" si="2626"/>
        <v>2.775345389673416E-19</v>
      </c>
      <c r="BK2519" s="36">
        <f t="shared" si="2627"/>
        <v>7.794189520279938E-16</v>
      </c>
      <c r="BL2519" s="36">
        <f t="shared" si="2628"/>
        <v>4.6873189526621076E-16</v>
      </c>
      <c r="BM2519" s="36">
        <f t="shared" si="2661"/>
        <v>5.7712686935296498E-13</v>
      </c>
      <c r="BN2519" s="36">
        <f t="shared" ca="1" si="2629"/>
        <v>0.24574227933271153</v>
      </c>
      <c r="BO2519" s="36">
        <f t="shared" ca="1" si="2646"/>
        <v>1</v>
      </c>
      <c r="BP2519" s="36">
        <f t="shared" si="2662"/>
        <v>-5.7712686905581721E-13</v>
      </c>
      <c r="BQ2519" s="36">
        <f t="shared" si="2663"/>
        <v>0.99999999948512575</v>
      </c>
      <c r="BR2519" s="2">
        <f t="shared" si="2652"/>
        <v>-5</v>
      </c>
      <c r="BS2519">
        <v>0</v>
      </c>
      <c r="BT2519" s="37">
        <f t="shared" si="2647"/>
        <v>0.13854347867736766</v>
      </c>
      <c r="BU2519" s="34">
        <f t="shared" si="2630"/>
        <v>-5</v>
      </c>
      <c r="BV2519" s="34">
        <f t="shared" si="2631"/>
        <v>-5</v>
      </c>
      <c r="BW2519" s="34">
        <f t="shared" si="2632"/>
        <v>-5</v>
      </c>
      <c r="BX2519" s="34">
        <f t="shared" si="2633"/>
        <v>-5</v>
      </c>
      <c r="BY2519" s="34">
        <f t="shared" si="2634"/>
        <v>4.8635898867233029</v>
      </c>
      <c r="BZ2519" s="36">
        <f t="shared" si="2648"/>
        <v>1.381979837180725E-4</v>
      </c>
      <c r="CA2519" s="34">
        <f t="shared" si="2649"/>
        <v>2.1546048451418293E-2</v>
      </c>
    </row>
    <row r="2520" spans="1:79" ht="13.2" x14ac:dyDescent="0.25">
      <c r="A2520" s="75">
        <f t="shared" si="2635"/>
        <v>6.8109589041097971</v>
      </c>
      <c r="B2520" s="34">
        <f t="shared" si="2653"/>
        <v>2486.0000000000759</v>
      </c>
      <c r="C2520">
        <f t="shared" si="2636"/>
        <v>15</v>
      </c>
      <c r="D2520" s="35">
        <f t="shared" si="2596"/>
        <v>3000</v>
      </c>
      <c r="E2520" s="27">
        <v>0</v>
      </c>
      <c r="F2520" s="64">
        <f t="shared" si="2637"/>
        <v>0.46593146951268899</v>
      </c>
      <c r="G2520" s="34">
        <v>0</v>
      </c>
      <c r="H2520" s="34">
        <f t="shared" si="2597"/>
        <v>1</v>
      </c>
      <c r="I2520" s="34">
        <f t="shared" si="2638"/>
        <v>6192.2292298236371</v>
      </c>
      <c r="J2520" s="34">
        <f t="shared" si="2598"/>
        <v>18107.493021389626</v>
      </c>
      <c r="K2520" s="34">
        <f t="shared" si="2599"/>
        <v>16003.764781701957</v>
      </c>
      <c r="L2520" s="36">
        <f t="shared" si="2650"/>
        <v>1750.1891873511502</v>
      </c>
      <c r="M2520" s="34">
        <f t="shared" si="2600"/>
        <v>38.195869775056082</v>
      </c>
      <c r="N2520" s="34">
        <f t="shared" si="2639"/>
        <v>111.69344992375767</v>
      </c>
      <c r="O2520" s="34">
        <f t="shared" si="2601"/>
        <v>11.148808202499623</v>
      </c>
      <c r="P2520">
        <f t="shared" si="2654"/>
        <v>55.750067336761866</v>
      </c>
      <c r="Q2520" s="36">
        <f t="shared" si="2602"/>
        <v>106.0812096965774</v>
      </c>
      <c r="R2520" s="34">
        <f t="shared" si="2603"/>
        <v>57.632605340777886</v>
      </c>
      <c r="S2520" s="34">
        <f t="shared" si="2604"/>
        <v>14.038638898422477</v>
      </c>
      <c r="T2520" s="36">
        <f t="shared" si="2640"/>
        <v>5.4016682183087546E-14</v>
      </c>
      <c r="U2520" s="36">
        <f t="shared" si="2605"/>
        <v>2086.3646920159044</v>
      </c>
      <c r="V2520" s="36">
        <f t="shared" si="2606"/>
        <v>2.6899612750622727E-3</v>
      </c>
      <c r="W2520" s="68">
        <f t="shared" si="2607"/>
        <v>5.0005405352890007</v>
      </c>
      <c r="X2520">
        <f t="shared" si="2608"/>
        <v>11.201608572071754</v>
      </c>
      <c r="Y2520">
        <f t="shared" si="2609"/>
        <v>1.8307379300092574E-2</v>
      </c>
      <c r="Z2520" s="34">
        <f t="shared" si="2610"/>
        <v>2.1362371768954423E-3</v>
      </c>
      <c r="AA2520" s="36">
        <f t="shared" si="2611"/>
        <v>5.3793410053955487E-4</v>
      </c>
      <c r="AB2520" s="34">
        <f t="shared" si="2612"/>
        <v>2.3425170561219952E-4</v>
      </c>
      <c r="AC2520" s="36">
        <f t="shared" si="2613"/>
        <v>7.1487190469859144E-2</v>
      </c>
      <c r="AD2520" s="34">
        <f t="shared" si="2614"/>
        <v>0</v>
      </c>
      <c r="AE2520">
        <f t="shared" si="2641"/>
        <v>305.17255053931262</v>
      </c>
      <c r="AF2520" s="36">
        <f t="shared" si="2655"/>
        <v>0</v>
      </c>
      <c r="AG2520" s="34">
        <f t="shared" si="2615"/>
        <v>36.221016270923201</v>
      </c>
      <c r="AH2520">
        <f t="shared" si="2651"/>
        <v>0.28386740937686028</v>
      </c>
      <c r="AI2520" s="29">
        <f t="shared" si="2642"/>
        <v>36.221016270923201</v>
      </c>
      <c r="AJ2520">
        <f t="shared" si="2643"/>
        <v>36.221016270923201</v>
      </c>
      <c r="AK2520" s="36">
        <f t="shared" si="2656"/>
        <v>8.4864427107470163E-255</v>
      </c>
      <c r="AL2520" s="36">
        <f t="shared" si="2644"/>
        <v>-8.6783912616764331E-6</v>
      </c>
      <c r="AM2520" s="36">
        <f t="shared" si="2645"/>
        <v>-2.5409274981640153E-6</v>
      </c>
      <c r="AN2520" s="37">
        <f t="shared" si="2657"/>
        <v>-5.4770815158666206E-256</v>
      </c>
      <c r="AO2520" s="36">
        <f t="shared" si="2658"/>
        <v>1.2178713929438003E-2</v>
      </c>
      <c r="AP2520" s="36">
        <f t="shared" si="2659"/>
        <v>1.0844455264173627E-2</v>
      </c>
      <c r="AQ2520" s="74">
        <f t="shared" si="2616"/>
        <v>-5.5509983253441167E-252</v>
      </c>
      <c r="AR2520" s="73">
        <f t="shared" si="2617"/>
        <v>-8.2450006221346002E-256</v>
      </c>
      <c r="AS2520" s="72">
        <f t="shared" si="2660"/>
        <v>1.8063599174708855E-6</v>
      </c>
      <c r="AT2520" s="37">
        <f t="shared" si="2618"/>
        <v>-1.1581406911437408E-248</v>
      </c>
      <c r="AU2520" s="37">
        <f t="shared" si="2619"/>
        <v>0.41421340105179727</v>
      </c>
      <c r="AV2520" s="34">
        <f t="shared" si="2620"/>
        <v>5.0141765514894908E-3</v>
      </c>
      <c r="AW2520" s="34">
        <f t="shared" si="2621"/>
        <v>0.47026151474529648</v>
      </c>
      <c r="AX2520" s="37">
        <f t="shared" si="2622"/>
        <v>1.4330318046570611</v>
      </c>
      <c r="AY2520" s="7">
        <f t="shared" si="2623"/>
        <v>6.9088480312428482</v>
      </c>
      <c r="AZ2520" s="37">
        <f t="shared" si="2624"/>
        <v>6.4335723399460623</v>
      </c>
      <c r="BA2520" s="2">
        <f>BE2520*'mass balance'!$B$17+BF2520*'mass balance'!$C$17+BG2520*'mass balance'!$D$17+BH2520*'mass balance'!$E$17</f>
        <v>1.0894076571723912E-4</v>
      </c>
      <c r="BB2520" s="2">
        <f>BE2520*'mass balance'!$B$18+BF2520*'mass balance'!$C$18+BG2520*'mass balance'!$D$18+BH2520*'mass balance'!$E$18</f>
        <v>1.1061677749750435E-4</v>
      </c>
      <c r="BC2520" s="2">
        <f>BE2520*'mass balance'!$B$19+BF2520*'mass balance'!$C$19+BG2520*'mass balance'!$D$19+BH2520*'mass balance'!$E$19</f>
        <v>-1.3827097187188046E-4</v>
      </c>
      <c r="BD2520" s="2">
        <f>BE2520*'mass balance'!$B$20+BF2520*'mass balance'!$C$20+BG2520*'mass balance'!$D$20+BH2520*'mass balance'!$E$20</f>
        <v>5.0280353407956518E-6</v>
      </c>
      <c r="BE2520" s="2">
        <f>N2520*'mass balance'!$H$11+R2520*'mass balance'!$I$11+S2520*'mass balance'!$J$11</f>
        <v>-2.6593678553275634E-4</v>
      </c>
      <c r="BF2520" s="2">
        <f>N2520*'mass balance'!$H$12+R2520*'mass balance'!$I$12+S2520*'mass balance'!$J$12</f>
        <v>3.3765204289484552E-5</v>
      </c>
      <c r="BG2520" s="2">
        <f>N2520*'mass balance'!$H$13+R2520*'mass balance'!$I$13+S2520*'mass balance'!$J$13</f>
        <v>6.9003802904409154E-5</v>
      </c>
      <c r="BH2520" s="2">
        <f>N2520*'mass balance'!$H$14+R2520*'mass balance'!$I$14+S2520*'mass balance'!$J$14</f>
        <v>2.9086835917645222E-5</v>
      </c>
      <c r="BI2520" s="36">
        <f t="shared" si="2625"/>
        <v>6.851681337565462E-17</v>
      </c>
      <c r="BJ2520" s="36">
        <f t="shared" si="2626"/>
        <v>2.7759304582685232E-19</v>
      </c>
      <c r="BK2520" s="36">
        <f t="shared" si="2627"/>
        <v>7.7969648656696113E-16</v>
      </c>
      <c r="BL2520" s="36">
        <f t="shared" si="2628"/>
        <v>4.6898811633389052E-16</v>
      </c>
      <c r="BM2520" s="36">
        <f t="shared" si="2661"/>
        <v>5.7759560124823116E-13</v>
      </c>
      <c r="BN2520" s="36">
        <f t="shared" ca="1" si="2629"/>
        <v>0.90204351182718212</v>
      </c>
      <c r="BO2520" s="36">
        <f t="shared" ca="1" si="2646"/>
        <v>1</v>
      </c>
      <c r="BP2520" s="36">
        <f t="shared" si="2662"/>
        <v>-5.7759560095050875E-13</v>
      </c>
      <c r="BQ2520" s="36">
        <f t="shared" si="2663"/>
        <v>0.99999999948454865</v>
      </c>
      <c r="BR2520" s="2">
        <f t="shared" si="2652"/>
        <v>-5</v>
      </c>
      <c r="BS2520">
        <v>0</v>
      </c>
      <c r="BT2520" s="37">
        <f t="shared" si="2647"/>
        <v>0.13861664930156015</v>
      </c>
      <c r="BU2520" s="34">
        <f t="shared" si="2630"/>
        <v>-5</v>
      </c>
      <c r="BV2520" s="34">
        <f t="shared" si="2631"/>
        <v>-5</v>
      </c>
      <c r="BW2520" s="34">
        <f t="shared" si="2632"/>
        <v>-5</v>
      </c>
      <c r="BX2520" s="34">
        <f t="shared" si="2633"/>
        <v>-5</v>
      </c>
      <c r="BY2520" s="34">
        <f t="shared" si="2634"/>
        <v>4.8653352209118106</v>
      </c>
      <c r="BZ2520" s="36">
        <f t="shared" si="2648"/>
        <v>1.3827097187188046E-4</v>
      </c>
      <c r="CA2520" s="34">
        <f t="shared" si="2649"/>
        <v>2.1545828969838286E-2</v>
      </c>
    </row>
    <row r="2521" spans="1:79" ht="13.2" x14ac:dyDescent="0.25">
      <c r="A2521" s="75">
        <f t="shared" si="2635"/>
        <v>6.8136986301371945</v>
      </c>
      <c r="B2521" s="34">
        <f t="shared" si="2653"/>
        <v>2487.0000000000759</v>
      </c>
      <c r="C2521">
        <f t="shared" si="2636"/>
        <v>15</v>
      </c>
      <c r="D2521" s="35">
        <f t="shared" si="2596"/>
        <v>3000</v>
      </c>
      <c r="E2521" s="27">
        <v>0</v>
      </c>
      <c r="F2521" s="64">
        <f t="shared" si="2637"/>
        <v>0.46593146951268899</v>
      </c>
      <c r="G2521" s="34">
        <v>0</v>
      </c>
      <c r="H2521" s="34">
        <f t="shared" si="2597"/>
        <v>1</v>
      </c>
      <c r="I2521" s="34">
        <f t="shared" si="2638"/>
        <v>6192.2292298236371</v>
      </c>
      <c r="J2521" s="34">
        <f t="shared" si="2598"/>
        <v>18113.986197974067</v>
      </c>
      <c r="K2521" s="34">
        <f t="shared" si="2599"/>
        <v>16009.503581138226</v>
      </c>
      <c r="L2521" s="36">
        <f t="shared" si="2650"/>
        <v>1751.1306737974221</v>
      </c>
      <c r="M2521" s="34">
        <f t="shared" si="2600"/>
        <v>38.195869775056082</v>
      </c>
      <c r="N2521" s="34">
        <f t="shared" si="2639"/>
        <v>111.73350214373222</v>
      </c>
      <c r="O2521" s="34">
        <f t="shared" si="2601"/>
        <v>11.148808202499623</v>
      </c>
      <c r="P2521">
        <f t="shared" si="2654"/>
        <v>55.78005719908969</v>
      </c>
      <c r="Q2521" s="36">
        <f t="shared" si="2602"/>
        <v>106.12241416347219</v>
      </c>
      <c r="R2521" s="34">
        <f t="shared" si="2603"/>
        <v>57.663300046716415</v>
      </c>
      <c r="S2521" s="34">
        <f t="shared" si="2604"/>
        <v>14.035756630775396</v>
      </c>
      <c r="T2521" s="36">
        <f t="shared" si="2640"/>
        <v>5.4006999850070029E-14</v>
      </c>
      <c r="U2521" s="36">
        <f t="shared" si="2605"/>
        <v>2086.3646920159044</v>
      </c>
      <c r="V2521" s="36">
        <f t="shared" si="2606"/>
        <v>2.6894090001294119E-3</v>
      </c>
      <c r="W2521" s="68">
        <f t="shared" si="2607"/>
        <v>5.003230496564063</v>
      </c>
      <c r="X2521">
        <f t="shared" si="2608"/>
        <v>11.203616787762826</v>
      </c>
      <c r="Y2521">
        <f t="shared" si="2609"/>
        <v>1.8307379300092574E-2</v>
      </c>
      <c r="Z2521" s="34">
        <f t="shared" si="2610"/>
        <v>2.1362371768954423E-3</v>
      </c>
      <c r="AA2521" s="36">
        <f t="shared" si="2611"/>
        <v>5.3753449935523587E-4</v>
      </c>
      <c r="AB2521" s="34">
        <f t="shared" si="2612"/>
        <v>2.3425170561219952E-4</v>
      </c>
      <c r="AC2521" s="36">
        <f t="shared" si="2613"/>
        <v>7.1487190469859144E-2</v>
      </c>
      <c r="AD2521" s="34">
        <f t="shared" si="2614"/>
        <v>0</v>
      </c>
      <c r="AE2521">
        <f t="shared" si="2641"/>
        <v>305.17255053931262</v>
      </c>
      <c r="AF2521" s="36">
        <f t="shared" si="2655"/>
        <v>0</v>
      </c>
      <c r="AG2521" s="34">
        <f t="shared" si="2615"/>
        <v>36.235113143137241</v>
      </c>
      <c r="AH2521">
        <f t="shared" si="2651"/>
        <v>0.28377091112205477</v>
      </c>
      <c r="AI2521" s="29">
        <f t="shared" si="2642"/>
        <v>36.235113143137241</v>
      </c>
      <c r="AJ2521">
        <f t="shared" si="2643"/>
        <v>0</v>
      </c>
      <c r="AK2521" s="36">
        <f t="shared" si="2656"/>
        <v>8.2450006221346002E-256</v>
      </c>
      <c r="AL2521" s="36">
        <f t="shared" si="2644"/>
        <v>-8.6722071542799453E-6</v>
      </c>
      <c r="AM2521" s="36">
        <f t="shared" si="2645"/>
        <v>-2.5403321420678676E-6</v>
      </c>
      <c r="AN2521" s="37">
        <f t="shared" si="2657"/>
        <v>7.9387345591603543E-255</v>
      </c>
      <c r="AO2521" s="36">
        <f t="shared" si="2658"/>
        <v>1.2170035538176327E-2</v>
      </c>
      <c r="AP2521" s="36">
        <f t="shared" si="2659"/>
        <v>1.0841914336675463E-2</v>
      </c>
      <c r="AQ2521" s="74">
        <f t="shared" si="2616"/>
        <v>8.0630976839064499E-251</v>
      </c>
      <c r="AR2521" s="73">
        <f t="shared" si="2617"/>
        <v>1.1959194051295352E-254</v>
      </c>
      <c r="AS2521" s="72">
        <f t="shared" si="2660"/>
        <v>1.8025011036067225E-6</v>
      </c>
      <c r="AT2521" s="37">
        <f t="shared" si="2618"/>
        <v>1.6822562315977672E-247</v>
      </c>
      <c r="AU2521" s="37">
        <f t="shared" si="2619"/>
        <v>0.41411634811596953</v>
      </c>
      <c r="AV2521" s="34">
        <f t="shared" si="2620"/>
        <v>3.8977728596650043E-5</v>
      </c>
      <c r="AW2521" s="34">
        <f t="shared" si="2621"/>
        <v>0.47051448445024935</v>
      </c>
      <c r="AX2521" s="37">
        <f t="shared" si="2622"/>
        <v>1.433802681331944</v>
      </c>
      <c r="AY2521" s="7">
        <f t="shared" si="2623"/>
        <v>6.9075866400748529</v>
      </c>
      <c r="AZ2521" s="37">
        <f t="shared" si="2624"/>
        <v>6.4370331778960068</v>
      </c>
      <c r="BA2521" s="2">
        <f>BE2521*'mass balance'!$B$17+BF2521*'mass balance'!$C$17+BG2521*'mass balance'!$D$17+BH2521*'mass balance'!$E$17</f>
        <v>1.0899825936477997E-4</v>
      </c>
      <c r="BB2521" s="2">
        <f>BE2521*'mass balance'!$B$18+BF2521*'mass balance'!$C$18+BG2521*'mass balance'!$D$18+BH2521*'mass balance'!$E$18</f>
        <v>1.1067515566269968E-4</v>
      </c>
      <c r="BC2521" s="2">
        <f>BE2521*'mass balance'!$B$19+BF2521*'mass balance'!$C$19+BG2521*'mass balance'!$D$19+BH2521*'mass balance'!$E$19</f>
        <v>-1.3834394457837464E-4</v>
      </c>
      <c r="BD2521" s="2">
        <f>BE2521*'mass balance'!$B$20+BF2521*'mass balance'!$C$20+BG2521*'mass balance'!$D$20+BH2521*'mass balance'!$E$20</f>
        <v>5.0306888937590747E-6</v>
      </c>
      <c r="BE2521" s="2">
        <f>N2521*'mass balance'!$H$11+R2521*'mass balance'!$I$11+S2521*'mass balance'!$J$11</f>
        <v>-2.6603214796126718E-4</v>
      </c>
      <c r="BF2521" s="2">
        <f>N2521*'mass balance'!$H$12+R2521*'mass balance'!$I$12+S2521*'mass balance'!$J$12</f>
        <v>3.3758271968151631E-5</v>
      </c>
      <c r="BG2521" s="2">
        <f>N2521*'mass balance'!$H$13+R2521*'mass balance'!$I$13+S2521*'mass balance'!$J$13</f>
        <v>6.9024905976276579E-5</v>
      </c>
      <c r="BH2521" s="2">
        <f>N2521*'mass balance'!$H$14+R2521*'mass balance'!$I$14+S2521*'mass balance'!$J$14</f>
        <v>2.9097266183263595E-5</v>
      </c>
      <c r="BI2521" s="36">
        <f t="shared" si="2625"/>
        <v>6.851681337565462E-17</v>
      </c>
      <c r="BJ2521" s="36">
        <f t="shared" si="2626"/>
        <v>2.7765155177153288E-19</v>
      </c>
      <c r="BK2521" s="36">
        <f t="shared" si="2627"/>
        <v>7.7997407961278801E-16</v>
      </c>
      <c r="BL2521" s="36">
        <f t="shared" si="2628"/>
        <v>4.6924441997371654E-16</v>
      </c>
      <c r="BM2521" s="36">
        <f t="shared" si="2661"/>
        <v>5.7806458936456505E-13</v>
      </c>
      <c r="BN2521" s="36">
        <f t="shared" ca="1" si="2629"/>
        <v>0.63575293223579654</v>
      </c>
      <c r="BO2521" s="36">
        <f t="shared" ca="1" si="2646"/>
        <v>1</v>
      </c>
      <c r="BP2521" s="36">
        <f t="shared" si="2662"/>
        <v>-5.7806458906626698E-13</v>
      </c>
      <c r="BQ2521" s="36">
        <f t="shared" si="2663"/>
        <v>0.999999999483971</v>
      </c>
      <c r="BR2521" s="2">
        <f t="shared" si="2652"/>
        <v>-5</v>
      </c>
      <c r="BS2521">
        <v>0</v>
      </c>
      <c r="BT2521" s="37">
        <f t="shared" si="2647"/>
        <v>0.13868980443982057</v>
      </c>
      <c r="BU2521" s="34">
        <f t="shared" si="2630"/>
        <v>-5</v>
      </c>
      <c r="BV2521" s="34">
        <f t="shared" si="2631"/>
        <v>-5</v>
      </c>
      <c r="BW2521" s="34">
        <f t="shared" si="2632"/>
        <v>-5</v>
      </c>
      <c r="BX2521" s="34">
        <f t="shared" si="2633"/>
        <v>-5</v>
      </c>
      <c r="BY2521" s="34">
        <f t="shared" si="2634"/>
        <v>4.8670798843334433</v>
      </c>
      <c r="BZ2521" s="36">
        <f t="shared" si="2648"/>
        <v>1.3834394457837464E-4</v>
      </c>
      <c r="CA2521" s="34">
        <f t="shared" si="2649"/>
        <v>2.1545609694239978E-2</v>
      </c>
    </row>
    <row r="2522" spans="1:79" ht="13.2" x14ac:dyDescent="0.25">
      <c r="A2522" s="75">
        <f t="shared" si="2635"/>
        <v>6.8164383561645918</v>
      </c>
      <c r="B2522" s="34">
        <f t="shared" si="2653"/>
        <v>2488.0000000000759</v>
      </c>
      <c r="C2522">
        <f t="shared" si="2636"/>
        <v>15</v>
      </c>
      <c r="D2522" s="35">
        <f t="shared" si="2596"/>
        <v>3000</v>
      </c>
      <c r="E2522" s="27">
        <v>0</v>
      </c>
      <c r="F2522" s="64">
        <f t="shared" si="2637"/>
        <v>0.46593146951268899</v>
      </c>
      <c r="G2522" s="34">
        <v>0</v>
      </c>
      <c r="H2522" s="34">
        <f t="shared" si="2597"/>
        <v>1</v>
      </c>
      <c r="I2522" s="34">
        <f t="shared" si="2638"/>
        <v>6192.2292298236371</v>
      </c>
      <c r="J2522" s="34">
        <f t="shared" si="2598"/>
        <v>18120.476878234946</v>
      </c>
      <c r="K2522" s="34">
        <f t="shared" si="2599"/>
        <v>16015.240174273767</v>
      </c>
      <c r="L2522" s="36">
        <f t="shared" si="2650"/>
        <v>1752.0719669474672</v>
      </c>
      <c r="M2522" s="34">
        <f t="shared" si="2600"/>
        <v>38.195869775056082</v>
      </c>
      <c r="N2522" s="34">
        <f t="shared" si="2639"/>
        <v>111.77353896549619</v>
      </c>
      <c r="O2522" s="34">
        <f t="shared" si="2601"/>
        <v>11.148808202499623</v>
      </c>
      <c r="P2522">
        <f t="shared" si="2654"/>
        <v>55.810040904210204</v>
      </c>
      <c r="Q2522" s="36">
        <f t="shared" si="2602"/>
        <v>106.1636044896982</v>
      </c>
      <c r="R2522" s="34">
        <f t="shared" si="2603"/>
        <v>57.693988353557351</v>
      </c>
      <c r="S2522" s="34">
        <f t="shared" si="2604"/>
        <v>14.032871217472447</v>
      </c>
      <c r="T2522" s="36">
        <f t="shared" si="2640"/>
        <v>5.3997326441181681E-14</v>
      </c>
      <c r="U2522" s="36">
        <f t="shared" si="2605"/>
        <v>2086.3646920159044</v>
      </c>
      <c r="V2522" s="36">
        <f t="shared" si="2606"/>
        <v>2.6888561224534743E-3</v>
      </c>
      <c r="W2522" s="68">
        <f t="shared" si="2607"/>
        <v>5.0059199055641921</v>
      </c>
      <c r="X2522">
        <f t="shared" si="2608"/>
        <v>11.205623871693813</v>
      </c>
      <c r="Y2522">
        <f t="shared" si="2609"/>
        <v>1.8307379300092574E-2</v>
      </c>
      <c r="Z2522" s="34">
        <f t="shared" si="2610"/>
        <v>2.1362371768954423E-3</v>
      </c>
      <c r="AA2522" s="36">
        <f t="shared" si="2611"/>
        <v>5.3713526648014296E-4</v>
      </c>
      <c r="AB2522" s="34">
        <f t="shared" si="2612"/>
        <v>2.3425170561219952E-4</v>
      </c>
      <c r="AC2522" s="36">
        <f t="shared" si="2613"/>
        <v>7.1487190469859144E-2</v>
      </c>
      <c r="AD2522" s="34">
        <f t="shared" si="2614"/>
        <v>0</v>
      </c>
      <c r="AE2522">
        <f t="shared" si="2641"/>
        <v>305.17255053931262</v>
      </c>
      <c r="AF2522" s="36">
        <f t="shared" si="2655"/>
        <v>0</v>
      </c>
      <c r="AG2522" s="34">
        <f t="shared" si="2615"/>
        <v>36.24920517754569</v>
      </c>
      <c r="AH2522">
        <f t="shared" si="2651"/>
        <v>0.28367439997440158</v>
      </c>
      <c r="AI2522" s="29">
        <f t="shared" si="2642"/>
        <v>36.24920517754569</v>
      </c>
      <c r="AJ2522">
        <f t="shared" si="2643"/>
        <v>36.24920517754569</v>
      </c>
      <c r="AK2522" s="36">
        <f t="shared" si="2656"/>
        <v>-1.1959194051295352E-254</v>
      </c>
      <c r="AL2522" s="36">
        <f t="shared" si="2644"/>
        <v>-8.6660274535970008E-6</v>
      </c>
      <c r="AM2522" s="36">
        <f t="shared" si="2645"/>
        <v>-2.5397369254675859E-6</v>
      </c>
      <c r="AN2522" s="37">
        <f t="shared" si="2657"/>
        <v>8.7632346213738139E-255</v>
      </c>
      <c r="AO2522" s="36">
        <f t="shared" si="2658"/>
        <v>1.2161363331022048E-2</v>
      </c>
      <c r="AP2522" s="36">
        <f t="shared" si="2659"/>
        <v>1.0839374004533395E-2</v>
      </c>
      <c r="AQ2522" s="74">
        <f t="shared" si="2616"/>
        <v>8.9195681516838166E-251</v>
      </c>
      <c r="AR2522" s="73">
        <f t="shared" si="2617"/>
        <v>1.3210650869057847E-254</v>
      </c>
      <c r="AS2522" s="72">
        <f t="shared" si="2660"/>
        <v>1.7986505330855908E-6</v>
      </c>
      <c r="AT2522" s="37">
        <f t="shared" si="2618"/>
        <v>1.8609472059702723E-247</v>
      </c>
      <c r="AU2522" s="37">
        <f t="shared" si="2619"/>
        <v>0.41401931792028573</v>
      </c>
      <c r="AV2522" s="34">
        <f t="shared" si="2620"/>
        <v>5.0180219649582193E-3</v>
      </c>
      <c r="AW2522" s="34">
        <f t="shared" si="2621"/>
        <v>0.47076740221808766</v>
      </c>
      <c r="AX2522" s="37">
        <f t="shared" si="2622"/>
        <v>1.434573399738428</v>
      </c>
      <c r="AY2522" s="7">
        <f t="shared" si="2623"/>
        <v>6.9162787294856667</v>
      </c>
      <c r="AZ2522" s="37">
        <f t="shared" si="2624"/>
        <v>6.4404933053026205</v>
      </c>
      <c r="BA2522" s="2">
        <f>BE2522*'mass balance'!$B$17+BF2522*'mass balance'!$C$17+BG2522*'mass balance'!$D$17+BH2522*'mass balance'!$E$17</f>
        <v>1.0905574082930967E-4</v>
      </c>
      <c r="BB2522" s="2">
        <f>BE2522*'mass balance'!$B$18+BF2522*'mass balance'!$C$18+BG2522*'mass balance'!$D$18+BH2522*'mass balance'!$E$18</f>
        <v>1.1073352145745289E-4</v>
      </c>
      <c r="BC2522" s="2">
        <f>BE2522*'mass balance'!$B$19+BF2522*'mass balance'!$C$19+BG2522*'mass balance'!$D$19+BH2522*'mass balance'!$E$19</f>
        <v>-1.384169018218161E-4</v>
      </c>
      <c r="BD2522" s="2">
        <f>BE2522*'mass balance'!$B$20+BF2522*'mass balance'!$C$20+BG2522*'mass balance'!$D$20+BH2522*'mass balance'!$E$20</f>
        <v>5.0333418844296766E-6</v>
      </c>
      <c r="BE2522" s="2">
        <f>N2522*'mass balance'!$H$11+R2522*'mass balance'!$I$11+S2522*'mass balance'!$J$11</f>
        <v>-2.6612747372737185E-4</v>
      </c>
      <c r="BF2522" s="2">
        <f>N2522*'mass balance'!$H$12+R2522*'mass balance'!$I$12+S2522*'mass balance'!$J$12</f>
        <v>3.375133208100598E-5</v>
      </c>
      <c r="BG2522" s="2">
        <f>N2522*'mass balance'!$H$13+R2522*'mass balance'!$I$13+S2522*'mass balance'!$J$13</f>
        <v>6.9045998955976533E-5</v>
      </c>
      <c r="BH2522" s="2">
        <f>N2522*'mass balance'!$H$14+R2522*'mass balance'!$I$14+S2522*'mass balance'!$J$14</f>
        <v>2.9107692438931295E-5</v>
      </c>
      <c r="BI2522" s="36">
        <f t="shared" si="2625"/>
        <v>6.851681337565462E-17</v>
      </c>
      <c r="BJ2522" s="36">
        <f t="shared" si="2626"/>
        <v>2.7771005679682452E-19</v>
      </c>
      <c r="BK2522" s="36">
        <f t="shared" si="2627"/>
        <v>7.8025173116455955E-16</v>
      </c>
      <c r="BL2522" s="36">
        <f t="shared" si="2628"/>
        <v>4.6950080618692257E-16</v>
      </c>
      <c r="BM2522" s="36">
        <f t="shared" si="2661"/>
        <v>5.785338337845388E-13</v>
      </c>
      <c r="BN2522" s="36">
        <f t="shared" ca="1" si="2629"/>
        <v>0.39975697030236457</v>
      </c>
      <c r="BO2522" s="36">
        <f t="shared" ca="1" si="2646"/>
        <v>1</v>
      </c>
      <c r="BP2522" s="36">
        <f t="shared" si="2662"/>
        <v>-5.7853383348566417E-13</v>
      </c>
      <c r="BQ2522" s="36">
        <f t="shared" si="2663"/>
        <v>0.99999999948339291</v>
      </c>
      <c r="BR2522" s="2">
        <f t="shared" si="2652"/>
        <v>-5</v>
      </c>
      <c r="BS2522">
        <v>0</v>
      </c>
      <c r="BT2522" s="37">
        <f t="shared" si="2647"/>
        <v>0.13876294407637063</v>
      </c>
      <c r="BU2522" s="34">
        <f t="shared" si="2630"/>
        <v>-5</v>
      </c>
      <c r="BV2522" s="34">
        <f t="shared" si="2631"/>
        <v>-5</v>
      </c>
      <c r="BW2522" s="34">
        <f t="shared" si="2632"/>
        <v>-5</v>
      </c>
      <c r="BX2522" s="34">
        <f t="shared" si="2633"/>
        <v>-5</v>
      </c>
      <c r="BY2522" s="34">
        <f t="shared" si="2634"/>
        <v>4.8688238770133587</v>
      </c>
      <c r="BZ2522" s="36">
        <f t="shared" si="2648"/>
        <v>1.384169018218161E-4</v>
      </c>
      <c r="CA2522" s="34">
        <f t="shared" si="2649"/>
        <v>2.1545390624367795E-2</v>
      </c>
    </row>
    <row r="2523" spans="1:79" ht="13.2" x14ac:dyDescent="0.25">
      <c r="A2523" s="75">
        <f t="shared" si="2635"/>
        <v>6.8191780821919892</v>
      </c>
      <c r="B2523" s="34">
        <f t="shared" si="2653"/>
        <v>2489.0000000000759</v>
      </c>
      <c r="C2523">
        <f t="shared" si="2636"/>
        <v>15</v>
      </c>
      <c r="D2523" s="35">
        <f t="shared" si="2596"/>
        <v>3000</v>
      </c>
      <c r="E2523" s="27">
        <v>0</v>
      </c>
      <c r="F2523" s="64">
        <f t="shared" si="2637"/>
        <v>0.46593146951268899</v>
      </c>
      <c r="G2523" s="34">
        <v>0</v>
      </c>
      <c r="H2523" s="34">
        <f t="shared" si="2597"/>
        <v>1</v>
      </c>
      <c r="I2523" s="34">
        <f t="shared" si="2638"/>
        <v>6192.2292298236371</v>
      </c>
      <c r="J2523" s="34">
        <f t="shared" si="2598"/>
        <v>18126.965062267336</v>
      </c>
      <c r="K2523" s="34">
        <f t="shared" si="2599"/>
        <v>16020.974561192603</v>
      </c>
      <c r="L2523" s="36">
        <f t="shared" si="2650"/>
        <v>1753.0130665903262</v>
      </c>
      <c r="M2523" s="34">
        <f t="shared" si="2600"/>
        <v>38.195869775056082</v>
      </c>
      <c r="N2523" s="34">
        <f t="shared" si="2639"/>
        <v>111.81356038963601</v>
      </c>
      <c r="O2523" s="34">
        <f t="shared" si="2601"/>
        <v>11.148808202499623</v>
      </c>
      <c r="P2523">
        <f t="shared" si="2654"/>
        <v>55.840018445403558</v>
      </c>
      <c r="Q2523" s="36">
        <f t="shared" si="2602"/>
        <v>106.20478067359284</v>
      </c>
      <c r="R2523" s="34">
        <f t="shared" si="2603"/>
        <v>57.724670254552407</v>
      </c>
      <c r="S2523" s="34">
        <f t="shared" si="2604"/>
        <v>14.029982664139702</v>
      </c>
      <c r="T2523" s="36">
        <f t="shared" si="2640"/>
        <v>5.3987661945627059E-14</v>
      </c>
      <c r="U2523" s="36">
        <f t="shared" si="2605"/>
        <v>2086.3646920159044</v>
      </c>
      <c r="V2523" s="36">
        <f t="shared" si="2606"/>
        <v>2.6883026431124761E-3</v>
      </c>
      <c r="W2523" s="68">
        <f t="shared" si="2607"/>
        <v>5.0086087616866459</v>
      </c>
      <c r="X2523">
        <f t="shared" si="2608"/>
        <v>11.207629824502138</v>
      </c>
      <c r="Y2523">
        <f t="shared" si="2609"/>
        <v>1.8307379300092574E-2</v>
      </c>
      <c r="Z2523" s="34">
        <f t="shared" si="2610"/>
        <v>2.1362371768954423E-3</v>
      </c>
      <c r="AA2523" s="36">
        <f t="shared" si="2611"/>
        <v>5.3673640146873673E-4</v>
      </c>
      <c r="AB2523" s="34">
        <f t="shared" si="2612"/>
        <v>2.3425170561219952E-4</v>
      </c>
      <c r="AC2523" s="36">
        <f t="shared" si="2613"/>
        <v>7.1487190469859144E-2</v>
      </c>
      <c r="AD2523" s="34">
        <f t="shared" si="2614"/>
        <v>0</v>
      </c>
      <c r="AE2523">
        <f t="shared" si="2641"/>
        <v>305.17255053931262</v>
      </c>
      <c r="AF2523" s="36">
        <f t="shared" si="2655"/>
        <v>0</v>
      </c>
      <c r="AG2523" s="34">
        <f t="shared" si="2615"/>
        <v>36.263292373579716</v>
      </c>
      <c r="AH2523">
        <f t="shared" si="2651"/>
        <v>0.28357787600970852</v>
      </c>
      <c r="AI2523" s="29">
        <f t="shared" si="2642"/>
        <v>36.263292373579716</v>
      </c>
      <c r="AJ2523">
        <f t="shared" si="2643"/>
        <v>0</v>
      </c>
      <c r="AK2523" s="36">
        <f t="shared" si="2656"/>
        <v>-1.3210650869057847E-254</v>
      </c>
      <c r="AL2523" s="36">
        <f t="shared" si="2644"/>
        <v>-8.6598521564874297E-6</v>
      </c>
      <c r="AM2523" s="36">
        <f t="shared" si="2645"/>
        <v>-2.5391418483304849E-6</v>
      </c>
      <c r="AN2523" s="37">
        <f t="shared" si="2657"/>
        <v>-3.1959594299215382E-255</v>
      </c>
      <c r="AO2523" s="36">
        <f t="shared" si="2658"/>
        <v>1.215269730356845E-2</v>
      </c>
      <c r="AP2523" s="36">
        <f t="shared" si="2659"/>
        <v>1.0836834267607927E-2</v>
      </c>
      <c r="AQ2523" s="74">
        <f t="shared" si="2616"/>
        <v>-3.2599384097290919E-251</v>
      </c>
      <c r="AR2523" s="73">
        <f t="shared" si="2617"/>
        <v>-4.8213668529992866E-255</v>
      </c>
      <c r="AS2523" s="72">
        <f t="shared" si="2660"/>
        <v>1.7948081882977511E-6</v>
      </c>
      <c r="AT2523" s="37">
        <f t="shared" si="2618"/>
        <v>-6.8014203962052705E-248</v>
      </c>
      <c r="AU2523" s="37">
        <f t="shared" si="2619"/>
        <v>0.41392231045941763</v>
      </c>
      <c r="AV2523" s="34">
        <f t="shared" si="2620"/>
        <v>3.8951214003632368E-5</v>
      </c>
      <c r="AW2523" s="34">
        <f t="shared" si="2621"/>
        <v>0.47102026799212837</v>
      </c>
      <c r="AX2523" s="37">
        <f t="shared" si="2622"/>
        <v>1.4353439597037818</v>
      </c>
      <c r="AY2523" s="7">
        <f t="shared" si="2623"/>
        <v>6.9150119405965595</v>
      </c>
      <c r="AZ2523" s="37">
        <f t="shared" si="2624"/>
        <v>6.4439527213904277</v>
      </c>
      <c r="BA2523" s="2">
        <f>BE2523*'mass balance'!$B$17+BF2523*'mass balance'!$C$17+BG2523*'mass balance'!$D$17+BH2523*'mass balance'!$E$17</f>
        <v>1.0911321009845056E-4</v>
      </c>
      <c r="BB2523" s="2">
        <f>BE2523*'mass balance'!$B$18+BF2523*'mass balance'!$C$18+BG2523*'mass balance'!$D$18+BH2523*'mass balance'!$E$18</f>
        <v>1.1079187486919597E-4</v>
      </c>
      <c r="BC2523" s="2">
        <f>BE2523*'mass balance'!$B$19+BF2523*'mass balance'!$C$19+BG2523*'mass balance'!$D$19+BH2523*'mass balance'!$E$19</f>
        <v>-1.3848984358649495E-4</v>
      </c>
      <c r="BD2523" s="2">
        <f>BE2523*'mass balance'!$B$20+BF2523*'mass balance'!$C$20+BG2523*'mass balance'!$D$20+BH2523*'mass balance'!$E$20</f>
        <v>5.0359943122361785E-6</v>
      </c>
      <c r="BE2523" s="2">
        <f>N2523*'mass balance'!$H$11+R2523*'mass balance'!$I$11+S2523*'mass balance'!$J$11</f>
        <v>-2.6622276283246667E-4</v>
      </c>
      <c r="BF2523" s="2">
        <f>N2523*'mass balance'!$H$12+R2523*'mass balance'!$I$12+S2523*'mass balance'!$J$12</f>
        <v>3.3744384641579195E-5</v>
      </c>
      <c r="BG2523" s="2">
        <f>N2523*'mass balance'!$H$13+R2523*'mass balance'!$I$13+S2523*'mass balance'!$J$13</f>
        <v>6.9067081846454982E-5</v>
      </c>
      <c r="BH2523" s="2">
        <f>N2523*'mass balance'!$H$14+R2523*'mass balance'!$I$14+S2523*'mass balance'!$J$14</f>
        <v>2.9118114684801038E-5</v>
      </c>
      <c r="BI2523" s="36">
        <f t="shared" si="2625"/>
        <v>6.851681337565462E-17</v>
      </c>
      <c r="BJ2523" s="36">
        <f t="shared" si="2626"/>
        <v>2.7776856089816859E-19</v>
      </c>
      <c r="BK2523" s="36">
        <f t="shared" si="2627"/>
        <v>7.8052944122135635E-16</v>
      </c>
      <c r="BL2523" s="36">
        <f t="shared" si="2628"/>
        <v>4.6975727497473127E-16</v>
      </c>
      <c r="BM2523" s="36">
        <f t="shared" si="2661"/>
        <v>5.7900333459072568E-13</v>
      </c>
      <c r="BN2523" s="36">
        <f t="shared" ca="1" si="2629"/>
        <v>0.30348956039520525</v>
      </c>
      <c r="BO2523" s="36">
        <f t="shared" ca="1" si="2646"/>
        <v>1</v>
      </c>
      <c r="BP2523" s="36">
        <f t="shared" si="2662"/>
        <v>-5.7900333429127347E-13</v>
      </c>
      <c r="BQ2523" s="36">
        <f t="shared" si="2663"/>
        <v>0.99999999948281437</v>
      </c>
      <c r="BR2523" s="2">
        <f t="shared" si="2652"/>
        <v>-5</v>
      </c>
      <c r="BS2523">
        <v>0</v>
      </c>
      <c r="BT2523" s="37">
        <f t="shared" si="2647"/>
        <v>0.13883606819546118</v>
      </c>
      <c r="BU2523" s="34">
        <f t="shared" si="2630"/>
        <v>-5</v>
      </c>
      <c r="BV2523" s="34">
        <f t="shared" si="2631"/>
        <v>-5</v>
      </c>
      <c r="BW2523" s="34">
        <f t="shared" si="2632"/>
        <v>-5</v>
      </c>
      <c r="BX2523" s="34">
        <f t="shared" si="2633"/>
        <v>-5</v>
      </c>
      <c r="BY2523" s="34">
        <f t="shared" si="2634"/>
        <v>4.8705671989771036</v>
      </c>
      <c r="BZ2523" s="36">
        <f t="shared" si="2648"/>
        <v>1.3848984358649495E-4</v>
      </c>
      <c r="CA2523" s="34">
        <f t="shared" si="2649"/>
        <v>2.1545171759966633E-2</v>
      </c>
    </row>
    <row r="2524" spans="1:79" ht="13.2" x14ac:dyDescent="0.25">
      <c r="A2524" s="75">
        <f t="shared" si="2635"/>
        <v>6.8219178082193865</v>
      </c>
      <c r="B2524" s="34">
        <f t="shared" si="2653"/>
        <v>2490.0000000000759</v>
      </c>
      <c r="C2524">
        <f t="shared" si="2636"/>
        <v>15</v>
      </c>
      <c r="D2524" s="35">
        <f t="shared" si="2596"/>
        <v>3000</v>
      </c>
      <c r="E2524" s="27">
        <v>0</v>
      </c>
      <c r="F2524" s="64">
        <f t="shared" si="2637"/>
        <v>0.46593146951268899</v>
      </c>
      <c r="G2524" s="34">
        <v>0</v>
      </c>
      <c r="H2524" s="34">
        <f t="shared" si="2597"/>
        <v>1</v>
      </c>
      <c r="I2524" s="34">
        <f t="shared" si="2638"/>
        <v>6192.2292298236371</v>
      </c>
      <c r="J2524" s="34">
        <f t="shared" si="2598"/>
        <v>18133.450750167733</v>
      </c>
      <c r="K2524" s="34">
        <f t="shared" si="2599"/>
        <v>16026.706741980017</v>
      </c>
      <c r="L2524" s="36">
        <f t="shared" si="2650"/>
        <v>1753.9539725154154</v>
      </c>
      <c r="M2524" s="34">
        <f t="shared" si="2600"/>
        <v>38.195869775056082</v>
      </c>
      <c r="N2524" s="34">
        <f t="shared" si="2639"/>
        <v>111.8535664167469</v>
      </c>
      <c r="O2524" s="34">
        <f t="shared" si="2601"/>
        <v>11.148808202499623</v>
      </c>
      <c r="P2524">
        <f t="shared" si="2654"/>
        <v>55.869989815961894</v>
      </c>
      <c r="Q2524" s="36">
        <f t="shared" si="2602"/>
        <v>106.24594271350416</v>
      </c>
      <c r="R2524" s="34">
        <f t="shared" si="2603"/>
        <v>57.755345742965467</v>
      </c>
      <c r="S2524" s="34">
        <f t="shared" si="2604"/>
        <v>14.027090976398227</v>
      </c>
      <c r="T2524" s="36">
        <f t="shared" si="2640"/>
        <v>5.397800635262776E-14</v>
      </c>
      <c r="U2524" s="36">
        <f t="shared" si="2605"/>
        <v>2086.3646920159044</v>
      </c>
      <c r="V2524" s="36">
        <f t="shared" si="2606"/>
        <v>2.6877485631834732E-3</v>
      </c>
      <c r="W2524" s="68">
        <f t="shared" si="2607"/>
        <v>5.0112970643297583</v>
      </c>
      <c r="X2524">
        <f t="shared" si="2608"/>
        <v>11.209634646824869</v>
      </c>
      <c r="Y2524">
        <f t="shared" si="2609"/>
        <v>1.8307379300092574E-2</v>
      </c>
      <c r="Z2524" s="34">
        <f t="shared" si="2610"/>
        <v>2.1362371768954423E-3</v>
      </c>
      <c r="AA2524" s="36">
        <f t="shared" si="2611"/>
        <v>5.3633790387617921E-4</v>
      </c>
      <c r="AB2524" s="34">
        <f t="shared" si="2612"/>
        <v>2.3425170561219952E-4</v>
      </c>
      <c r="AC2524" s="36">
        <f t="shared" si="2613"/>
        <v>7.1487190469859144E-2</v>
      </c>
      <c r="AD2524" s="34">
        <f t="shared" si="2614"/>
        <v>0</v>
      </c>
      <c r="AE2524">
        <f t="shared" si="2641"/>
        <v>305.17255053931262</v>
      </c>
      <c r="AF2524" s="36">
        <f t="shared" si="2655"/>
        <v>0</v>
      </c>
      <c r="AG2524" s="34">
        <f t="shared" si="2615"/>
        <v>36.277374730674183</v>
      </c>
      <c r="AH2524">
        <f t="shared" si="2651"/>
        <v>0.28348133930369102</v>
      </c>
      <c r="AI2524" s="29">
        <f t="shared" si="2642"/>
        <v>36.277374730674183</v>
      </c>
      <c r="AJ2524">
        <f t="shared" si="2643"/>
        <v>36.277374730674183</v>
      </c>
      <c r="AK2524" s="36">
        <f t="shared" si="2656"/>
        <v>4.8213668529992866E-255</v>
      </c>
      <c r="AL2524" s="36">
        <f t="shared" si="2644"/>
        <v>-8.6536812598133055E-6</v>
      </c>
      <c r="AM2524" s="36">
        <f t="shared" si="2645"/>
        <v>-2.5385469106238881E-6</v>
      </c>
      <c r="AN2524" s="37">
        <f t="shared" si="2657"/>
        <v>-1.6406610298979385E-254</v>
      </c>
      <c r="AO2524" s="36">
        <f t="shared" si="2658"/>
        <v>1.2144037451411963E-2</v>
      </c>
      <c r="AP2524" s="36">
        <f t="shared" si="2659"/>
        <v>1.0834295125759596E-2</v>
      </c>
      <c r="AQ2524" s="74">
        <f t="shared" si="2616"/>
        <v>-1.6770876020898532E-250</v>
      </c>
      <c r="AR2524" s="73">
        <f t="shared" si="2617"/>
        <v>-2.476834151655522E-254</v>
      </c>
      <c r="AS2524" s="72">
        <f t="shared" si="2660"/>
        <v>1.7909740516710846E-6</v>
      </c>
      <c r="AT2524" s="37">
        <f t="shared" si="2618"/>
        <v>-3.4990163584178971E-247</v>
      </c>
      <c r="AU2524" s="37">
        <f t="shared" si="2619"/>
        <v>0.41382532572803837</v>
      </c>
      <c r="AV2524" s="34">
        <f t="shared" si="2620"/>
        <v>5.0218647130601778E-3</v>
      </c>
      <c r="AW2524" s="34">
        <f t="shared" si="2621"/>
        <v>0.47127308171578924</v>
      </c>
      <c r="AX2524" s="37">
        <f t="shared" si="2622"/>
        <v>1.4361143610555833</v>
      </c>
      <c r="AY2524" s="7">
        <f t="shared" si="2623"/>
        <v>6.9237063718141911</v>
      </c>
      <c r="AZ2524" s="37">
        <f t="shared" si="2624"/>
        <v>6.4474114253853418</v>
      </c>
      <c r="BA2524" s="2">
        <f>BE2524*'mass balance'!$B$17+BF2524*'mass balance'!$C$17+BG2524*'mass balance'!$D$17+BH2524*'mass balance'!$E$17</f>
        <v>1.0917066715984766E-4</v>
      </c>
      <c r="BB2524" s="2">
        <f>BE2524*'mass balance'!$B$18+BF2524*'mass balance'!$C$18+BG2524*'mass balance'!$D$18+BH2524*'mass balance'!$E$18</f>
        <v>1.1085021588538377E-4</v>
      </c>
      <c r="BC2524" s="2">
        <f>BE2524*'mass balance'!$B$19+BF2524*'mass balance'!$C$19+BG2524*'mass balance'!$D$19+BH2524*'mass balance'!$E$19</f>
        <v>-1.3856276985672972E-4</v>
      </c>
      <c r="BD2524" s="2">
        <f>BE2524*'mass balance'!$B$20+BF2524*'mass balance'!$C$20+BG2524*'mass balance'!$D$20+BH2524*'mass balance'!$E$20</f>
        <v>5.0386461766083528E-6</v>
      </c>
      <c r="BE2524" s="2">
        <f>N2524*'mass balance'!$H$11+R2524*'mass balance'!$I$11+S2524*'mass balance'!$J$11</f>
        <v>-2.6631801527796881E-4</v>
      </c>
      <c r="BF2524" s="2">
        <f>N2524*'mass balance'!$H$12+R2524*'mass balance'!$I$12+S2524*'mass balance'!$J$12</f>
        <v>3.3737429663390877E-5</v>
      </c>
      <c r="BG2524" s="2">
        <f>N2524*'mass balance'!$H$13+R2524*'mass balance'!$I$13+S2524*'mass balance'!$J$13</f>
        <v>6.9088154650660699E-5</v>
      </c>
      <c r="BH2524" s="2">
        <f>N2524*'mass balance'!$H$14+R2524*'mass balance'!$I$14+S2524*'mass balance'!$J$14</f>
        <v>2.9128532921027833E-5</v>
      </c>
      <c r="BI2524" s="36">
        <f t="shared" si="2625"/>
        <v>6.851681337565462E-17</v>
      </c>
      <c r="BJ2524" s="36">
        <f t="shared" si="2626"/>
        <v>2.7782706407100817E-19</v>
      </c>
      <c r="BK2524" s="36">
        <f t="shared" si="2627"/>
        <v>7.8080720978225454E-16</v>
      </c>
      <c r="BL2524" s="36">
        <f t="shared" si="2628"/>
        <v>4.7001382633835619E-16</v>
      </c>
      <c r="BM2524" s="36">
        <f t="shared" si="2661"/>
        <v>5.7947309186570036E-13</v>
      </c>
      <c r="BN2524" s="36">
        <f t="shared" ca="1" si="2629"/>
        <v>0.4739932713447742</v>
      </c>
      <c r="BO2524" s="36">
        <f t="shared" ca="1" si="2646"/>
        <v>1</v>
      </c>
      <c r="BP2524" s="36">
        <f t="shared" si="2662"/>
        <v>-5.7947309156566967E-13</v>
      </c>
      <c r="BQ2524" s="36">
        <f t="shared" si="2663"/>
        <v>0.99999999948223539</v>
      </c>
      <c r="BR2524" s="2">
        <f t="shared" si="2652"/>
        <v>-5</v>
      </c>
      <c r="BS2524">
        <v>0</v>
      </c>
      <c r="BT2524" s="37">
        <f t="shared" si="2647"/>
        <v>0.13890917678137155</v>
      </c>
      <c r="BU2524" s="34">
        <f t="shared" si="2630"/>
        <v>-5</v>
      </c>
      <c r="BV2524" s="34">
        <f t="shared" si="2631"/>
        <v>-5</v>
      </c>
      <c r="BW2524" s="34">
        <f t="shared" si="2632"/>
        <v>-5</v>
      </c>
      <c r="BX2524" s="34">
        <f t="shared" si="2633"/>
        <v>-5</v>
      </c>
      <c r="BY2524" s="34">
        <f t="shared" si="2634"/>
        <v>4.8723098502506055</v>
      </c>
      <c r="BZ2524" s="36">
        <f t="shared" si="2648"/>
        <v>1.3856276985672972E-4</v>
      </c>
      <c r="CA2524" s="34">
        <f t="shared" si="2649"/>
        <v>2.1544953100781743E-2</v>
      </c>
    </row>
    <row r="2525" spans="1:79" ht="13.2" x14ac:dyDescent="0.25">
      <c r="A2525" s="75">
        <f t="shared" si="2635"/>
        <v>6.8246575342467839</v>
      </c>
      <c r="B2525" s="34">
        <f t="shared" si="2653"/>
        <v>2491.0000000000759</v>
      </c>
      <c r="C2525">
        <f t="shared" si="2636"/>
        <v>15</v>
      </c>
      <c r="D2525" s="35">
        <f t="shared" si="2596"/>
        <v>3000</v>
      </c>
      <c r="E2525" s="27">
        <v>0</v>
      </c>
      <c r="F2525" s="64">
        <f t="shared" si="2637"/>
        <v>0.46593146951268899</v>
      </c>
      <c r="G2525" s="34">
        <v>0</v>
      </c>
      <c r="H2525" s="34">
        <f t="shared" si="2597"/>
        <v>1</v>
      </c>
      <c r="I2525" s="34">
        <f t="shared" si="2638"/>
        <v>6192.2292298236371</v>
      </c>
      <c r="J2525" s="34">
        <f t="shared" si="2598"/>
        <v>18139.933942034051</v>
      </c>
      <c r="K2525" s="34">
        <f t="shared" si="2599"/>
        <v>16032.436716722554</v>
      </c>
      <c r="L2525" s="36">
        <f t="shared" si="2650"/>
        <v>1754.8946845125297</v>
      </c>
      <c r="M2525" s="34">
        <f t="shared" si="2600"/>
        <v>38.195869775056082</v>
      </c>
      <c r="N2525" s="34">
        <f t="shared" si="2639"/>
        <v>111.89355704743285</v>
      </c>
      <c r="O2525" s="34">
        <f t="shared" si="2601"/>
        <v>11.148808202499623</v>
      </c>
      <c r="P2525">
        <f t="shared" si="2654"/>
        <v>55.89995500918937</v>
      </c>
      <c r="Q2525" s="36">
        <f t="shared" si="2602"/>
        <v>106.28709060779096</v>
      </c>
      <c r="R2525" s="34">
        <f t="shared" si="2603"/>
        <v>57.786014812072608</v>
      </c>
      <c r="S2525" s="34">
        <f t="shared" si="2604"/>
        <v>14.024196159864147</v>
      </c>
      <c r="T2525" s="36">
        <f t="shared" si="2640"/>
        <v>5.3968359651422398E-14</v>
      </c>
      <c r="U2525" s="36">
        <f t="shared" si="2605"/>
        <v>2086.3646920159044</v>
      </c>
      <c r="V2525" s="36">
        <f t="shared" si="2606"/>
        <v>2.6871938837425809E-3</v>
      </c>
      <c r="W2525" s="68">
        <f t="shared" si="2607"/>
        <v>5.0139848128929421</v>
      </c>
      <c r="X2525">
        <f t="shared" si="2608"/>
        <v>11.211638339298711</v>
      </c>
      <c r="Y2525">
        <f t="shared" si="2609"/>
        <v>1.8307379300092574E-2</v>
      </c>
      <c r="Z2525" s="34">
        <f t="shared" si="2610"/>
        <v>2.1362371768954423E-3</v>
      </c>
      <c r="AA2525" s="36">
        <f t="shared" si="2611"/>
        <v>5.3593977325833543E-4</v>
      </c>
      <c r="AB2525" s="34">
        <f t="shared" si="2612"/>
        <v>2.3425170561219952E-4</v>
      </c>
      <c r="AC2525" s="36">
        <f t="shared" si="2613"/>
        <v>7.1487190469859144E-2</v>
      </c>
      <c r="AD2525" s="34">
        <f t="shared" si="2614"/>
        <v>0</v>
      </c>
      <c r="AE2525">
        <f t="shared" si="2641"/>
        <v>305.17255053931262</v>
      </c>
      <c r="AF2525" s="36">
        <f t="shared" si="2655"/>
        <v>0</v>
      </c>
      <c r="AG2525" s="34">
        <f t="shared" si="2615"/>
        <v>36.291452248267582</v>
      </c>
      <c r="AH2525">
        <f t="shared" si="2651"/>
        <v>0.28338478993190819</v>
      </c>
      <c r="AI2525" s="29">
        <f t="shared" si="2642"/>
        <v>36.291452248267582</v>
      </c>
      <c r="AJ2525">
        <f t="shared" si="2643"/>
        <v>0</v>
      </c>
      <c r="AK2525" s="36">
        <f t="shared" si="2656"/>
        <v>2.476834151655522E-254</v>
      </c>
      <c r="AL2525" s="36">
        <f t="shared" si="2644"/>
        <v>-8.6475147604389375E-6</v>
      </c>
      <c r="AM2525" s="36">
        <f t="shared" si="2645"/>
        <v>-2.5379521123151251E-6</v>
      </c>
      <c r="AN2525" s="37">
        <f t="shared" si="2657"/>
        <v>-1.1585243445980099E-254</v>
      </c>
      <c r="AO2525" s="36">
        <f t="shared" si="2658"/>
        <v>1.213538377015215E-2</v>
      </c>
      <c r="AP2525" s="36">
        <f t="shared" si="2659"/>
        <v>1.0831756578848972E-2</v>
      </c>
      <c r="AQ2525" s="74">
        <f t="shared" si="2616"/>
        <v>-1.1867815844497968E-250</v>
      </c>
      <c r="AR2525" s="73">
        <f t="shared" si="2617"/>
        <v>-1.7502189184532602E-254</v>
      </c>
      <c r="AS2525" s="72">
        <f t="shared" si="2660"/>
        <v>1.7871481056710084E-6</v>
      </c>
      <c r="AT2525" s="37">
        <f t="shared" si="2618"/>
        <v>-2.4760591949307535E-247</v>
      </c>
      <c r="AU2525" s="37">
        <f t="shared" si="2619"/>
        <v>0.41372836372082233</v>
      </c>
      <c r="AV2525" s="34">
        <f t="shared" si="2620"/>
        <v>3.8924692410187389E-5</v>
      </c>
      <c r="AW2525" s="34">
        <f t="shared" si="2621"/>
        <v>0.47152584333258996</v>
      </c>
      <c r="AX2525" s="37">
        <f t="shared" si="2622"/>
        <v>1.4368846036217184</v>
      </c>
      <c r="AY2525" s="7">
        <f t="shared" si="2623"/>
        <v>6.9224341845396609</v>
      </c>
      <c r="AZ2525" s="37">
        <f t="shared" si="2624"/>
        <v>6.4508694165146601</v>
      </c>
      <c r="BA2525" s="2">
        <f>BE2525*'mass balance'!$B$17+BF2525*'mass balance'!$C$17+BG2525*'mass balance'!$D$17+BH2525*'mass balance'!$E$17</f>
        <v>1.0922811200116863E-4</v>
      </c>
      <c r="BB2525" s="2">
        <f>BE2525*'mass balance'!$B$18+BF2525*'mass balance'!$C$18+BG2525*'mass balance'!$D$18+BH2525*'mass balance'!$E$18</f>
        <v>1.1090854449349429E-4</v>
      </c>
      <c r="BC2525" s="2">
        <f>BE2525*'mass balance'!$B$19+BF2525*'mass balance'!$C$19+BG2525*'mass balance'!$D$19+BH2525*'mass balance'!$E$19</f>
        <v>-1.3863568061686787E-4</v>
      </c>
      <c r="BD2525" s="2">
        <f>BE2525*'mass balance'!$B$20+BF2525*'mass balance'!$C$20+BG2525*'mass balance'!$D$20+BH2525*'mass balance'!$E$20</f>
        <v>5.0412974769770119E-6</v>
      </c>
      <c r="BE2525" s="2">
        <f>N2525*'mass balance'!$H$11+R2525*'mass balance'!$I$11+S2525*'mass balance'!$J$11</f>
        <v>-2.6641323106531631E-4</v>
      </c>
      <c r="BF2525" s="2">
        <f>N2525*'mass balance'!$H$12+R2525*'mass balance'!$I$12+S2525*'mass balance'!$J$12</f>
        <v>3.3730467159948696E-5</v>
      </c>
      <c r="BG2525" s="2">
        <f>N2525*'mass balance'!$H$13+R2525*'mass balance'!$I$13+S2525*'mass balance'!$J$13</f>
        <v>6.9109217371544977E-5</v>
      </c>
      <c r="BH2525" s="2">
        <f>N2525*'mass balance'!$H$14+R2525*'mass balance'!$I$14+S2525*'mass balance'!$J$14</f>
        <v>2.9138947147768965E-5</v>
      </c>
      <c r="BI2525" s="36">
        <f t="shared" si="2625"/>
        <v>6.851681337565462E-17</v>
      </c>
      <c r="BJ2525" s="36">
        <f t="shared" si="2626"/>
        <v>2.7788556631078664E-19</v>
      </c>
      <c r="BK2525" s="36">
        <f t="shared" si="2627"/>
        <v>7.8108503684632554E-16</v>
      </c>
      <c r="BL2525" s="36">
        <f t="shared" si="2628"/>
        <v>4.7027046027899946E-16</v>
      </c>
      <c r="BM2525" s="36">
        <f t="shared" si="2661"/>
        <v>5.7994310569203873E-13</v>
      </c>
      <c r="BN2525" s="36">
        <f t="shared" ca="1" si="2629"/>
        <v>0.55868333970353357</v>
      </c>
      <c r="BO2525" s="36">
        <f t="shared" ca="1" si="2646"/>
        <v>1</v>
      </c>
      <c r="BP2525" s="36">
        <f t="shared" si="2662"/>
        <v>-5.7994310539142866E-13</v>
      </c>
      <c r="BQ2525" s="36">
        <f t="shared" si="2663"/>
        <v>0.99999999948165597</v>
      </c>
      <c r="BR2525" s="2">
        <f t="shared" si="2652"/>
        <v>-5</v>
      </c>
      <c r="BS2525">
        <v>0</v>
      </c>
      <c r="BT2525" s="37">
        <f t="shared" si="2647"/>
        <v>0.13898226981841003</v>
      </c>
      <c r="BU2525" s="34">
        <f t="shared" si="2630"/>
        <v>-5</v>
      </c>
      <c r="BV2525" s="34">
        <f t="shared" si="2631"/>
        <v>-5</v>
      </c>
      <c r="BW2525" s="34">
        <f t="shared" si="2632"/>
        <v>-5</v>
      </c>
      <c r="BX2525" s="34">
        <f t="shared" si="2633"/>
        <v>-5</v>
      </c>
      <c r="BY2525" s="34">
        <f t="shared" si="2634"/>
        <v>4.8740518308601715</v>
      </c>
      <c r="BZ2525" s="36">
        <f t="shared" si="2648"/>
        <v>1.3863568061686787E-4</v>
      </c>
      <c r="CA2525" s="34">
        <f t="shared" si="2649"/>
        <v>2.1544734646558813E-2</v>
      </c>
    </row>
    <row r="2526" spans="1:79" ht="13.2" x14ac:dyDescent="0.25">
      <c r="A2526" s="75">
        <f t="shared" si="2635"/>
        <v>6.8273972602741813</v>
      </c>
      <c r="B2526" s="34">
        <f t="shared" si="2653"/>
        <v>2492.0000000000759</v>
      </c>
      <c r="C2526">
        <f t="shared" si="2636"/>
        <v>15</v>
      </c>
      <c r="D2526" s="35">
        <f t="shared" si="2596"/>
        <v>3000</v>
      </c>
      <c r="E2526" s="27">
        <v>0</v>
      </c>
      <c r="F2526" s="64">
        <f t="shared" si="2637"/>
        <v>0.46593146951268899</v>
      </c>
      <c r="G2526" s="34">
        <v>0</v>
      </c>
      <c r="H2526" s="34">
        <f t="shared" si="2597"/>
        <v>1</v>
      </c>
      <c r="I2526" s="34">
        <f t="shared" si="2638"/>
        <v>6192.2292298236371</v>
      </c>
      <c r="J2526" s="34">
        <f t="shared" si="2598"/>
        <v>18146.414637965634</v>
      </c>
      <c r="K2526" s="34">
        <f t="shared" si="2599"/>
        <v>16038.16448550801</v>
      </c>
      <c r="L2526" s="36">
        <f t="shared" si="2650"/>
        <v>1755.8352023718396</v>
      </c>
      <c r="M2526" s="34">
        <f t="shared" si="2600"/>
        <v>38.195869775056082</v>
      </c>
      <c r="N2526" s="34">
        <f t="shared" si="2639"/>
        <v>111.93353228230663</v>
      </c>
      <c r="O2526" s="34">
        <f t="shared" si="2601"/>
        <v>11.148808202499623</v>
      </c>
      <c r="P2526">
        <f t="shared" si="2654"/>
        <v>55.929914018402151</v>
      </c>
      <c r="Q2526" s="36">
        <f t="shared" si="2602"/>
        <v>106.32822435482285</v>
      </c>
      <c r="R2526" s="34">
        <f t="shared" si="2603"/>
        <v>57.816677455162122</v>
      </c>
      <c r="S2526" s="34">
        <f t="shared" si="2604"/>
        <v>14.021298220148708</v>
      </c>
      <c r="T2526" s="36">
        <f t="shared" si="2640"/>
        <v>5.3958721831266591E-14</v>
      </c>
      <c r="U2526" s="36">
        <f t="shared" si="2605"/>
        <v>2086.3646920159044</v>
      </c>
      <c r="V2526" s="36">
        <f t="shared" si="2606"/>
        <v>2.68663860586497E-3</v>
      </c>
      <c r="W2526" s="68">
        <f t="shared" si="2607"/>
        <v>5.0166720067766848</v>
      </c>
      <c r="X2526">
        <f t="shared" si="2608"/>
        <v>11.213640902560012</v>
      </c>
      <c r="Y2526">
        <f t="shared" si="2609"/>
        <v>1.8307379300092574E-2</v>
      </c>
      <c r="Z2526" s="34">
        <f t="shared" si="2610"/>
        <v>2.1362371768954423E-3</v>
      </c>
      <c r="AA2526" s="36">
        <f t="shared" si="2611"/>
        <v>5.3554200917177181E-4</v>
      </c>
      <c r="AB2526" s="34">
        <f t="shared" si="2612"/>
        <v>2.3425170561219952E-4</v>
      </c>
      <c r="AC2526" s="36">
        <f t="shared" si="2613"/>
        <v>7.1487190469859144E-2</v>
      </c>
      <c r="AD2526" s="34">
        <f t="shared" si="2614"/>
        <v>0</v>
      </c>
      <c r="AE2526">
        <f t="shared" si="2641"/>
        <v>305.17255053931262</v>
      </c>
      <c r="AF2526" s="36">
        <f t="shared" si="2655"/>
        <v>0</v>
      </c>
      <c r="AG2526" s="34">
        <f t="shared" si="2615"/>
        <v>36.305524925802132</v>
      </c>
      <c r="AH2526">
        <f t="shared" si="2651"/>
        <v>0.28328822796986231</v>
      </c>
      <c r="AI2526" s="29">
        <f t="shared" si="2642"/>
        <v>36.305524925802132</v>
      </c>
      <c r="AJ2526">
        <f t="shared" si="2643"/>
        <v>36.305524925802132</v>
      </c>
      <c r="AK2526" s="36">
        <f t="shared" si="2656"/>
        <v>1.7502189184532602E-254</v>
      </c>
      <c r="AL2526" s="36">
        <f t="shared" si="2644"/>
        <v>-8.6413526552308646E-6</v>
      </c>
      <c r="AM2526" s="36">
        <f t="shared" si="2645"/>
        <v>-2.5373574533715347E-6</v>
      </c>
      <c r="AN2526" s="37">
        <f t="shared" si="2657"/>
        <v>1.3183098070575122E-254</v>
      </c>
      <c r="AO2526" s="36">
        <f t="shared" si="2658"/>
        <v>1.212673625539171E-2</v>
      </c>
      <c r="AP2526" s="36">
        <f t="shared" si="2659"/>
        <v>1.0829218626736657E-2</v>
      </c>
      <c r="AQ2526" s="74">
        <f t="shared" si="2616"/>
        <v>1.353355417609837E-250</v>
      </c>
      <c r="AR2526" s="73">
        <f t="shared" si="2617"/>
        <v>1.9930300082693597E-254</v>
      </c>
      <c r="AS2526" s="72">
        <f t="shared" si="2660"/>
        <v>1.7833303328003988E-6</v>
      </c>
      <c r="AT2526" s="37">
        <f t="shared" si="2618"/>
        <v>2.8235929590496101E-247</v>
      </c>
      <c r="AU2526" s="37">
        <f t="shared" si="2619"/>
        <v>0.41363142443244499</v>
      </c>
      <c r="AV2526" s="34">
        <f t="shared" si="2620"/>
        <v>5.0257047952594856E-3</v>
      </c>
      <c r="AW2526" s="34">
        <f t="shared" si="2621"/>
        <v>0.47177855278615105</v>
      </c>
      <c r="AX2526" s="37">
        <f t="shared" si="2622"/>
        <v>1.4376546872303817</v>
      </c>
      <c r="AY2526" s="7">
        <f t="shared" si="2623"/>
        <v>6.9311309515884769</v>
      </c>
      <c r="AZ2526" s="37">
        <f t="shared" si="2624"/>
        <v>6.4543266940070669</v>
      </c>
      <c r="BA2526" s="2">
        <f>BE2526*'mass balance'!$B$17+BF2526*'mass balance'!$C$17+BG2526*'mass balance'!$D$17+BH2526*'mass balance'!$E$17</f>
        <v>1.0928554461010373E-4</v>
      </c>
      <c r="BB2526" s="2">
        <f>BE2526*'mass balance'!$B$18+BF2526*'mass balance'!$C$18+BG2526*'mass balance'!$D$18+BH2526*'mass balance'!$E$18</f>
        <v>1.1096686068102838E-4</v>
      </c>
      <c r="BC2526" s="2">
        <f>BE2526*'mass balance'!$B$19+BF2526*'mass balance'!$C$19+BG2526*'mass balance'!$D$19+BH2526*'mass balance'!$E$19</f>
        <v>-1.3870857585128547E-4</v>
      </c>
      <c r="BD2526" s="2">
        <f>BE2526*'mass balance'!$B$20+BF2526*'mass balance'!$C$20+BG2526*'mass balance'!$D$20+BH2526*'mass balance'!$E$20</f>
        <v>5.0439482127740179E-6</v>
      </c>
      <c r="BE2526" s="2">
        <f>N2526*'mass balance'!$H$11+R2526*'mass balance'!$I$11+S2526*'mass balance'!$J$11</f>
        <v>-2.6650841019596817E-4</v>
      </c>
      <c r="BF2526" s="2">
        <f>N2526*'mass balance'!$H$12+R2526*'mass balance'!$I$12+S2526*'mass balance'!$J$12</f>
        <v>3.3723497144748615E-5</v>
      </c>
      <c r="BG2526" s="2">
        <f>N2526*'mass balance'!$H$13+R2526*'mass balance'!$I$13+S2526*'mass balance'!$J$13</f>
        <v>6.9130270012061738E-5</v>
      </c>
      <c r="BH2526" s="2">
        <f>N2526*'mass balance'!$H$14+R2526*'mass balance'!$I$14+S2526*'mass balance'!$J$14</f>
        <v>2.9149357365184013E-5</v>
      </c>
      <c r="BI2526" s="36">
        <f t="shared" si="2625"/>
        <v>6.851681337565462E-17</v>
      </c>
      <c r="BJ2526" s="36">
        <f t="shared" si="2626"/>
        <v>2.7794406761294807E-19</v>
      </c>
      <c r="BK2526" s="36">
        <f t="shared" si="2627"/>
        <v>7.8136292241263632E-16</v>
      </c>
      <c r="BL2526" s="36">
        <f t="shared" si="2628"/>
        <v>4.7052717679785275E-16</v>
      </c>
      <c r="BM2526" s="36">
        <f t="shared" si="2661"/>
        <v>5.804133761523177E-13</v>
      </c>
      <c r="BN2526" s="36">
        <f t="shared" ca="1" si="2629"/>
        <v>0.8559137308008975</v>
      </c>
      <c r="BO2526" s="36">
        <f t="shared" ca="1" si="2646"/>
        <v>1</v>
      </c>
      <c r="BP2526" s="36">
        <f t="shared" si="2662"/>
        <v>-5.8041337585112723E-13</v>
      </c>
      <c r="BQ2526" s="36">
        <f t="shared" si="2663"/>
        <v>0.99999999948107599</v>
      </c>
      <c r="BR2526" s="2">
        <f t="shared" si="2652"/>
        <v>-5</v>
      </c>
      <c r="BS2526">
        <v>0</v>
      </c>
      <c r="BT2526" s="37">
        <f t="shared" si="2647"/>
        <v>0.13905534729091368</v>
      </c>
      <c r="BU2526" s="34">
        <f t="shared" si="2630"/>
        <v>-5</v>
      </c>
      <c r="BV2526" s="34">
        <f t="shared" si="2631"/>
        <v>-5</v>
      </c>
      <c r="BW2526" s="34">
        <f t="shared" si="2632"/>
        <v>-5</v>
      </c>
      <c r="BX2526" s="34">
        <f t="shared" si="2633"/>
        <v>-5</v>
      </c>
      <c r="BY2526" s="34">
        <f t="shared" si="2634"/>
        <v>4.8757931408324966</v>
      </c>
      <c r="BZ2526" s="36">
        <f t="shared" si="2648"/>
        <v>1.3870857585128547E-4</v>
      </c>
      <c r="CA2526" s="34">
        <f t="shared" si="2649"/>
        <v>2.1544516397043943E-2</v>
      </c>
    </row>
    <row r="2527" spans="1:79" ht="13.2" x14ac:dyDescent="0.25">
      <c r="A2527" s="75">
        <f t="shared" si="2635"/>
        <v>6.8301369863015786</v>
      </c>
      <c r="B2527" s="34">
        <f t="shared" si="2653"/>
        <v>2493.0000000000764</v>
      </c>
      <c r="C2527">
        <f t="shared" si="2636"/>
        <v>15</v>
      </c>
      <c r="D2527" s="35">
        <f t="shared" si="2596"/>
        <v>3000</v>
      </c>
      <c r="E2527" s="27">
        <v>0</v>
      </c>
      <c r="F2527" s="64">
        <f t="shared" si="2637"/>
        <v>0.46593146951268899</v>
      </c>
      <c r="G2527" s="34">
        <v>0</v>
      </c>
      <c r="H2527" s="34">
        <f t="shared" si="2597"/>
        <v>1</v>
      </c>
      <c r="I2527" s="34">
        <f t="shared" si="2638"/>
        <v>6192.2292298236371</v>
      </c>
      <c r="J2527" s="34">
        <f t="shared" si="2598"/>
        <v>18152.892838063231</v>
      </c>
      <c r="K2527" s="34">
        <f t="shared" si="2599"/>
        <v>16043.89004842543</v>
      </c>
      <c r="L2527" s="36">
        <f t="shared" si="2650"/>
        <v>1756.7755258838924</v>
      </c>
      <c r="M2527" s="34">
        <f t="shared" si="2600"/>
        <v>38.195869775056082</v>
      </c>
      <c r="N2527" s="34">
        <f t="shared" si="2639"/>
        <v>111.97349212198969</v>
      </c>
      <c r="O2527" s="34">
        <f t="shared" si="2601"/>
        <v>11.148808202499623</v>
      </c>
      <c r="P2527">
        <f t="shared" si="2654"/>
        <v>55.959866836928363</v>
      </c>
      <c r="Q2527" s="36">
        <f t="shared" si="2602"/>
        <v>106.36934395298005</v>
      </c>
      <c r="R2527" s="34">
        <f t="shared" si="2603"/>
        <v>57.847333665534407</v>
      </c>
      <c r="S2527" s="34">
        <f t="shared" si="2604"/>
        <v>14.01839716285815</v>
      </c>
      <c r="T2527" s="36">
        <f t="shared" si="2640"/>
        <v>5.3949092881432892E-14</v>
      </c>
      <c r="U2527" s="36">
        <f t="shared" si="2605"/>
        <v>2086.3646920159044</v>
      </c>
      <c r="V2527" s="36">
        <f t="shared" si="2606"/>
        <v>2.686082730624872E-3</v>
      </c>
      <c r="W2527" s="68">
        <f t="shared" si="2607"/>
        <v>5.0193586453825496</v>
      </c>
      <c r="X2527">
        <f t="shared" si="2608"/>
        <v>11.215642337244766</v>
      </c>
      <c r="Y2527">
        <f t="shared" si="2609"/>
        <v>1.8307379300092574E-2</v>
      </c>
      <c r="Z2527" s="34">
        <f t="shared" si="2610"/>
        <v>2.1362371768954423E-3</v>
      </c>
      <c r="AA2527" s="36">
        <f t="shared" si="2611"/>
        <v>5.3514461117375536E-4</v>
      </c>
      <c r="AB2527" s="34">
        <f t="shared" si="2612"/>
        <v>2.3425170561219952E-4</v>
      </c>
      <c r="AC2527" s="36">
        <f t="shared" si="2613"/>
        <v>7.1487190469859144E-2</v>
      </c>
      <c r="AD2527" s="34">
        <f t="shared" si="2614"/>
        <v>0</v>
      </c>
      <c r="AE2527">
        <f t="shared" si="2641"/>
        <v>305.17255053931262</v>
      </c>
      <c r="AF2527" s="36">
        <f t="shared" si="2655"/>
        <v>0</v>
      </c>
      <c r="AG2527" s="34">
        <f t="shared" si="2615"/>
        <v>36.319592762723673</v>
      </c>
      <c r="AH2527">
        <f t="shared" si="2651"/>
        <v>0.28319165349290643</v>
      </c>
      <c r="AI2527" s="29">
        <f t="shared" si="2642"/>
        <v>36.319592762723673</v>
      </c>
      <c r="AJ2527">
        <f t="shared" si="2643"/>
        <v>0</v>
      </c>
      <c r="AK2527" s="36">
        <f t="shared" si="2656"/>
        <v>-1.9930300082693597E-254</v>
      </c>
      <c r="AL2527" s="36">
        <f t="shared" si="2644"/>
        <v>-8.6351949410578635E-6</v>
      </c>
      <c r="AM2527" s="36">
        <f t="shared" si="2645"/>
        <v>-2.5367629337604629E-6</v>
      </c>
      <c r="AN2527" s="37">
        <f t="shared" si="2657"/>
        <v>3.0685287255107725E-254</v>
      </c>
      <c r="AO2527" s="36">
        <f t="shared" si="2658"/>
        <v>1.2118094902736479E-2</v>
      </c>
      <c r="AP2527" s="36">
        <f t="shared" si="2659"/>
        <v>1.0826681269283286E-2</v>
      </c>
      <c r="AQ2527" s="74">
        <f t="shared" si="2616"/>
        <v>3.1568454797240048E-250</v>
      </c>
      <c r="AR2527" s="73">
        <f t="shared" si="2617"/>
        <v>4.6423266288051254E-254</v>
      </c>
      <c r="AS2527" s="72">
        <f t="shared" si="2660"/>
        <v>1.7795207155995091E-6</v>
      </c>
      <c r="AT2527" s="37">
        <f t="shared" si="2618"/>
        <v>6.5863309470461892E-247</v>
      </c>
      <c r="AU2527" s="37">
        <f t="shared" si="2619"/>
        <v>0.41353450785758328</v>
      </c>
      <c r="AV2527" s="34">
        <f t="shared" si="2620"/>
        <v>3.8898163899313012E-5</v>
      </c>
      <c r="AW2527" s="34">
        <f t="shared" si="2621"/>
        <v>0.47203121002019433</v>
      </c>
      <c r="AX2527" s="37">
        <f t="shared" si="2622"/>
        <v>1.4384246117100761</v>
      </c>
      <c r="AY2527" s="7">
        <f t="shared" si="2623"/>
        <v>6.9298533652767196</v>
      </c>
      <c r="AZ2527" s="37">
        <f t="shared" si="2624"/>
        <v>6.4577832570926255</v>
      </c>
      <c r="BA2527" s="2">
        <f>BE2527*'mass balance'!$B$17+BF2527*'mass balance'!$C$17+BG2527*'mass balance'!$D$17+BH2527*'mass balance'!$E$17</f>
        <v>1.0934296497436583E-4</v>
      </c>
      <c r="BB2527" s="2">
        <f>BE2527*'mass balance'!$B$18+BF2527*'mass balance'!$C$18+BG2527*'mass balance'!$D$18+BH2527*'mass balance'!$E$18</f>
        <v>1.1102516443550991E-4</v>
      </c>
      <c r="BC2527" s="2">
        <f>BE2527*'mass balance'!$B$19+BF2527*'mass balance'!$C$19+BG2527*'mass balance'!$D$19+BH2527*'mass balance'!$E$19</f>
        <v>-1.3878145554438738E-4</v>
      </c>
      <c r="BD2527" s="2">
        <f>BE2527*'mass balance'!$B$20+BF2527*'mass balance'!$C$20+BG2527*'mass balance'!$D$20+BH2527*'mass balance'!$E$20</f>
        <v>5.0465983834322687E-6</v>
      </c>
      <c r="BE2527" s="2">
        <f>N2527*'mass balance'!$H$11+R2527*'mass balance'!$I$11+S2527*'mass balance'!$J$11</f>
        <v>-2.66603552671404E-4</v>
      </c>
      <c r="BF2527" s="2">
        <f>N2527*'mass balance'!$H$12+R2527*'mass balance'!$I$12+S2527*'mass balance'!$J$12</f>
        <v>3.371651963127456E-5</v>
      </c>
      <c r="BG2527" s="2">
        <f>N2527*'mass balance'!$H$13+R2527*'mass balance'!$I$13+S2527*'mass balance'!$J$13</f>
        <v>6.915131257516748E-5</v>
      </c>
      <c r="BH2527" s="2">
        <f>N2527*'mass balance'!$H$14+R2527*'mass balance'!$I$14+S2527*'mass balance'!$J$14</f>
        <v>2.9159763573434811E-5</v>
      </c>
      <c r="BI2527" s="36">
        <f t="shared" si="2625"/>
        <v>6.851681337565462E-17</v>
      </c>
      <c r="BJ2527" s="36">
        <f t="shared" si="2626"/>
        <v>2.7800256797293586E-19</v>
      </c>
      <c r="BK2527" s="36">
        <f t="shared" si="2627"/>
        <v>7.8164086648024923E-16</v>
      </c>
      <c r="BL2527" s="36">
        <f t="shared" si="2628"/>
        <v>4.7078397589609639E-16</v>
      </c>
      <c r="BM2527" s="36">
        <f t="shared" si="2661"/>
        <v>5.8088390332911558E-13</v>
      </c>
      <c r="BN2527" s="36">
        <f t="shared" ca="1" si="2629"/>
        <v>0.26388505568650522</v>
      </c>
      <c r="BO2527" s="36">
        <f t="shared" ca="1" si="2646"/>
        <v>1</v>
      </c>
      <c r="BP2527" s="36">
        <f t="shared" si="2662"/>
        <v>-5.8088390302734379E-13</v>
      </c>
      <c r="BQ2527" s="36">
        <f t="shared" si="2663"/>
        <v>0.99999999948049556</v>
      </c>
      <c r="BR2527" s="2">
        <f t="shared" si="2652"/>
        <v>-5</v>
      </c>
      <c r="BS2527">
        <v>0</v>
      </c>
      <c r="BT2527" s="37">
        <f t="shared" si="2647"/>
        <v>0.13912840918324834</v>
      </c>
      <c r="BU2527" s="34">
        <f t="shared" si="2630"/>
        <v>-5</v>
      </c>
      <c r="BV2527" s="34">
        <f t="shared" si="2631"/>
        <v>-5</v>
      </c>
      <c r="BW2527" s="34">
        <f t="shared" si="2632"/>
        <v>-5</v>
      </c>
      <c r="BX2527" s="34">
        <f t="shared" si="2633"/>
        <v>-5</v>
      </c>
      <c r="BY2527" s="34">
        <f t="shared" si="2634"/>
        <v>4.8775337801946508</v>
      </c>
      <c r="BZ2527" s="36">
        <f t="shared" si="2648"/>
        <v>1.3878145554438738E-4</v>
      </c>
      <c r="CA2527" s="34">
        <f t="shared" si="2649"/>
        <v>2.1544298351983664E-2</v>
      </c>
    </row>
    <row r="2528" spans="1:79" ht="13.2" x14ac:dyDescent="0.25">
      <c r="A2528" s="75">
        <f t="shared" si="2635"/>
        <v>6.832876712328976</v>
      </c>
      <c r="B2528" s="34">
        <f t="shared" si="2653"/>
        <v>2494.0000000000764</v>
      </c>
      <c r="C2528">
        <f t="shared" si="2636"/>
        <v>15</v>
      </c>
      <c r="D2528" s="35">
        <f t="shared" si="2596"/>
        <v>3000</v>
      </c>
      <c r="E2528" s="27">
        <v>0</v>
      </c>
      <c r="F2528" s="64">
        <f t="shared" si="2637"/>
        <v>0.46593146951268899</v>
      </c>
      <c r="G2528" s="34">
        <v>0</v>
      </c>
      <c r="H2528" s="34">
        <f t="shared" si="2597"/>
        <v>1</v>
      </c>
      <c r="I2528" s="34">
        <f t="shared" si="2638"/>
        <v>6192.2292298236371</v>
      </c>
      <c r="J2528" s="34">
        <f t="shared" si="2598"/>
        <v>18159.368542429016</v>
      </c>
      <c r="K2528" s="34">
        <f t="shared" si="2599"/>
        <v>16049.613405565124</v>
      </c>
      <c r="L2528" s="36">
        <f t="shared" si="2650"/>
        <v>1757.715654839611</v>
      </c>
      <c r="M2528" s="34">
        <f t="shared" si="2600"/>
        <v>38.195869775056082</v>
      </c>
      <c r="N2528" s="34">
        <f t="shared" si="2639"/>
        <v>112.01343656711231</v>
      </c>
      <c r="O2528" s="34">
        <f t="shared" si="2601"/>
        <v>11.148808202499623</v>
      </c>
      <c r="P2528">
        <f t="shared" si="2654"/>
        <v>55.989813458108145</v>
      </c>
      <c r="Q2528" s="36">
        <f t="shared" si="2602"/>
        <v>106.41044940065353</v>
      </c>
      <c r="R2528" s="34">
        <f t="shared" si="2603"/>
        <v>57.877983436502092</v>
      </c>
      <c r="S2528" s="34">
        <f t="shared" si="2604"/>
        <v>14.015492993593803</v>
      </c>
      <c r="T2528" s="36">
        <f t="shared" si="2640"/>
        <v>5.3939472791210766E-14</v>
      </c>
      <c r="U2528" s="36">
        <f t="shared" si="2605"/>
        <v>2086.3646920159044</v>
      </c>
      <c r="V2528" s="36">
        <f t="shared" si="2606"/>
        <v>2.6855262590955564E-3</v>
      </c>
      <c r="W2528" s="68">
        <f t="shared" si="2607"/>
        <v>5.0220447281131744</v>
      </c>
      <c r="X2528">
        <f t="shared" si="2608"/>
        <v>11.217642643988606</v>
      </c>
      <c r="Y2528">
        <f t="shared" si="2609"/>
        <v>1.8307379300092574E-2</v>
      </c>
      <c r="Z2528" s="34">
        <f t="shared" si="2610"/>
        <v>2.1362371768954423E-3</v>
      </c>
      <c r="AA2528" s="36">
        <f t="shared" si="2611"/>
        <v>5.3474757882224829E-4</v>
      </c>
      <c r="AB2528" s="34">
        <f t="shared" si="2612"/>
        <v>2.3425170561219952E-4</v>
      </c>
      <c r="AC2528" s="36">
        <f t="shared" si="2613"/>
        <v>7.1487190469859144E-2</v>
      </c>
      <c r="AD2528" s="34">
        <f t="shared" si="2614"/>
        <v>0</v>
      </c>
      <c r="AE2528">
        <f t="shared" si="2641"/>
        <v>305.17255053931262</v>
      </c>
      <c r="AF2528" s="36">
        <f t="shared" si="2655"/>
        <v>0</v>
      </c>
      <c r="AG2528" s="34">
        <f t="shared" si="2615"/>
        <v>36.333655758481726</v>
      </c>
      <c r="AH2528">
        <f t="shared" si="2651"/>
        <v>0.28309506657631545</v>
      </c>
      <c r="AI2528" s="29">
        <f t="shared" si="2642"/>
        <v>36.333655758481726</v>
      </c>
      <c r="AJ2528">
        <f t="shared" si="2643"/>
        <v>36.333655758481726</v>
      </c>
      <c r="AK2528" s="36">
        <f t="shared" si="2656"/>
        <v>-4.6423266288051254E-254</v>
      </c>
      <c r="AL2528" s="36">
        <f t="shared" si="2644"/>
        <v>-8.6290416147909402E-6</v>
      </c>
      <c r="AM2528" s="36">
        <f t="shared" si="2645"/>
        <v>-2.536168553449263E-6</v>
      </c>
      <c r="AN2528" s="37">
        <f t="shared" si="2657"/>
        <v>1.0754987172414128E-254</v>
      </c>
      <c r="AO2528" s="36">
        <f t="shared" si="2658"/>
        <v>1.2109459707795421E-2</v>
      </c>
      <c r="AP2528" s="36">
        <f t="shared" si="2659"/>
        <v>1.0824144506349526E-2</v>
      </c>
      <c r="AQ2528" s="74">
        <f t="shared" si="2616"/>
        <v>1.1088218535320163E-250</v>
      </c>
      <c r="AR2528" s="73">
        <f t="shared" si="2617"/>
        <v>1.6282629579778616E-254</v>
      </c>
      <c r="AS2528" s="72">
        <f t="shared" si="2660"/>
        <v>1.7757192366458928E-6</v>
      </c>
      <c r="AT2528" s="37">
        <f t="shared" si="2618"/>
        <v>2.3134067649448352E-247</v>
      </c>
      <c r="AU2528" s="37">
        <f t="shared" si="2619"/>
        <v>0.41343761399091516</v>
      </c>
      <c r="AV2528" s="34">
        <f t="shared" si="2620"/>
        <v>5.0295422110280871E-3</v>
      </c>
      <c r="AW2528" s="34">
        <f t="shared" si="2621"/>
        <v>0.47228381497854244</v>
      </c>
      <c r="AX2528" s="37">
        <f t="shared" si="2622"/>
        <v>1.4391943768896127</v>
      </c>
      <c r="AY2528" s="7">
        <f t="shared" si="2623"/>
        <v>6.9385524621923578</v>
      </c>
      <c r="AZ2528" s="37">
        <f t="shared" si="2624"/>
        <v>6.4612391050027869</v>
      </c>
      <c r="BA2528" s="2">
        <f>BE2528*'mass balance'!$B$17+BF2528*'mass balance'!$C$17+BG2528*'mass balance'!$D$17+BH2528*'mass balance'!$E$17</f>
        <v>1.0940037308169042E-4</v>
      </c>
      <c r="BB2528" s="2">
        <f>BE2528*'mass balance'!$B$18+BF2528*'mass balance'!$C$18+BG2528*'mass balance'!$D$18+BH2528*'mass balance'!$E$18</f>
        <v>1.1108345574448563E-4</v>
      </c>
      <c r="BC2528" s="2">
        <f>BE2528*'mass balance'!$B$19+BF2528*'mass balance'!$C$19+BG2528*'mass balance'!$D$19+BH2528*'mass balance'!$E$19</f>
        <v>-1.3885431968060707E-4</v>
      </c>
      <c r="BD2528" s="2">
        <f>BE2528*'mass balance'!$B$20+BF2528*'mass balance'!$C$20+BG2528*'mass balance'!$D$20+BH2528*'mass balance'!$E$20</f>
        <v>5.0492479883857107E-6</v>
      </c>
      <c r="BE2528" s="2">
        <f>N2528*'mass balance'!$H$11+R2528*'mass balance'!$I$11+S2528*'mass balance'!$J$11</f>
        <v>-2.666986584931245E-4</v>
      </c>
      <c r="BF2528" s="2">
        <f>N2528*'mass balance'!$H$12+R2528*'mass balance'!$I$12+S2528*'mass balance'!$J$12</f>
        <v>3.3709534632998624E-5</v>
      </c>
      <c r="BG2528" s="2">
        <f>N2528*'mass balance'!$H$13+R2528*'mass balance'!$I$13+S2528*'mass balance'!$J$13</f>
        <v>6.917234506382141E-5</v>
      </c>
      <c r="BH2528" s="2">
        <f>N2528*'mass balance'!$H$14+R2528*'mass balance'!$I$14+S2528*'mass balance'!$J$14</f>
        <v>2.9170165772685493E-5</v>
      </c>
      <c r="BI2528" s="36">
        <f t="shared" si="2625"/>
        <v>6.851681337565462E-17</v>
      </c>
      <c r="BJ2528" s="36">
        <f t="shared" si="2626"/>
        <v>2.78061067386196E-19</v>
      </c>
      <c r="BK2528" s="36">
        <f t="shared" si="2627"/>
        <v>7.8191886904822216E-16</v>
      </c>
      <c r="BL2528" s="36">
        <f t="shared" si="2628"/>
        <v>4.7104085757490185E-16</v>
      </c>
      <c r="BM2528" s="36">
        <f t="shared" si="2661"/>
        <v>5.8135468730501168E-13</v>
      </c>
      <c r="BN2528" s="36">
        <f t="shared" ca="1" si="2629"/>
        <v>0.27476135759139597</v>
      </c>
      <c r="BO2528" s="36">
        <f t="shared" ca="1" si="2646"/>
        <v>1</v>
      </c>
      <c r="BP2528" s="36">
        <f t="shared" si="2662"/>
        <v>-5.8135468700265768E-13</v>
      </c>
      <c r="BQ2528" s="36">
        <f t="shared" si="2663"/>
        <v>0.99999999947991469</v>
      </c>
      <c r="BR2528" s="2">
        <f t="shared" si="2652"/>
        <v>-5</v>
      </c>
      <c r="BS2528">
        <v>0</v>
      </c>
      <c r="BT2528" s="37">
        <f t="shared" si="2647"/>
        <v>0.13920145547980858</v>
      </c>
      <c r="BU2528" s="34">
        <f t="shared" si="2630"/>
        <v>-5</v>
      </c>
      <c r="BV2528" s="34">
        <f t="shared" si="2631"/>
        <v>-5</v>
      </c>
      <c r="BW2528" s="34">
        <f t="shared" si="2632"/>
        <v>-5</v>
      </c>
      <c r="BX2528" s="34">
        <f t="shared" si="2633"/>
        <v>-5</v>
      </c>
      <c r="BY2528" s="34">
        <f t="shared" si="2634"/>
        <v>4.8792737489740858</v>
      </c>
      <c r="BZ2528" s="36">
        <f t="shared" si="2648"/>
        <v>1.3885431968060707E-4</v>
      </c>
      <c r="CA2528" s="34">
        <f t="shared" si="2649"/>
        <v>2.1544080511124893E-2</v>
      </c>
    </row>
    <row r="2529" spans="1:79" ht="13.2" x14ac:dyDescent="0.25">
      <c r="A2529" s="75">
        <f t="shared" si="2635"/>
        <v>6.8356164383563733</v>
      </c>
      <c r="B2529" s="34">
        <f t="shared" si="2653"/>
        <v>2495.0000000000764</v>
      </c>
      <c r="C2529">
        <f t="shared" si="2636"/>
        <v>15</v>
      </c>
      <c r="D2529" s="35">
        <f t="shared" si="2596"/>
        <v>3000</v>
      </c>
      <c r="E2529" s="27">
        <v>0</v>
      </c>
      <c r="F2529" s="64">
        <f t="shared" si="2637"/>
        <v>0.46593146951268899</v>
      </c>
      <c r="G2529" s="34">
        <v>0</v>
      </c>
      <c r="H2529" s="34">
        <f t="shared" si="2597"/>
        <v>1</v>
      </c>
      <c r="I2529" s="34">
        <f t="shared" si="2638"/>
        <v>6192.2292298236371</v>
      </c>
      <c r="J2529" s="34">
        <f t="shared" si="2598"/>
        <v>18165.841751166576</v>
      </c>
      <c r="K2529" s="34">
        <f t="shared" si="2599"/>
        <v>16055.334557018634</v>
      </c>
      <c r="L2529" s="36">
        <f t="shared" si="2650"/>
        <v>1758.6555890302945</v>
      </c>
      <c r="M2529" s="34">
        <f t="shared" si="2600"/>
        <v>38.195869775056082</v>
      </c>
      <c r="N2529" s="34">
        <f t="shared" si="2639"/>
        <v>112.05336561831341</v>
      </c>
      <c r="O2529" s="34">
        <f t="shared" si="2601"/>
        <v>11.148808202499623</v>
      </c>
      <c r="P2529">
        <f t="shared" si="2654"/>
        <v>56.019753875293581</v>
      </c>
      <c r="Q2529" s="36">
        <f t="shared" si="2602"/>
        <v>106.45154069624498</v>
      </c>
      <c r="R2529" s="34">
        <f t="shared" si="2603"/>
        <v>57.908626761389918</v>
      </c>
      <c r="S2529" s="34">
        <f t="shared" si="2604"/>
        <v>14.012585717952064</v>
      </c>
      <c r="T2529" s="36">
        <f t="shared" si="2640"/>
        <v>5.3929861549906566E-14</v>
      </c>
      <c r="U2529" s="36">
        <f t="shared" si="2605"/>
        <v>2086.3646920159044</v>
      </c>
      <c r="V2529" s="36">
        <f t="shared" si="2606"/>
        <v>2.6849691923493606E-3</v>
      </c>
      <c r="W2529" s="68">
        <f t="shared" si="2607"/>
        <v>5.0247302543722698</v>
      </c>
      <c r="X2529">
        <f t="shared" si="2608"/>
        <v>11.219641823426807</v>
      </c>
      <c r="Y2529">
        <f t="shared" si="2609"/>
        <v>1.8307379300092574E-2</v>
      </c>
      <c r="Z2529" s="34">
        <f t="shared" si="2610"/>
        <v>2.1362371768954423E-3</v>
      </c>
      <c r="AA2529" s="36">
        <f t="shared" si="2611"/>
        <v>5.3435091167591223E-4</v>
      </c>
      <c r="AB2529" s="34">
        <f t="shared" si="2612"/>
        <v>2.3425170561219952E-4</v>
      </c>
      <c r="AC2529" s="36">
        <f t="shared" si="2613"/>
        <v>7.1487190469859144E-2</v>
      </c>
      <c r="AD2529" s="34">
        <f t="shared" si="2614"/>
        <v>0</v>
      </c>
      <c r="AE2529">
        <f t="shared" si="2641"/>
        <v>305.17255053931262</v>
      </c>
      <c r="AF2529" s="36">
        <f t="shared" si="2655"/>
        <v>0</v>
      </c>
      <c r="AG2529" s="34">
        <f t="shared" si="2615"/>
        <v>36.347713912529471</v>
      </c>
      <c r="AH2529">
        <f t="shared" si="2651"/>
        <v>0.28299846729524347</v>
      </c>
      <c r="AI2529" s="29">
        <f t="shared" si="2642"/>
        <v>36.347713912529471</v>
      </c>
      <c r="AJ2529">
        <f t="shared" si="2643"/>
        <v>0</v>
      </c>
      <c r="AK2529" s="36">
        <f t="shared" si="2656"/>
        <v>-1.6282629579778616E-254</v>
      </c>
      <c r="AL2529" s="36">
        <f t="shared" si="2644"/>
        <v>-8.6228926733033319E-6</v>
      </c>
      <c r="AM2529" s="36">
        <f t="shared" si="2645"/>
        <v>-2.5355743124052959E-6</v>
      </c>
      <c r="AN2529" s="37">
        <f t="shared" si="2657"/>
        <v>-3.5668279115637126E-254</v>
      </c>
      <c r="AO2529" s="36">
        <f t="shared" si="2658"/>
        <v>1.210083066618063E-2</v>
      </c>
      <c r="AP2529" s="36">
        <f t="shared" si="2659"/>
        <v>1.0821608337796076E-2</v>
      </c>
      <c r="AQ2529" s="74">
        <f t="shared" si="2616"/>
        <v>-3.6852146167891826E-250</v>
      </c>
      <c r="AR2529" s="73">
        <f t="shared" si="2617"/>
        <v>-5.4038831425799539E-254</v>
      </c>
      <c r="AS2529" s="72">
        <f t="shared" si="2660"/>
        <v>1.7719258785543199E-6</v>
      </c>
      <c r="AT2529" s="37">
        <f t="shared" si="2618"/>
        <v>-7.6887016589698911E-247</v>
      </c>
      <c r="AU2529" s="37">
        <f t="shared" si="2619"/>
        <v>0.41334074282712002</v>
      </c>
      <c r="AV2529" s="34">
        <f t="shared" si="2620"/>
        <v>3.8871628553771939E-5</v>
      </c>
      <c r="AW2529" s="34">
        <f t="shared" si="2621"/>
        <v>0.47253636760511925</v>
      </c>
      <c r="AX2529" s="37">
        <f t="shared" si="2622"/>
        <v>1.4399639825981088</v>
      </c>
      <c r="AY2529" s="7">
        <f t="shared" si="2623"/>
        <v>6.9372694762040528</v>
      </c>
      <c r="AZ2529" s="37">
        <f t="shared" si="2624"/>
        <v>6.464694236970379</v>
      </c>
      <c r="BA2529" s="2">
        <f>BE2529*'mass balance'!$B$17+BF2529*'mass balance'!$C$17+BG2529*'mass balance'!$D$17+BH2529*'mass balance'!$E$17</f>
        <v>1.0945776891983554E-4</v>
      </c>
      <c r="BB2529" s="2">
        <f>BE2529*'mass balance'!$B$18+BF2529*'mass balance'!$C$18+BG2529*'mass balance'!$D$18+BH2529*'mass balance'!$E$18</f>
        <v>1.1114173459552537E-4</v>
      </c>
      <c r="BC2529" s="2">
        <f>BE2529*'mass balance'!$B$19+BF2529*'mass balance'!$C$19+BG2529*'mass balance'!$D$19+BH2529*'mass balance'!$E$19</f>
        <v>-1.3892716824440664E-4</v>
      </c>
      <c r="BD2529" s="2">
        <f>BE2529*'mass balance'!$B$20+BF2529*'mass balance'!$C$20+BG2529*'mass balance'!$D$20+BH2529*'mass balance'!$E$20</f>
        <v>5.0518970270693332E-6</v>
      </c>
      <c r="BE2529" s="2">
        <f>N2529*'mass balance'!$H$11+R2529*'mass balance'!$I$11+S2529*'mass balance'!$J$11</f>
        <v>-2.6679372766265092E-4</v>
      </c>
      <c r="BF2529" s="2">
        <f>N2529*'mass balance'!$H$12+R2529*'mass balance'!$I$12+S2529*'mass balance'!$J$12</f>
        <v>3.3702542163381061E-5</v>
      </c>
      <c r="BG2529" s="2">
        <f>N2529*'mass balance'!$H$13+R2529*'mass balance'!$I$13+S2529*'mass balance'!$J$13</f>
        <v>6.9193367480985203E-5</v>
      </c>
      <c r="BH2529" s="2">
        <f>N2529*'mass balance'!$H$14+R2529*'mass balance'!$I$14+S2529*'mass balance'!$J$14</f>
        <v>2.9180563963102447E-5</v>
      </c>
      <c r="BI2529" s="36">
        <f t="shared" si="2625"/>
        <v>6.851681337565462E-17</v>
      </c>
      <c r="BJ2529" s="36">
        <f t="shared" si="2626"/>
        <v>2.7811956584817395E-19</v>
      </c>
      <c r="BK2529" s="36">
        <f t="shared" si="2627"/>
        <v>7.8219693011560838E-16</v>
      </c>
      <c r="BL2529" s="36">
        <f t="shared" si="2628"/>
        <v>4.7129782183542885E-16</v>
      </c>
      <c r="BM2529" s="36">
        <f t="shared" si="2661"/>
        <v>5.8182572816258655E-13</v>
      </c>
      <c r="BN2529" s="36">
        <f t="shared" ca="1" si="2629"/>
        <v>0.59378269614285306</v>
      </c>
      <c r="BO2529" s="36">
        <f t="shared" ca="1" si="2646"/>
        <v>1</v>
      </c>
      <c r="BP2529" s="36">
        <f t="shared" si="2662"/>
        <v>-5.8182572785964932E-13</v>
      </c>
      <c r="BQ2529" s="36">
        <f t="shared" si="2663"/>
        <v>0.99999999947933338</v>
      </c>
      <c r="BR2529" s="2">
        <f t="shared" si="2652"/>
        <v>-5</v>
      </c>
      <c r="BS2529">
        <v>0</v>
      </c>
      <c r="BT2529" s="37">
        <f t="shared" si="2647"/>
        <v>0.13927448616501767</v>
      </c>
      <c r="BU2529" s="34">
        <f t="shared" si="2630"/>
        <v>-5</v>
      </c>
      <c r="BV2529" s="34">
        <f t="shared" si="2631"/>
        <v>-5</v>
      </c>
      <c r="BW2529" s="34">
        <f t="shared" si="2632"/>
        <v>-5</v>
      </c>
      <c r="BX2529" s="34">
        <f t="shared" si="2633"/>
        <v>-5</v>
      </c>
      <c r="BY2529" s="34">
        <f t="shared" si="2634"/>
        <v>4.8810130471986364</v>
      </c>
      <c r="BZ2529" s="36">
        <f t="shared" si="2648"/>
        <v>1.3892716824440664E-4</v>
      </c>
      <c r="CA2529" s="34">
        <f t="shared" si="2649"/>
        <v>2.1543862874214979E-2</v>
      </c>
    </row>
    <row r="2530" spans="1:79" ht="13.2" x14ac:dyDescent="0.25">
      <c r="A2530" s="75">
        <f t="shared" si="2635"/>
        <v>6.8383561643837707</v>
      </c>
      <c r="B2530" s="34">
        <f t="shared" si="2653"/>
        <v>2496.0000000000764</v>
      </c>
      <c r="C2530">
        <f t="shared" si="2636"/>
        <v>15</v>
      </c>
      <c r="D2530" s="35">
        <f t="shared" ref="D2530:D2593" si="2664">IF($B$31=1,$B$28,IF(E2530=0,$B$28,0))</f>
        <v>3000</v>
      </c>
      <c r="E2530" s="27">
        <v>0</v>
      </c>
      <c r="F2530" s="64">
        <f t="shared" si="2637"/>
        <v>0.46593146951268899</v>
      </c>
      <c r="G2530" s="34">
        <v>0</v>
      </c>
      <c r="H2530" s="34">
        <f t="shared" ref="H2530:H2593" si="2665">IF(AE2530&gt;$F$24,IF(L2530&gt;0,1,0),1)</f>
        <v>1</v>
      </c>
      <c r="I2530" s="34">
        <f t="shared" si="2638"/>
        <v>6192.2292298236371</v>
      </c>
      <c r="J2530" s="34">
        <f t="shared" ref="J2530:J2593" si="2666">IF(AE2530&lt;$F$24,0,I2530*W2530^(2/3))</f>
        <v>18172.312464380902</v>
      </c>
      <c r="K2530" s="34">
        <f t="shared" ref="K2530:K2593" si="2667">IF(AE2530&lt;$F$24,0,IF(E2530&gt;=0,I2530*(D2530/($F$29+D2530))*W2530^(2/3)-1*(M2530/$D$25)*W2530^(2/3),-1*(M2530/$D$25)*W2530^(2/3)))</f>
        <v>16061.053502878758</v>
      </c>
      <c r="L2530" s="36">
        <f t="shared" si="2650"/>
        <v>1759.5953282476166</v>
      </c>
      <c r="M2530" s="34">
        <f t="shared" ref="M2530:M2593" si="2668">$H$24*F2530</f>
        <v>38.195869775056082</v>
      </c>
      <c r="N2530" s="34">
        <f t="shared" si="2639"/>
        <v>112.09327927624062</v>
      </c>
      <c r="O2530" s="34">
        <f t="shared" ref="O2530:O2593" si="2669">$D$29*F2530</f>
        <v>11.148808202499623</v>
      </c>
      <c r="P2530">
        <f t="shared" si="2654"/>
        <v>56.0496880818487</v>
      </c>
      <c r="Q2530" s="36">
        <f t="shared" ref="Q2530:Q2593" si="2670">W2530*U2530*($D$30*(Y2530/W2530^(1/3))+O2530)/($D$27*U2530+$D$30)</f>
        <v>106.49261783816674</v>
      </c>
      <c r="R2530" s="34">
        <f t="shared" ref="R2530:R2593" si="2671">IF(AE2530&gt;=$F$25,P2530+AC2530+(1-$D$28)*AG2530,P2530+AC2530+AF2530)</f>
        <v>57.93926363353475</v>
      </c>
      <c r="S2530" s="34">
        <f t="shared" ref="S2530:S2593" si="2672">Q2530-P2530-AC2530-AG2530-AF2530</f>
        <v>14.009675341524435</v>
      </c>
      <c r="T2530" s="36">
        <f t="shared" si="2640"/>
        <v>5.3920259146843494E-14</v>
      </c>
      <c r="U2530" s="36">
        <f t="shared" ref="U2530:U2593" si="2673">IF(AE2530&lt;$F$24,AT2530,U2529+T2529)</f>
        <v>2086.3646920159044</v>
      </c>
      <c r="V2530" s="36">
        <f t="shared" ref="V2530:V2593" si="2674">W2530*AA2530</f>
        <v>2.6844115314576728E-3</v>
      </c>
      <c r="W2530" s="68">
        <f t="shared" ref="W2530:W2593" si="2675">IF(AE2530&lt;$F$24,AS2530,W2529+V2529)</f>
        <v>5.0274152235646188</v>
      </c>
      <c r="X2530">
        <f t="shared" ref="X2530:X2593" si="2676">W2530^(1/3)/$L$24</f>
        <v>11.221639876194292</v>
      </c>
      <c r="Y2530">
        <f t="shared" ref="Y2530:Y2593" si="2677">M2530/$H$30</f>
        <v>1.8307379300092574E-2</v>
      </c>
      <c r="Z2530" s="34">
        <f t="shared" ref="Z2530:Z2593" si="2678">$H$28*F2530</f>
        <v>2.1362371768954423E-3</v>
      </c>
      <c r="AA2530" s="36">
        <f t="shared" ref="AA2530:AA2593" si="2679">Y2530*(((U2530/$H$30)/W2530^(1/3)-(1+G2530/W2530^(1/3))/$H$29^(1/3))/(U2530/$H$30+$H$27))</f>
        <v>5.3395460929410324E-4</v>
      </c>
      <c r="AB2530" s="34">
        <f t="shared" ref="AB2530:AB2593" si="2680">$D$31*F2530</f>
        <v>2.3425170561219952E-4</v>
      </c>
      <c r="AC2530" s="36">
        <f t="shared" ref="AC2530:AC2593" si="2681">AB2530*AE2530</f>
        <v>7.1487190469859144E-2</v>
      </c>
      <c r="AD2530" s="34">
        <f t="shared" ref="AD2530:AD2593" si="2682">IF(AE2530&lt;$F$24,AM2530*M2530,IF(AE2530&lt;$F$25,(1-$D$27)*Q2530-AC2530,0))</f>
        <v>0</v>
      </c>
      <c r="AE2530">
        <f t="shared" si="2641"/>
        <v>305.17255053931262</v>
      </c>
      <c r="AF2530" s="36">
        <f t="shared" si="2655"/>
        <v>0</v>
      </c>
      <c r="AG2530" s="34">
        <f t="shared" ref="AG2530:AG2593" si="2683">IF(AE2530&gt;=$F$25,(1-$D$27)*Q2530-AC2530,0)</f>
        <v>36.361767224323742</v>
      </c>
      <c r="AH2530">
        <f t="shared" si="2651"/>
        <v>0.28290185572475224</v>
      </c>
      <c r="AI2530" s="29">
        <f t="shared" si="2642"/>
        <v>36.361767224323742</v>
      </c>
      <c r="AJ2530">
        <f t="shared" si="2643"/>
        <v>36.361767224323742</v>
      </c>
      <c r="AK2530" s="36">
        <f t="shared" si="2656"/>
        <v>5.4038831425799539E-254</v>
      </c>
      <c r="AL2530" s="36">
        <f t="shared" si="2644"/>
        <v>-8.6167481134705001E-6</v>
      </c>
      <c r="AM2530" s="36">
        <f t="shared" si="2645"/>
        <v>-2.5349802105959303E-6</v>
      </c>
      <c r="AN2530" s="37">
        <f t="shared" si="2657"/>
        <v>-5.1950908695415746E-254</v>
      </c>
      <c r="AO2530" s="36">
        <f t="shared" si="2658"/>
        <v>1.2092207773507327E-2</v>
      </c>
      <c r="AP2530" s="36">
        <f t="shared" si="2659"/>
        <v>1.0819072763483671E-2</v>
      </c>
      <c r="AQ2530" s="74">
        <f t="shared" ref="AQ2530:AQ2593" si="2684">(AN2530*Y2530)/AO2530^3</f>
        <v>-5.379012153074011E-250</v>
      </c>
      <c r="AR2530" s="73">
        <f t="shared" ref="AR2530:AR2593" si="2685">AO2530^2*(($H$27*AQ2530)/($H$27+AQ2530))*(1+((Z2530*AO2530)/Y2530))</f>
        <v>-7.8763696012369478E-254</v>
      </c>
      <c r="AS2530" s="72">
        <f t="shared" si="2660"/>
        <v>1.7681406239767001E-6</v>
      </c>
      <c r="AT2530" s="37">
        <f t="shared" ref="AT2530:AT2593" si="2686">AN2530*M2530/AS2530</f>
        <v>-1.1222581034098095E-246</v>
      </c>
      <c r="AU2530" s="37">
        <f t="shared" ref="AU2530:AU2593" si="2687">AP2530*M2530</f>
        <v>0.41324389436087844</v>
      </c>
      <c r="AV2530" s="34">
        <f t="shared" ref="AV2530:AV2593" si="2688">(((AH2530+AJ2530)/$X$27)*$L$29)/(1-$J$24)</f>
        <v>5.0333769598457411E-3</v>
      </c>
      <c r="AW2530" s="34">
        <f t="shared" ref="AW2530:AW2593" si="2689">L2530/$L$25/(1-$L$26)</f>
        <v>0.47278886784394891</v>
      </c>
      <c r="AX2530" s="37">
        <f t="shared" ref="AX2530:AX2593" si="2690">(((U2530*W2530)/$X$27)*$L$29)/$X$24</f>
        <v>1.4407334286649904</v>
      </c>
      <c r="AY2530" s="7">
        <f t="shared" ref="AY2530:AY2593" si="2691">AX2530+W2530+AV2530+AW2530</f>
        <v>6.945970897033404</v>
      </c>
      <c r="AZ2530" s="37">
        <f t="shared" ref="AZ2530:AZ2593" si="2692">AX2530+W2530</f>
        <v>6.4681486522296092</v>
      </c>
      <c r="BA2530" s="2">
        <f>BE2530*'mass balance'!$B$17+BF2530*'mass balance'!$C$17+BG2530*'mass balance'!$D$17+BH2530*'mass balance'!$E$17</f>
        <v>1.0951515247658166E-4</v>
      </c>
      <c r="BB2530" s="2">
        <f>BE2530*'mass balance'!$B$18+BF2530*'mass balance'!$C$18+BG2530*'mass balance'!$D$18+BH2530*'mass balance'!$E$18</f>
        <v>1.112000009762214E-4</v>
      </c>
      <c r="BC2530" s="2">
        <f>BE2530*'mass balance'!$B$19+BF2530*'mass balance'!$C$19+BG2530*'mass balance'!$D$19+BH2530*'mass balance'!$E$19</f>
        <v>-1.3900000122027675E-4</v>
      </c>
      <c r="BD2530" s="2">
        <f>BE2530*'mass balance'!$B$20+BF2530*'mass balance'!$C$20+BG2530*'mass balance'!$D$20+BH2530*'mass balance'!$E$20</f>
        <v>5.0545454989191546E-6</v>
      </c>
      <c r="BE2530" s="2">
        <f>N2530*'mass balance'!$H$11+R2530*'mass balance'!$I$11+S2530*'mass balance'!$J$11</f>
        <v>-2.6688876018152527E-4</v>
      </c>
      <c r="BF2530" s="2">
        <f>N2530*'mass balance'!$H$12+R2530*'mass balance'!$I$12+S2530*'mass balance'!$J$12</f>
        <v>3.3695542235870335E-5</v>
      </c>
      <c r="BG2530" s="2">
        <f>N2530*'mass balance'!$H$13+R2530*'mass balance'!$I$13+S2530*'mass balance'!$J$13</f>
        <v>6.9214379829623163E-5</v>
      </c>
      <c r="BH2530" s="2">
        <f>N2530*'mass balance'!$H$14+R2530*'mass balance'!$I$14+S2530*'mass balance'!$J$14</f>
        <v>2.9190958144854324E-5</v>
      </c>
      <c r="BI2530" s="36">
        <f t="shared" ref="BI2530:BI2593" si="2693">$F$26*EXP($P$24*(1/(273+$P$29)-1/(273+C2530)))/(1+EXP($P$25*(1/(273+C2530)-1/$P$27))+EXP($P$26*(1/$P$28-1/(273+C2530))))</f>
        <v>6.851681337565462E-17</v>
      </c>
      <c r="BJ2530" s="36">
        <f t="shared" ref="BJ2530:BJ2593" si="2694">($F$27*(W2530/$H$29)*BK2530+BI2530)*(U2530/$H$30)*((Y2530/W2530^(1/3))-AA2530)-AA2530*BK2530</f>
        <v>2.7817806335431576E-19</v>
      </c>
      <c r="BK2530" s="36">
        <f t="shared" ref="BK2530:BK2593" si="2695">IF(AE2530&gt;$F$24,BK2529+BJ2529,0)</f>
        <v>7.8247504968145654E-16</v>
      </c>
      <c r="BL2530" s="36">
        <f t="shared" ref="BL2530:BL2593" si="2696">BK2530-AA2530*BM2530</f>
        <v>4.7155486867882626E-16</v>
      </c>
      <c r="BM2530" s="36">
        <f t="shared" si="2661"/>
        <v>5.8229702598442202E-13</v>
      </c>
      <c r="BN2530" s="36">
        <f t="shared" ref="BN2530:BN2593" ca="1" si="2697">RAND()</f>
        <v>0.11800317730047361</v>
      </c>
      <c r="BO2530" s="36">
        <f t="shared" ca="1" si="2646"/>
        <v>1</v>
      </c>
      <c r="BP2530" s="36">
        <f t="shared" si="2662"/>
        <v>-5.8229702568090056E-13</v>
      </c>
      <c r="BQ2530" s="36">
        <f t="shared" si="2663"/>
        <v>0.99999999947875151</v>
      </c>
      <c r="BR2530" s="2">
        <f t="shared" si="2652"/>
        <v>-5</v>
      </c>
      <c r="BS2530">
        <v>0</v>
      </c>
      <c r="BT2530" s="37">
        <f t="shared" si="2647"/>
        <v>0.13934750122332742</v>
      </c>
      <c r="BU2530" s="34">
        <f t="shared" ref="BU2530:BU2593" si="2698">IF(AE2530&lt;=$F$25,X2530,-5)</f>
        <v>-5</v>
      </c>
      <c r="BV2530" s="34">
        <f t="shared" ref="BV2530:BV2593" si="2699">IF(AE2530&lt;=$F$25,AY2530,-5)</f>
        <v>-5</v>
      </c>
      <c r="BW2530" s="34">
        <f t="shared" ref="BW2530:BW2593" si="2700">IF(AE2530&lt;=$F$24,X2530,-5)</f>
        <v>-5</v>
      </c>
      <c r="BX2530" s="34">
        <f t="shared" ref="BX2530:BX2593" si="2701">IF(AE2530&lt;=$F$24,AY2530,-5)</f>
        <v>-5</v>
      </c>
      <c r="BY2530" s="34">
        <f t="shared" ref="BY2530:BY2593" si="2702">J2530/$L$25/(1-$L$26)</f>
        <v>4.8827516748965127</v>
      </c>
      <c r="BZ2530" s="36">
        <f t="shared" si="2648"/>
        <v>1.3900000122027675E-4</v>
      </c>
      <c r="CA2530" s="34">
        <f t="shared" si="2649"/>
        <v>2.1543645441001655E-2</v>
      </c>
    </row>
    <row r="2531" spans="1:79" ht="13.2" x14ac:dyDescent="0.25">
      <c r="A2531" s="75">
        <f t="shared" ref="A2531:A2594" si="2703">IF($B$31=24,A2530+1/(365*24),A2530+1/365)</f>
        <v>6.8410958904111681</v>
      </c>
      <c r="B2531" s="34">
        <f t="shared" si="2653"/>
        <v>2497.0000000000764</v>
      </c>
      <c r="C2531">
        <f t="shared" ref="C2531:C2594" si="2704">$B$29</f>
        <v>15</v>
      </c>
      <c r="D2531" s="35">
        <f t="shared" si="2664"/>
        <v>3000</v>
      </c>
      <c r="E2531" s="27">
        <v>0</v>
      </c>
      <c r="F2531" s="64">
        <f t="shared" ref="F2531:F2594" si="2705">EXP($P$24*(1/($P$29)-1/(273+C2531)))/(1+EXP($P$25*(1/(273+C2531)-1/$P$27))+EXP($P$26*(1/$P$28-1/(273+C2531))))</f>
        <v>0.46593146951268899</v>
      </c>
      <c r="G2531" s="34">
        <v>0</v>
      </c>
      <c r="H2531" s="34">
        <f t="shared" si="2665"/>
        <v>1</v>
      </c>
      <c r="I2531" s="34">
        <f t="shared" ref="I2531:I2594" si="2706">$H$25*F2531</f>
        <v>6192.2292298236371</v>
      </c>
      <c r="J2531" s="34">
        <f t="shared" si="2666"/>
        <v>18178.780682178396</v>
      </c>
      <c r="K2531" s="34">
        <f t="shared" si="2667"/>
        <v>16066.770243239538</v>
      </c>
      <c r="L2531" s="36">
        <f t="shared" si="2650"/>
        <v>1760.5348722836266</v>
      </c>
      <c r="M2531" s="34">
        <f t="shared" si="2668"/>
        <v>38.195869775056082</v>
      </c>
      <c r="N2531" s="34">
        <f t="shared" ref="N2531:N2594" si="2707">IF(AE2531&lt;$F$24,0,IF(L2531&gt;0.0000001*$F$28*W2531,H2531*M2531*W2531^(2/3),0))</f>
        <v>112.1331775415503</v>
      </c>
      <c r="O2531" s="34">
        <f t="shared" si="2669"/>
        <v>11.148808202499623</v>
      </c>
      <c r="P2531">
        <f t="shared" si="2654"/>
        <v>56.079616071149495</v>
      </c>
      <c r="Q2531" s="36">
        <f t="shared" si="2670"/>
        <v>106.53368082484181</v>
      </c>
      <c r="R2531" s="34">
        <f t="shared" si="2671"/>
        <v>57.96989404628561</v>
      </c>
      <c r="S2531" s="34">
        <f t="shared" si="2672"/>
        <v>14.006761869897439</v>
      </c>
      <c r="T2531" s="36">
        <f t="shared" ref="T2531:T2594" si="2708">IF(AE2531&lt;$F$24,(M2531*0-U2531*Y2531)/W2531^(1/3),IF(L2531/$F$28&lt;0.0000001,(M2531*0-U2531*Y2531)/W2531^(1/3),(M2531*H2531-U2531*Y2531)/W2531^(1/3)))</f>
        <v>5.3910665571361579E-14</v>
      </c>
      <c r="U2531" s="36">
        <f t="shared" si="2673"/>
        <v>2086.3646920159044</v>
      </c>
      <c r="V2531" s="36">
        <f t="shared" si="2674"/>
        <v>2.6838532774909342E-3</v>
      </c>
      <c r="W2531" s="68">
        <f t="shared" si="2675"/>
        <v>5.030099635096076</v>
      </c>
      <c r="X2531">
        <f t="shared" si="2676"/>
        <v>11.22363680292562</v>
      </c>
      <c r="Y2531">
        <f t="shared" si="2677"/>
        <v>1.8307379300092574E-2</v>
      </c>
      <c r="Z2531" s="34">
        <f t="shared" si="2678"/>
        <v>2.1362371768954423E-3</v>
      </c>
      <c r="AA2531" s="36">
        <f t="shared" si="2679"/>
        <v>5.3355867123687148E-4</v>
      </c>
      <c r="AB2531" s="34">
        <f t="shared" si="2680"/>
        <v>2.3425170561219952E-4</v>
      </c>
      <c r="AC2531" s="36">
        <f t="shared" si="2681"/>
        <v>7.1487190469859144E-2</v>
      </c>
      <c r="AD2531" s="34">
        <f t="shared" si="2682"/>
        <v>0</v>
      </c>
      <c r="AE2531">
        <f t="shared" ref="AE2531:AE2594" si="2709">IF(AE2530&lt;$F$24,AU2531,AE2530+AD2530)</f>
        <v>305.17255053931262</v>
      </c>
      <c r="AF2531" s="36">
        <f t="shared" si="2655"/>
        <v>0</v>
      </c>
      <c r="AG2531" s="34">
        <f t="shared" si="2683"/>
        <v>36.375815693325016</v>
      </c>
      <c r="AH2531">
        <f t="shared" si="2651"/>
        <v>0.28280523193978979</v>
      </c>
      <c r="AI2531" s="29">
        <f t="shared" ref="AI2531:AI2594" si="2710">IF(AE2530&gt;=$F$25,IF(B2530&gt;=$J$29,IF(AH2530&gt;($D$28/$J$30)*((1-$D$27)*($H$30*(Y2531*W2531^(2/3)+Z2531*W2531)/(1+(1/$H$27)))-AC2531),($D$28/$J$30)*((1-$D$27)*($H$30*(Y2531*W2531^(2/3)+Z2531*W2531)/(1+(1/$H$27)))-AC2531),AG2531),0),0)</f>
        <v>36.375815693325016</v>
      </c>
      <c r="AJ2531">
        <f t="shared" ref="AJ2531:AJ2594" si="2711">IF(AJ2530&gt;$J$27*$J$28,0,AI2531+AJ2530)</f>
        <v>0</v>
      </c>
      <c r="AK2531" s="36">
        <f t="shared" si="2656"/>
        <v>7.8763696012369478E-254</v>
      </c>
      <c r="AL2531" s="36">
        <f t="shared" ref="AL2531:AL2594" si="2712">(Y2530*AQ2530-Z2530*$H$27*AO2530)/(3*(AQ2530+$H$27))</f>
        <v>-8.6106079321701373E-6</v>
      </c>
      <c r="AM2531" s="36">
        <f t="shared" ref="AM2531:AM2594" si="2713">(1-$D$27)*AR2530-AB2530*AP2530</f>
        <v>-2.5343862479885429E-6</v>
      </c>
      <c r="AN2531" s="37">
        <f t="shared" si="2657"/>
        <v>2.0879227303837931E-255</v>
      </c>
      <c r="AO2531" s="36">
        <f t="shared" si="2658"/>
        <v>1.2083591025393857E-2</v>
      </c>
      <c r="AP2531" s="36">
        <f t="shared" si="2659"/>
        <v>1.0816537783273076E-2</v>
      </c>
      <c r="AQ2531" s="74">
        <f t="shared" si="2684"/>
        <v>2.1664693435502391E-251</v>
      </c>
      <c r="AR2531" s="73">
        <f t="shared" si="2685"/>
        <v>3.1677909085788205E-255</v>
      </c>
      <c r="AS2531" s="72">
        <f t="shared" si="2660"/>
        <v>1.7643634556020029E-6</v>
      </c>
      <c r="AT2531" s="37">
        <f t="shared" si="2686"/>
        <v>4.5200451447181033E-248</v>
      </c>
      <c r="AU2531" s="37">
        <f t="shared" si="2687"/>
        <v>0.41314706858687217</v>
      </c>
      <c r="AV2531" s="34">
        <f t="shared" si="2688"/>
        <v>3.8845086456097562E-5</v>
      </c>
      <c r="AW2531" s="34">
        <f t="shared" si="2689"/>
        <v>0.47304131563915713</v>
      </c>
      <c r="AX2531" s="37">
        <f t="shared" si="2690"/>
        <v>1.4415027149199902</v>
      </c>
      <c r="AY2531" s="7">
        <f t="shared" si="2691"/>
        <v>6.9446825107416794</v>
      </c>
      <c r="AZ2531" s="37">
        <f t="shared" si="2692"/>
        <v>6.4716023500160667</v>
      </c>
      <c r="BA2531" s="2">
        <f>BE2531*'mass balance'!$B$17+BF2531*'mass balance'!$C$17+BG2531*'mass balance'!$D$17+BH2531*'mass balance'!$E$17</f>
        <v>1.0957252373973185E-4</v>
      </c>
      <c r="BB2531" s="2">
        <f>BE2531*'mass balance'!$B$18+BF2531*'mass balance'!$C$18+BG2531*'mass balance'!$D$18+BH2531*'mass balance'!$E$18</f>
        <v>1.1125825487418928E-4</v>
      </c>
      <c r="BC2531" s="2">
        <f>BE2531*'mass balance'!$B$19+BF2531*'mass balance'!$C$19+BG2531*'mass balance'!$D$19+BH2531*'mass balance'!$E$19</f>
        <v>-1.3907281859273658E-4</v>
      </c>
      <c r="BD2531" s="2">
        <f>BE2531*'mass balance'!$B$20+BF2531*'mass balance'!$C$20+BG2531*'mass balance'!$D$20+BH2531*'mass balance'!$E$20</f>
        <v>5.05719340337224E-6</v>
      </c>
      <c r="BE2531" s="2">
        <f>N2531*'mass balance'!$H$11+R2531*'mass balance'!$I$11+S2531*'mass balance'!$J$11</f>
        <v>-2.669837560513102E-4</v>
      </c>
      <c r="BF2531" s="2">
        <f>N2531*'mass balance'!$H$12+R2531*'mass balance'!$I$12+S2531*'mass balance'!$J$12</f>
        <v>3.3688534863902944E-5</v>
      </c>
      <c r="BG2531" s="2">
        <f>N2531*'mass balance'!$H$13+R2531*'mass balance'!$I$13+S2531*'mass balance'!$J$13</f>
        <v>6.923538211270214E-5</v>
      </c>
      <c r="BH2531" s="2">
        <f>N2531*'mass balance'!$H$14+R2531*'mass balance'!$I$14+S2531*'mass balance'!$J$14</f>
        <v>2.9201348318112052E-5</v>
      </c>
      <c r="BI2531" s="36">
        <f t="shared" si="2693"/>
        <v>6.851681337565462E-17</v>
      </c>
      <c r="BJ2531" s="36">
        <f t="shared" si="2694"/>
        <v>2.7823655990006844E-19</v>
      </c>
      <c r="BK2531" s="36">
        <f t="shared" si="2695"/>
        <v>7.8275322774481081E-16</v>
      </c>
      <c r="BL2531" s="36">
        <f t="shared" si="2696"/>
        <v>4.71811998106233E-16</v>
      </c>
      <c r="BM2531" s="36">
        <f t="shared" si="2661"/>
        <v>5.8276858085310087E-13</v>
      </c>
      <c r="BN2531" s="36">
        <f t="shared" ca="1" si="2697"/>
        <v>0.22261918289066518</v>
      </c>
      <c r="BO2531" s="36">
        <f t="shared" ref="BO2531:BO2594" ca="1" si="2714">IF(BO2530=1,IF(BN2531&lt;BM2531,0,1),0)</f>
        <v>1</v>
      </c>
      <c r="BP2531" s="36">
        <f t="shared" si="2662"/>
        <v>-5.8276858054899426E-13</v>
      </c>
      <c r="BQ2531" s="36">
        <f t="shared" si="2663"/>
        <v>0.9999999994781692</v>
      </c>
      <c r="BR2531" s="2">
        <f t="shared" si="2652"/>
        <v>-5</v>
      </c>
      <c r="BS2531">
        <v>0</v>
      </c>
      <c r="BT2531" s="37">
        <f t="shared" ref="BT2531:BT2594" si="2715">IF($B$31=24,(-1*BC2531*(0.082058*(20+273.15))/(0.082058*293.15))*24.06*1000,(-1*BC2531*(0.082058*(20+273.15))/(0.082058*293.15))*24.06*1000/24)</f>
        <v>0.1394205006392184</v>
      </c>
      <c r="BU2531" s="34">
        <f t="shared" si="2698"/>
        <v>-5</v>
      </c>
      <c r="BV2531" s="34">
        <f t="shared" si="2699"/>
        <v>-5</v>
      </c>
      <c r="BW2531" s="34">
        <f t="shared" si="2700"/>
        <v>-5</v>
      </c>
      <c r="BX2531" s="34">
        <f t="shared" si="2701"/>
        <v>-5</v>
      </c>
      <c r="BY2531" s="34">
        <f t="shared" si="2702"/>
        <v>4.8844896320963027</v>
      </c>
      <c r="BZ2531" s="36">
        <f t="shared" ref="BZ2531:BZ2594" si="2716">BC2531*-1</f>
        <v>1.3907281859273658E-4</v>
      </c>
      <c r="CA2531" s="34">
        <f t="shared" ref="CA2531:CA2594" si="2717">BT2531/AZ2531</f>
        <v>2.1543428211233076E-2</v>
      </c>
    </row>
    <row r="2532" spans="1:79" ht="13.2" x14ac:dyDescent="0.25">
      <c r="A2532" s="75">
        <f t="shared" si="2703"/>
        <v>6.8438356164385654</v>
      </c>
      <c r="B2532" s="34">
        <f t="shared" si="2653"/>
        <v>2498.0000000000764</v>
      </c>
      <c r="C2532">
        <f t="shared" si="2704"/>
        <v>15</v>
      </c>
      <c r="D2532" s="35">
        <f t="shared" si="2664"/>
        <v>3000</v>
      </c>
      <c r="E2532" s="27">
        <v>0</v>
      </c>
      <c r="F2532" s="64">
        <f t="shared" si="2705"/>
        <v>0.46593146951268899</v>
      </c>
      <c r="G2532" s="34">
        <v>0</v>
      </c>
      <c r="H2532" s="34">
        <f t="shared" si="2665"/>
        <v>1</v>
      </c>
      <c r="I2532" s="34">
        <f t="shared" si="2706"/>
        <v>6192.2292298236371</v>
      </c>
      <c r="J2532" s="34">
        <f t="shared" si="2666"/>
        <v>18185.246404666868</v>
      </c>
      <c r="K2532" s="34">
        <f t="shared" si="2667"/>
        <v>16072.484778196256</v>
      </c>
      <c r="L2532" s="36">
        <f t="shared" ref="L2532:L2595" si="2718">IF(L2531+K2532&gt;$F$28*W2532,$F$28*W2532,L2531+K2532)</f>
        <v>1761.4742209307483</v>
      </c>
      <c r="M2532" s="34">
        <f t="shared" si="2668"/>
        <v>38.195869775056082</v>
      </c>
      <c r="N2532" s="34">
        <f t="shared" si="2707"/>
        <v>112.17306041490743</v>
      </c>
      <c r="O2532" s="34">
        <f t="shared" si="2669"/>
        <v>11.148808202499623</v>
      </c>
      <c r="P2532">
        <f t="shared" si="2654"/>
        <v>56.10953783658389</v>
      </c>
      <c r="Q2532" s="36">
        <f t="shared" si="2670"/>
        <v>106.57472965470376</v>
      </c>
      <c r="R2532" s="34">
        <f t="shared" si="2671"/>
        <v>58.000517993003619</v>
      </c>
      <c r="S2532" s="34">
        <f t="shared" si="2672"/>
        <v>14.003845308652622</v>
      </c>
      <c r="T2532" s="36">
        <f t="shared" si="2708"/>
        <v>5.3901080812817611E-14</v>
      </c>
      <c r="U2532" s="36">
        <f t="shared" si="2673"/>
        <v>2086.3646920159044</v>
      </c>
      <c r="V2532" s="36">
        <f t="shared" si="2674"/>
        <v>2.68329443151864E-3</v>
      </c>
      <c r="W2532" s="68">
        <f t="shared" si="2675"/>
        <v>5.0327834883735667</v>
      </c>
      <c r="X2532">
        <f t="shared" si="2676"/>
        <v>11.225632604254999</v>
      </c>
      <c r="Y2532">
        <f t="shared" si="2677"/>
        <v>1.8307379300092574E-2</v>
      </c>
      <c r="Z2532" s="34">
        <f t="shared" si="2678"/>
        <v>2.1362371768954423E-3</v>
      </c>
      <c r="AA2532" s="36">
        <f t="shared" si="2679"/>
        <v>5.3316309706495917E-4</v>
      </c>
      <c r="AB2532" s="34">
        <f t="shared" si="2680"/>
        <v>2.3425170561219952E-4</v>
      </c>
      <c r="AC2532" s="36">
        <f t="shared" si="2681"/>
        <v>7.1487190469859144E-2</v>
      </c>
      <c r="AD2532" s="34">
        <f t="shared" si="2682"/>
        <v>0</v>
      </c>
      <c r="AE2532">
        <f t="shared" si="2709"/>
        <v>305.17255053931262</v>
      </c>
      <c r="AF2532" s="36">
        <f t="shared" si="2655"/>
        <v>0</v>
      </c>
      <c r="AG2532" s="34">
        <f t="shared" si="2683"/>
        <v>36.389859318997388</v>
      </c>
      <c r="AH2532">
        <f t="shared" ref="AH2532:AH2595" si="2719">IF(AH2531&lt;0,0,AH2531*$D$28+AG2532-AI2531)</f>
        <v>0.28270859601516918</v>
      </c>
      <c r="AI2532" s="29">
        <f t="shared" si="2710"/>
        <v>36.389859318997388</v>
      </c>
      <c r="AJ2532">
        <f t="shared" si="2711"/>
        <v>36.389859318997388</v>
      </c>
      <c r="AK2532" s="36">
        <f t="shared" si="2656"/>
        <v>-3.1677909085788205E-255</v>
      </c>
      <c r="AL2532" s="36">
        <f t="shared" si="2712"/>
        <v>-8.6044721262821571E-6</v>
      </c>
      <c r="AM2532" s="36">
        <f t="shared" si="2713"/>
        <v>-2.5337924245505179E-6</v>
      </c>
      <c r="AN2532" s="37">
        <f t="shared" si="2657"/>
        <v>8.0851618742753264E-254</v>
      </c>
      <c r="AO2532" s="36">
        <f t="shared" si="2658"/>
        <v>1.2074980417461686E-2</v>
      </c>
      <c r="AP2532" s="36">
        <f t="shared" si="2659"/>
        <v>1.0814003397025087E-2</v>
      </c>
      <c r="AQ2532" s="74">
        <f t="shared" si="2684"/>
        <v>8.4072815874615653E-250</v>
      </c>
      <c r="AR2532" s="73">
        <f t="shared" si="2685"/>
        <v>1.2275521527944359E-253</v>
      </c>
      <c r="AS2532" s="72">
        <f t="shared" si="2660"/>
        <v>1.7605943561561774E-6</v>
      </c>
      <c r="AT2532" s="37">
        <f t="shared" si="2686"/>
        <v>1.7540655459915274E-246</v>
      </c>
      <c r="AU2532" s="37">
        <f t="shared" si="2687"/>
        <v>0.4130502654997843</v>
      </c>
      <c r="AV2532" s="34">
        <f t="shared" si="2688"/>
        <v>5.0372090412E-3</v>
      </c>
      <c r="AW2532" s="34">
        <f t="shared" si="2689"/>
        <v>0.47329371093496964</v>
      </c>
      <c r="AX2532" s="37">
        <f t="shared" si="2690"/>
        <v>1.4422718411931472</v>
      </c>
      <c r="AY2532" s="7">
        <f t="shared" si="2691"/>
        <v>6.9533862495428833</v>
      </c>
      <c r="AZ2532" s="37">
        <f t="shared" si="2692"/>
        <v>6.4750553295667137</v>
      </c>
      <c r="BA2532" s="2">
        <f>BE2532*'mass balance'!$B$17+BF2532*'mass balance'!$C$17+BG2532*'mass balance'!$D$17+BH2532*'mass balance'!$E$17</f>
        <v>1.096298826971117E-4</v>
      </c>
      <c r="BB2532" s="2">
        <f>BE2532*'mass balance'!$B$18+BF2532*'mass balance'!$C$18+BG2532*'mass balance'!$D$18+BH2532*'mass balance'!$E$18</f>
        <v>1.1131649627706727E-4</v>
      </c>
      <c r="BC2532" s="2">
        <f>BE2532*'mass balance'!$B$19+BF2532*'mass balance'!$C$19+BG2532*'mass balance'!$D$19+BH2532*'mass balance'!$E$19</f>
        <v>-1.3914562034633409E-4</v>
      </c>
      <c r="BD2532" s="2">
        <f>BE2532*'mass balance'!$B$20+BF2532*'mass balance'!$C$20+BG2532*'mass balance'!$D$20+BH2532*'mass balance'!$E$20</f>
        <v>5.0598407398666942E-6</v>
      </c>
      <c r="BE2532" s="2">
        <f>N2532*'mass balance'!$H$11+R2532*'mass balance'!$I$11+S2532*'mass balance'!$J$11</f>
        <v>-2.6707871527358908E-4</v>
      </c>
      <c r="BF2532" s="2">
        <f>N2532*'mass balance'!$H$12+R2532*'mass balance'!$I$12+S2532*'mass balance'!$J$12</f>
        <v>3.3681520060903411E-5</v>
      </c>
      <c r="BG2532" s="2">
        <f>N2532*'mass balance'!$H$13+R2532*'mass balance'!$I$13+S2532*'mass balance'!$J$13</f>
        <v>6.9256374333191698E-5</v>
      </c>
      <c r="BH2532" s="2">
        <f>N2532*'mass balance'!$H$14+R2532*'mass balance'!$I$14+S2532*'mass balance'!$J$14</f>
        <v>2.9211734483048805E-5</v>
      </c>
      <c r="BI2532" s="36">
        <f t="shared" si="2693"/>
        <v>6.851681337565462E-17</v>
      </c>
      <c r="BJ2532" s="36">
        <f t="shared" si="2694"/>
        <v>2.7829505548087941E-19</v>
      </c>
      <c r="BK2532" s="36">
        <f t="shared" si="2695"/>
        <v>7.8303146430471087E-16</v>
      </c>
      <c r="BL2532" s="36">
        <f t="shared" si="2696"/>
        <v>4.7206921011877774E-16</v>
      </c>
      <c r="BM2532" s="36">
        <f t="shared" si="2661"/>
        <v>5.8324039285120715E-13</v>
      </c>
      <c r="BN2532" s="36">
        <f t="shared" ca="1" si="2697"/>
        <v>0.15785509281148247</v>
      </c>
      <c r="BO2532" s="36">
        <f t="shared" ca="1" si="2714"/>
        <v>1</v>
      </c>
      <c r="BP2532" s="36">
        <f t="shared" si="2662"/>
        <v>-5.8324039254651448E-13</v>
      </c>
      <c r="BQ2532" s="36">
        <f t="shared" si="2663"/>
        <v>0.99999999947758644</v>
      </c>
      <c r="BR2532" s="2">
        <f t="shared" ref="BR2532:BR2595" si="2720">IF(AJ2532-AJ2531&lt;-10000,$N$28*0.7,-5)</f>
        <v>-5</v>
      </c>
      <c r="BS2532">
        <v>0</v>
      </c>
      <c r="BT2532" s="37">
        <f t="shared" si="2715"/>
        <v>0.13949348439719991</v>
      </c>
      <c r="BU2532" s="34">
        <f t="shared" si="2698"/>
        <v>-5</v>
      </c>
      <c r="BV2532" s="34">
        <f t="shared" si="2699"/>
        <v>-5</v>
      </c>
      <c r="BW2532" s="34">
        <f t="shared" si="2700"/>
        <v>-5</v>
      </c>
      <c r="BX2532" s="34">
        <f t="shared" si="2701"/>
        <v>-5</v>
      </c>
      <c r="BY2532" s="34">
        <f t="shared" si="2702"/>
        <v>4.8862269188269751</v>
      </c>
      <c r="BZ2532" s="36">
        <f t="shared" si="2716"/>
        <v>1.3914562034633409E-4</v>
      </c>
      <c r="CA2532" s="34">
        <f t="shared" si="2717"/>
        <v>2.154321118465783E-2</v>
      </c>
    </row>
    <row r="2533" spans="1:79" ht="13.2" x14ac:dyDescent="0.25">
      <c r="A2533" s="75">
        <f t="shared" si="2703"/>
        <v>6.8465753424659628</v>
      </c>
      <c r="B2533" s="34">
        <f t="shared" si="2653"/>
        <v>2499.0000000000764</v>
      </c>
      <c r="C2533">
        <f t="shared" si="2704"/>
        <v>15</v>
      </c>
      <c r="D2533" s="35">
        <f t="shared" si="2664"/>
        <v>3000</v>
      </c>
      <c r="E2533" s="27">
        <v>0</v>
      </c>
      <c r="F2533" s="64">
        <f t="shared" si="2705"/>
        <v>0.46593146951268899</v>
      </c>
      <c r="G2533" s="34">
        <v>0</v>
      </c>
      <c r="H2533" s="34">
        <f t="shared" si="2665"/>
        <v>1</v>
      </c>
      <c r="I2533" s="34">
        <f t="shared" si="2706"/>
        <v>6192.2292298236371</v>
      </c>
      <c r="J2533" s="34">
        <f t="shared" si="2666"/>
        <v>18191.70963195552</v>
      </c>
      <c r="K2533" s="34">
        <f t="shared" si="2667"/>
        <v>16078.197107845432</v>
      </c>
      <c r="L2533" s="36">
        <f t="shared" si="2718"/>
        <v>1762.4133739817798</v>
      </c>
      <c r="M2533" s="34">
        <f t="shared" si="2668"/>
        <v>38.195869775056082</v>
      </c>
      <c r="N2533" s="34">
        <f t="shared" si="2707"/>
        <v>112.2129278969856</v>
      </c>
      <c r="O2533" s="34">
        <f t="shared" si="2669"/>
        <v>11.148808202499623</v>
      </c>
      <c r="P2533">
        <f t="shared" si="2654"/>
        <v>56.139453371551724</v>
      </c>
      <c r="Q2533" s="36">
        <f t="shared" si="2670"/>
        <v>106.61576432619692</v>
      </c>
      <c r="R2533" s="34">
        <f t="shared" si="2671"/>
        <v>58.031135467062015</v>
      </c>
      <c r="S2533" s="34">
        <f t="shared" si="2672"/>
        <v>14.000925663366708</v>
      </c>
      <c r="T2533" s="36">
        <f t="shared" si="2708"/>
        <v>5.3891504860585166E-14</v>
      </c>
      <c r="U2533" s="36">
        <f t="shared" si="2673"/>
        <v>2086.3646920159044</v>
      </c>
      <c r="V2533" s="36">
        <f t="shared" si="2674"/>
        <v>2.682734994609348E-3</v>
      </c>
      <c r="W2533" s="68">
        <f t="shared" si="2675"/>
        <v>5.0354667828050852</v>
      </c>
      <c r="X2533">
        <f t="shared" si="2676"/>
        <v>11.227627280816277</v>
      </c>
      <c r="Y2533">
        <f t="shared" si="2677"/>
        <v>1.8307379300092574E-2</v>
      </c>
      <c r="Z2533" s="34">
        <f t="shared" si="2678"/>
        <v>2.1362371768954423E-3</v>
      </c>
      <c r="AA2533" s="36">
        <f t="shared" si="2679"/>
        <v>5.3276788633980197E-4</v>
      </c>
      <c r="AB2533" s="34">
        <f t="shared" si="2680"/>
        <v>2.3425170561219952E-4</v>
      </c>
      <c r="AC2533" s="36">
        <f t="shared" si="2681"/>
        <v>7.1487190469859144E-2</v>
      </c>
      <c r="AD2533" s="34">
        <f t="shared" si="2682"/>
        <v>0</v>
      </c>
      <c r="AE2533">
        <f t="shared" si="2709"/>
        <v>305.17255053931262</v>
      </c>
      <c r="AF2533" s="36">
        <f t="shared" si="2655"/>
        <v>0</v>
      </c>
      <c r="AG2533" s="34">
        <f t="shared" si="2683"/>
        <v>36.403898100808632</v>
      </c>
      <c r="AH2533">
        <f t="shared" si="2719"/>
        <v>0.2826119480256537</v>
      </c>
      <c r="AI2533" s="29">
        <f t="shared" si="2710"/>
        <v>36.403898100808632</v>
      </c>
      <c r="AJ2533">
        <f t="shared" si="2711"/>
        <v>0</v>
      </c>
      <c r="AK2533" s="36">
        <f t="shared" si="2656"/>
        <v>-1.2275521527944359E-253</v>
      </c>
      <c r="AL2533" s="36">
        <f t="shared" si="2712"/>
        <v>-8.5983406926887006E-6</v>
      </c>
      <c r="AM2533" s="36">
        <f t="shared" si="2713"/>
        <v>-2.5331987402492465E-6</v>
      </c>
      <c r="AN2533" s="37">
        <f t="shared" si="2657"/>
        <v>7.7683827834174442E-254</v>
      </c>
      <c r="AO2533" s="36">
        <f t="shared" si="2658"/>
        <v>1.2066375945335404E-2</v>
      </c>
      <c r="AP2533" s="36">
        <f t="shared" si="2659"/>
        <v>1.0811469604600537E-2</v>
      </c>
      <c r="AQ2533" s="74">
        <f t="shared" si="2684"/>
        <v>8.0951749653293415E-250</v>
      </c>
      <c r="AR2533" s="73">
        <f t="shared" si="2685"/>
        <v>1.1802961686491467E-253</v>
      </c>
      <c r="AS2533" s="72">
        <f t="shared" si="2660"/>
        <v>1.7568333084020757E-6</v>
      </c>
      <c r="AT2533" s="37">
        <f t="shared" si="2686"/>
        <v>1.6889487223354253E-246</v>
      </c>
      <c r="AU2533" s="37">
        <f t="shared" si="2687"/>
        <v>0.41295348509429919</v>
      </c>
      <c r="AV2533" s="34">
        <f t="shared" si="2688"/>
        <v>3.8818537688581166E-5</v>
      </c>
      <c r="AW2533" s="34">
        <f t="shared" si="2689"/>
        <v>0.47354605367571312</v>
      </c>
      <c r="AX2533" s="37">
        <f t="shared" si="2690"/>
        <v>1.4430408073148073</v>
      </c>
      <c r="AY2533" s="7">
        <f t="shared" si="2691"/>
        <v>6.9520924623332947</v>
      </c>
      <c r="AZ2533" s="37">
        <f t="shared" si="2692"/>
        <v>6.478507590119893</v>
      </c>
      <c r="BA2533" s="2">
        <f>BE2533*'mass balance'!$B$17+BF2533*'mass balance'!$C$17+BG2533*'mass balance'!$D$17+BH2533*'mass balance'!$E$17</f>
        <v>1.0968722933656921E-4</v>
      </c>
      <c r="BB2533" s="2">
        <f>BE2533*'mass balance'!$B$18+BF2533*'mass balance'!$C$18+BG2533*'mass balance'!$D$18+BH2533*'mass balance'!$E$18</f>
        <v>1.1137472517251642E-4</v>
      </c>
      <c r="BC2533" s="2">
        <f>BE2533*'mass balance'!$B$19+BF2533*'mass balance'!$C$19+BG2533*'mass balance'!$D$19+BH2533*'mass balance'!$E$19</f>
        <v>-1.3921840646564555E-4</v>
      </c>
      <c r="BD2533" s="2">
        <f>BE2533*'mass balance'!$B$20+BF2533*'mass balance'!$C$20+BG2533*'mass balance'!$D$20+BH2533*'mass balance'!$E$20</f>
        <v>5.062487507841655E-6</v>
      </c>
      <c r="BE2533" s="2">
        <f>N2533*'mass balance'!$H$11+R2533*'mass balance'!$I$11+S2533*'mass balance'!$J$11</f>
        <v>-2.6717363784996571E-4</v>
      </c>
      <c r="BF2533" s="2">
        <f>N2533*'mass balance'!$H$12+R2533*'mass balance'!$I$12+S2533*'mass balance'!$J$12</f>
        <v>3.3674497840284659E-5</v>
      </c>
      <c r="BG2533" s="2">
        <f>N2533*'mass balance'!$H$13+R2533*'mass balance'!$I$13+S2533*'mass balance'!$J$13</f>
        <v>6.9277356494063579E-5</v>
      </c>
      <c r="BH2533" s="2">
        <f>N2533*'mass balance'!$H$14+R2533*'mass balance'!$I$14+S2533*'mass balance'!$J$14</f>
        <v>2.9222116639839998E-5</v>
      </c>
      <c r="BI2533" s="36">
        <f t="shared" si="2693"/>
        <v>6.851681337565462E-17</v>
      </c>
      <c r="BJ2533" s="36">
        <f t="shared" si="2694"/>
        <v>2.7835355009219623E-19</v>
      </c>
      <c r="BK2533" s="36">
        <f t="shared" si="2695"/>
        <v>7.8330975936019175E-16</v>
      </c>
      <c r="BL2533" s="36">
        <f t="shared" si="2696"/>
        <v>4.7232650471757731E-16</v>
      </c>
      <c r="BM2533" s="36">
        <f t="shared" si="2661"/>
        <v>5.8371246206132594E-13</v>
      </c>
      <c r="BN2533" s="36">
        <f t="shared" ca="1" si="2697"/>
        <v>0.37651032835293796</v>
      </c>
      <c r="BO2533" s="36">
        <f t="shared" ca="1" si="2714"/>
        <v>1</v>
      </c>
      <c r="BP2533" s="36">
        <f t="shared" si="2662"/>
        <v>-5.8371246175604621E-13</v>
      </c>
      <c r="BQ2533" s="36">
        <f t="shared" si="2663"/>
        <v>0.99999999947700324</v>
      </c>
      <c r="BR2533" s="2">
        <f t="shared" si="2720"/>
        <v>-5</v>
      </c>
      <c r="BS2533">
        <v>0</v>
      </c>
      <c r="BT2533" s="37">
        <f t="shared" si="2715"/>
        <v>0.13956645248180966</v>
      </c>
      <c r="BU2533" s="34">
        <f t="shared" si="2698"/>
        <v>-5</v>
      </c>
      <c r="BV2533" s="34">
        <f t="shared" si="2699"/>
        <v>-5</v>
      </c>
      <c r="BW2533" s="34">
        <f t="shared" si="2700"/>
        <v>-5</v>
      </c>
      <c r="BX2533" s="34">
        <f t="shared" si="2701"/>
        <v>-5</v>
      </c>
      <c r="BY2533" s="34">
        <f t="shared" si="2702"/>
        <v>4.8879635351178718</v>
      </c>
      <c r="BZ2533" s="36">
        <f t="shared" si="2716"/>
        <v>1.3921840646564555E-4</v>
      </c>
      <c r="CA2533" s="34">
        <f t="shared" si="2717"/>
        <v>2.1542994361024866E-2</v>
      </c>
    </row>
    <row r="2534" spans="1:79" ht="13.2" x14ac:dyDescent="0.25">
      <c r="A2534" s="75">
        <f t="shared" si="2703"/>
        <v>6.8493150684933601</v>
      </c>
      <c r="B2534" s="34">
        <f t="shared" si="2653"/>
        <v>2500.0000000000764</v>
      </c>
      <c r="C2534">
        <f t="shared" si="2704"/>
        <v>15</v>
      </c>
      <c r="D2534" s="35">
        <f t="shared" si="2664"/>
        <v>3000</v>
      </c>
      <c r="E2534" s="27">
        <v>0</v>
      </c>
      <c r="F2534" s="64">
        <f t="shared" si="2705"/>
        <v>0.46593146951268899</v>
      </c>
      <c r="G2534" s="34">
        <v>0</v>
      </c>
      <c r="H2534" s="34">
        <f t="shared" si="2665"/>
        <v>1</v>
      </c>
      <c r="I2534" s="34">
        <f t="shared" si="2706"/>
        <v>6192.2292298236371</v>
      </c>
      <c r="J2534" s="34">
        <f t="shared" si="2666"/>
        <v>18198.170364154979</v>
      </c>
      <c r="K2534" s="34">
        <f t="shared" si="2667"/>
        <v>16083.907232284831</v>
      </c>
      <c r="L2534" s="36">
        <f t="shared" si="2718"/>
        <v>1763.352331229893</v>
      </c>
      <c r="M2534" s="34">
        <f t="shared" si="2668"/>
        <v>38.195869775056082</v>
      </c>
      <c r="N2534" s="34">
        <f t="shared" si="2707"/>
        <v>112.25277998846721</v>
      </c>
      <c r="O2534" s="34">
        <f t="shared" si="2669"/>
        <v>11.148808202499623</v>
      </c>
      <c r="P2534">
        <f t="shared" si="2654"/>
        <v>56.169362669464753</v>
      </c>
      <c r="Q2534" s="36">
        <f t="shared" si="2670"/>
        <v>106.65678483777614</v>
      </c>
      <c r="R2534" s="34">
        <f t="shared" si="2671"/>
        <v>58.06174646184612</v>
      </c>
      <c r="S2534" s="34">
        <f t="shared" si="2672"/>
        <v>13.998002939611418</v>
      </c>
      <c r="T2534" s="36">
        <f t="shared" si="2708"/>
        <v>5.3881937704054494E-14</v>
      </c>
      <c r="U2534" s="36">
        <f t="shared" si="2673"/>
        <v>2086.3646920159044</v>
      </c>
      <c r="V2534" s="36">
        <f t="shared" si="2674"/>
        <v>2.6821749678306575E-3</v>
      </c>
      <c r="W2534" s="68">
        <f t="shared" si="2675"/>
        <v>5.0381495177996944</v>
      </c>
      <c r="X2534">
        <f t="shared" si="2676"/>
        <v>11.229620833242947</v>
      </c>
      <c r="Y2534">
        <f t="shared" si="2677"/>
        <v>1.8307379300092574E-2</v>
      </c>
      <c r="Z2534" s="34">
        <f t="shared" si="2678"/>
        <v>2.1362371768954423E-3</v>
      </c>
      <c r="AA2534" s="36">
        <f t="shared" si="2679"/>
        <v>5.323730386235224E-4</v>
      </c>
      <c r="AB2534" s="34">
        <f t="shared" si="2680"/>
        <v>2.3425170561219952E-4</v>
      </c>
      <c r="AC2534" s="36">
        <f t="shared" si="2681"/>
        <v>7.1487190469859144E-2</v>
      </c>
      <c r="AD2534" s="34">
        <f t="shared" si="2682"/>
        <v>0</v>
      </c>
      <c r="AE2534">
        <f t="shared" si="2709"/>
        <v>305.17255053931262</v>
      </c>
      <c r="AF2534" s="36">
        <f t="shared" si="2655"/>
        <v>0</v>
      </c>
      <c r="AG2534" s="34">
        <f t="shared" si="2683"/>
        <v>36.417932038230113</v>
      </c>
      <c r="AH2534">
        <f t="shared" si="2719"/>
        <v>0.28251528804585035</v>
      </c>
      <c r="AI2534" s="29">
        <f t="shared" si="2710"/>
        <v>36.417932038230113</v>
      </c>
      <c r="AJ2534">
        <f t="shared" si="2711"/>
        <v>36.417932038230113</v>
      </c>
      <c r="AK2534" s="36">
        <f t="shared" si="2656"/>
        <v>-1.1802961686491467E-253</v>
      </c>
      <c r="AL2534" s="36">
        <f t="shared" si="2712"/>
        <v>-8.5922136282741248E-6</v>
      </c>
      <c r="AM2534" s="36">
        <f t="shared" si="2713"/>
        <v>-2.5326051950521281E-6</v>
      </c>
      <c r="AN2534" s="37">
        <f t="shared" si="2657"/>
        <v>-4.5071387445269153E-254</v>
      </c>
      <c r="AO2534" s="36">
        <f t="shared" si="2658"/>
        <v>1.2057777604642717E-2</v>
      </c>
      <c r="AP2534" s="36">
        <f t="shared" si="2659"/>
        <v>1.0808936405860288E-2</v>
      </c>
      <c r="AQ2534" s="74">
        <f t="shared" si="2684"/>
        <v>-4.7067951640878686E-250</v>
      </c>
      <c r="AR2534" s="73">
        <f t="shared" si="2685"/>
        <v>-6.852837842328787E-254</v>
      </c>
      <c r="AS2534" s="72">
        <f t="shared" si="2660"/>
        <v>1.7530802951393716E-6</v>
      </c>
      <c r="AT2534" s="37">
        <f t="shared" si="2686"/>
        <v>-9.8200912429041598E-247</v>
      </c>
      <c r="AU2534" s="37">
        <f t="shared" si="2687"/>
        <v>0.41285672736510232</v>
      </c>
      <c r="AV2534" s="34">
        <f t="shared" si="2688"/>
        <v>5.0410384545861815E-3</v>
      </c>
      <c r="AW2534" s="34">
        <f t="shared" si="2689"/>
        <v>0.47379834380581443</v>
      </c>
      <c r="AX2534" s="37">
        <f t="shared" si="2690"/>
        <v>1.4438096131156226</v>
      </c>
      <c r="AY2534" s="7">
        <f t="shared" si="2691"/>
        <v>6.9607985131757184</v>
      </c>
      <c r="AZ2534" s="37">
        <f t="shared" si="2692"/>
        <v>6.4819591309153175</v>
      </c>
      <c r="BA2534" s="2">
        <f>BE2534*'mass balance'!$B$17+BF2534*'mass balance'!$C$17+BG2534*'mass balance'!$D$17+BH2534*'mass balance'!$E$17</f>
        <v>1.0974456364597484E-4</v>
      </c>
      <c r="BB2534" s="2">
        <f>BE2534*'mass balance'!$B$18+BF2534*'mass balance'!$C$18+BG2534*'mass balance'!$D$18+BH2534*'mass balance'!$E$18</f>
        <v>1.1143294154822059E-4</v>
      </c>
      <c r="BC2534" s="2">
        <f>BE2534*'mass balance'!$B$19+BF2534*'mass balance'!$C$19+BG2534*'mass balance'!$D$19+BH2534*'mass balance'!$E$19</f>
        <v>-1.3929117693527572E-4</v>
      </c>
      <c r="BD2534" s="2">
        <f>BE2534*'mass balance'!$B$20+BF2534*'mass balance'!$C$20+BG2534*'mass balance'!$D$20+BH2534*'mass balance'!$E$20</f>
        <v>5.0651337067372999E-6</v>
      </c>
      <c r="BE2534" s="2">
        <f>N2534*'mass balance'!$H$11+R2534*'mass balance'!$I$11+S2534*'mass balance'!$J$11</f>
        <v>-2.6726852378206479E-4</v>
      </c>
      <c r="BF2534" s="2">
        <f>N2534*'mass balance'!$H$12+R2534*'mass balance'!$I$12+S2534*'mass balance'!$J$12</f>
        <v>3.3667468215447582E-5</v>
      </c>
      <c r="BG2534" s="2">
        <f>N2534*'mass balance'!$H$13+R2534*'mass balance'!$I$13+S2534*'mass balance'!$J$13</f>
        <v>6.9298328598292537E-5</v>
      </c>
      <c r="BH2534" s="2">
        <f>N2534*'mass balance'!$H$14+R2534*'mass balance'!$I$14+S2534*'mass balance'!$J$14</f>
        <v>2.9232494788663333E-5</v>
      </c>
      <c r="BI2534" s="36">
        <f t="shared" si="2693"/>
        <v>6.851681337565462E-17</v>
      </c>
      <c r="BJ2534" s="36">
        <f t="shared" si="2694"/>
        <v>2.7841204372946838E-19</v>
      </c>
      <c r="BK2534" s="36">
        <f t="shared" si="2695"/>
        <v>7.8358811291028392E-16</v>
      </c>
      <c r="BL2534" s="36">
        <f t="shared" si="2696"/>
        <v>4.7258388190373936E-16</v>
      </c>
      <c r="BM2534" s="36">
        <f t="shared" si="2661"/>
        <v>5.8418478856604353E-13</v>
      </c>
      <c r="BN2534" s="36">
        <f t="shared" ca="1" si="2697"/>
        <v>0.28981978994647051</v>
      </c>
      <c r="BO2534" s="36">
        <f t="shared" ca="1" si="2714"/>
        <v>1</v>
      </c>
      <c r="BP2534" s="36">
        <f t="shared" si="2662"/>
        <v>-5.8418478826017573E-13</v>
      </c>
      <c r="BQ2534" s="36">
        <f t="shared" si="2663"/>
        <v>0.99999999947641949</v>
      </c>
      <c r="BR2534" s="2">
        <f t="shared" si="2720"/>
        <v>-5</v>
      </c>
      <c r="BS2534">
        <v>0</v>
      </c>
      <c r="BT2534" s="37">
        <f t="shared" si="2715"/>
        <v>0.13963940487761392</v>
      </c>
      <c r="BU2534" s="34">
        <f t="shared" si="2698"/>
        <v>-5</v>
      </c>
      <c r="BV2534" s="34">
        <f t="shared" si="2699"/>
        <v>-5</v>
      </c>
      <c r="BW2534" s="34">
        <f t="shared" si="2700"/>
        <v>-5</v>
      </c>
      <c r="BX2534" s="34">
        <f t="shared" si="2701"/>
        <v>-5</v>
      </c>
      <c r="BY2534" s="34">
        <f t="shared" si="2702"/>
        <v>4.8896994809987167</v>
      </c>
      <c r="BZ2534" s="36">
        <f t="shared" si="2716"/>
        <v>1.3929117693527572E-4</v>
      </c>
      <c r="CA2534" s="34">
        <f t="shared" si="2717"/>
        <v>2.1542777740083566E-2</v>
      </c>
    </row>
    <row r="2535" spans="1:79" ht="13.2" x14ac:dyDescent="0.25">
      <c r="A2535" s="75">
        <f t="shared" si="2703"/>
        <v>6.8520547945207575</v>
      </c>
      <c r="B2535" s="34">
        <f t="shared" si="2653"/>
        <v>2501.0000000000764</v>
      </c>
      <c r="C2535">
        <f t="shared" si="2704"/>
        <v>15</v>
      </c>
      <c r="D2535" s="35">
        <f t="shared" si="2664"/>
        <v>3000</v>
      </c>
      <c r="E2535" s="27">
        <v>0</v>
      </c>
      <c r="F2535" s="64">
        <f t="shared" si="2705"/>
        <v>0.46593146951268899</v>
      </c>
      <c r="G2535" s="34">
        <v>0</v>
      </c>
      <c r="H2535" s="34">
        <f t="shared" si="2665"/>
        <v>1</v>
      </c>
      <c r="I2535" s="34">
        <f t="shared" si="2706"/>
        <v>6192.2292298236371</v>
      </c>
      <c r="J2535" s="34">
        <f t="shared" si="2666"/>
        <v>18204.628601377233</v>
      </c>
      <c r="K2535" s="34">
        <f t="shared" si="2667"/>
        <v>16089.615151613434</v>
      </c>
      <c r="L2535" s="36">
        <f t="shared" si="2718"/>
        <v>1764.2910924686337</v>
      </c>
      <c r="M2535" s="34">
        <f t="shared" si="2668"/>
        <v>38.195869775056082</v>
      </c>
      <c r="N2535" s="34">
        <f t="shared" si="2707"/>
        <v>112.29261669004303</v>
      </c>
      <c r="O2535" s="34">
        <f t="shared" si="2669"/>
        <v>11.148808202499623</v>
      </c>
      <c r="P2535">
        <f t="shared" si="2654"/>
        <v>56.199265723746642</v>
      </c>
      <c r="Q2535" s="36">
        <f t="shared" si="2670"/>
        <v>106.69779118790689</v>
      </c>
      <c r="R2535" s="34">
        <f t="shared" si="2671"/>
        <v>58.092350970753344</v>
      </c>
      <c r="S2535" s="34">
        <f t="shared" si="2672"/>
        <v>13.995077142953541</v>
      </c>
      <c r="T2535" s="36">
        <f t="shared" si="2708"/>
        <v>5.3872379332632556E-14</v>
      </c>
      <c r="U2535" s="36">
        <f t="shared" si="2673"/>
        <v>2086.3646920159044</v>
      </c>
      <c r="V2535" s="36">
        <f t="shared" si="2674"/>
        <v>2.6816143522492369E-3</v>
      </c>
      <c r="W2535" s="68">
        <f t="shared" si="2675"/>
        <v>5.040831692767525</v>
      </c>
      <c r="X2535">
        <f t="shared" si="2676"/>
        <v>11.231613262168146</v>
      </c>
      <c r="Y2535">
        <f t="shared" si="2677"/>
        <v>1.8307379300092574E-2</v>
      </c>
      <c r="Z2535" s="34">
        <f t="shared" si="2678"/>
        <v>2.1362371768954423E-3</v>
      </c>
      <c r="AA2535" s="36">
        <f t="shared" si="2679"/>
        <v>5.3197855347893457E-4</v>
      </c>
      <c r="AB2535" s="34">
        <f t="shared" si="2680"/>
        <v>2.3425170561219952E-4</v>
      </c>
      <c r="AC2535" s="36">
        <f t="shared" si="2681"/>
        <v>7.1487190469859144E-2</v>
      </c>
      <c r="AD2535" s="34">
        <f t="shared" si="2682"/>
        <v>0</v>
      </c>
      <c r="AE2535">
        <f t="shared" si="2709"/>
        <v>305.17255053931262</v>
      </c>
      <c r="AF2535" s="36">
        <f t="shared" si="2655"/>
        <v>0</v>
      </c>
      <c r="AG2535" s="34">
        <f t="shared" si="2683"/>
        <v>36.431961130736845</v>
      </c>
      <c r="AH2535">
        <f t="shared" si="2719"/>
        <v>0.28241861615028796</v>
      </c>
      <c r="AI2535" s="29">
        <f t="shared" si="2710"/>
        <v>36.431961130736845</v>
      </c>
      <c r="AJ2535">
        <f t="shared" si="2711"/>
        <v>0</v>
      </c>
      <c r="AK2535" s="36">
        <f t="shared" si="2656"/>
        <v>6.852837842328787E-254</v>
      </c>
      <c r="AL2535" s="36">
        <f t="shared" si="2712"/>
        <v>-8.5860909299250145E-6</v>
      </c>
      <c r="AM2535" s="36">
        <f t="shared" si="2713"/>
        <v>-2.5320117889265702E-6</v>
      </c>
      <c r="AN2535" s="37">
        <f t="shared" si="2657"/>
        <v>-1.6310100431018381E-253</v>
      </c>
      <c r="AO2535" s="36">
        <f t="shared" si="2658"/>
        <v>1.2049185391014442E-2</v>
      </c>
      <c r="AP2535" s="36">
        <f t="shared" si="2659"/>
        <v>1.0806403800665236E-2</v>
      </c>
      <c r="AQ2535" s="74">
        <f t="shared" si="2684"/>
        <v>-1.706906589886138E-249</v>
      </c>
      <c r="AR2535" s="73">
        <f t="shared" si="2685"/>
        <v>-2.4816201755878108E-253</v>
      </c>
      <c r="AS2535" s="72">
        <f t="shared" si="2660"/>
        <v>1.7493352992044818E-6</v>
      </c>
      <c r="AT2535" s="37">
        <f t="shared" si="2686"/>
        <v>-3.5612296417077185E-246</v>
      </c>
      <c r="AU2535" s="37">
        <f t="shared" si="2687"/>
        <v>0.41275999230688049</v>
      </c>
      <c r="AV2535" s="34">
        <f t="shared" si="2688"/>
        <v>3.8791982333286677E-5</v>
      </c>
      <c r="AW2535" s="34">
        <f t="shared" si="2689"/>
        <v>0.47405058126980115</v>
      </c>
      <c r="AX2535" s="37">
        <f t="shared" si="2690"/>
        <v>1.4445782584265507</v>
      </c>
      <c r="AY2535" s="7">
        <f t="shared" si="2691"/>
        <v>6.9594993244462096</v>
      </c>
      <c r="AZ2535" s="37">
        <f t="shared" si="2692"/>
        <v>6.4854099511940753</v>
      </c>
      <c r="BA2535" s="2">
        <f>BE2535*'mass balance'!$B$17+BF2535*'mass balance'!$C$17+BG2535*'mass balance'!$D$17+BH2535*'mass balance'!$E$17</f>
        <v>1.0980188561322151E-4</v>
      </c>
      <c r="BB2535" s="2">
        <f>BE2535*'mass balance'!$B$18+BF2535*'mass balance'!$C$18+BG2535*'mass balance'!$D$18+BH2535*'mass balance'!$E$18</f>
        <v>1.1149114539188646E-4</v>
      </c>
      <c r="BC2535" s="2">
        <f>BE2535*'mass balance'!$B$19+BF2535*'mass balance'!$C$19+BG2535*'mass balance'!$D$19+BH2535*'mass balance'!$E$19</f>
        <v>-1.3936393173985811E-4</v>
      </c>
      <c r="BD2535" s="2">
        <f>BE2535*'mass balance'!$B$20+BF2535*'mass balance'!$C$20+BG2535*'mass balance'!$D$20+BH2535*'mass balance'!$E$20</f>
        <v>5.0677793359948378E-6</v>
      </c>
      <c r="BE2535" s="2">
        <f>N2535*'mass balance'!$H$11+R2535*'mass balance'!$I$11+S2535*'mass balance'!$J$11</f>
        <v>-2.6736337307153103E-4</v>
      </c>
      <c r="BF2535" s="2">
        <f>N2535*'mass balance'!$H$12+R2535*'mass balance'!$I$12+S2535*'mass balance'!$J$12</f>
        <v>3.366043119978121E-5</v>
      </c>
      <c r="BG2535" s="2">
        <f>N2535*'mass balance'!$H$13+R2535*'mass balance'!$I$13+S2535*'mass balance'!$J$13</f>
        <v>6.9319290648855425E-5</v>
      </c>
      <c r="BH2535" s="2">
        <f>N2535*'mass balance'!$H$14+R2535*'mass balance'!$I$14+S2535*'mass balance'!$J$14</f>
        <v>2.9242868929698701E-5</v>
      </c>
      <c r="BI2535" s="36">
        <f t="shared" si="2693"/>
        <v>6.851681337565462E-17</v>
      </c>
      <c r="BJ2535" s="36">
        <f t="shared" si="2694"/>
        <v>2.7847053638814395E-19</v>
      </c>
      <c r="BK2535" s="36">
        <f t="shared" si="2695"/>
        <v>7.8386652495401334E-16</v>
      </c>
      <c r="BL2535" s="36">
        <f t="shared" si="2696"/>
        <v>4.7284134167835972E-16</v>
      </c>
      <c r="BM2535" s="36">
        <f t="shared" si="2661"/>
        <v>5.8465737244794723E-13</v>
      </c>
      <c r="BN2535" s="36">
        <f t="shared" ca="1" si="2697"/>
        <v>0.19781204078306425</v>
      </c>
      <c r="BO2535" s="36">
        <f t="shared" ca="1" si="2714"/>
        <v>1</v>
      </c>
      <c r="BP2535" s="36">
        <f t="shared" si="2662"/>
        <v>-5.8465737214149044E-13</v>
      </c>
      <c r="BQ2535" s="36">
        <f t="shared" si="2663"/>
        <v>0.99999999947583529</v>
      </c>
      <c r="BR2535" s="2">
        <f t="shared" si="2720"/>
        <v>-5</v>
      </c>
      <c r="BS2535">
        <v>0</v>
      </c>
      <c r="BT2535" s="37">
        <f t="shared" si="2715"/>
        <v>0.13971234156920775</v>
      </c>
      <c r="BU2535" s="34">
        <f t="shared" si="2698"/>
        <v>-5</v>
      </c>
      <c r="BV2535" s="34">
        <f t="shared" si="2699"/>
        <v>-5</v>
      </c>
      <c r="BW2535" s="34">
        <f t="shared" si="2700"/>
        <v>-5</v>
      </c>
      <c r="BX2535" s="34">
        <f t="shared" si="2701"/>
        <v>-5</v>
      </c>
      <c r="BY2535" s="34">
        <f t="shared" si="2702"/>
        <v>4.8914347564995992</v>
      </c>
      <c r="BZ2535" s="36">
        <f t="shared" si="2716"/>
        <v>1.3936393173985811E-4</v>
      </c>
      <c r="CA2535" s="34">
        <f t="shared" si="2717"/>
        <v>2.1542561321583737E-2</v>
      </c>
    </row>
    <row r="2536" spans="1:79" ht="13.2" x14ac:dyDescent="0.25">
      <c r="A2536" s="75">
        <f t="shared" si="2703"/>
        <v>6.8547945205481549</v>
      </c>
      <c r="B2536" s="34">
        <f t="shared" si="2653"/>
        <v>2502.0000000000764</v>
      </c>
      <c r="C2536">
        <f t="shared" si="2704"/>
        <v>15</v>
      </c>
      <c r="D2536" s="35">
        <f t="shared" si="2664"/>
        <v>3000</v>
      </c>
      <c r="E2536" s="27">
        <v>0</v>
      </c>
      <c r="F2536" s="64">
        <f t="shared" si="2705"/>
        <v>0.46593146951268899</v>
      </c>
      <c r="G2536" s="34">
        <v>0</v>
      </c>
      <c r="H2536" s="34">
        <f t="shared" si="2665"/>
        <v>1</v>
      </c>
      <c r="I2536" s="34">
        <f t="shared" si="2706"/>
        <v>6192.2292298236371</v>
      </c>
      <c r="J2536" s="34">
        <f t="shared" si="2666"/>
        <v>18211.0843437357</v>
      </c>
      <c r="K2536" s="34">
        <f t="shared" si="2667"/>
        <v>16095.320865931488</v>
      </c>
      <c r="L2536" s="36">
        <f t="shared" si="2718"/>
        <v>1765.229657491921</v>
      </c>
      <c r="M2536" s="34">
        <f t="shared" si="2668"/>
        <v>38.195869775056082</v>
      </c>
      <c r="N2536" s="34">
        <f t="shared" si="2707"/>
        <v>112.3324380024127</v>
      </c>
      <c r="O2536" s="34">
        <f t="shared" si="2669"/>
        <v>11.148808202499623</v>
      </c>
      <c r="P2536">
        <f t="shared" si="2654"/>
        <v>56.229162527832933</v>
      </c>
      <c r="Q2536" s="36">
        <f t="shared" si="2670"/>
        <v>106.73878337506518</v>
      </c>
      <c r="R2536" s="34">
        <f t="shared" si="2671"/>
        <v>58.122948987193169</v>
      </c>
      <c r="S2536" s="34">
        <f t="shared" si="2672"/>
        <v>13.99214827895495</v>
      </c>
      <c r="T2536" s="36">
        <f t="shared" si="2708"/>
        <v>5.3862829735742974E-14</v>
      </c>
      <c r="U2536" s="36">
        <f t="shared" si="2673"/>
        <v>2086.3646920159044</v>
      </c>
      <c r="V2536" s="36">
        <f t="shared" si="2674"/>
        <v>2.6810531489307979E-3</v>
      </c>
      <c r="W2536" s="68">
        <f t="shared" si="2675"/>
        <v>5.043513307119774</v>
      </c>
      <c r="X2536">
        <f t="shared" si="2676"/>
        <v>11.233604568224655</v>
      </c>
      <c r="Y2536">
        <f t="shared" si="2677"/>
        <v>1.8307379300092574E-2</v>
      </c>
      <c r="Z2536" s="34">
        <f t="shared" si="2678"/>
        <v>2.1362371768954423E-3</v>
      </c>
      <c r="AA2536" s="36">
        <f t="shared" si="2679"/>
        <v>5.3158443046953739E-4</v>
      </c>
      <c r="AB2536" s="34">
        <f t="shared" si="2680"/>
        <v>2.3425170561219952E-4</v>
      </c>
      <c r="AC2536" s="36">
        <f t="shared" si="2681"/>
        <v>7.1487190469859144E-2</v>
      </c>
      <c r="AD2536" s="34">
        <f t="shared" si="2682"/>
        <v>0</v>
      </c>
      <c r="AE2536">
        <f t="shared" si="2709"/>
        <v>305.17255053931262</v>
      </c>
      <c r="AF2536" s="36">
        <f t="shared" si="2655"/>
        <v>0</v>
      </c>
      <c r="AG2536" s="34">
        <f t="shared" si="2683"/>
        <v>36.445985377807439</v>
      </c>
      <c r="AH2536">
        <f t="shared" si="2719"/>
        <v>0.28232193241336745</v>
      </c>
      <c r="AI2536" s="29">
        <f t="shared" si="2710"/>
        <v>36.445985377807439</v>
      </c>
      <c r="AJ2536">
        <f t="shared" si="2711"/>
        <v>36.445985377807439</v>
      </c>
      <c r="AK2536" s="36">
        <f t="shared" si="2656"/>
        <v>2.4816201755878108E-253</v>
      </c>
      <c r="AL2536" s="36">
        <f t="shared" si="2712"/>
        <v>-8.579972594530165E-6</v>
      </c>
      <c r="AM2536" s="36">
        <f t="shared" si="2713"/>
        <v>-2.5314185218399871E-6</v>
      </c>
      <c r="AN2536" s="37">
        <f t="shared" si="2657"/>
        <v>-9.457262588689594E-254</v>
      </c>
      <c r="AO2536" s="36">
        <f t="shared" si="2658"/>
        <v>1.2040599300084517E-2</v>
      </c>
      <c r="AP2536" s="36">
        <f t="shared" si="2659"/>
        <v>1.0803871788876309E-2</v>
      </c>
      <c r="AQ2536" s="74">
        <f t="shared" si="2684"/>
        <v>-9.9185301112801317E-250</v>
      </c>
      <c r="AR2536" s="73">
        <f t="shared" si="2685"/>
        <v>-1.439969429491543E-253</v>
      </c>
      <c r="AS2536" s="72">
        <f t="shared" si="2660"/>
        <v>1.745598303470491E-6</v>
      </c>
      <c r="AT2536" s="37">
        <f t="shared" si="2686"/>
        <v>-2.0693671020871497E-246</v>
      </c>
      <c r="AU2536" s="37">
        <f t="shared" si="2687"/>
        <v>0.41266327991432172</v>
      </c>
      <c r="AV2536" s="34">
        <f t="shared" si="2688"/>
        <v>5.0448651995073403E-3</v>
      </c>
      <c r="AW2536" s="34">
        <f t="shared" si="2689"/>
        <v>0.47430276601230087</v>
      </c>
      <c r="AX2536" s="37">
        <f t="shared" si="2690"/>
        <v>1.4453467430788556</v>
      </c>
      <c r="AY2536" s="7">
        <f t="shared" si="2691"/>
        <v>6.9682076814104379</v>
      </c>
      <c r="AZ2536" s="37">
        <f t="shared" si="2692"/>
        <v>6.48886005019863</v>
      </c>
      <c r="BA2536" s="2">
        <f>BE2536*'mass balance'!$B$17+BF2536*'mass balance'!$C$17+BG2536*'mass balance'!$D$17+BH2536*'mass balance'!$E$17</f>
        <v>1.0985919522622454E-4</v>
      </c>
      <c r="BB2536" s="2">
        <f>BE2536*'mass balance'!$B$18+BF2536*'mass balance'!$C$18+BG2536*'mass balance'!$D$18+BH2536*'mass balance'!$E$18</f>
        <v>1.1154933669124339E-4</v>
      </c>
      <c r="BC2536" s="2">
        <f>BE2536*'mass balance'!$B$19+BF2536*'mass balance'!$C$19+BG2536*'mass balance'!$D$19+BH2536*'mass balance'!$E$19</f>
        <v>-1.3943667086405422E-4</v>
      </c>
      <c r="BD2536" s="2">
        <f>BE2536*'mass balance'!$B$20+BF2536*'mass balance'!$C$20+BG2536*'mass balance'!$D$20+BH2536*'mass balance'!$E$20</f>
        <v>5.070424395056516E-6</v>
      </c>
      <c r="BE2536" s="2">
        <f>N2536*'mass balance'!$H$11+R2536*'mass balance'!$I$11+S2536*'mass balance'!$J$11</f>
        <v>-2.6745818572003022E-4</v>
      </c>
      <c r="BF2536" s="2">
        <f>N2536*'mass balance'!$H$12+R2536*'mass balance'!$I$12+S2536*'mass balance'!$J$12</f>
        <v>3.3653386806662754E-5</v>
      </c>
      <c r="BG2536" s="2">
        <f>N2536*'mass balance'!$H$13+R2536*'mass balance'!$I$13+S2536*'mass balance'!$J$13</f>
        <v>6.9340242648732023E-5</v>
      </c>
      <c r="BH2536" s="2">
        <f>N2536*'mass balance'!$H$14+R2536*'mass balance'!$I$14+S2536*'mass balance'!$J$14</f>
        <v>2.9253239063128301E-5</v>
      </c>
      <c r="BI2536" s="36">
        <f t="shared" si="2693"/>
        <v>6.851681337565462E-17</v>
      </c>
      <c r="BJ2536" s="36">
        <f t="shared" si="2694"/>
        <v>2.7852902806367374E-19</v>
      </c>
      <c r="BK2536" s="36">
        <f t="shared" si="2695"/>
        <v>7.8414499549040144E-16</v>
      </c>
      <c r="BL2536" s="36">
        <f t="shared" si="2696"/>
        <v>4.7309888404252475E-16</v>
      </c>
      <c r="BM2536" s="36">
        <f t="shared" si="2661"/>
        <v>5.8513021378962554E-13</v>
      </c>
      <c r="BN2536" s="36">
        <f t="shared" ca="1" si="2697"/>
        <v>0.67652376420035631</v>
      </c>
      <c r="BO2536" s="36">
        <f t="shared" ca="1" si="2714"/>
        <v>1</v>
      </c>
      <c r="BP2536" s="36">
        <f t="shared" si="2662"/>
        <v>-5.8513021348257886E-13</v>
      </c>
      <c r="BQ2536" s="36">
        <f t="shared" si="2663"/>
        <v>0.99999999947525064</v>
      </c>
      <c r="BR2536" s="2">
        <f t="shared" si="2720"/>
        <v>-5</v>
      </c>
      <c r="BS2536">
        <v>0</v>
      </c>
      <c r="BT2536" s="37">
        <f t="shared" si="2715"/>
        <v>0.13978526254121434</v>
      </c>
      <c r="BU2536" s="34">
        <f t="shared" si="2698"/>
        <v>-5</v>
      </c>
      <c r="BV2536" s="34">
        <f t="shared" si="2699"/>
        <v>-5</v>
      </c>
      <c r="BW2536" s="34">
        <f t="shared" si="2700"/>
        <v>-5</v>
      </c>
      <c r="BX2536" s="34">
        <f t="shared" si="2701"/>
        <v>-5</v>
      </c>
      <c r="BY2536" s="34">
        <f t="shared" si="2702"/>
        <v>4.8931693616509957</v>
      </c>
      <c r="BZ2536" s="36">
        <f t="shared" si="2716"/>
        <v>1.3943667086405422E-4</v>
      </c>
      <c r="CA2536" s="34">
        <f t="shared" si="2717"/>
        <v>2.1542345105275522E-2</v>
      </c>
    </row>
    <row r="2537" spans="1:79" ht="13.2" x14ac:dyDescent="0.25">
      <c r="A2537" s="75">
        <f t="shared" si="2703"/>
        <v>6.8575342465755522</v>
      </c>
      <c r="B2537" s="34">
        <f t="shared" si="2653"/>
        <v>2503.0000000000764</v>
      </c>
      <c r="C2537">
        <f t="shared" si="2704"/>
        <v>15</v>
      </c>
      <c r="D2537" s="35">
        <f t="shared" si="2664"/>
        <v>3000</v>
      </c>
      <c r="E2537" s="27">
        <v>0</v>
      </c>
      <c r="F2537" s="64">
        <f t="shared" si="2705"/>
        <v>0.46593146951268899</v>
      </c>
      <c r="G2537" s="34">
        <v>0</v>
      </c>
      <c r="H2537" s="34">
        <f t="shared" si="2665"/>
        <v>1</v>
      </c>
      <c r="I2537" s="34">
        <f t="shared" si="2706"/>
        <v>6192.2292298236371</v>
      </c>
      <c r="J2537" s="34">
        <f t="shared" si="2666"/>
        <v>18217.537591345175</v>
      </c>
      <c r="K2537" s="34">
        <f t="shared" si="2667"/>
        <v>16101.024375340447</v>
      </c>
      <c r="L2537" s="36">
        <f t="shared" si="2718"/>
        <v>1766.1680260940466</v>
      </c>
      <c r="M2537" s="34">
        <f t="shared" si="2668"/>
        <v>38.195869775056082</v>
      </c>
      <c r="N2537" s="34">
        <f t="shared" si="2707"/>
        <v>112.37224392628428</v>
      </c>
      <c r="O2537" s="34">
        <f t="shared" si="2669"/>
        <v>11.148808202499623</v>
      </c>
      <c r="P2537">
        <f t="shared" si="2654"/>
        <v>56.259053075171074</v>
      </c>
      <c r="Q2537" s="36">
        <f t="shared" si="2670"/>
        <v>106.77976139773763</v>
      </c>
      <c r="R2537" s="34">
        <f t="shared" si="2671"/>
        <v>58.153540504587141</v>
      </c>
      <c r="S2537" s="34">
        <f t="shared" si="2672"/>
        <v>13.989216353172559</v>
      </c>
      <c r="T2537" s="36">
        <f t="shared" si="2708"/>
        <v>5.3853288902825949E-14</v>
      </c>
      <c r="U2537" s="36">
        <f t="shared" si="2673"/>
        <v>2086.3646920159044</v>
      </c>
      <c r="V2537" s="36">
        <f t="shared" si="2674"/>
        <v>2.6804913589401134E-3</v>
      </c>
      <c r="W2537" s="68">
        <f t="shared" si="2675"/>
        <v>5.0461943602687045</v>
      </c>
      <c r="X2537">
        <f t="shared" si="2676"/>
        <v>11.235594752044898</v>
      </c>
      <c r="Y2537">
        <f t="shared" si="2677"/>
        <v>1.8307379300092574E-2</v>
      </c>
      <c r="Z2537" s="34">
        <f t="shared" si="2678"/>
        <v>2.1362371768954423E-3</v>
      </c>
      <c r="AA2537" s="36">
        <f t="shared" si="2679"/>
        <v>5.3119066915951693E-4</v>
      </c>
      <c r="AB2537" s="34">
        <f t="shared" si="2680"/>
        <v>2.3425170561219952E-4</v>
      </c>
      <c r="AC2537" s="36">
        <f t="shared" si="2681"/>
        <v>7.1487190469859144E-2</v>
      </c>
      <c r="AD2537" s="34">
        <f t="shared" si="2682"/>
        <v>0</v>
      </c>
      <c r="AE2537">
        <f t="shared" si="2709"/>
        <v>305.17255053931262</v>
      </c>
      <c r="AF2537" s="36">
        <f t="shared" si="2655"/>
        <v>0</v>
      </c>
      <c r="AG2537" s="34">
        <f t="shared" si="2683"/>
        <v>36.460004778924137</v>
      </c>
      <c r="AH2537">
        <f t="shared" si="2719"/>
        <v>0.28222523690939738</v>
      </c>
      <c r="AI2537" s="29">
        <f t="shared" si="2710"/>
        <v>36.460004778924137</v>
      </c>
      <c r="AJ2537">
        <f t="shared" si="2711"/>
        <v>0</v>
      </c>
      <c r="AK2537" s="36">
        <f t="shared" si="2656"/>
        <v>1.439969429491543E-253</v>
      </c>
      <c r="AL2537" s="36">
        <f t="shared" si="2712"/>
        <v>-8.5738586189805946E-6</v>
      </c>
      <c r="AM2537" s="36">
        <f t="shared" si="2713"/>
        <v>-2.5308253937598005E-6</v>
      </c>
      <c r="AN2537" s="37">
        <f t="shared" si="2657"/>
        <v>1.5358939167188514E-253</v>
      </c>
      <c r="AO2537" s="36">
        <f t="shared" si="2658"/>
        <v>1.2032019327489986E-2</v>
      </c>
      <c r="AP2537" s="36">
        <f t="shared" si="2659"/>
        <v>1.0801340370354469E-2</v>
      </c>
      <c r="AQ2537" s="74">
        <f t="shared" si="2684"/>
        <v>1.6142538734581496E-249</v>
      </c>
      <c r="AR2537" s="73">
        <f t="shared" si="2685"/>
        <v>2.3402281190200527E-253</v>
      </c>
      <c r="AS2537" s="72">
        <f t="shared" si="2660"/>
        <v>1.7418692908470687E-6</v>
      </c>
      <c r="AT2537" s="37">
        <f t="shared" si="2686"/>
        <v>3.3679222855330012E-246</v>
      </c>
      <c r="AU2537" s="37">
        <f t="shared" si="2687"/>
        <v>0.41256659018211533</v>
      </c>
      <c r="AV2537" s="34">
        <f t="shared" si="2688"/>
        <v>3.8765420472037917E-5</v>
      </c>
      <c r="AW2537" s="34">
        <f t="shared" si="2689"/>
        <v>0.47455489797804162</v>
      </c>
      <c r="AX2537" s="37">
        <f t="shared" si="2690"/>
        <v>1.4461150669041056</v>
      </c>
      <c r="AY2537" s="7">
        <f t="shared" si="2691"/>
        <v>6.9669030905713232</v>
      </c>
      <c r="AZ2537" s="37">
        <f t="shared" si="2692"/>
        <v>6.4923094271728097</v>
      </c>
      <c r="BA2537" s="2">
        <f>BE2537*'mass balance'!$B$17+BF2537*'mass balance'!$C$17+BG2537*'mass balance'!$D$17+BH2537*'mass balance'!$E$17</f>
        <v>1.0991649247292175E-4</v>
      </c>
      <c r="BB2537" s="2">
        <f>BE2537*'mass balance'!$B$18+BF2537*'mass balance'!$C$18+BG2537*'mass balance'!$D$18+BH2537*'mass balance'!$E$18</f>
        <v>1.1160751543404364E-4</v>
      </c>
      <c r="BC2537" s="2">
        <f>BE2537*'mass balance'!$B$19+BF2537*'mass balance'!$C$19+BG2537*'mass balance'!$D$19+BH2537*'mass balance'!$E$19</f>
        <v>-1.3950939429255453E-4</v>
      </c>
      <c r="BD2537" s="2">
        <f>BE2537*'mass balance'!$B$20+BF2537*'mass balance'!$C$20+BG2537*'mass balance'!$D$20+BH2537*'mass balance'!$E$20</f>
        <v>5.0730688833656189E-6</v>
      </c>
      <c r="BE2537" s="2">
        <f>N2537*'mass balance'!$H$11+R2537*'mass balance'!$I$11+S2537*'mass balance'!$J$11</f>
        <v>-2.6755296172924827E-4</v>
      </c>
      <c r="BF2537" s="2">
        <f>N2537*'mass balance'!$H$12+R2537*'mass balance'!$I$12+S2537*'mass balance'!$J$12</f>
        <v>3.3646335049457494E-5</v>
      </c>
      <c r="BG2537" s="2">
        <f>N2537*'mass balance'!$H$13+R2537*'mass balance'!$I$13+S2537*'mass balance'!$J$13</f>
        <v>6.936118460090443E-5</v>
      </c>
      <c r="BH2537" s="2">
        <f>N2537*'mass balance'!$H$14+R2537*'mass balance'!$I$14+S2537*'mass balance'!$J$14</f>
        <v>2.9263605189136527E-5</v>
      </c>
      <c r="BI2537" s="36">
        <f t="shared" si="2693"/>
        <v>6.851681337565462E-17</v>
      </c>
      <c r="BJ2537" s="36">
        <f t="shared" si="2694"/>
        <v>2.7858751875150798E-19</v>
      </c>
      <c r="BK2537" s="36">
        <f t="shared" si="2695"/>
        <v>7.8442352451846509E-16</v>
      </c>
      <c r="BL2537" s="36">
        <f t="shared" si="2696"/>
        <v>4.7335650899730957E-16</v>
      </c>
      <c r="BM2537" s="36">
        <f t="shared" si="2661"/>
        <v>5.8560331267366809E-13</v>
      </c>
      <c r="BN2537" s="36">
        <f t="shared" ca="1" si="2697"/>
        <v>0.10183332287539892</v>
      </c>
      <c r="BO2537" s="36">
        <f t="shared" ca="1" si="2714"/>
        <v>1</v>
      </c>
      <c r="BP2537" s="36">
        <f t="shared" si="2662"/>
        <v>-5.8560331236603051E-13</v>
      </c>
      <c r="BQ2537" s="36">
        <f t="shared" si="2663"/>
        <v>0.99999999947466556</v>
      </c>
      <c r="BR2537" s="2">
        <f t="shared" si="2720"/>
        <v>-5</v>
      </c>
      <c r="BS2537">
        <v>0</v>
      </c>
      <c r="BT2537" s="37">
        <f t="shared" si="2715"/>
        <v>0.13985816777828591</v>
      </c>
      <c r="BU2537" s="34">
        <f t="shared" si="2698"/>
        <v>-5</v>
      </c>
      <c r="BV2537" s="34">
        <f t="shared" si="2699"/>
        <v>-5</v>
      </c>
      <c r="BW2537" s="34">
        <f t="shared" si="2700"/>
        <v>-5</v>
      </c>
      <c r="BX2537" s="34">
        <f t="shared" si="2701"/>
        <v>-5</v>
      </c>
      <c r="BY2537" s="34">
        <f t="shared" si="2702"/>
        <v>4.8949032964837507</v>
      </c>
      <c r="BZ2537" s="36">
        <f t="shared" si="2716"/>
        <v>1.3950939429255453E-4</v>
      </c>
      <c r="CA2537" s="34">
        <f t="shared" si="2717"/>
        <v>2.1542129090909582E-2</v>
      </c>
    </row>
    <row r="2538" spans="1:79" ht="13.2" x14ac:dyDescent="0.25">
      <c r="A2538" s="75">
        <f t="shared" si="2703"/>
        <v>6.8602739726029496</v>
      </c>
      <c r="B2538" s="34">
        <f t="shared" ref="B2538:B2601" si="2721">A2538*365</f>
        <v>2504.0000000000764</v>
      </c>
      <c r="C2538">
        <f t="shared" si="2704"/>
        <v>15</v>
      </c>
      <c r="D2538" s="35">
        <f t="shared" si="2664"/>
        <v>3000</v>
      </c>
      <c r="E2538" s="27">
        <v>0</v>
      </c>
      <c r="F2538" s="64">
        <f t="shared" si="2705"/>
        <v>0.46593146951268899</v>
      </c>
      <c r="G2538" s="34">
        <v>0</v>
      </c>
      <c r="H2538" s="34">
        <f t="shared" si="2665"/>
        <v>1</v>
      </c>
      <c r="I2538" s="34">
        <f t="shared" si="2706"/>
        <v>6192.2292298236371</v>
      </c>
      <c r="J2538" s="34">
        <f t="shared" si="2666"/>
        <v>18223.988344321846</v>
      </c>
      <c r="K2538" s="34">
        <f t="shared" si="2667"/>
        <v>16106.725679942996</v>
      </c>
      <c r="L2538" s="36">
        <f t="shared" si="2718"/>
        <v>1767.1061980696757</v>
      </c>
      <c r="M2538" s="34">
        <f t="shared" si="2668"/>
        <v>38.195869775056082</v>
      </c>
      <c r="N2538" s="34">
        <f t="shared" si="2707"/>
        <v>112.41203446237445</v>
      </c>
      <c r="O2538" s="34">
        <f t="shared" si="2669"/>
        <v>11.148808202499623</v>
      </c>
      <c r="P2538">
        <f t="shared" ref="P2538:P2601" si="2722">O2538*W2538</f>
        <v>56.288937359220348</v>
      </c>
      <c r="Q2538" s="36">
        <f t="shared" si="2670"/>
        <v>106.82072525442142</v>
      </c>
      <c r="R2538" s="34">
        <f t="shared" si="2671"/>
        <v>58.184125516368852</v>
      </c>
      <c r="S2538" s="34">
        <f t="shared" si="2672"/>
        <v>13.98628137115842</v>
      </c>
      <c r="T2538" s="36">
        <f t="shared" si="2708"/>
        <v>5.3843756823338323E-14</v>
      </c>
      <c r="U2538" s="36">
        <f t="shared" si="2673"/>
        <v>2086.3646920159044</v>
      </c>
      <c r="V2538" s="36">
        <f t="shared" si="2674"/>
        <v>2.6799289833410135E-3</v>
      </c>
      <c r="W2538" s="68">
        <f t="shared" si="2675"/>
        <v>5.0488748516276445</v>
      </c>
      <c r="X2538">
        <f t="shared" si="2676"/>
        <v>11.237583814260944</v>
      </c>
      <c r="Y2538">
        <f t="shared" si="2677"/>
        <v>1.8307379300092574E-2</v>
      </c>
      <c r="Z2538" s="34">
        <f t="shared" si="2678"/>
        <v>2.1362371768954423E-3</v>
      </c>
      <c r="AA2538" s="36">
        <f t="shared" si="2679"/>
        <v>5.3079726911374405E-4</v>
      </c>
      <c r="AB2538" s="34">
        <f t="shared" si="2680"/>
        <v>2.3425170561219952E-4</v>
      </c>
      <c r="AC2538" s="36">
        <f t="shared" si="2681"/>
        <v>7.1487190469859144E-2</v>
      </c>
      <c r="AD2538" s="34">
        <f t="shared" si="2682"/>
        <v>0</v>
      </c>
      <c r="AE2538">
        <f t="shared" si="2709"/>
        <v>305.17255053931262</v>
      </c>
      <c r="AF2538" s="36">
        <f t="shared" ref="AF2538:AF2601" si="2723">AD2538</f>
        <v>0</v>
      </c>
      <c r="AG2538" s="34">
        <f t="shared" si="2683"/>
        <v>36.474019333572791</v>
      </c>
      <c r="AH2538">
        <f t="shared" si="2719"/>
        <v>0.28212852971257973</v>
      </c>
      <c r="AI2538" s="29">
        <f t="shared" si="2710"/>
        <v>36.474019333572791</v>
      </c>
      <c r="AJ2538">
        <f t="shared" si="2711"/>
        <v>36.474019333572791</v>
      </c>
      <c r="AK2538" s="36">
        <f t="shared" ref="AK2538:AK2601" si="2724">-1*AR2537</f>
        <v>-2.3402281190200527E-253</v>
      </c>
      <c r="AL2538" s="36">
        <f t="shared" si="2712"/>
        <v>-8.5677490001695354E-6</v>
      </c>
      <c r="AM2538" s="36">
        <f t="shared" si="2713"/>
        <v>-2.5302324046534412E-6</v>
      </c>
      <c r="AN2538" s="37">
        <f t="shared" ref="AN2538:AN2601" si="2725">AN2537+AK2537</f>
        <v>2.9758633462103941E-253</v>
      </c>
      <c r="AO2538" s="36">
        <f t="shared" ref="AO2538:AO2601" si="2726">AO2537+AL2537</f>
        <v>1.2023445468871005E-2</v>
      </c>
      <c r="AP2538" s="36">
        <f t="shared" ref="AP2538:AP2601" si="2727">AP2537+AM2537</f>
        <v>1.079880954496071E-2</v>
      </c>
      <c r="AQ2538" s="74">
        <f t="shared" si="2684"/>
        <v>3.134385067763399E-249</v>
      </c>
      <c r="AR2538" s="73">
        <f t="shared" si="2685"/>
        <v>4.5375257875030783E-253</v>
      </c>
      <c r="AS2538" s="72">
        <f t="shared" ref="AS2538:AS2601" si="2728">AO2538^3</f>
        <v>1.7381482442803952E-6</v>
      </c>
      <c r="AT2538" s="37">
        <f t="shared" si="2686"/>
        <v>6.539470336563449E-246</v>
      </c>
      <c r="AU2538" s="37">
        <f t="shared" si="2687"/>
        <v>0.4124699231049519</v>
      </c>
      <c r="AV2538" s="34">
        <f t="shared" si="2688"/>
        <v>5.048689275474254E-3</v>
      </c>
      <c r="AW2538" s="34">
        <f t="shared" si="2689"/>
        <v>0.47480697711185155</v>
      </c>
      <c r="AX2538" s="37">
        <f t="shared" si="2690"/>
        <v>1.446883229734176</v>
      </c>
      <c r="AY2538" s="7">
        <f t="shared" si="2691"/>
        <v>6.9756137477491471</v>
      </c>
      <c r="AZ2538" s="37">
        <f t="shared" si="2692"/>
        <v>6.4957580813618208</v>
      </c>
      <c r="BA2538" s="2">
        <f>BE2538*'mass balance'!$B$17+BF2538*'mass balance'!$C$17+BG2538*'mass balance'!$D$17+BH2538*'mass balance'!$E$17</f>
        <v>1.0997377734127306E-4</v>
      </c>
      <c r="BB2538" s="2">
        <f>BE2538*'mass balance'!$B$18+BF2538*'mass balance'!$C$18+BG2538*'mass balance'!$D$18+BH2538*'mass balance'!$E$18</f>
        <v>1.1166568160806186E-4</v>
      </c>
      <c r="BC2538" s="2">
        <f>BE2538*'mass balance'!$B$19+BF2538*'mass balance'!$C$19+BG2538*'mass balance'!$D$19+BH2538*'mass balance'!$E$19</f>
        <v>-1.3958210201007733E-4</v>
      </c>
      <c r="BD2538" s="2">
        <f>BE2538*'mass balance'!$B$20+BF2538*'mass balance'!$C$20+BG2538*'mass balance'!$D$20+BH2538*'mass balance'!$E$20</f>
        <v>5.0757128003664479E-6</v>
      </c>
      <c r="BE2538" s="2">
        <f>N2538*'mass balance'!$H$11+R2538*'mass balance'!$I$11+S2538*'mass balance'!$J$11</f>
        <v>-2.6764770110089152E-4</v>
      </c>
      <c r="BF2538" s="2">
        <f>N2538*'mass balance'!$H$12+R2538*'mass balance'!$I$12+S2538*'mass balance'!$J$12</f>
        <v>3.3639275941519005E-5</v>
      </c>
      <c r="BG2538" s="2">
        <f>N2538*'mass balance'!$H$13+R2538*'mass balance'!$I$13+S2538*'mass balance'!$J$13</f>
        <v>6.9382116508357209E-5</v>
      </c>
      <c r="BH2538" s="2">
        <f>N2538*'mass balance'!$H$14+R2538*'mass balance'!$I$14+S2538*'mass balance'!$J$14</f>
        <v>2.927396730791001E-5</v>
      </c>
      <c r="BI2538" s="36">
        <f t="shared" si="2693"/>
        <v>6.851681337565462E-17</v>
      </c>
      <c r="BJ2538" s="36">
        <f t="shared" si="2694"/>
        <v>2.7864600844709714E-19</v>
      </c>
      <c r="BK2538" s="36">
        <f t="shared" si="2695"/>
        <v>7.8470211203721665E-16</v>
      </c>
      <c r="BL2538" s="36">
        <f t="shared" si="2696"/>
        <v>4.7361421654377865E-16</v>
      </c>
      <c r="BM2538" s="36">
        <f t="shared" ref="BM2538:BM2601" si="2729">BM2537+BL2537</f>
        <v>5.860766691826654E-13</v>
      </c>
      <c r="BN2538" s="36">
        <f t="shared" ca="1" si="2697"/>
        <v>0.85896898113500719</v>
      </c>
      <c r="BO2538" s="36">
        <f t="shared" ca="1" si="2714"/>
        <v>1</v>
      </c>
      <c r="BP2538" s="36">
        <f t="shared" ref="BP2538:BP2601" si="2730">-1*BQ2538*BM2538</f>
        <v>-5.8607666887443591E-13</v>
      </c>
      <c r="BQ2538" s="36">
        <f t="shared" ref="BQ2538:BQ2601" si="2731">BQ2537+BP2537</f>
        <v>0.99999999947407991</v>
      </c>
      <c r="BR2538" s="2">
        <f t="shared" si="2720"/>
        <v>-5</v>
      </c>
      <c r="BS2538">
        <v>0</v>
      </c>
      <c r="BT2538" s="37">
        <f t="shared" si="2715"/>
        <v>0.13993105726510252</v>
      </c>
      <c r="BU2538" s="34">
        <f t="shared" si="2698"/>
        <v>-5</v>
      </c>
      <c r="BV2538" s="34">
        <f t="shared" si="2699"/>
        <v>-5</v>
      </c>
      <c r="BW2538" s="34">
        <f t="shared" si="2700"/>
        <v>-5</v>
      </c>
      <c r="BX2538" s="34">
        <f t="shared" si="2701"/>
        <v>-5</v>
      </c>
      <c r="BY2538" s="34">
        <f t="shared" si="2702"/>
        <v>4.8966365610290818</v>
      </c>
      <c r="BZ2538" s="36">
        <f t="shared" si="2716"/>
        <v>1.3958210201007733E-4</v>
      </c>
      <c r="CA2538" s="34">
        <f t="shared" si="2717"/>
        <v>2.154191327823685E-2</v>
      </c>
    </row>
    <row r="2539" spans="1:79" ht="13.2" x14ac:dyDescent="0.25">
      <c r="A2539" s="75">
        <f t="shared" si="2703"/>
        <v>6.8630136986303469</v>
      </c>
      <c r="B2539" s="34">
        <f t="shared" si="2721"/>
        <v>2505.0000000000769</v>
      </c>
      <c r="C2539">
        <f t="shared" si="2704"/>
        <v>15</v>
      </c>
      <c r="D2539" s="35">
        <f t="shared" si="2664"/>
        <v>3000</v>
      </c>
      <c r="E2539" s="27">
        <v>0</v>
      </c>
      <c r="F2539" s="64">
        <f t="shared" si="2705"/>
        <v>0.46593146951268899</v>
      </c>
      <c r="G2539" s="34">
        <v>0</v>
      </c>
      <c r="H2539" s="34">
        <f t="shared" si="2665"/>
        <v>1</v>
      </c>
      <c r="I2539" s="34">
        <f t="shared" si="2706"/>
        <v>6192.2292298236371</v>
      </c>
      <c r="J2539" s="34">
        <f t="shared" si="2666"/>
        <v>18230.436602783288</v>
      </c>
      <c r="K2539" s="34">
        <f t="shared" si="2667"/>
        <v>16112.424779843053</v>
      </c>
      <c r="L2539" s="36">
        <f t="shared" si="2718"/>
        <v>1768.0441732138447</v>
      </c>
      <c r="M2539" s="34">
        <f t="shared" si="2668"/>
        <v>38.195869775056082</v>
      </c>
      <c r="N2539" s="34">
        <f t="shared" si="2707"/>
        <v>112.45180961140848</v>
      </c>
      <c r="O2539" s="34">
        <f t="shared" si="2669"/>
        <v>11.148808202499623</v>
      </c>
      <c r="P2539">
        <f t="shared" si="2722"/>
        <v>56.318815373451933</v>
      </c>
      <c r="Q2539" s="36">
        <f t="shared" si="2670"/>
        <v>106.86167494362424</v>
      </c>
      <c r="R2539" s="34">
        <f t="shared" si="2671"/>
        <v>58.214704015983941</v>
      </c>
      <c r="S2539" s="34">
        <f t="shared" si="2672"/>
        <v>13.983343338459584</v>
      </c>
      <c r="T2539" s="36">
        <f t="shared" si="2708"/>
        <v>5.3834233486753442E-14</v>
      </c>
      <c r="U2539" s="36">
        <f t="shared" si="2673"/>
        <v>2086.3646920159044</v>
      </c>
      <c r="V2539" s="36">
        <f t="shared" si="2674"/>
        <v>2.6793660231963778E-3</v>
      </c>
      <c r="W2539" s="68">
        <f t="shared" si="2675"/>
        <v>5.0515547806109851</v>
      </c>
      <c r="X2539">
        <f t="shared" si="2676"/>
        <v>11.239571755504508</v>
      </c>
      <c r="Y2539">
        <f t="shared" si="2677"/>
        <v>1.8307379300092574E-2</v>
      </c>
      <c r="Z2539" s="34">
        <f t="shared" si="2678"/>
        <v>2.1362371768954423E-3</v>
      </c>
      <c r="AA2539" s="36">
        <f t="shared" si="2679"/>
        <v>5.3040422989777199E-4</v>
      </c>
      <c r="AB2539" s="34">
        <f t="shared" si="2680"/>
        <v>2.3425170561219952E-4</v>
      </c>
      <c r="AC2539" s="36">
        <f t="shared" si="2681"/>
        <v>7.1487190469859144E-2</v>
      </c>
      <c r="AD2539" s="34">
        <f t="shared" si="2682"/>
        <v>0</v>
      </c>
      <c r="AE2539">
        <f t="shared" si="2709"/>
        <v>305.17255053931262</v>
      </c>
      <c r="AF2539" s="36">
        <f t="shared" si="2723"/>
        <v>0</v>
      </c>
      <c r="AG2539" s="34">
        <f t="shared" si="2683"/>
        <v>36.488029041242861</v>
      </c>
      <c r="AH2539">
        <f t="shared" si="2719"/>
        <v>0.28203181089701701</v>
      </c>
      <c r="AI2539" s="29">
        <f t="shared" si="2710"/>
        <v>36.488029041242861</v>
      </c>
      <c r="AJ2539">
        <f t="shared" si="2711"/>
        <v>0</v>
      </c>
      <c r="AK2539" s="36">
        <f t="shared" si="2724"/>
        <v>-4.5375257875030783E-253</v>
      </c>
      <c r="AL2539" s="36">
        <f t="shared" si="2712"/>
        <v>-8.5616437349924303E-6</v>
      </c>
      <c r="AM2539" s="36">
        <f t="shared" si="2713"/>
        <v>-2.5296395544883463E-6</v>
      </c>
      <c r="AN2539" s="37">
        <f t="shared" si="2725"/>
        <v>6.3563522719034135E-254</v>
      </c>
      <c r="AO2539" s="36">
        <f t="shared" si="2726"/>
        <v>1.2014877719870835E-2</v>
      </c>
      <c r="AP2539" s="36">
        <f t="shared" si="2727"/>
        <v>1.0796279312556056E-2</v>
      </c>
      <c r="AQ2539" s="74">
        <f t="shared" si="2684"/>
        <v>6.7092823980525269E-250</v>
      </c>
      <c r="AR2539" s="73">
        <f t="shared" si="2685"/>
        <v>9.6989166977659568E-254</v>
      </c>
      <c r="AS2539" s="72">
        <f t="shared" si="2728"/>
        <v>1.7344351467530806E-6</v>
      </c>
      <c r="AT2539" s="37">
        <f t="shared" si="2686"/>
        <v>1.3998009904060627E-246</v>
      </c>
      <c r="AU2539" s="37">
        <f t="shared" si="2687"/>
        <v>0.4123732786775231</v>
      </c>
      <c r="AV2539" s="34">
        <f t="shared" si="2688"/>
        <v>3.8738852186429348E-5</v>
      </c>
      <c r="AW2539" s="34">
        <f t="shared" si="2689"/>
        <v>0.47505900335865858</v>
      </c>
      <c r="AX2539" s="37">
        <f t="shared" si="2690"/>
        <v>1.4476512314012455</v>
      </c>
      <c r="AY2539" s="7">
        <f t="shared" si="2691"/>
        <v>6.9743037542230759</v>
      </c>
      <c r="AZ2539" s="37">
        <f t="shared" si="2692"/>
        <v>6.4992060120122304</v>
      </c>
      <c r="BA2539" s="2">
        <f>BE2539*'mass balance'!$B$17+BF2539*'mass balance'!$C$17+BG2539*'mass balance'!$D$17+BH2539*'mass balance'!$E$17</f>
        <v>1.1003104981926105E-4</v>
      </c>
      <c r="BB2539" s="2">
        <f>BE2539*'mass balance'!$B$18+BF2539*'mass balance'!$C$18+BG2539*'mass balance'!$D$18+BH2539*'mass balance'!$E$18</f>
        <v>1.1172383520109582E-4</v>
      </c>
      <c r="BC2539" s="2">
        <f>BE2539*'mass balance'!$B$19+BF2539*'mass balance'!$C$19+BG2539*'mass balance'!$D$19+BH2539*'mass balance'!$E$19</f>
        <v>-1.3965479400136982E-4</v>
      </c>
      <c r="BD2539" s="2">
        <f>BE2539*'mass balance'!$B$20+BF2539*'mass balance'!$C$20+BG2539*'mass balance'!$D$20+BH2539*'mass balance'!$E$20</f>
        <v>5.0783561455043556E-6</v>
      </c>
      <c r="BE2539" s="2">
        <f>N2539*'mass balance'!$H$11+R2539*'mass balance'!$I$11+S2539*'mass balance'!$J$11</f>
        <v>-2.6774240383668681E-4</v>
      </c>
      <c r="BF2539" s="2">
        <f>N2539*'mass balance'!$H$12+R2539*'mass balance'!$I$12+S2539*'mass balance'!$J$12</f>
        <v>3.3632209496188862E-5</v>
      </c>
      <c r="BG2539" s="2">
        <f>N2539*'mass balance'!$H$13+R2539*'mass balance'!$I$13+S2539*'mass balance'!$J$13</f>
        <v>6.9403038374077502E-5</v>
      </c>
      <c r="BH2539" s="2">
        <f>N2539*'mass balance'!$H$14+R2539*'mass balance'!$I$14+S2539*'mass balance'!$J$14</f>
        <v>2.928432541963762E-5</v>
      </c>
      <c r="BI2539" s="36">
        <f t="shared" si="2693"/>
        <v>6.851681337565462E-17</v>
      </c>
      <c r="BJ2539" s="36">
        <f t="shared" si="2694"/>
        <v>2.7870449714589342E-19</v>
      </c>
      <c r="BK2539" s="36">
        <f t="shared" si="2695"/>
        <v>7.8498075804566372E-16</v>
      </c>
      <c r="BL2539" s="36">
        <f t="shared" si="2696"/>
        <v>4.7387200668298621E-16</v>
      </c>
      <c r="BM2539" s="36">
        <f t="shared" si="2729"/>
        <v>5.8655028339920922E-13</v>
      </c>
      <c r="BN2539" s="36">
        <f t="shared" ca="1" si="2697"/>
        <v>0.81255258278291698</v>
      </c>
      <c r="BO2539" s="36">
        <f t="shared" ca="1" si="2714"/>
        <v>1</v>
      </c>
      <c r="BP2539" s="36">
        <f t="shared" si="2730"/>
        <v>-5.8655028309038692E-13</v>
      </c>
      <c r="BQ2539" s="36">
        <f t="shared" si="2731"/>
        <v>0.99999999947349383</v>
      </c>
      <c r="BR2539" s="2">
        <f t="shared" si="2720"/>
        <v>-5</v>
      </c>
      <c r="BS2539">
        <v>0</v>
      </c>
      <c r="BT2539" s="37">
        <f t="shared" si="2715"/>
        <v>0.14000393098637323</v>
      </c>
      <c r="BU2539" s="34">
        <f t="shared" si="2698"/>
        <v>-5</v>
      </c>
      <c r="BV2539" s="34">
        <f t="shared" si="2699"/>
        <v>-5</v>
      </c>
      <c r="BW2539" s="34">
        <f t="shared" si="2700"/>
        <v>-5</v>
      </c>
      <c r="BX2539" s="34">
        <f t="shared" si="2701"/>
        <v>-5</v>
      </c>
      <c r="BY2539" s="34">
        <f t="shared" si="2702"/>
        <v>4.89836915531858</v>
      </c>
      <c r="BZ2539" s="36">
        <f t="shared" si="2716"/>
        <v>1.3965479400136982E-4</v>
      </c>
      <c r="CA2539" s="34">
        <f t="shared" si="2717"/>
        <v>2.154169766700877E-2</v>
      </c>
    </row>
    <row r="2540" spans="1:79" ht="13.2" x14ac:dyDescent="0.25">
      <c r="A2540" s="75">
        <f t="shared" si="2703"/>
        <v>6.8657534246577443</v>
      </c>
      <c r="B2540" s="34">
        <f t="shared" si="2721"/>
        <v>2506.0000000000769</v>
      </c>
      <c r="C2540">
        <f t="shared" si="2704"/>
        <v>15</v>
      </c>
      <c r="D2540" s="35">
        <f t="shared" si="2664"/>
        <v>3000</v>
      </c>
      <c r="E2540" s="27">
        <v>0</v>
      </c>
      <c r="F2540" s="64">
        <f t="shared" si="2705"/>
        <v>0.46593146951268899</v>
      </c>
      <c r="G2540" s="34">
        <v>0</v>
      </c>
      <c r="H2540" s="34">
        <f t="shared" si="2665"/>
        <v>1</v>
      </c>
      <c r="I2540" s="34">
        <f t="shared" si="2706"/>
        <v>6192.2292298236371</v>
      </c>
      <c r="J2540" s="34">
        <f t="shared" si="2666"/>
        <v>18236.882366848462</v>
      </c>
      <c r="K2540" s="34">
        <f t="shared" si="2667"/>
        <v>16118.121675145765</v>
      </c>
      <c r="L2540" s="36">
        <f t="shared" si="2718"/>
        <v>1768.9819513219634</v>
      </c>
      <c r="M2540" s="34">
        <f t="shared" si="2668"/>
        <v>38.195869775056082</v>
      </c>
      <c r="N2540" s="34">
        <f t="shared" si="2707"/>
        <v>112.49156937412017</v>
      </c>
      <c r="O2540" s="34">
        <f t="shared" si="2669"/>
        <v>11.148808202499623</v>
      </c>
      <c r="P2540">
        <f t="shared" si="2722"/>
        <v>56.348687111348845</v>
      </c>
      <c r="Q2540" s="36">
        <f t="shared" si="2670"/>
        <v>106.90261046386428</v>
      </c>
      <c r="R2540" s="34">
        <f t="shared" si="2671"/>
        <v>58.245275996890072</v>
      </c>
      <c r="S2540" s="34">
        <f t="shared" si="2672"/>
        <v>13.980402260618192</v>
      </c>
      <c r="T2540" s="36">
        <f t="shared" si="2708"/>
        <v>5.3824718882561192E-14</v>
      </c>
      <c r="U2540" s="36">
        <f t="shared" si="2673"/>
        <v>2086.3646920159044</v>
      </c>
      <c r="V2540" s="36">
        <f t="shared" si="2674"/>
        <v>2.6788024795681444E-3</v>
      </c>
      <c r="W2540" s="68">
        <f t="shared" si="2675"/>
        <v>5.0542341466341814</v>
      </c>
      <c r="X2540">
        <f t="shared" si="2676"/>
        <v>11.241558576406952</v>
      </c>
      <c r="Y2540">
        <f t="shared" si="2677"/>
        <v>1.8307379300092574E-2</v>
      </c>
      <c r="Z2540" s="34">
        <f t="shared" si="2678"/>
        <v>2.1362371768954423E-3</v>
      </c>
      <c r="AA2540" s="36">
        <f t="shared" si="2679"/>
        <v>5.3001155107783586E-4</v>
      </c>
      <c r="AB2540" s="34">
        <f t="shared" si="2680"/>
        <v>2.3425170561219952E-4</v>
      </c>
      <c r="AC2540" s="36">
        <f t="shared" si="2681"/>
        <v>7.1487190469859144E-2</v>
      </c>
      <c r="AD2540" s="34">
        <f t="shared" si="2682"/>
        <v>0</v>
      </c>
      <c r="AE2540">
        <f t="shared" si="2709"/>
        <v>305.17255053931262</v>
      </c>
      <c r="AF2540" s="36">
        <f t="shared" si="2723"/>
        <v>0</v>
      </c>
      <c r="AG2540" s="34">
        <f t="shared" si="2683"/>
        <v>36.502033901427382</v>
      </c>
      <c r="AH2540">
        <f t="shared" si="2719"/>
        <v>0.28193508053668381</v>
      </c>
      <c r="AI2540" s="29">
        <f t="shared" si="2710"/>
        <v>36.502033901427382</v>
      </c>
      <c r="AJ2540">
        <f t="shared" si="2711"/>
        <v>36.502033901427382</v>
      </c>
      <c r="AK2540" s="36">
        <f t="shared" si="2724"/>
        <v>-9.6989166977659568E-254</v>
      </c>
      <c r="AL2540" s="36">
        <f t="shared" si="2712"/>
        <v>-8.55554282034694E-6</v>
      </c>
      <c r="AM2540" s="36">
        <f t="shared" si="2713"/>
        <v>-2.5290468432319613E-6</v>
      </c>
      <c r="AN2540" s="37">
        <f t="shared" si="2725"/>
        <v>-3.9018905603127372E-253</v>
      </c>
      <c r="AO2540" s="36">
        <f t="shared" si="2726"/>
        <v>1.2006316076135842E-2</v>
      </c>
      <c r="AP2540" s="36">
        <f t="shared" si="2727"/>
        <v>1.0793749673001568E-2</v>
      </c>
      <c r="AQ2540" s="74">
        <f t="shared" si="2684"/>
        <v>-4.1273561588213259E-249</v>
      </c>
      <c r="AR2540" s="73">
        <f t="shared" si="2685"/>
        <v>-5.9579863658738218E-253</v>
      </c>
      <c r="AS2540" s="72">
        <f t="shared" si="2728"/>
        <v>1.7307299812840889E-6</v>
      </c>
      <c r="AT2540" s="37">
        <f t="shared" si="2686"/>
        <v>-8.6111701611392229E-246</v>
      </c>
      <c r="AU2540" s="37">
        <f t="shared" si="2687"/>
        <v>0.41227665689452203</v>
      </c>
      <c r="AV2540" s="34">
        <f t="shared" si="2688"/>
        <v>5.0525106820054084E-3</v>
      </c>
      <c r="AW2540" s="34">
        <f t="shared" si="2689"/>
        <v>0.47531097666349098</v>
      </c>
      <c r="AX2540" s="37">
        <f t="shared" si="2690"/>
        <v>1.4484190717377974</v>
      </c>
      <c r="AY2540" s="7">
        <f t="shared" si="2691"/>
        <v>6.9830167057174748</v>
      </c>
      <c r="AZ2540" s="37">
        <f t="shared" si="2692"/>
        <v>6.5026532183719787</v>
      </c>
      <c r="BA2540" s="2">
        <f>BE2540*'mass balance'!$B$17+BF2540*'mass balance'!$C$17+BG2540*'mass balance'!$D$17+BH2540*'mass balance'!$E$17</f>
        <v>1.100883098948905E-4</v>
      </c>
      <c r="BB2540" s="2">
        <f>BE2540*'mass balance'!$B$18+BF2540*'mass balance'!$C$18+BG2540*'mass balance'!$D$18+BH2540*'mass balance'!$E$18</f>
        <v>1.1178197620096573E-4</v>
      </c>
      <c r="BC2540" s="2">
        <f>BE2540*'mass balance'!$B$19+BF2540*'mass balance'!$C$19+BG2540*'mass balance'!$D$19+BH2540*'mass balance'!$E$19</f>
        <v>-1.397274702512072E-4</v>
      </c>
      <c r="BD2540" s="2">
        <f>BE2540*'mass balance'!$B$20+BF2540*'mass balance'!$C$20+BG2540*'mass balance'!$D$20+BH2540*'mass balance'!$E$20</f>
        <v>5.0809989182257146E-6</v>
      </c>
      <c r="BE2540" s="2">
        <f>N2540*'mass balance'!$H$11+R2540*'mass balance'!$I$11+S2540*'mass balance'!$J$11</f>
        <v>-2.6783706993838136E-4</v>
      </c>
      <c r="BF2540" s="2">
        <f>N2540*'mass balance'!$H$12+R2540*'mass balance'!$I$12+S2540*'mass balance'!$J$12</f>
        <v>3.3625135726796797E-5</v>
      </c>
      <c r="BG2540" s="2">
        <f>N2540*'mass balance'!$H$13+R2540*'mass balance'!$I$13+S2540*'mass balance'!$J$13</f>
        <v>6.9423950201055021E-5</v>
      </c>
      <c r="BH2540" s="2">
        <f>N2540*'mass balance'!$H$14+R2540*'mass balance'!$I$14+S2540*'mass balance'!$J$14</f>
        <v>2.9294679524510457E-5</v>
      </c>
      <c r="BI2540" s="36">
        <f t="shared" si="2693"/>
        <v>6.851681337565462E-17</v>
      </c>
      <c r="BJ2540" s="36">
        <f t="shared" si="2694"/>
        <v>2.7876298484334914E-19</v>
      </c>
      <c r="BK2540" s="36">
        <f t="shared" si="2695"/>
        <v>7.8525946254280957E-16</v>
      </c>
      <c r="BL2540" s="36">
        <f t="shared" si="2696"/>
        <v>4.7412987941597609E-16</v>
      </c>
      <c r="BM2540" s="36">
        <f t="shared" si="2729"/>
        <v>5.8702415540589221E-13</v>
      </c>
      <c r="BN2540" s="36">
        <f t="shared" ca="1" si="2697"/>
        <v>0.16799847651597533</v>
      </c>
      <c r="BO2540" s="36">
        <f t="shared" ca="1" si="2714"/>
        <v>1</v>
      </c>
      <c r="BP2540" s="36">
        <f t="shared" si="2730"/>
        <v>-5.8702415509647607E-13</v>
      </c>
      <c r="BQ2540" s="36">
        <f t="shared" si="2731"/>
        <v>0.9999999994729073</v>
      </c>
      <c r="BR2540" s="2">
        <f t="shared" si="2720"/>
        <v>-5</v>
      </c>
      <c r="BS2540">
        <v>0</v>
      </c>
      <c r="BT2540" s="37">
        <f t="shared" si="2715"/>
        <v>0.1400767889268352</v>
      </c>
      <c r="BU2540" s="34">
        <f t="shared" si="2698"/>
        <v>-5</v>
      </c>
      <c r="BV2540" s="34">
        <f t="shared" si="2699"/>
        <v>-5</v>
      </c>
      <c r="BW2540" s="34">
        <f t="shared" si="2700"/>
        <v>-5</v>
      </c>
      <c r="BX2540" s="34">
        <f t="shared" si="2701"/>
        <v>-5</v>
      </c>
      <c r="BY2540" s="34">
        <f t="shared" si="2702"/>
        <v>4.9001010793842106</v>
      </c>
      <c r="BZ2540" s="36">
        <f t="shared" si="2716"/>
        <v>1.397274702512072E-4</v>
      </c>
      <c r="CA2540" s="34">
        <f t="shared" si="2717"/>
        <v>2.1541482256977128E-2</v>
      </c>
    </row>
    <row r="2541" spans="1:79" ht="13.2" x14ac:dyDescent="0.25">
      <c r="A2541" s="75">
        <f t="shared" si="2703"/>
        <v>6.8684931506851417</v>
      </c>
      <c r="B2541" s="34">
        <f t="shared" si="2721"/>
        <v>2507.0000000000769</v>
      </c>
      <c r="C2541">
        <f t="shared" si="2704"/>
        <v>15</v>
      </c>
      <c r="D2541" s="35">
        <f t="shared" si="2664"/>
        <v>3000</v>
      </c>
      <c r="E2541" s="27">
        <v>0</v>
      </c>
      <c r="F2541" s="64">
        <f t="shared" si="2705"/>
        <v>0.46593146951268899</v>
      </c>
      <c r="G2541" s="34">
        <v>0</v>
      </c>
      <c r="H2541" s="34">
        <f t="shared" si="2665"/>
        <v>1</v>
      </c>
      <c r="I2541" s="34">
        <f t="shared" si="2706"/>
        <v>6192.2292298236371</v>
      </c>
      <c r="J2541" s="34">
        <f t="shared" si="2666"/>
        <v>18243.325636637717</v>
      </c>
      <c r="K2541" s="34">
        <f t="shared" si="2667"/>
        <v>16123.816365957489</v>
      </c>
      <c r="L2541" s="36">
        <f t="shared" si="2718"/>
        <v>1769.9195321898126</v>
      </c>
      <c r="M2541" s="34">
        <f t="shared" si="2668"/>
        <v>38.195869775056082</v>
      </c>
      <c r="N2541" s="34">
        <f t="shared" si="2707"/>
        <v>112.53131375125186</v>
      </c>
      <c r="O2541" s="34">
        <f t="shared" si="2669"/>
        <v>11.148808202499623</v>
      </c>
      <c r="P2541">
        <f t="shared" si="2722"/>
        <v>56.378552566405936</v>
      </c>
      <c r="Q2541" s="36">
        <f t="shared" si="2670"/>
        <v>106.9435318136703</v>
      </c>
      <c r="R2541" s="34">
        <f t="shared" si="2671"/>
        <v>58.275841452556946</v>
      </c>
      <c r="S2541" s="34">
        <f t="shared" si="2672"/>
        <v>13.977458143171489</v>
      </c>
      <c r="T2541" s="36">
        <f t="shared" si="2708"/>
        <v>5.3815213000267975E-14</v>
      </c>
      <c r="U2541" s="36">
        <f t="shared" si="2673"/>
        <v>2086.3646920159044</v>
      </c>
      <c r="V2541" s="36">
        <f t="shared" si="2674"/>
        <v>2.6782383535173073E-3</v>
      </c>
      <c r="W2541" s="68">
        <f t="shared" si="2675"/>
        <v>5.0569129491137499</v>
      </c>
      <c r="X2541">
        <f t="shared" si="2676"/>
        <v>11.243544277599273</v>
      </c>
      <c r="Y2541">
        <f t="shared" si="2677"/>
        <v>1.8307379300092574E-2</v>
      </c>
      <c r="Z2541" s="34">
        <f t="shared" si="2678"/>
        <v>2.1362371768954423E-3</v>
      </c>
      <c r="AA2541" s="36">
        <f t="shared" si="2679"/>
        <v>5.2961923222085176E-4</v>
      </c>
      <c r="AB2541" s="34">
        <f t="shared" si="2680"/>
        <v>2.3425170561219952E-4</v>
      </c>
      <c r="AC2541" s="36">
        <f t="shared" si="2681"/>
        <v>7.1487190469859144E-2</v>
      </c>
      <c r="AD2541" s="34">
        <f t="shared" si="2682"/>
        <v>0</v>
      </c>
      <c r="AE2541">
        <f t="shared" si="2709"/>
        <v>305.17255053931262</v>
      </c>
      <c r="AF2541" s="36">
        <f t="shared" si="2723"/>
        <v>0</v>
      </c>
      <c r="AG2541" s="34">
        <f t="shared" si="2683"/>
        <v>36.516033913623019</v>
      </c>
      <c r="AH2541">
        <f t="shared" si="2719"/>
        <v>0.28183833870548369</v>
      </c>
      <c r="AI2541" s="29">
        <f t="shared" si="2710"/>
        <v>36.516033913623019</v>
      </c>
      <c r="AJ2541">
        <f t="shared" si="2711"/>
        <v>0</v>
      </c>
      <c r="AK2541" s="36">
        <f t="shared" si="2724"/>
        <v>5.9579863658738218E-253</v>
      </c>
      <c r="AL2541" s="36">
        <f t="shared" si="2712"/>
        <v>-8.5494462531329306E-6</v>
      </c>
      <c r="AM2541" s="36">
        <f t="shared" si="2713"/>
        <v>-2.5284542708517382E-6</v>
      </c>
      <c r="AN2541" s="37">
        <f t="shared" si="2725"/>
        <v>-4.8717822300893329E-253</v>
      </c>
      <c r="AO2541" s="36">
        <f t="shared" si="2726"/>
        <v>1.1997760533315496E-2</v>
      </c>
      <c r="AP2541" s="36">
        <f t="shared" si="2727"/>
        <v>1.0791220626158336E-2</v>
      </c>
      <c r="AQ2541" s="74">
        <f t="shared" si="2684"/>
        <v>-5.1643239619284635E-249</v>
      </c>
      <c r="AR2541" s="73">
        <f t="shared" si="2685"/>
        <v>-7.4442583669458125E-253</v>
      </c>
      <c r="AS2541" s="72">
        <f t="shared" si="2728"/>
        <v>1.7270327309286597E-6</v>
      </c>
      <c r="AT2541" s="37">
        <f t="shared" si="2686"/>
        <v>-1.0774663172299259E-245</v>
      </c>
      <c r="AU2541" s="37">
        <f t="shared" si="2687"/>
        <v>0.41218005775064293</v>
      </c>
      <c r="AV2541" s="34">
        <f t="shared" si="2688"/>
        <v>3.8712277557822183E-5</v>
      </c>
      <c r="AW2541" s="34">
        <f t="shared" si="2689"/>
        <v>0.47556289697147686</v>
      </c>
      <c r="AX2541" s="37">
        <f t="shared" si="2690"/>
        <v>1.4491867505766201</v>
      </c>
      <c r="AY2541" s="7">
        <f t="shared" si="2691"/>
        <v>6.9817013089394049</v>
      </c>
      <c r="AZ2541" s="37">
        <f t="shared" si="2692"/>
        <v>6.5060996996903704</v>
      </c>
      <c r="BA2541" s="2">
        <f>BE2541*'mass balance'!$B$17+BF2541*'mass balance'!$C$17+BG2541*'mass balance'!$D$17+BH2541*'mass balance'!$E$17</f>
        <v>1.1014555755618846E-4</v>
      </c>
      <c r="BB2541" s="2">
        <f>BE2541*'mass balance'!$B$18+BF2541*'mass balance'!$C$18+BG2541*'mass balance'!$D$18+BH2541*'mass balance'!$E$18</f>
        <v>1.1184010459551446E-4</v>
      </c>
      <c r="BC2541" s="2">
        <f>BE2541*'mass balance'!$B$19+BF2541*'mass balance'!$C$19+BG2541*'mass balance'!$D$19+BH2541*'mass balance'!$E$19</f>
        <v>-1.3980013074439305E-4</v>
      </c>
      <c r="BD2541" s="2">
        <f>BE2541*'mass balance'!$B$20+BF2541*'mass balance'!$C$20+BG2541*'mass balance'!$D$20+BH2541*'mass balance'!$E$20</f>
        <v>5.0836411179779282E-6</v>
      </c>
      <c r="BE2541" s="2">
        <f>N2541*'mass balance'!$H$11+R2541*'mass balance'!$I$11+S2541*'mass balance'!$J$11</f>
        <v>-2.679316994077425E-4</v>
      </c>
      <c r="BF2541" s="2">
        <f>N2541*'mass balance'!$H$12+R2541*'mass balance'!$I$12+S2541*'mass balance'!$J$12</f>
        <v>3.3618054646660795E-5</v>
      </c>
      <c r="BG2541" s="2">
        <f>N2541*'mass balance'!$H$13+R2541*'mass balance'!$I$13+S2541*'mass balance'!$J$13</f>
        <v>6.944485199228176E-5</v>
      </c>
      <c r="BH2541" s="2">
        <f>N2541*'mass balance'!$H$14+R2541*'mass balance'!$I$14+S2541*'mass balance'!$J$14</f>
        <v>2.9305029622721832E-5</v>
      </c>
      <c r="BI2541" s="36">
        <f t="shared" si="2693"/>
        <v>6.851681337565462E-17</v>
      </c>
      <c r="BJ2541" s="36">
        <f t="shared" si="2694"/>
        <v>2.7882147153491726E-19</v>
      </c>
      <c r="BK2541" s="36">
        <f t="shared" si="2695"/>
        <v>7.8553822552765295E-16</v>
      </c>
      <c r="BL2541" s="36">
        <f t="shared" si="2696"/>
        <v>4.7438783474378113E-16</v>
      </c>
      <c r="BM2541" s="36">
        <f t="shared" si="2729"/>
        <v>5.8749828528530822E-13</v>
      </c>
      <c r="BN2541" s="36">
        <f t="shared" ca="1" si="2697"/>
        <v>0.58676525480438602</v>
      </c>
      <c r="BO2541" s="36">
        <f t="shared" ca="1" si="2714"/>
        <v>1</v>
      </c>
      <c r="BP2541" s="36">
        <f t="shared" si="2730"/>
        <v>-5.8749828497529734E-13</v>
      </c>
      <c r="BQ2541" s="36">
        <f t="shared" si="2731"/>
        <v>0.99999999947232032</v>
      </c>
      <c r="BR2541" s="2">
        <f t="shared" si="2720"/>
        <v>-5</v>
      </c>
      <c r="BS2541">
        <v>0</v>
      </c>
      <c r="BT2541" s="37">
        <f t="shared" si="2715"/>
        <v>0.14014963107125403</v>
      </c>
      <c r="BU2541" s="34">
        <f t="shared" si="2698"/>
        <v>-5</v>
      </c>
      <c r="BV2541" s="34">
        <f t="shared" si="2699"/>
        <v>-5</v>
      </c>
      <c r="BW2541" s="34">
        <f t="shared" si="2700"/>
        <v>-5</v>
      </c>
      <c r="BX2541" s="34">
        <f t="shared" si="2701"/>
        <v>-5</v>
      </c>
      <c r="BY2541" s="34">
        <f t="shared" si="2702"/>
        <v>4.9018323332583096</v>
      </c>
      <c r="BZ2541" s="36">
        <f t="shared" si="2716"/>
        <v>1.3980013074439305E-4</v>
      </c>
      <c r="CA2541" s="34">
        <f t="shared" si="2717"/>
        <v>2.1541267047894122E-2</v>
      </c>
    </row>
    <row r="2542" spans="1:79" ht="13.2" x14ac:dyDescent="0.25">
      <c r="A2542" s="75">
        <f t="shared" si="2703"/>
        <v>6.871232876712539</v>
      </c>
      <c r="B2542" s="34">
        <f t="shared" si="2721"/>
        <v>2508.0000000000769</v>
      </c>
      <c r="C2542">
        <f t="shared" si="2704"/>
        <v>15</v>
      </c>
      <c r="D2542" s="35">
        <f t="shared" si="2664"/>
        <v>3000</v>
      </c>
      <c r="E2542" s="27">
        <v>0</v>
      </c>
      <c r="F2542" s="64">
        <f t="shared" si="2705"/>
        <v>0.46593146951268899</v>
      </c>
      <c r="G2542" s="34">
        <v>0</v>
      </c>
      <c r="H2542" s="34">
        <f t="shared" si="2665"/>
        <v>1</v>
      </c>
      <c r="I2542" s="34">
        <f t="shared" si="2706"/>
        <v>6192.2292298236371</v>
      </c>
      <c r="J2542" s="34">
        <f t="shared" si="2666"/>
        <v>18249.766412272784</v>
      </c>
      <c r="K2542" s="34">
        <f t="shared" si="2667"/>
        <v>16129.508852385819</v>
      </c>
      <c r="L2542" s="36">
        <f t="shared" si="2718"/>
        <v>1770.8569156135434</v>
      </c>
      <c r="M2542" s="34">
        <f t="shared" si="2668"/>
        <v>38.195869775056082</v>
      </c>
      <c r="N2542" s="34">
        <f t="shared" si="2707"/>
        <v>112.5710427435544</v>
      </c>
      <c r="O2542" s="34">
        <f t="shared" si="2669"/>
        <v>11.148808202499623</v>
      </c>
      <c r="P2542">
        <f t="shared" si="2722"/>
        <v>56.408411732129871</v>
      </c>
      <c r="Q2542" s="36">
        <f t="shared" si="2670"/>
        <v>106.98443899158144</v>
      </c>
      <c r="R2542" s="34">
        <f t="shared" si="2671"/>
        <v>58.306400376466229</v>
      </c>
      <c r="S2542" s="34">
        <f t="shared" si="2672"/>
        <v>13.974510991651734</v>
      </c>
      <c r="T2542" s="36">
        <f t="shared" si="2708"/>
        <v>5.3805715829396581E-14</v>
      </c>
      <c r="U2542" s="36">
        <f t="shared" si="2673"/>
        <v>2086.3646920159044</v>
      </c>
      <c r="V2542" s="36">
        <f t="shared" si="2674"/>
        <v>2.6776736461039167E-3</v>
      </c>
      <c r="W2542" s="68">
        <f t="shared" si="2675"/>
        <v>5.0595911874672668</v>
      </c>
      <c r="X2542">
        <f t="shared" si="2676"/>
        <v>11.245528859712127</v>
      </c>
      <c r="Y2542">
        <f t="shared" si="2677"/>
        <v>1.8307379300092574E-2</v>
      </c>
      <c r="Z2542" s="34">
        <f t="shared" si="2678"/>
        <v>2.1362371768954423E-3</v>
      </c>
      <c r="AA2542" s="36">
        <f t="shared" si="2679"/>
        <v>5.2922727289441503E-4</v>
      </c>
      <c r="AB2542" s="34">
        <f t="shared" si="2680"/>
        <v>2.3425170561219952E-4</v>
      </c>
      <c r="AC2542" s="36">
        <f t="shared" si="2681"/>
        <v>7.1487190469859144E-2</v>
      </c>
      <c r="AD2542" s="34">
        <f t="shared" si="2682"/>
        <v>0</v>
      </c>
      <c r="AE2542">
        <f t="shared" si="2709"/>
        <v>305.17255053931262</v>
      </c>
      <c r="AF2542" s="36">
        <f t="shared" si="2723"/>
        <v>0</v>
      </c>
      <c r="AG2542" s="34">
        <f t="shared" si="2683"/>
        <v>36.530029077329978</v>
      </c>
      <c r="AH2542">
        <f t="shared" si="2719"/>
        <v>0.28174158547717099</v>
      </c>
      <c r="AI2542" s="29">
        <f t="shared" si="2710"/>
        <v>36.530029077329978</v>
      </c>
      <c r="AJ2542">
        <f t="shared" si="2711"/>
        <v>36.530029077329978</v>
      </c>
      <c r="AK2542" s="36">
        <f t="shared" si="2724"/>
        <v>7.4442583669458125E-253</v>
      </c>
      <c r="AL2542" s="36">
        <f t="shared" si="2712"/>
        <v>-8.5433540302524824E-6</v>
      </c>
      <c r="AM2542" s="36">
        <f t="shared" si="2713"/>
        <v>-2.5278618373151377E-6</v>
      </c>
      <c r="AN2542" s="37">
        <f t="shared" si="2725"/>
        <v>1.0862041357844889E-253</v>
      </c>
      <c r="AO2542" s="36">
        <f t="shared" si="2726"/>
        <v>1.1989211087062362E-2</v>
      </c>
      <c r="AP2542" s="36">
        <f t="shared" si="2727"/>
        <v>1.0788692171887484E-2</v>
      </c>
      <c r="AQ2542" s="74">
        <f t="shared" si="2684"/>
        <v>1.1538937251863193E-249</v>
      </c>
      <c r="AR2542" s="73">
        <f t="shared" si="2685"/>
        <v>1.6609408749188916E-253</v>
      </c>
      <c r="AS2542" s="72">
        <f t="shared" si="2728"/>
        <v>1.7233433787782296E-6</v>
      </c>
      <c r="AT2542" s="37">
        <f t="shared" si="2686"/>
        <v>2.4074431265674457E-246</v>
      </c>
      <c r="AU2542" s="37">
        <f t="shared" si="2687"/>
        <v>0.41208348124058131</v>
      </c>
      <c r="AV2542" s="34">
        <f t="shared" si="2688"/>
        <v>5.0563294186269587E-3</v>
      </c>
      <c r="AW2542" s="34">
        <f t="shared" si="2689"/>
        <v>0.47581476422784352</v>
      </c>
      <c r="AX2542" s="37">
        <f t="shared" si="2690"/>
        <v>1.4499542677508048</v>
      </c>
      <c r="AY2542" s="7">
        <f t="shared" si="2691"/>
        <v>6.990416548864542</v>
      </c>
      <c r="AZ2542" s="37">
        <f t="shared" si="2692"/>
        <v>6.5095454552180714</v>
      </c>
      <c r="BA2542" s="2">
        <f>BE2542*'mass balance'!$B$17+BF2542*'mass balance'!$C$17+BG2542*'mass balance'!$D$17+BH2542*'mass balance'!$E$17</f>
        <v>1.1020279279120432E-4</v>
      </c>
      <c r="BB2542" s="2">
        <f>BE2542*'mass balance'!$B$18+BF2542*'mass balance'!$C$18+BG2542*'mass balance'!$D$18+BH2542*'mass balance'!$E$18</f>
        <v>1.1189822037260754E-4</v>
      </c>
      <c r="BC2542" s="2">
        <f>BE2542*'mass balance'!$B$19+BF2542*'mass balance'!$C$19+BG2542*'mass balance'!$D$19+BH2542*'mass balance'!$E$19</f>
        <v>-1.3987277546575937E-4</v>
      </c>
      <c r="BD2542" s="2">
        <f>BE2542*'mass balance'!$B$20+BF2542*'mass balance'!$C$20+BG2542*'mass balance'!$D$20+BH2542*'mass balance'!$E$20</f>
        <v>5.0862827442094323E-6</v>
      </c>
      <c r="BE2542" s="2">
        <f>N2542*'mass balance'!$H$11+R2542*'mass balance'!$I$11+S2542*'mass balance'!$J$11</f>
        <v>-2.680262922465581E-4</v>
      </c>
      <c r="BF2542" s="2">
        <f>N2542*'mass balance'!$H$12+R2542*'mass balance'!$I$12+S2542*'mass balance'!$J$12</f>
        <v>3.3610966269086824E-5</v>
      </c>
      <c r="BG2542" s="2">
        <f>N2542*'mass balance'!$H$13+R2542*'mass balance'!$I$13+S2542*'mass balance'!$J$13</f>
        <v>6.9465743750752473E-5</v>
      </c>
      <c r="BH2542" s="2">
        <f>N2542*'mass balance'!$H$14+R2542*'mass balance'!$I$14+S2542*'mass balance'!$J$14</f>
        <v>2.9315375714467286E-5</v>
      </c>
      <c r="BI2542" s="36">
        <f t="shared" si="2693"/>
        <v>6.851681337565462E-17</v>
      </c>
      <c r="BJ2542" s="36">
        <f t="shared" si="2694"/>
        <v>2.7887995721605047E-19</v>
      </c>
      <c r="BK2542" s="36">
        <f t="shared" si="2695"/>
        <v>7.8581704699918786E-16</v>
      </c>
      <c r="BL2542" s="36">
        <f t="shared" si="2696"/>
        <v>4.7464587266742339E-16</v>
      </c>
      <c r="BM2542" s="36">
        <f t="shared" si="2729"/>
        <v>5.8797267312005202E-13</v>
      </c>
      <c r="BN2542" s="36">
        <f t="shared" ca="1" si="2697"/>
        <v>0.63548140785632923</v>
      </c>
      <c r="BO2542" s="36">
        <f t="shared" ca="1" si="2714"/>
        <v>1</v>
      </c>
      <c r="BP2542" s="36">
        <f t="shared" si="2730"/>
        <v>-5.8797267280944529E-13</v>
      </c>
      <c r="BQ2542" s="36">
        <f t="shared" si="2731"/>
        <v>0.99999999947173279</v>
      </c>
      <c r="BR2542" s="2">
        <f t="shared" si="2720"/>
        <v>-5</v>
      </c>
      <c r="BS2542">
        <v>0</v>
      </c>
      <c r="BT2542" s="37">
        <f t="shared" si="2715"/>
        <v>0.14022245740442377</v>
      </c>
      <c r="BU2542" s="34">
        <f t="shared" si="2698"/>
        <v>-5</v>
      </c>
      <c r="BV2542" s="34">
        <f t="shared" si="2699"/>
        <v>-5</v>
      </c>
      <c r="BW2542" s="34">
        <f t="shared" si="2700"/>
        <v>-5</v>
      </c>
      <c r="BX2542" s="34">
        <f t="shared" si="2701"/>
        <v>-5</v>
      </c>
      <c r="BY2542" s="34">
        <f t="shared" si="2702"/>
        <v>4.903562916973585</v>
      </c>
      <c r="BZ2542" s="36">
        <f t="shared" si="2716"/>
        <v>1.3987277546575937E-4</v>
      </c>
      <c r="CA2542" s="34">
        <f t="shared" si="2717"/>
        <v>2.1541052039512378E-2</v>
      </c>
    </row>
    <row r="2543" spans="1:79" ht="13.2" x14ac:dyDescent="0.25">
      <c r="A2543" s="75">
        <f t="shared" si="2703"/>
        <v>6.8739726027399364</v>
      </c>
      <c r="B2543" s="34">
        <f t="shared" si="2721"/>
        <v>2509.0000000000769</v>
      </c>
      <c r="C2543">
        <f t="shared" si="2704"/>
        <v>15</v>
      </c>
      <c r="D2543" s="35">
        <f t="shared" si="2664"/>
        <v>3000</v>
      </c>
      <c r="E2543" s="27">
        <v>0</v>
      </c>
      <c r="F2543" s="64">
        <f t="shared" si="2705"/>
        <v>0.46593146951268899</v>
      </c>
      <c r="G2543" s="34">
        <v>0</v>
      </c>
      <c r="H2543" s="34">
        <f t="shared" si="2665"/>
        <v>1</v>
      </c>
      <c r="I2543" s="34">
        <f t="shared" si="2706"/>
        <v>6192.2292298236371</v>
      </c>
      <c r="J2543" s="34">
        <f t="shared" si="2666"/>
        <v>18256.204693876756</v>
      </c>
      <c r="K2543" s="34">
        <f t="shared" si="2667"/>
        <v>16135.199134539545</v>
      </c>
      <c r="L2543" s="36">
        <f t="shared" si="2718"/>
        <v>1771.7941013896796</v>
      </c>
      <c r="M2543" s="34">
        <f t="shared" si="2668"/>
        <v>38.195869775056082</v>
      </c>
      <c r="N2543" s="34">
        <f t="shared" si="2707"/>
        <v>112.61075635178715</v>
      </c>
      <c r="O2543" s="34">
        <f t="shared" si="2669"/>
        <v>11.148808202499623</v>
      </c>
      <c r="P2543">
        <f t="shared" si="2722"/>
        <v>56.438264602039169</v>
      </c>
      <c r="Q2543" s="36">
        <f t="shared" si="2670"/>
        <v>107.02533199614744</v>
      </c>
      <c r="R2543" s="34">
        <f t="shared" si="2671"/>
        <v>58.336952762111636</v>
      </c>
      <c r="S2543" s="34">
        <f t="shared" si="2672"/>
        <v>13.971560811586315</v>
      </c>
      <c r="T2543" s="36">
        <f t="shared" si="2708"/>
        <v>5.3796227359486312E-14</v>
      </c>
      <c r="U2543" s="36">
        <f t="shared" si="2673"/>
        <v>2086.3646920159044</v>
      </c>
      <c r="V2543" s="36">
        <f t="shared" si="2674"/>
        <v>2.6771083583870758E-3</v>
      </c>
      <c r="W2543" s="68">
        <f t="shared" si="2675"/>
        <v>5.0622688611133704</v>
      </c>
      <c r="X2543">
        <f t="shared" si="2676"/>
        <v>11.247512323375805</v>
      </c>
      <c r="Y2543">
        <f t="shared" si="2677"/>
        <v>1.8307379300092574E-2</v>
      </c>
      <c r="Z2543" s="34">
        <f t="shared" si="2678"/>
        <v>2.1362371768954423E-3</v>
      </c>
      <c r="AA2543" s="36">
        <f t="shared" si="2679"/>
        <v>5.288356726667982E-4</v>
      </c>
      <c r="AB2543" s="34">
        <f t="shared" si="2680"/>
        <v>2.3425170561219952E-4</v>
      </c>
      <c r="AC2543" s="36">
        <f t="shared" si="2681"/>
        <v>7.1487190469859144E-2</v>
      </c>
      <c r="AD2543" s="34">
        <f t="shared" si="2682"/>
        <v>0</v>
      </c>
      <c r="AE2543">
        <f t="shared" si="2709"/>
        <v>305.17255053931262</v>
      </c>
      <c r="AF2543" s="36">
        <f t="shared" si="2723"/>
        <v>0</v>
      </c>
      <c r="AG2543" s="34">
        <f t="shared" si="2683"/>
        <v>36.5440193920521</v>
      </c>
      <c r="AH2543">
        <f t="shared" si="2719"/>
        <v>0.28164482092543608</v>
      </c>
      <c r="AI2543" s="29">
        <f t="shared" si="2710"/>
        <v>36.5440193920521</v>
      </c>
      <c r="AJ2543">
        <f t="shared" si="2711"/>
        <v>0</v>
      </c>
      <c r="AK2543" s="36">
        <f t="shared" si="2724"/>
        <v>-1.6609408749188916E-253</v>
      </c>
      <c r="AL2543" s="36">
        <f t="shared" si="2712"/>
        <v>-8.5372661486098781E-6</v>
      </c>
      <c r="AM2543" s="36">
        <f t="shared" si="2713"/>
        <v>-2.5272695425896283E-6</v>
      </c>
      <c r="AN2543" s="37">
        <f t="shared" si="2725"/>
        <v>8.530462502730302E-253</v>
      </c>
      <c r="AO2543" s="36">
        <f t="shared" si="2726"/>
        <v>1.1980667733032109E-2</v>
      </c>
      <c r="AP2543" s="36">
        <f t="shared" si="2727"/>
        <v>1.0786164310050169E-2</v>
      </c>
      <c r="AQ2543" s="74">
        <f t="shared" si="2684"/>
        <v>9.0814602521451447E-249</v>
      </c>
      <c r="AR2543" s="73">
        <f t="shared" si="2685"/>
        <v>1.3053424143586675E-252</v>
      </c>
      <c r="AS2543" s="72">
        <f t="shared" si="2728"/>
        <v>1.7196619079603569E-6</v>
      </c>
      <c r="AT2543" s="37">
        <f t="shared" si="2686"/>
        <v>1.894723802202153E-245</v>
      </c>
      <c r="AU2543" s="37">
        <f t="shared" si="2687"/>
        <v>0.41198692735903386</v>
      </c>
      <c r="AV2543" s="34">
        <f t="shared" si="2688"/>
        <v>3.8685696667344378E-5</v>
      </c>
      <c r="AW2543" s="34">
        <f t="shared" si="2689"/>
        <v>0.47606657837791866</v>
      </c>
      <c r="AX2543" s="37">
        <f t="shared" si="2690"/>
        <v>1.4507216230937483</v>
      </c>
      <c r="AY2543" s="7">
        <f t="shared" si="2691"/>
        <v>6.9890957482817049</v>
      </c>
      <c r="AZ2543" s="37">
        <f t="shared" si="2692"/>
        <v>6.5129904842071191</v>
      </c>
      <c r="BA2543" s="2">
        <f>BE2543*'mass balance'!$B$17+BF2543*'mass balance'!$C$17+BG2543*'mass balance'!$D$17+BH2543*'mass balance'!$E$17</f>
        <v>1.1026001558800977E-4</v>
      </c>
      <c r="BB2543" s="2">
        <f>BE2543*'mass balance'!$B$18+BF2543*'mass balance'!$C$18+BG2543*'mass balance'!$D$18+BH2543*'mass balance'!$E$18</f>
        <v>1.1195632352013302E-4</v>
      </c>
      <c r="BC2543" s="2">
        <f>BE2543*'mass balance'!$B$19+BF2543*'mass balance'!$C$19+BG2543*'mass balance'!$D$19+BH2543*'mass balance'!$E$19</f>
        <v>-1.3994540440016628E-4</v>
      </c>
      <c r="BD2543" s="2">
        <f>BE2543*'mass balance'!$B$20+BF2543*'mass balance'!$C$20+BG2543*'mass balance'!$D$20+BH2543*'mass balance'!$E$20</f>
        <v>5.0889237963696808E-6</v>
      </c>
      <c r="BE2543" s="2">
        <f>N2543*'mass balance'!$H$11+R2543*'mass balance'!$I$11+S2543*'mass balance'!$J$11</f>
        <v>-2.6812084845663606E-4</v>
      </c>
      <c r="BF2543" s="2">
        <f>N2543*'mass balance'!$H$12+R2543*'mass balance'!$I$12+S2543*'mass balance'!$J$12</f>
        <v>3.3603870607369166E-5</v>
      </c>
      <c r="BG2543" s="2">
        <f>N2543*'mass balance'!$H$13+R2543*'mass balance'!$I$13+S2543*'mass balance'!$J$13</f>
        <v>6.948662547946414E-5</v>
      </c>
      <c r="BH2543" s="2">
        <f>N2543*'mass balance'!$H$14+R2543*'mass balance'!$I$14+S2543*'mass balance'!$J$14</f>
        <v>2.9325717799944566E-5</v>
      </c>
      <c r="BI2543" s="36">
        <f t="shared" si="2693"/>
        <v>6.851681337565462E-17</v>
      </c>
      <c r="BJ2543" s="36">
        <f t="shared" si="2694"/>
        <v>2.7893844188220382E-19</v>
      </c>
      <c r="BK2543" s="36">
        <f t="shared" si="2695"/>
        <v>7.8609592695640388E-16</v>
      </c>
      <c r="BL2543" s="36">
        <f t="shared" si="2696"/>
        <v>4.7490399318791507E-16</v>
      </c>
      <c r="BM2543" s="36">
        <f t="shared" si="2729"/>
        <v>5.884473189927194E-13</v>
      </c>
      <c r="BN2543" s="36">
        <f t="shared" ca="1" si="2697"/>
        <v>0.1574456225801486</v>
      </c>
      <c r="BO2543" s="36">
        <f t="shared" ca="1" si="2714"/>
        <v>1</v>
      </c>
      <c r="BP2543" s="36">
        <f t="shared" si="2730"/>
        <v>-5.8844731868151602E-13</v>
      </c>
      <c r="BQ2543" s="36">
        <f t="shared" si="2731"/>
        <v>0.99999999947114482</v>
      </c>
      <c r="BR2543" s="2">
        <f t="shared" si="2720"/>
        <v>-5</v>
      </c>
      <c r="BS2543">
        <v>0</v>
      </c>
      <c r="BT2543" s="37">
        <f t="shared" si="2715"/>
        <v>0.1402952679111667</v>
      </c>
      <c r="BU2543" s="34">
        <f t="shared" si="2698"/>
        <v>-5</v>
      </c>
      <c r="BV2543" s="34">
        <f t="shared" si="2699"/>
        <v>-5</v>
      </c>
      <c r="BW2543" s="34">
        <f t="shared" si="2700"/>
        <v>-5</v>
      </c>
      <c r="BX2543" s="34">
        <f t="shared" si="2701"/>
        <v>-5</v>
      </c>
      <c r="BY2543" s="34">
        <f t="shared" si="2702"/>
        <v>4.9052928305631109</v>
      </c>
      <c r="BZ2543" s="36">
        <f t="shared" si="2716"/>
        <v>1.3994540440016628E-4</v>
      </c>
      <c r="CA2543" s="34">
        <f t="shared" si="2717"/>
        <v>2.1540837231584873E-2</v>
      </c>
    </row>
    <row r="2544" spans="1:79" ht="13.2" x14ac:dyDescent="0.25">
      <c r="A2544" s="75">
        <f t="shared" si="2703"/>
        <v>6.8767123287673337</v>
      </c>
      <c r="B2544" s="34">
        <f t="shared" si="2721"/>
        <v>2510.0000000000769</v>
      </c>
      <c r="C2544">
        <f t="shared" si="2704"/>
        <v>15</v>
      </c>
      <c r="D2544" s="35">
        <f t="shared" si="2664"/>
        <v>3000</v>
      </c>
      <c r="E2544" s="27">
        <v>0</v>
      </c>
      <c r="F2544" s="64">
        <f t="shared" si="2705"/>
        <v>0.46593146951268899</v>
      </c>
      <c r="G2544" s="34">
        <v>0</v>
      </c>
      <c r="H2544" s="34">
        <f t="shared" si="2665"/>
        <v>1</v>
      </c>
      <c r="I2544" s="34">
        <f t="shared" si="2706"/>
        <v>6192.2292298236371</v>
      </c>
      <c r="J2544" s="34">
        <f t="shared" si="2666"/>
        <v>18262.640481574133</v>
      </c>
      <c r="K2544" s="34">
        <f t="shared" si="2667"/>
        <v>16140.887212528702</v>
      </c>
      <c r="L2544" s="36">
        <f t="shared" si="2718"/>
        <v>1772.7310893151152</v>
      </c>
      <c r="M2544" s="34">
        <f t="shared" si="2668"/>
        <v>38.195869775056082</v>
      </c>
      <c r="N2544" s="34">
        <f t="shared" si="2707"/>
        <v>112.65045457671799</v>
      </c>
      <c r="O2544" s="34">
        <f t="shared" si="2669"/>
        <v>11.148808202499623</v>
      </c>
      <c r="P2544">
        <f t="shared" si="2722"/>
        <v>56.468111169664141</v>
      </c>
      <c r="Q2544" s="36">
        <f t="shared" si="2670"/>
        <v>107.06621082592844</v>
      </c>
      <c r="R2544" s="34">
        <f t="shared" si="2671"/>
        <v>58.367498602998843</v>
      </c>
      <c r="S2544" s="34">
        <f t="shared" si="2672"/>
        <v>13.968607608497663</v>
      </c>
      <c r="T2544" s="36">
        <f t="shared" si="2708"/>
        <v>5.3786747580092794E-14</v>
      </c>
      <c r="U2544" s="36">
        <f t="shared" si="2673"/>
        <v>2086.3646920159044</v>
      </c>
      <c r="V2544" s="36">
        <f t="shared" si="2674"/>
        <v>2.6765424914249464E-3</v>
      </c>
      <c r="W2544" s="68">
        <f t="shared" si="2675"/>
        <v>5.0649459694717578</v>
      </c>
      <c r="X2544">
        <f t="shared" si="2676"/>
        <v>11.249494669220248</v>
      </c>
      <c r="Y2544">
        <f t="shared" si="2677"/>
        <v>1.8307379300092574E-2</v>
      </c>
      <c r="Z2544" s="34">
        <f t="shared" si="2678"/>
        <v>2.1362371768954423E-3</v>
      </c>
      <c r="AA2544" s="36">
        <f t="shared" si="2679"/>
        <v>5.2844443110695079E-4</v>
      </c>
      <c r="AB2544" s="34">
        <f t="shared" si="2680"/>
        <v>2.3425170561219952E-4</v>
      </c>
      <c r="AC2544" s="36">
        <f t="shared" si="2681"/>
        <v>7.1487190469859144E-2</v>
      </c>
      <c r="AD2544" s="34">
        <f t="shared" si="2682"/>
        <v>0</v>
      </c>
      <c r="AE2544">
        <f t="shared" si="2709"/>
        <v>305.17255053931262</v>
      </c>
      <c r="AF2544" s="36">
        <f t="shared" si="2723"/>
        <v>0</v>
      </c>
      <c r="AG2544" s="34">
        <f t="shared" si="2683"/>
        <v>36.558004857296773</v>
      </c>
      <c r="AH2544">
        <f t="shared" si="2719"/>
        <v>0.28154804512383436</v>
      </c>
      <c r="AI2544" s="29">
        <f t="shared" si="2710"/>
        <v>36.558004857296773</v>
      </c>
      <c r="AJ2544">
        <f t="shared" si="2711"/>
        <v>36.558004857296773</v>
      </c>
      <c r="AK2544" s="36">
        <f t="shared" si="2724"/>
        <v>-1.3053424143586675E-252</v>
      </c>
      <c r="AL2544" s="36">
        <f t="shared" si="2712"/>
        <v>-8.5311826051116094E-6</v>
      </c>
      <c r="AM2544" s="36">
        <f t="shared" si="2713"/>
        <v>-2.5266773866426852E-6</v>
      </c>
      <c r="AN2544" s="37">
        <f t="shared" si="2725"/>
        <v>6.8695216278114101E-253</v>
      </c>
      <c r="AO2544" s="36">
        <f t="shared" si="2726"/>
        <v>1.19721304668835E-2</v>
      </c>
      <c r="AP2544" s="36">
        <f t="shared" si="2727"/>
        <v>1.0783637040507579E-2</v>
      </c>
      <c r="AQ2544" s="74">
        <f t="shared" si="2684"/>
        <v>7.3288925064604727E-249</v>
      </c>
      <c r="AR2544" s="73">
        <f t="shared" si="2685"/>
        <v>1.051931638611724E-252</v>
      </c>
      <c r="AS2544" s="72">
        <f t="shared" si="2728"/>
        <v>1.7159883016386433E-6</v>
      </c>
      <c r="AT2544" s="37">
        <f t="shared" si="2686"/>
        <v>1.5290742557059111E-245</v>
      </c>
      <c r="AU2544" s="37">
        <f t="shared" si="2687"/>
        <v>0.41189039610069866</v>
      </c>
      <c r="AV2544" s="34">
        <f t="shared" si="2688"/>
        <v>5.060145484872716E-3</v>
      </c>
      <c r="AW2544" s="34">
        <f t="shared" si="2689"/>
        <v>0.47631833936712942</v>
      </c>
      <c r="AX2544" s="37">
        <f t="shared" si="2690"/>
        <v>1.4514888164391493</v>
      </c>
      <c r="AY2544" s="7">
        <f t="shared" si="2691"/>
        <v>6.9978132707629088</v>
      </c>
      <c r="AZ2544" s="37">
        <f t="shared" si="2692"/>
        <v>6.5164347859109073</v>
      </c>
      <c r="BA2544" s="2">
        <f>BE2544*'mass balance'!$B$17+BF2544*'mass balance'!$C$17+BG2544*'mass balance'!$D$17+BH2544*'mass balance'!$E$17</f>
        <v>1.1031722593469872E-4</v>
      </c>
      <c r="BB2544" s="2">
        <f>BE2544*'mass balance'!$B$18+BF2544*'mass balance'!$C$18+BG2544*'mass balance'!$D$18+BH2544*'mass balance'!$E$18</f>
        <v>1.1201441402600177E-4</v>
      </c>
      <c r="BC2544" s="2">
        <f>BE2544*'mass balance'!$B$19+BF2544*'mass balance'!$C$19+BG2544*'mass balance'!$D$19+BH2544*'mass balance'!$E$19</f>
        <v>-1.4001801753250222E-4</v>
      </c>
      <c r="BD2544" s="2">
        <f>BE2544*'mass balance'!$B$20+BF2544*'mass balance'!$C$20+BG2544*'mass balance'!$D$20+BH2544*'mass balance'!$E$20</f>
        <v>5.091564273909173E-6</v>
      </c>
      <c r="BE2544" s="2">
        <f>N2544*'mass balance'!$H$11+R2544*'mass balance'!$I$11+S2544*'mass balance'!$J$11</f>
        <v>-2.6821536803980472E-4</v>
      </c>
      <c r="BF2544" s="2">
        <f>N2544*'mass balance'!$H$12+R2544*'mass balance'!$I$12+S2544*'mass balance'!$J$12</f>
        <v>3.3596767674790146E-5</v>
      </c>
      <c r="BG2544" s="2">
        <f>N2544*'mass balance'!$H$13+R2544*'mass balance'!$I$13+S2544*'mass balance'!$J$13</f>
        <v>6.9507497181416354E-5</v>
      </c>
      <c r="BH2544" s="2">
        <f>N2544*'mass balance'!$H$14+R2544*'mass balance'!$I$14+S2544*'mass balance'!$J$14</f>
        <v>2.933605587935364E-5</v>
      </c>
      <c r="BI2544" s="36">
        <f t="shared" si="2693"/>
        <v>6.851681337565462E-17</v>
      </c>
      <c r="BJ2544" s="36">
        <f t="shared" si="2694"/>
        <v>2.7899692552883178E-19</v>
      </c>
      <c r="BK2544" s="36">
        <f t="shared" si="2695"/>
        <v>7.8637486539828612E-16</v>
      </c>
      <c r="BL2544" s="36">
        <f t="shared" si="2696"/>
        <v>4.7516219630625743E-16</v>
      </c>
      <c r="BM2544" s="36">
        <f t="shared" si="2729"/>
        <v>5.8892222298590735E-13</v>
      </c>
      <c r="BN2544" s="36">
        <f t="shared" ca="1" si="2697"/>
        <v>0.68792177135291366</v>
      </c>
      <c r="BO2544" s="36">
        <f t="shared" ca="1" si="2714"/>
        <v>1</v>
      </c>
      <c r="BP2544" s="36">
        <f t="shared" si="2730"/>
        <v>-5.889222226741062E-13</v>
      </c>
      <c r="BQ2544" s="36">
        <f t="shared" si="2731"/>
        <v>0.9999999994705564</v>
      </c>
      <c r="BR2544" s="2">
        <f t="shared" si="2720"/>
        <v>-5</v>
      </c>
      <c r="BS2544">
        <v>0</v>
      </c>
      <c r="BT2544" s="37">
        <f t="shared" si="2715"/>
        <v>0.14036806257633347</v>
      </c>
      <c r="BU2544" s="34">
        <f t="shared" si="2698"/>
        <v>-5</v>
      </c>
      <c r="BV2544" s="34">
        <f t="shared" si="2699"/>
        <v>-5</v>
      </c>
      <c r="BW2544" s="34">
        <f t="shared" si="2700"/>
        <v>-5</v>
      </c>
      <c r="BX2544" s="34">
        <f t="shared" si="2701"/>
        <v>-5</v>
      </c>
      <c r="BY2544" s="34">
        <f t="shared" si="2702"/>
        <v>4.9070220740603405</v>
      </c>
      <c r="BZ2544" s="36">
        <f t="shared" si="2716"/>
        <v>1.4001801753250222E-4</v>
      </c>
      <c r="CA2544" s="34">
        <f t="shared" si="2717"/>
        <v>2.1540622623865014E-2</v>
      </c>
    </row>
    <row r="2545" spans="1:79" ht="13.2" x14ac:dyDescent="0.25">
      <c r="A2545" s="75">
        <f t="shared" si="2703"/>
        <v>6.8794520547947311</v>
      </c>
      <c r="B2545" s="34">
        <f t="shared" si="2721"/>
        <v>2511.0000000000769</v>
      </c>
      <c r="C2545">
        <f t="shared" si="2704"/>
        <v>15</v>
      </c>
      <c r="D2545" s="35">
        <f t="shared" si="2664"/>
        <v>3000</v>
      </c>
      <c r="E2545" s="27">
        <v>0</v>
      </c>
      <c r="F2545" s="64">
        <f t="shared" si="2705"/>
        <v>0.46593146951268899</v>
      </c>
      <c r="G2545" s="34">
        <v>0</v>
      </c>
      <c r="H2545" s="34">
        <f t="shared" si="2665"/>
        <v>1</v>
      </c>
      <c r="I2545" s="34">
        <f t="shared" si="2706"/>
        <v>6192.2292298236371</v>
      </c>
      <c r="J2545" s="34">
        <f t="shared" si="2666"/>
        <v>18269.073775490753</v>
      </c>
      <c r="K2545" s="34">
        <f t="shared" si="2667"/>
        <v>16146.573086464512</v>
      </c>
      <c r="L2545" s="36">
        <f t="shared" si="2718"/>
        <v>1773.6678791871141</v>
      </c>
      <c r="M2545" s="34">
        <f t="shared" si="2668"/>
        <v>38.195869775056082</v>
      </c>
      <c r="N2545" s="34">
        <f t="shared" si="2707"/>
        <v>112.69013741912319</v>
      </c>
      <c r="O2545" s="34">
        <f t="shared" si="2669"/>
        <v>11.148808202499623</v>
      </c>
      <c r="P2545">
        <f t="shared" si="2722"/>
        <v>56.497951428546877</v>
      </c>
      <c r="Q2545" s="36">
        <f t="shared" si="2670"/>
        <v>107.10707547949498</v>
      </c>
      <c r="R2545" s="34">
        <f t="shared" si="2671"/>
        <v>58.398037892645483</v>
      </c>
      <c r="S2545" s="34">
        <f t="shared" si="2672"/>
        <v>13.965651387903286</v>
      </c>
      <c r="T2545" s="36">
        <f t="shared" si="2708"/>
        <v>5.3777276480788031E-14</v>
      </c>
      <c r="U2545" s="36">
        <f t="shared" si="2673"/>
        <v>2086.3646920159044</v>
      </c>
      <c r="V2545" s="36">
        <f t="shared" si="2674"/>
        <v>2.6759760462747475E-3</v>
      </c>
      <c r="W2545" s="68">
        <f t="shared" si="2675"/>
        <v>5.067622511963183</v>
      </c>
      <c r="X2545">
        <f t="shared" si="2676"/>
        <v>11.251475897875043</v>
      </c>
      <c r="Y2545">
        <f t="shared" si="2677"/>
        <v>1.8307379300092574E-2</v>
      </c>
      <c r="Z2545" s="34">
        <f t="shared" si="2678"/>
        <v>2.1362371768954423E-3</v>
      </c>
      <c r="AA2545" s="36">
        <f t="shared" si="2679"/>
        <v>5.2805354778449778E-4</v>
      </c>
      <c r="AB2545" s="34">
        <f t="shared" si="2680"/>
        <v>2.3425170561219952E-4</v>
      </c>
      <c r="AC2545" s="36">
        <f t="shared" si="2681"/>
        <v>7.1487190469859144E-2</v>
      </c>
      <c r="AD2545" s="34">
        <f t="shared" si="2682"/>
        <v>0</v>
      </c>
      <c r="AE2545">
        <f t="shared" si="2709"/>
        <v>305.17255053931262</v>
      </c>
      <c r="AF2545" s="36">
        <f t="shared" si="2723"/>
        <v>0</v>
      </c>
      <c r="AG2545" s="34">
        <f t="shared" si="2683"/>
        <v>36.571985472574958</v>
      </c>
      <c r="AH2545">
        <f t="shared" si="2719"/>
        <v>0.28145125814582883</v>
      </c>
      <c r="AI2545" s="29">
        <f t="shared" si="2710"/>
        <v>36.571985472574958</v>
      </c>
      <c r="AJ2545">
        <f t="shared" si="2711"/>
        <v>0</v>
      </c>
      <c r="AK2545" s="36">
        <f t="shared" si="2724"/>
        <v>-1.051931638611724E-252</v>
      </c>
      <c r="AL2545" s="36">
        <f t="shared" si="2712"/>
        <v>-8.5251033966663735E-6</v>
      </c>
      <c r="AM2545" s="36">
        <f t="shared" si="2713"/>
        <v>-2.5260853694417917E-6</v>
      </c>
      <c r="AN2545" s="37">
        <f t="shared" si="2725"/>
        <v>-6.1839025157752647E-253</v>
      </c>
      <c r="AO2545" s="36">
        <f t="shared" si="2726"/>
        <v>1.1963599284278387E-2</v>
      </c>
      <c r="AP2545" s="36">
        <f t="shared" si="2727"/>
        <v>1.0781110363120936E-2</v>
      </c>
      <c r="AQ2545" s="74">
        <f t="shared" si="2684"/>
        <v>-6.6115492886002212E-249</v>
      </c>
      <c r="AR2545" s="73">
        <f t="shared" si="2685"/>
        <v>-9.4761692315931153E-253</v>
      </c>
      <c r="AS2545" s="72">
        <f t="shared" si="2728"/>
        <v>1.712322543012656E-6</v>
      </c>
      <c r="AT2545" s="37">
        <f t="shared" si="2686"/>
        <v>-1.3794102995258407E-245</v>
      </c>
      <c r="AU2545" s="37">
        <f t="shared" si="2687"/>
        <v>0.41179388746027484</v>
      </c>
      <c r="AV2545" s="34">
        <f t="shared" si="2688"/>
        <v>3.8659109595892573E-5</v>
      </c>
      <c r="AW2545" s="34">
        <f t="shared" si="2689"/>
        <v>0.47657004714100204</v>
      </c>
      <c r="AX2545" s="37">
        <f t="shared" si="2690"/>
        <v>1.4522558476210108</v>
      </c>
      <c r="AY2545" s="7">
        <f t="shared" si="2691"/>
        <v>6.996487065834792</v>
      </c>
      <c r="AZ2545" s="37">
        <f t="shared" si="2692"/>
        <v>6.5198783595841938</v>
      </c>
      <c r="BA2545" s="2">
        <f>BE2545*'mass balance'!$B$17+BF2545*'mass balance'!$C$17+BG2545*'mass balance'!$D$17+BH2545*'mass balance'!$E$17</f>
        <v>1.1037442381938727E-4</v>
      </c>
      <c r="BB2545" s="2">
        <f>BE2545*'mass balance'!$B$18+BF2545*'mass balance'!$C$18+BG2545*'mass balance'!$D$18+BH2545*'mass balance'!$E$18</f>
        <v>1.1207249187814705E-4</v>
      </c>
      <c r="BC2545" s="2">
        <f>BE2545*'mass balance'!$B$19+BF2545*'mass balance'!$C$19+BG2545*'mass balance'!$D$19+BH2545*'mass balance'!$E$19</f>
        <v>-1.4009061484768386E-4</v>
      </c>
      <c r="BD2545" s="2">
        <f>BE2545*'mass balance'!$B$20+BF2545*'mass balance'!$C$20+BG2545*'mass balance'!$D$20+BH2545*'mass balance'!$E$20</f>
        <v>5.0942041762794118E-6</v>
      </c>
      <c r="BE2545" s="2">
        <f>N2545*'mass balance'!$H$11+R2545*'mass balance'!$I$11+S2545*'mass balance'!$J$11</f>
        <v>-2.6830985099791232E-4</v>
      </c>
      <c r="BF2545" s="2">
        <f>N2545*'mass balance'!$H$12+R2545*'mass balance'!$I$12+S2545*'mass balance'!$J$12</f>
        <v>3.3589657484620275E-5</v>
      </c>
      <c r="BG2545" s="2">
        <f>N2545*'mass balance'!$H$13+R2545*'mass balance'!$I$13+S2545*'mass balance'!$J$13</f>
        <v>6.952835885961107E-5</v>
      </c>
      <c r="BH2545" s="2">
        <f>N2545*'mass balance'!$H$14+R2545*'mass balance'!$I$14+S2545*'mass balance'!$J$14</f>
        <v>2.9346389952896661E-5</v>
      </c>
      <c r="BI2545" s="36">
        <f t="shared" si="2693"/>
        <v>6.851681337565462E-17</v>
      </c>
      <c r="BJ2545" s="36">
        <f t="shared" si="2694"/>
        <v>2.7905540815138895E-19</v>
      </c>
      <c r="BK2545" s="36">
        <f t="shared" si="2695"/>
        <v>7.8665386232381498E-16</v>
      </c>
      <c r="BL2545" s="36">
        <f t="shared" si="2696"/>
        <v>4.754204820234409E-16</v>
      </c>
      <c r="BM2545" s="36">
        <f t="shared" si="2729"/>
        <v>5.8939738518221357E-13</v>
      </c>
      <c r="BN2545" s="36">
        <f t="shared" ca="1" si="2697"/>
        <v>0.88887066598808095</v>
      </c>
      <c r="BO2545" s="36">
        <f t="shared" ca="1" si="2714"/>
        <v>1</v>
      </c>
      <c r="BP2545" s="36">
        <f t="shared" si="2730"/>
        <v>-5.8939738486981374E-13</v>
      </c>
      <c r="BQ2545" s="36">
        <f t="shared" si="2731"/>
        <v>0.99999999946996743</v>
      </c>
      <c r="BR2545" s="2">
        <f t="shared" si="2720"/>
        <v>-5</v>
      </c>
      <c r="BS2545">
        <v>0</v>
      </c>
      <c r="BT2545" s="37">
        <f t="shared" si="2715"/>
        <v>0.14044084138480306</v>
      </c>
      <c r="BU2545" s="34">
        <f t="shared" si="2698"/>
        <v>-5</v>
      </c>
      <c r="BV2545" s="34">
        <f t="shared" si="2699"/>
        <v>-5</v>
      </c>
      <c r="BW2545" s="34">
        <f t="shared" si="2700"/>
        <v>-5</v>
      </c>
      <c r="BX2545" s="34">
        <f t="shared" si="2701"/>
        <v>-5</v>
      </c>
      <c r="BY2545" s="34">
        <f t="shared" si="2702"/>
        <v>4.9087506474990841</v>
      </c>
      <c r="BZ2545" s="36">
        <f t="shared" si="2716"/>
        <v>1.4009061484768386E-4</v>
      </c>
      <c r="CA2545" s="34">
        <f t="shared" si="2717"/>
        <v>2.1540408216106612E-2</v>
      </c>
    </row>
    <row r="2546" spans="1:79" ht="13.2" x14ac:dyDescent="0.25">
      <c r="A2546" s="75">
        <f t="shared" si="2703"/>
        <v>6.8821917808221285</v>
      </c>
      <c r="B2546" s="34">
        <f t="shared" si="2721"/>
        <v>2512.0000000000769</v>
      </c>
      <c r="C2546">
        <f t="shared" si="2704"/>
        <v>15</v>
      </c>
      <c r="D2546" s="35">
        <f t="shared" si="2664"/>
        <v>3000</v>
      </c>
      <c r="E2546" s="27">
        <v>0</v>
      </c>
      <c r="F2546" s="64">
        <f t="shared" si="2705"/>
        <v>0.46593146951268899</v>
      </c>
      <c r="G2546" s="34">
        <v>0</v>
      </c>
      <c r="H2546" s="34">
        <f t="shared" si="2665"/>
        <v>1</v>
      </c>
      <c r="I2546" s="34">
        <f t="shared" si="2706"/>
        <v>6192.2292298236371</v>
      </c>
      <c r="J2546" s="34">
        <f t="shared" si="2666"/>
        <v>18275.504575753857</v>
      </c>
      <c r="K2546" s="34">
        <f t="shared" si="2667"/>
        <v>16152.256756459426</v>
      </c>
      <c r="L2546" s="36">
        <f t="shared" si="2718"/>
        <v>1774.6044708033103</v>
      </c>
      <c r="M2546" s="34">
        <f t="shared" si="2668"/>
        <v>38.195869775056082</v>
      </c>
      <c r="N2546" s="34">
        <f t="shared" si="2707"/>
        <v>112.72980487978757</v>
      </c>
      <c r="O2546" s="34">
        <f t="shared" si="2669"/>
        <v>11.148808202499623</v>
      </c>
      <c r="P2546">
        <f t="shared" si="2722"/>
        <v>56.527785372241283</v>
      </c>
      <c r="Q2546" s="36">
        <f t="shared" si="2670"/>
        <v>107.14792595542812</v>
      </c>
      <c r="R2546" s="34">
        <f t="shared" si="2671"/>
        <v>58.428570624581205</v>
      </c>
      <c r="S2546" s="34">
        <f t="shared" si="2672"/>
        <v>13.962692155315771</v>
      </c>
      <c r="T2546" s="36">
        <f t="shared" si="2708"/>
        <v>5.3767814051160378E-14</v>
      </c>
      <c r="U2546" s="36">
        <f t="shared" si="2673"/>
        <v>2086.3646920159044</v>
      </c>
      <c r="V2546" s="36">
        <f t="shared" si="2674"/>
        <v>2.6754090239927515E-3</v>
      </c>
      <c r="W2546" s="68">
        <f t="shared" si="2675"/>
        <v>5.0702984880094579</v>
      </c>
      <c r="X2546">
        <f t="shared" si="2676"/>
        <v>11.253456009969421</v>
      </c>
      <c r="Y2546">
        <f t="shared" si="2677"/>
        <v>1.8307379300092574E-2</v>
      </c>
      <c r="Z2546" s="34">
        <f t="shared" si="2678"/>
        <v>2.1362371768954423E-3</v>
      </c>
      <c r="AA2546" s="36">
        <f t="shared" si="2679"/>
        <v>5.2766302226973764E-4</v>
      </c>
      <c r="AB2546" s="34">
        <f t="shared" si="2680"/>
        <v>2.3425170561219952E-4</v>
      </c>
      <c r="AC2546" s="36">
        <f t="shared" si="2681"/>
        <v>7.1487190469859144E-2</v>
      </c>
      <c r="AD2546" s="34">
        <f t="shared" si="2682"/>
        <v>0</v>
      </c>
      <c r="AE2546">
        <f t="shared" si="2709"/>
        <v>305.17255053931262</v>
      </c>
      <c r="AF2546" s="36">
        <f t="shared" si="2723"/>
        <v>0</v>
      </c>
      <c r="AG2546" s="34">
        <f t="shared" si="2683"/>
        <v>36.585961237401207</v>
      </c>
      <c r="AH2546">
        <f t="shared" si="2719"/>
        <v>0.28135446006478304</v>
      </c>
      <c r="AI2546" s="29">
        <f t="shared" si="2710"/>
        <v>36.585961237401207</v>
      </c>
      <c r="AJ2546">
        <f t="shared" si="2711"/>
        <v>36.585961237401207</v>
      </c>
      <c r="AK2546" s="36">
        <f t="shared" si="2724"/>
        <v>9.4761692315931153E-253</v>
      </c>
      <c r="AL2546" s="36">
        <f t="shared" si="2712"/>
        <v>-8.519028520185065E-6</v>
      </c>
      <c r="AM2546" s="36">
        <f t="shared" si="2713"/>
        <v>-2.5254934909544389E-6</v>
      </c>
      <c r="AN2546" s="37">
        <f t="shared" si="2725"/>
        <v>-1.6703218901892506E-252</v>
      </c>
      <c r="AO2546" s="36">
        <f t="shared" si="2726"/>
        <v>1.1955074180881721E-2</v>
      </c>
      <c r="AP2546" s="36">
        <f t="shared" si="2727"/>
        <v>1.0778584277751494E-2</v>
      </c>
      <c r="AQ2546" s="74">
        <f t="shared" si="2684"/>
        <v>-1.7896558588973703E-248</v>
      </c>
      <c r="AR2546" s="73">
        <f t="shared" si="2685"/>
        <v>-2.5614123403824268E-252</v>
      </c>
      <c r="AS2546" s="72">
        <f t="shared" si="2728"/>
        <v>1.7086646153178539E-6</v>
      </c>
      <c r="AT2546" s="37">
        <f t="shared" si="2686"/>
        <v>-3.73387479486288E-245</v>
      </c>
      <c r="AU2546" s="37">
        <f t="shared" si="2687"/>
        <v>0.41169740143246297</v>
      </c>
      <c r="AV2546" s="34">
        <f t="shared" si="2688"/>
        <v>5.0639588802841211E-3</v>
      </c>
      <c r="AW2546" s="34">
        <f t="shared" si="2689"/>
        <v>0.47682170164516269</v>
      </c>
      <c r="AX2546" s="37">
        <f t="shared" si="2690"/>
        <v>1.4530227164736378</v>
      </c>
      <c r="AY2546" s="7">
        <f t="shared" si="2691"/>
        <v>7.0052068650085424</v>
      </c>
      <c r="AZ2546" s="37">
        <f t="shared" si="2692"/>
        <v>6.5233212044830955</v>
      </c>
      <c r="BA2546" s="2">
        <f>BE2546*'mass balance'!$B$17+BF2546*'mass balance'!$C$17+BG2546*'mass balance'!$D$17+BH2546*'mass balance'!$E$17</f>
        <v>1.1043160923021382E-4</v>
      </c>
      <c r="BB2546" s="2">
        <f>BE2546*'mass balance'!$B$18+BF2546*'mass balance'!$C$18+BG2546*'mass balance'!$D$18+BH2546*'mass balance'!$E$18</f>
        <v>1.1213055706452478E-4</v>
      </c>
      <c r="BC2546" s="2">
        <f>BE2546*'mass balance'!$B$19+BF2546*'mass balance'!$C$19+BG2546*'mass balance'!$D$19+BH2546*'mass balance'!$E$19</f>
        <v>-1.40163196330656E-4</v>
      </c>
      <c r="BD2546" s="2">
        <f>BE2546*'mass balance'!$B$20+BF2546*'mass balance'!$C$20+BG2546*'mass balance'!$D$20+BH2546*'mass balance'!$E$20</f>
        <v>5.0968435029329455E-6</v>
      </c>
      <c r="BE2546" s="2">
        <f>N2546*'mass balance'!$H$11+R2546*'mass balance'!$I$11+S2546*'mass balance'!$J$11</f>
        <v>-2.6840429733282749E-4</v>
      </c>
      <c r="BF2546" s="2">
        <f>N2546*'mass balance'!$H$12+R2546*'mass balance'!$I$12+S2546*'mass balance'!$J$12</f>
        <v>3.3582540050118223E-5</v>
      </c>
      <c r="BG2546" s="2">
        <f>N2546*'mass balance'!$H$13+R2546*'mass balance'!$I$13+S2546*'mass balance'!$J$13</f>
        <v>6.9549210517052732E-5</v>
      </c>
      <c r="BH2546" s="2">
        <f>N2546*'mass balance'!$H$14+R2546*'mass balance'!$I$14+S2546*'mass balance'!$J$14</f>
        <v>2.9356720020778007E-5</v>
      </c>
      <c r="BI2546" s="36">
        <f t="shared" si="2693"/>
        <v>6.851681337565462E-17</v>
      </c>
      <c r="BJ2546" s="36">
        <f t="shared" si="2694"/>
        <v>2.7911388974533174E-19</v>
      </c>
      <c r="BK2546" s="36">
        <f t="shared" si="2695"/>
        <v>7.8693291773196634E-16</v>
      </c>
      <c r="BL2546" s="36">
        <f t="shared" si="2696"/>
        <v>4.7567885034044543E-16</v>
      </c>
      <c r="BM2546" s="36">
        <f t="shared" si="2729"/>
        <v>5.8987280566423697E-13</v>
      </c>
      <c r="BN2546" s="36">
        <f t="shared" ca="1" si="2697"/>
        <v>0.47958083261083106</v>
      </c>
      <c r="BO2546" s="36">
        <f t="shared" ca="1" si="2714"/>
        <v>1</v>
      </c>
      <c r="BP2546" s="36">
        <f t="shared" si="2730"/>
        <v>-5.8987280535123746E-13</v>
      </c>
      <c r="BQ2546" s="36">
        <f t="shared" si="2731"/>
        <v>0.99999999946937801</v>
      </c>
      <c r="BR2546" s="2">
        <f t="shared" si="2720"/>
        <v>-5</v>
      </c>
      <c r="BS2546">
        <v>0</v>
      </c>
      <c r="BT2546" s="37">
        <f t="shared" si="2715"/>
        <v>0.14051360432148263</v>
      </c>
      <c r="BU2546" s="34">
        <f t="shared" si="2698"/>
        <v>-5</v>
      </c>
      <c r="BV2546" s="34">
        <f t="shared" si="2699"/>
        <v>-5</v>
      </c>
      <c r="BW2546" s="34">
        <f t="shared" si="2700"/>
        <v>-5</v>
      </c>
      <c r="BX2546" s="34">
        <f t="shared" si="2701"/>
        <v>-5</v>
      </c>
      <c r="BY2546" s="34">
        <f t="shared" si="2702"/>
        <v>4.9104785509135311</v>
      </c>
      <c r="BZ2546" s="36">
        <f t="shared" si="2716"/>
        <v>1.40163196330656E-4</v>
      </c>
      <c r="CA2546" s="34">
        <f t="shared" si="2717"/>
        <v>2.154019400806385E-2</v>
      </c>
    </row>
    <row r="2547" spans="1:79" ht="13.2" x14ac:dyDescent="0.25">
      <c r="A2547" s="75">
        <f t="shared" si="2703"/>
        <v>6.8849315068495258</v>
      </c>
      <c r="B2547" s="34">
        <f t="shared" si="2721"/>
        <v>2513.0000000000769</v>
      </c>
      <c r="C2547">
        <f t="shared" si="2704"/>
        <v>15</v>
      </c>
      <c r="D2547" s="35">
        <f t="shared" si="2664"/>
        <v>3000</v>
      </c>
      <c r="E2547" s="27">
        <v>0</v>
      </c>
      <c r="F2547" s="64">
        <f t="shared" si="2705"/>
        <v>0.46593146951268899</v>
      </c>
      <c r="G2547" s="34">
        <v>0</v>
      </c>
      <c r="H2547" s="34">
        <f t="shared" si="2665"/>
        <v>1</v>
      </c>
      <c r="I2547" s="34">
        <f t="shared" si="2706"/>
        <v>6192.2292298236371</v>
      </c>
      <c r="J2547" s="34">
        <f t="shared" si="2666"/>
        <v>18281.932882492034</v>
      </c>
      <c r="K2547" s="34">
        <f t="shared" si="2667"/>
        <v>16157.938222627101</v>
      </c>
      <c r="L2547" s="36">
        <f t="shared" si="2718"/>
        <v>1775.5408639617076</v>
      </c>
      <c r="M2547" s="34">
        <f t="shared" si="2668"/>
        <v>38.195869775056082</v>
      </c>
      <c r="N2547" s="34">
        <f t="shared" si="2707"/>
        <v>112.76945695950434</v>
      </c>
      <c r="O2547" s="34">
        <f t="shared" si="2669"/>
        <v>11.148808202499623</v>
      </c>
      <c r="P2547">
        <f t="shared" si="2722"/>
        <v>56.557612994313011</v>
      </c>
      <c r="Q2547" s="36">
        <f t="shared" si="2670"/>
        <v>107.18876225231924</v>
      </c>
      <c r="R2547" s="34">
        <f t="shared" si="2671"/>
        <v>58.459096792347552</v>
      </c>
      <c r="S2547" s="34">
        <f t="shared" si="2672"/>
        <v>13.959729916242772</v>
      </c>
      <c r="T2547" s="36">
        <f t="shared" si="2708"/>
        <v>5.3758360280814447E-14</v>
      </c>
      <c r="U2547" s="36">
        <f t="shared" si="2673"/>
        <v>2086.3646920159044</v>
      </c>
      <c r="V2547" s="36">
        <f t="shared" si="2674"/>
        <v>2.674841425634285E-3</v>
      </c>
      <c r="W2547" s="68">
        <f t="shared" si="2675"/>
        <v>5.0729738970334504</v>
      </c>
      <c r="X2547">
        <f t="shared" si="2676"/>
        <v>11.255435006132259</v>
      </c>
      <c r="Y2547">
        <f t="shared" si="2677"/>
        <v>1.8307379300092574E-2</v>
      </c>
      <c r="Z2547" s="34">
        <f t="shared" si="2678"/>
        <v>2.1362371768954423E-3</v>
      </c>
      <c r="AA2547" s="36">
        <f t="shared" si="2679"/>
        <v>5.2727285413364062E-4</v>
      </c>
      <c r="AB2547" s="34">
        <f t="shared" si="2680"/>
        <v>2.3425170561219952E-4</v>
      </c>
      <c r="AC2547" s="36">
        <f t="shared" si="2681"/>
        <v>7.1487190469859144E-2</v>
      </c>
      <c r="AD2547" s="34">
        <f t="shared" si="2682"/>
        <v>0</v>
      </c>
      <c r="AE2547">
        <f t="shared" si="2709"/>
        <v>305.17255053931262</v>
      </c>
      <c r="AF2547" s="36">
        <f t="shared" si="2723"/>
        <v>0</v>
      </c>
      <c r="AG2547" s="34">
        <f t="shared" si="2683"/>
        <v>36.599932151293594</v>
      </c>
      <c r="AH2547">
        <f t="shared" si="2719"/>
        <v>0.28125765095393263</v>
      </c>
      <c r="AI2547" s="29">
        <f t="shared" si="2710"/>
        <v>36.599932151293594</v>
      </c>
      <c r="AJ2547">
        <f t="shared" si="2711"/>
        <v>0</v>
      </c>
      <c r="AK2547" s="36">
        <f t="shared" si="2724"/>
        <v>2.5614123403824268E-252</v>
      </c>
      <c r="AL2547" s="36">
        <f t="shared" si="2712"/>
        <v>-8.512957972580786E-6</v>
      </c>
      <c r="AM2547" s="36">
        <f t="shared" si="2713"/>
        <v>-2.5249017511481252E-6</v>
      </c>
      <c r="AN2547" s="37">
        <f t="shared" si="2725"/>
        <v>-7.2270496702993903E-253</v>
      </c>
      <c r="AO2547" s="36">
        <f t="shared" si="2726"/>
        <v>1.1946555152361536E-2</v>
      </c>
      <c r="AP2547" s="36">
        <f t="shared" si="2727"/>
        <v>1.077605878426054E-2</v>
      </c>
      <c r="AQ2547" s="74">
        <f t="shared" si="2684"/>
        <v>-7.759953912011973E-249</v>
      </c>
      <c r="AR2547" s="73">
        <f t="shared" si="2685"/>
        <v>-1.1090458883978564E-252</v>
      </c>
      <c r="AS2547" s="72">
        <f t="shared" si="2728"/>
        <v>1.7050145018255075E-6</v>
      </c>
      <c r="AT2547" s="37">
        <f t="shared" si="2686"/>
        <v>-1.6190093853692512E-245</v>
      </c>
      <c r="AU2547" s="37">
        <f t="shared" si="2687"/>
        <v>0.41160093801196473</v>
      </c>
      <c r="AV2547" s="34">
        <f t="shared" si="2688"/>
        <v>3.8632516424132128E-5</v>
      </c>
      <c r="AW2547" s="34">
        <f t="shared" si="2689"/>
        <v>0.47707330282533661</v>
      </c>
      <c r="AX2547" s="37">
        <f t="shared" si="2690"/>
        <v>1.4537894228316388</v>
      </c>
      <c r="AY2547" s="7">
        <f t="shared" si="2691"/>
        <v>7.0038752552068493</v>
      </c>
      <c r="AZ2547" s="37">
        <f t="shared" si="2692"/>
        <v>6.526763319865089</v>
      </c>
      <c r="BA2547" s="2">
        <f>BE2547*'mass balance'!$B$17+BF2547*'mass balance'!$C$17+BG2547*'mass balance'!$D$17+BH2547*'mass balance'!$E$17</f>
        <v>1.1048878215533887E-4</v>
      </c>
      <c r="BB2547" s="2">
        <f>BE2547*'mass balance'!$B$18+BF2547*'mass balance'!$C$18+BG2547*'mass balance'!$D$18+BH2547*'mass balance'!$E$18</f>
        <v>1.1218860957311332E-4</v>
      </c>
      <c r="BC2547" s="2">
        <f>BE2547*'mass balance'!$B$19+BF2547*'mass balance'!$C$19+BG2547*'mass balance'!$D$19+BH2547*'mass balance'!$E$19</f>
        <v>-1.4023576196639168E-4</v>
      </c>
      <c r="BD2547" s="2">
        <f>BE2547*'mass balance'!$B$20+BF2547*'mass balance'!$C$20+BG2547*'mass balance'!$D$20+BH2547*'mass balance'!$E$20</f>
        <v>5.0994822533233327E-6</v>
      </c>
      <c r="BE2547" s="2">
        <f>N2547*'mass balance'!$H$11+R2547*'mass balance'!$I$11+S2547*'mass balance'!$J$11</f>
        <v>-2.6849870704643886E-4</v>
      </c>
      <c r="BF2547" s="2">
        <f>N2547*'mass balance'!$H$12+R2547*'mass balance'!$I$12+S2547*'mass balance'!$J$12</f>
        <v>3.3575415384530777E-5</v>
      </c>
      <c r="BG2547" s="2">
        <f>N2547*'mass balance'!$H$13+R2547*'mass balance'!$I$13+S2547*'mass balance'!$J$13</f>
        <v>6.9570052156748294E-5</v>
      </c>
      <c r="BH2547" s="2">
        <f>N2547*'mass balance'!$H$14+R2547*'mass balance'!$I$14+S2547*'mass balance'!$J$14</f>
        <v>2.9367046083204251E-5</v>
      </c>
      <c r="BI2547" s="36">
        <f t="shared" si="2693"/>
        <v>6.851681337565462E-17</v>
      </c>
      <c r="BJ2547" s="36">
        <f t="shared" si="2694"/>
        <v>2.7917237030611716E-19</v>
      </c>
      <c r="BK2547" s="36">
        <f t="shared" si="2695"/>
        <v>7.8721203162171171E-16</v>
      </c>
      <c r="BL2547" s="36">
        <f t="shared" si="2696"/>
        <v>4.7593730125824112E-16</v>
      </c>
      <c r="BM2547" s="36">
        <f t="shared" si="2729"/>
        <v>5.9034848451457738E-13</v>
      </c>
      <c r="BN2547" s="36">
        <f t="shared" ca="1" si="2697"/>
        <v>3.2834046976726317E-3</v>
      </c>
      <c r="BO2547" s="36">
        <f t="shared" ca="1" si="2714"/>
        <v>1</v>
      </c>
      <c r="BP2547" s="36">
        <f t="shared" si="2730"/>
        <v>-5.9034848420097727E-13</v>
      </c>
      <c r="BQ2547" s="36">
        <f t="shared" si="2731"/>
        <v>0.99999999946878815</v>
      </c>
      <c r="BR2547" s="2">
        <f t="shared" si="2720"/>
        <v>-5</v>
      </c>
      <c r="BS2547">
        <v>0</v>
      </c>
      <c r="BT2547" s="37">
        <f t="shared" si="2715"/>
        <v>0.14058635137130765</v>
      </c>
      <c r="BU2547" s="34">
        <f t="shared" si="2698"/>
        <v>-5</v>
      </c>
      <c r="BV2547" s="34">
        <f t="shared" si="2699"/>
        <v>-5</v>
      </c>
      <c r="BW2547" s="34">
        <f t="shared" si="2700"/>
        <v>-5</v>
      </c>
      <c r="BX2547" s="34">
        <f t="shared" si="2701"/>
        <v>-5</v>
      </c>
      <c r="BY2547" s="34">
        <f t="shared" si="2702"/>
        <v>4.912205784338231</v>
      </c>
      <c r="BZ2547" s="36">
        <f t="shared" si="2716"/>
        <v>1.4023576196639168E-4</v>
      </c>
      <c r="CA2547" s="34">
        <f t="shared" si="2717"/>
        <v>2.1539979999491331E-2</v>
      </c>
    </row>
    <row r="2548" spans="1:79" ht="13.2" x14ac:dyDescent="0.25">
      <c r="A2548" s="75">
        <f t="shared" si="2703"/>
        <v>6.8876712328769232</v>
      </c>
      <c r="B2548" s="34">
        <f t="shared" si="2721"/>
        <v>2514.0000000000769</v>
      </c>
      <c r="C2548">
        <f t="shared" si="2704"/>
        <v>15</v>
      </c>
      <c r="D2548" s="35">
        <f t="shared" si="2664"/>
        <v>3000</v>
      </c>
      <c r="E2548" s="27">
        <v>0</v>
      </c>
      <c r="F2548" s="64">
        <f t="shared" si="2705"/>
        <v>0.46593146951268899</v>
      </c>
      <c r="G2548" s="34">
        <v>0</v>
      </c>
      <c r="H2548" s="34">
        <f t="shared" si="2665"/>
        <v>1</v>
      </c>
      <c r="I2548" s="34">
        <f t="shared" si="2706"/>
        <v>6192.2292298236371</v>
      </c>
      <c r="J2548" s="34">
        <f t="shared" si="2666"/>
        <v>18288.35869583525</v>
      </c>
      <c r="K2548" s="34">
        <f t="shared" si="2667"/>
        <v>16163.617485082397</v>
      </c>
      <c r="L2548" s="36">
        <f t="shared" si="2718"/>
        <v>1776.4770584606795</v>
      </c>
      <c r="M2548" s="34">
        <f t="shared" si="2668"/>
        <v>38.195869775056082</v>
      </c>
      <c r="N2548" s="34">
        <f t="shared" si="2707"/>
        <v>112.80909365907519</v>
      </c>
      <c r="O2548" s="34">
        <f t="shared" si="2669"/>
        <v>11.148808202499623</v>
      </c>
      <c r="P2548">
        <f t="shared" si="2722"/>
        <v>56.587434288339502</v>
      </c>
      <c r="Q2548" s="36">
        <f t="shared" si="2670"/>
        <v>107.22958436877018</v>
      </c>
      <c r="R2548" s="34">
        <f t="shared" si="2671"/>
        <v>58.489616389498053</v>
      </c>
      <c r="S2548" s="34">
        <f t="shared" si="2672"/>
        <v>13.956764676187021</v>
      </c>
      <c r="T2548" s="36">
        <f t="shared" si="2708"/>
        <v>5.3748915159371149E-14</v>
      </c>
      <c r="U2548" s="36">
        <f t="shared" si="2673"/>
        <v>2086.3646920159044</v>
      </c>
      <c r="V2548" s="36">
        <f t="shared" si="2674"/>
        <v>2.674273252253737E-3</v>
      </c>
      <c r="W2548" s="68">
        <f t="shared" si="2675"/>
        <v>5.0756487384590843</v>
      </c>
      <c r="X2548">
        <f t="shared" si="2676"/>
        <v>11.257412886992086</v>
      </c>
      <c r="Y2548">
        <f t="shared" si="2677"/>
        <v>1.8307379300092574E-2</v>
      </c>
      <c r="Z2548" s="34">
        <f t="shared" si="2678"/>
        <v>2.1362371768954423E-3</v>
      </c>
      <c r="AA2548" s="36">
        <f t="shared" si="2679"/>
        <v>5.2688304294784972E-4</v>
      </c>
      <c r="AB2548" s="34">
        <f t="shared" si="2680"/>
        <v>2.3425170561219952E-4</v>
      </c>
      <c r="AC2548" s="36">
        <f t="shared" si="2681"/>
        <v>7.1487190469859144E-2</v>
      </c>
      <c r="AD2548" s="34">
        <f t="shared" si="2682"/>
        <v>0</v>
      </c>
      <c r="AE2548">
        <f t="shared" si="2709"/>
        <v>305.17255053931262</v>
      </c>
      <c r="AF2548" s="36">
        <f t="shared" si="2723"/>
        <v>0</v>
      </c>
      <c r="AG2548" s="34">
        <f t="shared" si="2683"/>
        <v>36.613898213773794</v>
      </c>
      <c r="AH2548">
        <f t="shared" si="2719"/>
        <v>0.28116083088643506</v>
      </c>
      <c r="AI2548" s="29">
        <f t="shared" si="2710"/>
        <v>36.613898213773794</v>
      </c>
      <c r="AJ2548">
        <f t="shared" si="2711"/>
        <v>36.613898213773794</v>
      </c>
      <c r="AK2548" s="36">
        <f t="shared" si="2724"/>
        <v>1.1090458883978564E-252</v>
      </c>
      <c r="AL2548" s="36">
        <f t="shared" si="2712"/>
        <v>-8.5068917507688355E-6</v>
      </c>
      <c r="AM2548" s="36">
        <f t="shared" si="2713"/>
        <v>-2.5243101499903568E-6</v>
      </c>
      <c r="AN2548" s="37">
        <f t="shared" si="2725"/>
        <v>1.8387073733524878E-252</v>
      </c>
      <c r="AO2548" s="36">
        <f t="shared" si="2726"/>
        <v>1.1938042194388956E-2</v>
      </c>
      <c r="AP2548" s="36">
        <f t="shared" si="2727"/>
        <v>1.0773533882509392E-2</v>
      </c>
      <c r="AQ2548" s="74">
        <f t="shared" si="2684"/>
        <v>1.9785155526784088E-248</v>
      </c>
      <c r="AR2548" s="73">
        <f t="shared" si="2685"/>
        <v>2.8236459858776629E-252</v>
      </c>
      <c r="AS2548" s="72">
        <f t="shared" si="2728"/>
        <v>1.7013721858426243E-6</v>
      </c>
      <c r="AT2548" s="37">
        <f t="shared" si="2686"/>
        <v>4.1279049917125755E-245</v>
      </c>
      <c r="AU2548" s="37">
        <f t="shared" si="2687"/>
        <v>0.41150449719348309</v>
      </c>
      <c r="AV2548" s="34">
        <f t="shared" si="2688"/>
        <v>5.0677696044102265E-3</v>
      </c>
      <c r="AW2548" s="34">
        <f t="shared" si="2689"/>
        <v>0.4773248506273482</v>
      </c>
      <c r="AX2548" s="37">
        <f t="shared" si="2690"/>
        <v>1.4545559665299244</v>
      </c>
      <c r="AY2548" s="7">
        <f t="shared" si="2691"/>
        <v>7.0125973252207672</v>
      </c>
      <c r="AZ2548" s="37">
        <f t="shared" si="2692"/>
        <v>6.5302047049890088</v>
      </c>
      <c r="BA2548" s="2">
        <f>BE2548*'mass balance'!$B$17+BF2548*'mass balance'!$C$17+BG2548*'mass balance'!$D$17+BH2548*'mass balance'!$E$17</f>
        <v>1.1054594258294519E-4</v>
      </c>
      <c r="BB2548" s="2">
        <f>BE2548*'mass balance'!$B$18+BF2548*'mass balance'!$C$18+BG2548*'mass balance'!$D$18+BH2548*'mass balance'!$E$18</f>
        <v>1.1224664939191362E-4</v>
      </c>
      <c r="BC2548" s="2">
        <f>BE2548*'mass balance'!$B$19+BF2548*'mass balance'!$C$19+BG2548*'mass balance'!$D$19+BH2548*'mass balance'!$E$19</f>
        <v>-1.40308311739892E-4</v>
      </c>
      <c r="BD2548" s="2">
        <f>BE2548*'mass balance'!$B$20+BF2548*'mass balance'!$C$20+BG2548*'mass balance'!$D$20+BH2548*'mass balance'!$E$20</f>
        <v>5.102120426905164E-6</v>
      </c>
      <c r="BE2548" s="2">
        <f>N2548*'mass balance'!$H$11+R2548*'mass balance'!$I$11+S2548*'mass balance'!$J$11</f>
        <v>-2.685930801406552E-4</v>
      </c>
      <c r="BF2548" s="2">
        <f>N2548*'mass balance'!$H$12+R2548*'mass balance'!$I$12+S2548*'mass balance'!$J$12</f>
        <v>3.3568283501092916E-5</v>
      </c>
      <c r="BG2548" s="2">
        <f>N2548*'mass balance'!$H$13+R2548*'mass balance'!$I$13+S2548*'mass balance'!$J$13</f>
        <v>6.9590883781707108E-5</v>
      </c>
      <c r="BH2548" s="2">
        <f>N2548*'mass balance'!$H$14+R2548*'mass balance'!$I$14+S2548*'mass balance'!$J$14</f>
        <v>2.9377368140384158E-5</v>
      </c>
      <c r="BI2548" s="36">
        <f t="shared" si="2693"/>
        <v>6.851681337565462E-17</v>
      </c>
      <c r="BJ2548" s="36">
        <f t="shared" si="2694"/>
        <v>2.7923084982920195E-19</v>
      </c>
      <c r="BK2548" s="36">
        <f t="shared" si="2695"/>
        <v>7.8749120399201778E-16</v>
      </c>
      <c r="BL2548" s="36">
        <f t="shared" si="2696"/>
        <v>4.7619583477778645E-16</v>
      </c>
      <c r="BM2548" s="36">
        <f t="shared" si="2729"/>
        <v>5.9082442181583561E-13</v>
      </c>
      <c r="BN2548" s="36">
        <f t="shared" ca="1" si="2697"/>
        <v>0.81608195906129621</v>
      </c>
      <c r="BO2548" s="36">
        <f t="shared" ca="1" si="2714"/>
        <v>1</v>
      </c>
      <c r="BP2548" s="36">
        <f t="shared" si="2730"/>
        <v>-5.908244215016339E-13</v>
      </c>
      <c r="BQ2548" s="36">
        <f t="shared" si="2731"/>
        <v>0.99999999946819784</v>
      </c>
      <c r="BR2548" s="2">
        <f t="shared" si="2720"/>
        <v>-5</v>
      </c>
      <c r="BS2548">
        <v>0</v>
      </c>
      <c r="BT2548" s="37">
        <f t="shared" si="2715"/>
        <v>0.14065908251924172</v>
      </c>
      <c r="BU2548" s="34">
        <f t="shared" si="2698"/>
        <v>-5</v>
      </c>
      <c r="BV2548" s="34">
        <f t="shared" si="2699"/>
        <v>-5</v>
      </c>
      <c r="BW2548" s="34">
        <f t="shared" si="2700"/>
        <v>-5</v>
      </c>
      <c r="BX2548" s="34">
        <f t="shared" si="2701"/>
        <v>-5</v>
      </c>
      <c r="BY2548" s="34">
        <f t="shared" si="2702"/>
        <v>4.9139323478081058</v>
      </c>
      <c r="BZ2548" s="36">
        <f t="shared" si="2716"/>
        <v>1.40308311739892E-4</v>
      </c>
      <c r="CA2548" s="34">
        <f t="shared" si="2717"/>
        <v>2.1539766190144031E-2</v>
      </c>
    </row>
    <row r="2549" spans="1:79" ht="13.2" x14ac:dyDescent="0.25">
      <c r="A2549" s="75">
        <f t="shared" si="2703"/>
        <v>6.8904109589043205</v>
      </c>
      <c r="B2549" s="34">
        <f t="shared" si="2721"/>
        <v>2515.0000000000769</v>
      </c>
      <c r="C2549">
        <f t="shared" si="2704"/>
        <v>15</v>
      </c>
      <c r="D2549" s="35">
        <f t="shared" si="2664"/>
        <v>3000</v>
      </c>
      <c r="E2549" s="27">
        <v>0</v>
      </c>
      <c r="F2549" s="64">
        <f t="shared" si="2705"/>
        <v>0.46593146951268899</v>
      </c>
      <c r="G2549" s="34">
        <v>0</v>
      </c>
      <c r="H2549" s="34">
        <f t="shared" si="2665"/>
        <v>1</v>
      </c>
      <c r="I2549" s="34">
        <f t="shared" si="2706"/>
        <v>6192.2292298236371</v>
      </c>
      <c r="J2549" s="34">
        <f t="shared" si="2666"/>
        <v>18294.782015914836</v>
      </c>
      <c r="K2549" s="34">
        <f t="shared" si="2667"/>
        <v>16169.294543941392</v>
      </c>
      <c r="L2549" s="36">
        <f t="shared" si="2718"/>
        <v>1777.4130540989681</v>
      </c>
      <c r="M2549" s="34">
        <f t="shared" si="2668"/>
        <v>38.195869775056082</v>
      </c>
      <c r="N2549" s="34">
        <f t="shared" si="2707"/>
        <v>112.84871497931017</v>
      </c>
      <c r="O2549" s="34">
        <f t="shared" si="2669"/>
        <v>11.148808202499623</v>
      </c>
      <c r="P2549">
        <f t="shared" si="2722"/>
        <v>56.617249247909953</v>
      </c>
      <c r="Q2549" s="36">
        <f t="shared" si="2670"/>
        <v>107.27039230339318</v>
      </c>
      <c r="R2549" s="34">
        <f t="shared" si="2671"/>
        <v>58.520129409598162</v>
      </c>
      <c r="S2549" s="34">
        <f t="shared" si="2672"/>
        <v>13.953796440646357</v>
      </c>
      <c r="T2549" s="36">
        <f t="shared" si="2708"/>
        <v>5.3739478676467594E-14</v>
      </c>
      <c r="U2549" s="36">
        <f t="shared" si="2673"/>
        <v>2086.3646920159044</v>
      </c>
      <c r="V2549" s="36">
        <f t="shared" si="2674"/>
        <v>2.673704504904549E-3</v>
      </c>
      <c r="W2549" s="68">
        <f t="shared" si="2675"/>
        <v>5.0783230117113378</v>
      </c>
      <c r="X2549">
        <f t="shared" si="2676"/>
        <v>11.259389653177069</v>
      </c>
      <c r="Y2549">
        <f t="shared" si="2677"/>
        <v>1.8307379300092574E-2</v>
      </c>
      <c r="Z2549" s="34">
        <f t="shared" si="2678"/>
        <v>2.1362371768954423E-3</v>
      </c>
      <c r="AA2549" s="36">
        <f t="shared" si="2679"/>
        <v>5.2649358828467678E-4</v>
      </c>
      <c r="AB2549" s="34">
        <f t="shared" si="2680"/>
        <v>2.3425170561219952E-4</v>
      </c>
      <c r="AC2549" s="36">
        <f t="shared" si="2681"/>
        <v>7.1487190469859144E-2</v>
      </c>
      <c r="AD2549" s="34">
        <f t="shared" si="2682"/>
        <v>0</v>
      </c>
      <c r="AE2549">
        <f t="shared" si="2709"/>
        <v>305.17255053931262</v>
      </c>
      <c r="AF2549" s="36">
        <f t="shared" si="2723"/>
        <v>0</v>
      </c>
      <c r="AG2549" s="34">
        <f t="shared" si="2683"/>
        <v>36.62785942436701</v>
      </c>
      <c r="AH2549">
        <f t="shared" si="2719"/>
        <v>0.28106399993532705</v>
      </c>
      <c r="AI2549" s="29">
        <f t="shared" si="2710"/>
        <v>36.62785942436701</v>
      </c>
      <c r="AJ2549">
        <f t="shared" si="2711"/>
        <v>0</v>
      </c>
      <c r="AK2549" s="36">
        <f t="shared" si="2724"/>
        <v>-2.8236459858776629E-252</v>
      </c>
      <c r="AL2549" s="36">
        <f t="shared" si="2712"/>
        <v>-8.5008298516667115E-6</v>
      </c>
      <c r="AM2549" s="36">
        <f t="shared" si="2713"/>
        <v>-2.5237186874486469E-6</v>
      </c>
      <c r="AN2549" s="37">
        <f t="shared" si="2725"/>
        <v>2.9477532617503444E-252</v>
      </c>
      <c r="AO2549" s="36">
        <f t="shared" si="2726"/>
        <v>1.1929535302638187E-2</v>
      </c>
      <c r="AP2549" s="36">
        <f t="shared" si="2727"/>
        <v>1.0771009572359401E-2</v>
      </c>
      <c r="AQ2549" s="74">
        <f t="shared" si="2684"/>
        <v>3.1786794045193325E-248</v>
      </c>
      <c r="AR2549" s="73">
        <f t="shared" si="2685"/>
        <v>4.5299969490024648E-252</v>
      </c>
      <c r="AS2549" s="72">
        <f t="shared" si="2728"/>
        <v>1.6977376507118715E-6</v>
      </c>
      <c r="AT2549" s="37">
        <f t="shared" si="2686"/>
        <v>6.631884476827292E-245</v>
      </c>
      <c r="AU2549" s="37">
        <f t="shared" si="2687"/>
        <v>0.41140807897172216</v>
      </c>
      <c r="AV2549" s="34">
        <f t="shared" si="2688"/>
        <v>3.8605917232496065E-5</v>
      </c>
      <c r="AW2549" s="34">
        <f t="shared" si="2689"/>
        <v>0.47757634499712132</v>
      </c>
      <c r="AX2549" s="37">
        <f t="shared" si="2690"/>
        <v>1.4553223474037078</v>
      </c>
      <c r="AY2549" s="7">
        <f t="shared" si="2691"/>
        <v>7.0112603100293995</v>
      </c>
      <c r="AZ2549" s="37">
        <f t="shared" si="2692"/>
        <v>6.5336453591150452</v>
      </c>
      <c r="BA2549" s="2">
        <f>BE2549*'mass balance'!$B$17+BF2549*'mass balance'!$C$17+BG2549*'mass balance'!$D$17+BH2549*'mass balance'!$E$17</f>
        <v>1.1060309050123763E-4</v>
      </c>
      <c r="BB2549" s="2">
        <f>BE2549*'mass balance'!$B$18+BF2549*'mass balance'!$C$18+BG2549*'mass balance'!$D$18+BH2549*'mass balance'!$E$18</f>
        <v>1.12304676508949E-4</v>
      </c>
      <c r="BC2549" s="2">
        <f>BE2549*'mass balance'!$B$19+BF2549*'mass balance'!$C$19+BG2549*'mass balance'!$D$19+BH2549*'mass balance'!$E$19</f>
        <v>-1.4038084563618625E-4</v>
      </c>
      <c r="BD2549" s="2">
        <f>BE2549*'mass balance'!$B$20+BF2549*'mass balance'!$C$20+BG2549*'mass balance'!$D$20+BH2549*'mass balance'!$E$20</f>
        <v>5.1047580231340435E-6</v>
      </c>
      <c r="BE2549" s="2">
        <f>N2549*'mass balance'!$H$11+R2549*'mass balance'!$I$11+S2549*'mass balance'!$J$11</f>
        <v>-2.6868741661740516E-4</v>
      </c>
      <c r="BF2549" s="2">
        <f>N2549*'mass balance'!$H$12+R2549*'mass balance'!$I$12+S2549*'mass balance'!$J$12</f>
        <v>3.3561144413027827E-5</v>
      </c>
      <c r="BG2549" s="2">
        <f>N2549*'mass balance'!$H$13+R2549*'mass balance'!$I$13+S2549*'mass balance'!$J$13</f>
        <v>6.9611705394940791E-5</v>
      </c>
      <c r="BH2549" s="2">
        <f>N2549*'mass balance'!$H$14+R2549*'mass balance'!$I$14+S2549*'mass balance'!$J$14</f>
        <v>2.9387686192528686E-5</v>
      </c>
      <c r="BI2549" s="36">
        <f t="shared" si="2693"/>
        <v>6.851681337565462E-17</v>
      </c>
      <c r="BJ2549" s="36">
        <f t="shared" si="2694"/>
        <v>2.7928932831004375E-19</v>
      </c>
      <c r="BK2549" s="36">
        <f t="shared" si="2695"/>
        <v>7.87770434841847E-16</v>
      </c>
      <c r="BL2549" s="36">
        <f t="shared" si="2696"/>
        <v>4.7645445090002982E-16</v>
      </c>
      <c r="BM2549" s="36">
        <f t="shared" si="2729"/>
        <v>5.9130061765061342E-13</v>
      </c>
      <c r="BN2549" s="36">
        <f t="shared" ca="1" si="2697"/>
        <v>0.16658659055626002</v>
      </c>
      <c r="BO2549" s="36">
        <f t="shared" ca="1" si="2714"/>
        <v>1</v>
      </c>
      <c r="BP2549" s="36">
        <f t="shared" si="2730"/>
        <v>-5.913006173358091E-13</v>
      </c>
      <c r="BQ2549" s="36">
        <f t="shared" si="2731"/>
        <v>0.99999999946760698</v>
      </c>
      <c r="BR2549" s="2">
        <f t="shared" si="2720"/>
        <v>-5</v>
      </c>
      <c r="BS2549">
        <v>0</v>
      </c>
      <c r="BT2549" s="37">
        <f t="shared" si="2715"/>
        <v>0.14073179775027669</v>
      </c>
      <c r="BU2549" s="34">
        <f t="shared" si="2698"/>
        <v>-5</v>
      </c>
      <c r="BV2549" s="34">
        <f t="shared" si="2699"/>
        <v>-5</v>
      </c>
      <c r="BW2549" s="34">
        <f t="shared" si="2700"/>
        <v>-5</v>
      </c>
      <c r="BX2549" s="34">
        <f t="shared" si="2701"/>
        <v>-5</v>
      </c>
      <c r="BY2549" s="34">
        <f t="shared" si="2702"/>
        <v>4.915658241358444</v>
      </c>
      <c r="BZ2549" s="36">
        <f t="shared" si="2716"/>
        <v>1.4038084563618625E-4</v>
      </c>
      <c r="CA2549" s="34">
        <f t="shared" si="2717"/>
        <v>2.1539552579777337E-2</v>
      </c>
    </row>
    <row r="2550" spans="1:79" ht="13.2" x14ac:dyDescent="0.25">
      <c r="A2550" s="75">
        <f t="shared" si="2703"/>
        <v>6.8931506849317179</v>
      </c>
      <c r="B2550" s="34">
        <f t="shared" si="2721"/>
        <v>2516.0000000000769</v>
      </c>
      <c r="C2550">
        <f t="shared" si="2704"/>
        <v>15</v>
      </c>
      <c r="D2550" s="35">
        <f t="shared" si="2664"/>
        <v>3000</v>
      </c>
      <c r="E2550" s="27">
        <v>0</v>
      </c>
      <c r="F2550" s="64">
        <f t="shared" si="2705"/>
        <v>0.46593146951268899</v>
      </c>
      <c r="G2550" s="34">
        <v>0</v>
      </c>
      <c r="H2550" s="34">
        <f t="shared" si="2665"/>
        <v>1</v>
      </c>
      <c r="I2550" s="34">
        <f t="shared" si="2706"/>
        <v>6192.2292298236371</v>
      </c>
      <c r="J2550" s="34">
        <f t="shared" si="2666"/>
        <v>18301.202842863469</v>
      </c>
      <c r="K2550" s="34">
        <f t="shared" si="2667"/>
        <v>16174.96939932135</v>
      </c>
      <c r="L2550" s="36">
        <f t="shared" si="2718"/>
        <v>1778.3488506756848</v>
      </c>
      <c r="M2550" s="34">
        <f t="shared" si="2668"/>
        <v>38.195869775056082</v>
      </c>
      <c r="N2550" s="34">
        <f t="shared" si="2707"/>
        <v>112.88832092102776</v>
      </c>
      <c r="O2550" s="34">
        <f t="shared" si="2669"/>
        <v>11.148808202499623</v>
      </c>
      <c r="P2550">
        <f t="shared" si="2722"/>
        <v>56.647057866625296</v>
      </c>
      <c r="Q2550" s="36">
        <f t="shared" si="2670"/>
        <v>107.3111860548108</v>
      </c>
      <c r="R2550" s="34">
        <f t="shared" si="2671"/>
        <v>58.550635846225255</v>
      </c>
      <c r="S2550" s="34">
        <f t="shared" si="2672"/>
        <v>13.950825215113639</v>
      </c>
      <c r="T2550" s="36">
        <f t="shared" si="2708"/>
        <v>5.373005082175713E-14</v>
      </c>
      <c r="U2550" s="36">
        <f t="shared" si="2673"/>
        <v>2086.3646920159044</v>
      </c>
      <c r="V2550" s="36">
        <f t="shared" si="2674"/>
        <v>2.6731351846392228E-3</v>
      </c>
      <c r="W2550" s="68">
        <f t="shared" si="2675"/>
        <v>5.0809967162162426</v>
      </c>
      <c r="X2550">
        <f t="shared" si="2676"/>
        <v>11.261365305315028</v>
      </c>
      <c r="Y2550">
        <f t="shared" si="2677"/>
        <v>1.8307379300092574E-2</v>
      </c>
      <c r="Z2550" s="34">
        <f t="shared" si="2678"/>
        <v>2.1362371768954423E-3</v>
      </c>
      <c r="AA2550" s="36">
        <f t="shared" si="2679"/>
        <v>5.2610448971710314E-4</v>
      </c>
      <c r="AB2550" s="34">
        <f t="shared" si="2680"/>
        <v>2.3425170561219952E-4</v>
      </c>
      <c r="AC2550" s="36">
        <f t="shared" si="2681"/>
        <v>7.1487190469859144E-2</v>
      </c>
      <c r="AD2550" s="34">
        <f t="shared" si="2682"/>
        <v>0</v>
      </c>
      <c r="AE2550">
        <f t="shared" si="2709"/>
        <v>305.17255053931262</v>
      </c>
      <c r="AF2550" s="36">
        <f t="shared" si="2723"/>
        <v>0</v>
      </c>
      <c r="AG2550" s="34">
        <f t="shared" si="2683"/>
        <v>36.641815782602009</v>
      </c>
      <c r="AH2550">
        <f t="shared" si="2719"/>
        <v>0.28096715817355999</v>
      </c>
      <c r="AI2550" s="29">
        <f t="shared" si="2710"/>
        <v>36.641815782602009</v>
      </c>
      <c r="AJ2550">
        <f t="shared" si="2711"/>
        <v>36.641815782602009</v>
      </c>
      <c r="AK2550" s="36">
        <f t="shared" si="2724"/>
        <v>-4.5299969490024648E-252</v>
      </c>
      <c r="AL2550" s="36">
        <f t="shared" si="2712"/>
        <v>-8.4947722721941041E-6</v>
      </c>
      <c r="AM2550" s="36">
        <f t="shared" si="2713"/>
        <v>-2.5231273634905175E-6</v>
      </c>
      <c r="AN2550" s="37">
        <f t="shared" si="2725"/>
        <v>1.2410727587268152E-253</v>
      </c>
      <c r="AO2550" s="36">
        <f t="shared" si="2726"/>
        <v>1.192103447278652E-2</v>
      </c>
      <c r="AP2550" s="36">
        <f t="shared" si="2727"/>
        <v>1.0768485853671952E-2</v>
      </c>
      <c r="AQ2550" s="74">
        <f t="shared" si="2684"/>
        <v>1.3411630846472202E-249</v>
      </c>
      <c r="AR2550" s="73">
        <f t="shared" si="2685"/>
        <v>1.908592340599317E-253</v>
      </c>
      <c r="AS2550" s="72">
        <f t="shared" si="2728"/>
        <v>1.6941108798115007E-6</v>
      </c>
      <c r="AT2550" s="37">
        <f t="shared" si="2686"/>
        <v>2.7981553060431048E-246</v>
      </c>
      <c r="AU2550" s="37">
        <f t="shared" si="2687"/>
        <v>0.41131168334138751</v>
      </c>
      <c r="AV2550" s="34">
        <f t="shared" si="2688"/>
        <v>5.0715776568076793E-3</v>
      </c>
      <c r="AW2550" s="34">
        <f t="shared" si="2689"/>
        <v>0.47782778588067876</v>
      </c>
      <c r="AX2550" s="37">
        <f t="shared" si="2690"/>
        <v>1.4560885652885032</v>
      </c>
      <c r="AY2550" s="7">
        <f t="shared" si="2691"/>
        <v>7.0199846450422321</v>
      </c>
      <c r="AZ2550" s="37">
        <f t="shared" si="2692"/>
        <v>6.537085281504746</v>
      </c>
      <c r="BA2550" s="2">
        <f>BE2550*'mass balance'!$B$17+BF2550*'mass balance'!$C$17+BG2550*'mass balance'!$D$17+BH2550*'mass balance'!$E$17</f>
        <v>1.1066022589844318E-4</v>
      </c>
      <c r="BB2550" s="2">
        <f>BE2550*'mass balance'!$B$18+BF2550*'mass balance'!$C$18+BG2550*'mass balance'!$D$18+BH2550*'mass balance'!$E$18</f>
        <v>1.1236269091226538E-4</v>
      </c>
      <c r="BC2550" s="2">
        <f>BE2550*'mass balance'!$B$19+BF2550*'mass balance'!$C$19+BG2550*'mass balance'!$D$19+BH2550*'mass balance'!$E$19</f>
        <v>-1.4045336364033176E-4</v>
      </c>
      <c r="BD2550" s="2">
        <f>BE2550*'mass balance'!$B$20+BF2550*'mass balance'!$C$20+BG2550*'mass balance'!$D$20+BH2550*'mass balance'!$E$20</f>
        <v>5.1073950414666081E-6</v>
      </c>
      <c r="BE2550" s="2">
        <f>N2550*'mass balance'!$H$11+R2550*'mass balance'!$I$11+S2550*'mass balance'!$J$11</f>
        <v>-2.6878171647863749E-4</v>
      </c>
      <c r="BF2550" s="2">
        <f>N2550*'mass balance'!$H$12+R2550*'mass balance'!$I$12+S2550*'mass balance'!$J$12</f>
        <v>3.355399813354673E-5</v>
      </c>
      <c r="BG2550" s="2">
        <f>N2550*'mass balance'!$H$13+R2550*'mass balance'!$I$13+S2550*'mass balance'!$J$13</f>
        <v>6.9632516999463558E-5</v>
      </c>
      <c r="BH2550" s="2">
        <f>N2550*'mass balance'!$H$14+R2550*'mass balance'!$I$14+S2550*'mass balance'!$J$14</f>
        <v>2.9398000239850974E-5</v>
      </c>
      <c r="BI2550" s="36">
        <f t="shared" si="2693"/>
        <v>6.851681337565462E-17</v>
      </c>
      <c r="BJ2550" s="36">
        <f t="shared" si="2694"/>
        <v>2.7934780574410092E-19</v>
      </c>
      <c r="BK2550" s="36">
        <f t="shared" si="2695"/>
        <v>7.8804972417015709E-16</v>
      </c>
      <c r="BL2550" s="36">
        <f t="shared" si="2696"/>
        <v>4.7671314962590898E-16</v>
      </c>
      <c r="BM2550" s="36">
        <f t="shared" si="2729"/>
        <v>5.9177707210151345E-13</v>
      </c>
      <c r="BN2550" s="36">
        <f t="shared" ca="1" si="2697"/>
        <v>0.86761754994963824</v>
      </c>
      <c r="BO2550" s="36">
        <f t="shared" ca="1" si="2714"/>
        <v>1</v>
      </c>
      <c r="BP2550" s="36">
        <f t="shared" si="2730"/>
        <v>-5.917770717861055E-13</v>
      </c>
      <c r="BQ2550" s="36">
        <f t="shared" si="2731"/>
        <v>0.99999999946701568</v>
      </c>
      <c r="BR2550" s="2">
        <f t="shared" si="2720"/>
        <v>-5</v>
      </c>
      <c r="BS2550">
        <v>0</v>
      </c>
      <c r="BT2550" s="37">
        <f t="shared" si="2715"/>
        <v>0.1408044970494326</v>
      </c>
      <c r="BU2550" s="34">
        <f t="shared" si="2698"/>
        <v>-5</v>
      </c>
      <c r="BV2550" s="34">
        <f t="shared" si="2699"/>
        <v>-5</v>
      </c>
      <c r="BW2550" s="34">
        <f t="shared" si="2700"/>
        <v>-5</v>
      </c>
      <c r="BX2550" s="34">
        <f t="shared" si="2701"/>
        <v>-5</v>
      </c>
      <c r="BY2550" s="34">
        <f t="shared" si="2702"/>
        <v>4.9173834650248933</v>
      </c>
      <c r="BZ2550" s="36">
        <f t="shared" si="2716"/>
        <v>1.4045336364033176E-4</v>
      </c>
      <c r="CA2550" s="34">
        <f t="shared" si="2717"/>
        <v>2.1539339168147025E-2</v>
      </c>
    </row>
    <row r="2551" spans="1:79" ht="13.2" x14ac:dyDescent="0.25">
      <c r="A2551" s="75">
        <f t="shared" si="2703"/>
        <v>6.8958904109591153</v>
      </c>
      <c r="B2551" s="34">
        <f t="shared" si="2721"/>
        <v>2517.0000000000769</v>
      </c>
      <c r="C2551">
        <f t="shared" si="2704"/>
        <v>15</v>
      </c>
      <c r="D2551" s="35">
        <f t="shared" si="2664"/>
        <v>3000</v>
      </c>
      <c r="E2551" s="27">
        <v>0</v>
      </c>
      <c r="F2551" s="64">
        <f t="shared" si="2705"/>
        <v>0.46593146951268899</v>
      </c>
      <c r="G2551" s="34">
        <v>0</v>
      </c>
      <c r="H2551" s="34">
        <f t="shared" si="2665"/>
        <v>1</v>
      </c>
      <c r="I2551" s="34">
        <f t="shared" si="2706"/>
        <v>6192.2292298236371</v>
      </c>
      <c r="J2551" s="34">
        <f t="shared" si="2666"/>
        <v>18307.62117681521</v>
      </c>
      <c r="K2551" s="34">
        <f t="shared" si="2667"/>
        <v>16180.64205134075</v>
      </c>
      <c r="L2551" s="36">
        <f t="shared" si="2718"/>
        <v>1779.2844479903085</v>
      </c>
      <c r="M2551" s="34">
        <f t="shared" si="2668"/>
        <v>38.195869775056082</v>
      </c>
      <c r="N2551" s="34">
        <f t="shared" si="2707"/>
        <v>112.92791148505481</v>
      </c>
      <c r="O2551" s="34">
        <f t="shared" si="2669"/>
        <v>11.148808202499623</v>
      </c>
      <c r="P2551">
        <f t="shared" si="2722"/>
        <v>56.676860138098192</v>
      </c>
      <c r="Q2551" s="36">
        <f t="shared" si="2670"/>
        <v>107.35196562165598</v>
      </c>
      <c r="R2551" s="34">
        <f t="shared" si="2671"/>
        <v>58.581135692968608</v>
      </c>
      <c r="S2551" s="34">
        <f t="shared" si="2672"/>
        <v>13.947851005076842</v>
      </c>
      <c r="T2551" s="36">
        <f t="shared" si="2708"/>
        <v>5.372063158490924E-14</v>
      </c>
      <c r="U2551" s="36">
        <f t="shared" si="2673"/>
        <v>2086.3646920159044</v>
      </c>
      <c r="V2551" s="36">
        <f t="shared" si="2674"/>
        <v>2.6725652925093102E-3</v>
      </c>
      <c r="W2551" s="68">
        <f t="shared" si="2675"/>
        <v>5.0836698514008818</v>
      </c>
      <c r="X2551">
        <f t="shared" si="2676"/>
        <v>11.26333984403343</v>
      </c>
      <c r="Y2551">
        <f t="shared" si="2677"/>
        <v>1.8307379300092574E-2</v>
      </c>
      <c r="Z2551" s="34">
        <f t="shared" si="2678"/>
        <v>2.1362371768954423E-3</v>
      </c>
      <c r="AA2551" s="36">
        <f t="shared" si="2679"/>
        <v>5.2571574681877593E-4</v>
      </c>
      <c r="AB2551" s="34">
        <f t="shared" si="2680"/>
        <v>2.3425170561219952E-4</v>
      </c>
      <c r="AC2551" s="36">
        <f t="shared" si="2681"/>
        <v>7.1487190469859144E-2</v>
      </c>
      <c r="AD2551" s="34">
        <f t="shared" si="2682"/>
        <v>0</v>
      </c>
      <c r="AE2551">
        <f t="shared" si="2709"/>
        <v>305.17255053931262</v>
      </c>
      <c r="AF2551" s="36">
        <f t="shared" si="2723"/>
        <v>0</v>
      </c>
      <c r="AG2551" s="34">
        <f t="shared" si="2683"/>
        <v>36.655767288011084</v>
      </c>
      <c r="AH2551">
        <f t="shared" si="2719"/>
        <v>0.28087030567395743</v>
      </c>
      <c r="AI2551" s="29">
        <f t="shared" si="2710"/>
        <v>36.655767288011084</v>
      </c>
      <c r="AJ2551">
        <f t="shared" si="2711"/>
        <v>0</v>
      </c>
      <c r="AK2551" s="36">
        <f t="shared" si="2724"/>
        <v>-1.908592340599317E-253</v>
      </c>
      <c r="AL2551" s="36">
        <f t="shared" si="2712"/>
        <v>-8.4887190092729076E-6</v>
      </c>
      <c r="AM2551" s="36">
        <f t="shared" si="2713"/>
        <v>-2.5225361780834973E-6</v>
      </c>
      <c r="AN2551" s="37">
        <f t="shared" si="2725"/>
        <v>-4.4058896731297828E-252</v>
      </c>
      <c r="AO2551" s="36">
        <f t="shared" si="2726"/>
        <v>1.1912539700514327E-2</v>
      </c>
      <c r="AP2551" s="36">
        <f t="shared" si="2727"/>
        <v>1.0765962726308462E-2</v>
      </c>
      <c r="AQ2551" s="74">
        <f t="shared" si="2684"/>
        <v>-4.7714097579097423E-248</v>
      </c>
      <c r="AR2551" s="73">
        <f t="shared" si="2685"/>
        <v>-6.7804529140089187E-252</v>
      </c>
      <c r="AS2551" s="72">
        <f t="shared" si="2728"/>
        <v>1.6904918565552721E-6</v>
      </c>
      <c r="AT2551" s="37">
        <f t="shared" si="2686"/>
        <v>-9.9549008500430655E-245</v>
      </c>
      <c r="AU2551" s="37">
        <f t="shared" si="2687"/>
        <v>0.41121531029718572</v>
      </c>
      <c r="AV2551" s="34">
        <f t="shared" si="2688"/>
        <v>3.8579312101192998E-5</v>
      </c>
      <c r="AW2551" s="34">
        <f t="shared" si="2689"/>
        <v>0.47807917322414217</v>
      </c>
      <c r="AX2551" s="37">
        <f t="shared" si="2690"/>
        <v>1.4568546200201271</v>
      </c>
      <c r="AY2551" s="7">
        <f t="shared" si="2691"/>
        <v>7.0186422239572517</v>
      </c>
      <c r="AZ2551" s="37">
        <f t="shared" si="2692"/>
        <v>6.5405244714210085</v>
      </c>
      <c r="BA2551" s="2">
        <f>BE2551*'mass balance'!$B$17+BF2551*'mass balance'!$C$17+BG2551*'mass balance'!$D$17+BH2551*'mass balance'!$E$17</f>
        <v>1.1071734876281097E-4</v>
      </c>
      <c r="BB2551" s="2">
        <f>BE2551*'mass balance'!$B$18+BF2551*'mass balance'!$C$18+BG2551*'mass balance'!$D$18+BH2551*'mass balance'!$E$18</f>
        <v>1.1242069258993116E-4</v>
      </c>
      <c r="BC2551" s="2">
        <f>BE2551*'mass balance'!$B$19+BF2551*'mass balance'!$C$19+BG2551*'mass balance'!$D$19+BH2551*'mass balance'!$E$19</f>
        <v>-1.4052586573741393E-4</v>
      </c>
      <c r="BD2551" s="2">
        <f>BE2551*'mass balance'!$B$20+BF2551*'mass balance'!$C$20+BG2551*'mass balance'!$D$20+BH2551*'mass balance'!$E$20</f>
        <v>5.1100314813605061E-6</v>
      </c>
      <c r="BE2551" s="2">
        <f>N2551*'mass balance'!$H$11+R2551*'mass balance'!$I$11+S2551*'mass balance'!$J$11</f>
        <v>-2.6887597972632092E-4</v>
      </c>
      <c r="BF2551" s="2">
        <f>N2551*'mass balance'!$H$12+R2551*'mass balance'!$I$12+S2551*'mass balance'!$J$12</f>
        <v>3.3546844675849089E-5</v>
      </c>
      <c r="BG2551" s="2">
        <f>N2551*'mass balance'!$H$13+R2551*'mass balance'!$I$13+S2551*'mass balance'!$J$13</f>
        <v>6.9653318598291987E-5</v>
      </c>
      <c r="BH2551" s="2">
        <f>N2551*'mass balance'!$H$14+R2551*'mass balance'!$I$14+S2551*'mass balance'!$J$14</f>
        <v>2.9408310282566351E-5</v>
      </c>
      <c r="BI2551" s="36">
        <f t="shared" si="2693"/>
        <v>6.851681337565462E-17</v>
      </c>
      <c r="BJ2551" s="36">
        <f t="shared" si="2694"/>
        <v>2.7940628212683291E-19</v>
      </c>
      <c r="BK2551" s="36">
        <f t="shared" si="2695"/>
        <v>7.8832907197590123E-16</v>
      </c>
      <c r="BL2551" s="36">
        <f t="shared" si="2696"/>
        <v>4.7697193095635154E-16</v>
      </c>
      <c r="BM2551" s="36">
        <f t="shared" si="2729"/>
        <v>5.9225378525113935E-13</v>
      </c>
      <c r="BN2551" s="36">
        <f t="shared" ca="1" si="2697"/>
        <v>0.77800890501342235</v>
      </c>
      <c r="BO2551" s="36">
        <f t="shared" ca="1" si="2714"/>
        <v>1</v>
      </c>
      <c r="BP2551" s="36">
        <f t="shared" si="2730"/>
        <v>-5.9225378493512688E-13</v>
      </c>
      <c r="BQ2551" s="36">
        <f t="shared" si="2731"/>
        <v>0.99999999946642393</v>
      </c>
      <c r="BR2551" s="2">
        <f t="shared" si="2720"/>
        <v>-5</v>
      </c>
      <c r="BS2551">
        <v>0</v>
      </c>
      <c r="BT2551" s="37">
        <f t="shared" si="2715"/>
        <v>0.14087718040175745</v>
      </c>
      <c r="BU2551" s="34">
        <f t="shared" si="2698"/>
        <v>-5</v>
      </c>
      <c r="BV2551" s="34">
        <f t="shared" si="2699"/>
        <v>-5</v>
      </c>
      <c r="BW2551" s="34">
        <f t="shared" si="2700"/>
        <v>-5</v>
      </c>
      <c r="BX2551" s="34">
        <f t="shared" si="2701"/>
        <v>-5</v>
      </c>
      <c r="BY2551" s="34">
        <f t="shared" si="2702"/>
        <v>4.9191080188434748</v>
      </c>
      <c r="BZ2551" s="36">
        <f t="shared" si="2716"/>
        <v>1.4052586573741393E-4</v>
      </c>
      <c r="CA2551" s="34">
        <f t="shared" si="2717"/>
        <v>2.1539125955009258E-2</v>
      </c>
    </row>
    <row r="2552" spans="1:79" ht="13.2" x14ac:dyDescent="0.25">
      <c r="A2552" s="75">
        <f t="shared" si="2703"/>
        <v>6.8986301369865126</v>
      </c>
      <c r="B2552" s="34">
        <f t="shared" si="2721"/>
        <v>2518.0000000000773</v>
      </c>
      <c r="C2552">
        <f t="shared" si="2704"/>
        <v>15</v>
      </c>
      <c r="D2552" s="35">
        <f t="shared" si="2664"/>
        <v>3000</v>
      </c>
      <c r="E2552" s="27">
        <v>0</v>
      </c>
      <c r="F2552" s="64">
        <f t="shared" si="2705"/>
        <v>0.46593146951268899</v>
      </c>
      <c r="G2552" s="34">
        <v>0</v>
      </c>
      <c r="H2552" s="34">
        <f t="shared" si="2665"/>
        <v>1</v>
      </c>
      <c r="I2552" s="34">
        <f t="shared" si="2706"/>
        <v>6192.2292298236371</v>
      </c>
      <c r="J2552" s="34">
        <f t="shared" si="2666"/>
        <v>18314.037017905466</v>
      </c>
      <c r="K2552" s="34">
        <f t="shared" si="2667"/>
        <v>16186.312500119271</v>
      </c>
      <c r="L2552" s="36">
        <f t="shared" si="2718"/>
        <v>1780.2198458426869</v>
      </c>
      <c r="M2552" s="34">
        <f t="shared" si="2668"/>
        <v>38.195869775056082</v>
      </c>
      <c r="N2552" s="34">
        <f t="shared" si="2707"/>
        <v>112.96748667222658</v>
      </c>
      <c r="O2552" s="34">
        <f t="shared" si="2669"/>
        <v>11.148808202499623</v>
      </c>
      <c r="P2552">
        <f t="shared" si="2722"/>
        <v>56.706656055953033</v>
      </c>
      <c r="Q2552" s="36">
        <f t="shared" si="2670"/>
        <v>107.39273100257195</v>
      </c>
      <c r="R2552" s="34">
        <f t="shared" si="2671"/>
        <v>58.611628943429395</v>
      </c>
      <c r="S2552" s="34">
        <f t="shared" si="2672"/>
        <v>13.944873816019005</v>
      </c>
      <c r="T2552" s="36">
        <f t="shared" si="2708"/>
        <v>5.371122095560956E-14</v>
      </c>
      <c r="U2552" s="36">
        <f t="shared" si="2673"/>
        <v>2086.3646920159044</v>
      </c>
      <c r="V2552" s="36">
        <f t="shared" si="2674"/>
        <v>2.6719948295654259E-3</v>
      </c>
      <c r="W2552" s="68">
        <f t="shared" si="2675"/>
        <v>5.086342416693391</v>
      </c>
      <c r="X2552">
        <f t="shared" si="2676"/>
        <v>11.265313269959385</v>
      </c>
      <c r="Y2552">
        <f t="shared" si="2677"/>
        <v>1.8307379300092574E-2</v>
      </c>
      <c r="Z2552" s="34">
        <f t="shared" si="2678"/>
        <v>2.1362371768954423E-3</v>
      </c>
      <c r="AA2552" s="36">
        <f t="shared" si="2679"/>
        <v>5.2532735916400964E-4</v>
      </c>
      <c r="AB2552" s="34">
        <f t="shared" si="2680"/>
        <v>2.3425170561219952E-4</v>
      </c>
      <c r="AC2552" s="36">
        <f t="shared" si="2681"/>
        <v>7.1487190469859144E-2</v>
      </c>
      <c r="AD2552" s="34">
        <f t="shared" si="2682"/>
        <v>0</v>
      </c>
      <c r="AE2552">
        <f t="shared" si="2709"/>
        <v>305.17255053931262</v>
      </c>
      <c r="AF2552" s="36">
        <f t="shared" si="2723"/>
        <v>0</v>
      </c>
      <c r="AG2552" s="34">
        <f t="shared" si="2683"/>
        <v>36.669713940130052</v>
      </c>
      <c r="AH2552">
        <f t="shared" si="2719"/>
        <v>0.2807734425092292</v>
      </c>
      <c r="AI2552" s="29">
        <f t="shared" si="2710"/>
        <v>36.669713940130052</v>
      </c>
      <c r="AJ2552">
        <f t="shared" si="2711"/>
        <v>36.669713940130052</v>
      </c>
      <c r="AK2552" s="36">
        <f t="shared" si="2724"/>
        <v>6.7804529140089187E-252</v>
      </c>
      <c r="AL2552" s="36">
        <f t="shared" si="2712"/>
        <v>-8.4826700598271997E-6</v>
      </c>
      <c r="AM2552" s="36">
        <f t="shared" si="2713"/>
        <v>-2.5219451311951228E-6</v>
      </c>
      <c r="AN2552" s="37">
        <f t="shared" si="2725"/>
        <v>-4.5967489071897149E-252</v>
      </c>
      <c r="AO2552" s="36">
        <f t="shared" si="2726"/>
        <v>1.1904050981505054E-2</v>
      </c>
      <c r="AP2552" s="36">
        <f t="shared" si="2727"/>
        <v>1.0763440190130378E-2</v>
      </c>
      <c r="AQ2552" s="74">
        <f t="shared" si="2684"/>
        <v>-4.9887601747027661E-248</v>
      </c>
      <c r="AR2552" s="73">
        <f t="shared" si="2685"/>
        <v>-7.0792136792808372E-252</v>
      </c>
      <c r="AS2552" s="72">
        <f t="shared" si="2728"/>
        <v>1.6868805643923767E-6</v>
      </c>
      <c r="AT2552" s="37">
        <f t="shared" si="2686"/>
        <v>-1.0408373085434972E-244</v>
      </c>
      <c r="AU2552" s="37">
        <f t="shared" si="2687"/>
        <v>0.41111895983382479</v>
      </c>
      <c r="AV2552" s="34">
        <f t="shared" si="2688"/>
        <v>5.0753830370406823E-3</v>
      </c>
      <c r="AW2552" s="34">
        <f t="shared" si="2689"/>
        <v>0.47833050697373225</v>
      </c>
      <c r="AX2552" s="37">
        <f t="shared" si="2690"/>
        <v>1.4576205114346972</v>
      </c>
      <c r="AY2552" s="7">
        <f t="shared" si="2691"/>
        <v>7.0273688181388616</v>
      </c>
      <c r="AZ2552" s="37">
        <f t="shared" si="2692"/>
        <v>6.5439629281280887</v>
      </c>
      <c r="BA2552" s="2">
        <f>BE2552*'mass balance'!$B$17+BF2552*'mass balance'!$C$17+BG2552*'mass balance'!$D$17+BH2552*'mass balance'!$E$17</f>
        <v>1.1077445908261218E-4</v>
      </c>
      <c r="BB2552" s="2">
        <f>BE2552*'mass balance'!$B$18+BF2552*'mass balance'!$C$18+BG2552*'mass balance'!$D$18+BH2552*'mass balance'!$E$18</f>
        <v>1.12478681530037E-4</v>
      </c>
      <c r="BC2552" s="2">
        <f>BE2552*'mass balance'!$B$19+BF2552*'mass balance'!$C$19+BG2552*'mass balance'!$D$19+BH2552*'mass balance'!$E$19</f>
        <v>-1.4059835191254627E-4</v>
      </c>
      <c r="BD2552" s="2">
        <f>BE2552*'mass balance'!$B$20+BF2552*'mass balance'!$C$20+BG2552*'mass balance'!$D$20+BH2552*'mass balance'!$E$20</f>
        <v>5.1126673422744087E-6</v>
      </c>
      <c r="BE2552" s="2">
        <f>N2552*'mass balance'!$H$11+R2552*'mass balance'!$I$11+S2552*'mass balance'!$J$11</f>
        <v>-2.6897020636244422E-4</v>
      </c>
      <c r="BF2552" s="2">
        <f>N2552*'mass balance'!$H$12+R2552*'mass balance'!$I$12+S2552*'mass balance'!$J$12</f>
        <v>3.3539684053122508E-5</v>
      </c>
      <c r="BG2552" s="2">
        <f>N2552*'mass balance'!$H$13+R2552*'mass balance'!$I$13+S2552*'mass balance'!$J$13</f>
        <v>6.9674110194445132E-5</v>
      </c>
      <c r="BH2552" s="2">
        <f>N2552*'mass balance'!$H$14+R2552*'mass balance'!$I$14+S2552*'mass balance'!$J$14</f>
        <v>2.9418616320892334E-5</v>
      </c>
      <c r="BI2552" s="36">
        <f t="shared" si="2693"/>
        <v>6.851681337565462E-17</v>
      </c>
      <c r="BJ2552" s="36">
        <f t="shared" si="2694"/>
        <v>2.7946475745369893E-19</v>
      </c>
      <c r="BK2552" s="36">
        <f t="shared" si="2695"/>
        <v>7.8860847825802807E-16</v>
      </c>
      <c r="BL2552" s="36">
        <f t="shared" si="2696"/>
        <v>4.7723079489227387E-16</v>
      </c>
      <c r="BM2552" s="36">
        <f t="shared" si="2729"/>
        <v>5.927307571820957E-13</v>
      </c>
      <c r="BN2552" s="36">
        <f t="shared" ca="1" si="2697"/>
        <v>0.87299160804560572</v>
      </c>
      <c r="BO2552" s="36">
        <f t="shared" ca="1" si="2714"/>
        <v>1</v>
      </c>
      <c r="BP2552" s="36">
        <f t="shared" si="2730"/>
        <v>-5.9273075686547768E-13</v>
      </c>
      <c r="BQ2552" s="36">
        <f t="shared" si="2731"/>
        <v>0.99999999946583162</v>
      </c>
      <c r="BR2552" s="2">
        <f t="shared" si="2720"/>
        <v>-5</v>
      </c>
      <c r="BS2552">
        <v>0</v>
      </c>
      <c r="BT2552" s="37">
        <f t="shared" si="2715"/>
        <v>0.14094984779232764</v>
      </c>
      <c r="BU2552" s="34">
        <f t="shared" si="2698"/>
        <v>-5</v>
      </c>
      <c r="BV2552" s="34">
        <f t="shared" si="2699"/>
        <v>-5</v>
      </c>
      <c r="BW2552" s="34">
        <f t="shared" si="2700"/>
        <v>-5</v>
      </c>
      <c r="BX2552" s="34">
        <f t="shared" si="2701"/>
        <v>-5</v>
      </c>
      <c r="BY2552" s="34">
        <f t="shared" si="2702"/>
        <v>4.9208319028505718</v>
      </c>
      <c r="BZ2552" s="36">
        <f t="shared" si="2716"/>
        <v>1.4059835191254627E-4</v>
      </c>
      <c r="CA2552" s="34">
        <f t="shared" si="2717"/>
        <v>2.153891294012061E-2</v>
      </c>
    </row>
    <row r="2553" spans="1:79" ht="13.2" x14ac:dyDescent="0.25">
      <c r="A2553" s="75">
        <f t="shared" si="2703"/>
        <v>6.90136986301391</v>
      </c>
      <c r="B2553" s="34">
        <f t="shared" si="2721"/>
        <v>2519.0000000000773</v>
      </c>
      <c r="C2553">
        <f t="shared" si="2704"/>
        <v>15</v>
      </c>
      <c r="D2553" s="35">
        <f t="shared" si="2664"/>
        <v>3000</v>
      </c>
      <c r="E2553" s="27">
        <v>0</v>
      </c>
      <c r="F2553" s="64">
        <f t="shared" si="2705"/>
        <v>0.46593146951268899</v>
      </c>
      <c r="G2553" s="34">
        <v>0</v>
      </c>
      <c r="H2553" s="34">
        <f t="shared" si="2665"/>
        <v>1</v>
      </c>
      <c r="I2553" s="34">
        <f t="shared" si="2706"/>
        <v>6192.2292298236371</v>
      </c>
      <c r="J2553" s="34">
        <f t="shared" si="2666"/>
        <v>18320.45036627099</v>
      </c>
      <c r="K2553" s="34">
        <f t="shared" si="2667"/>
        <v>16191.980745777779</v>
      </c>
      <c r="L2553" s="36">
        <f t="shared" si="2718"/>
        <v>1781.1550440330348</v>
      </c>
      <c r="M2553" s="34">
        <f t="shared" si="2668"/>
        <v>38.195869775056082</v>
      </c>
      <c r="N2553" s="34">
        <f t="shared" si="2707"/>
        <v>113.00704648338665</v>
      </c>
      <c r="O2553" s="34">
        <f t="shared" si="2669"/>
        <v>11.148808202499623</v>
      </c>
      <c r="P2553">
        <f t="shared" si="2722"/>
        <v>56.736445613825936</v>
      </c>
      <c r="Q2553" s="36">
        <f t="shared" si="2670"/>
        <v>107.43348219621232</v>
      </c>
      <c r="R2553" s="34">
        <f t="shared" si="2671"/>
        <v>58.642115591220708</v>
      </c>
      <c r="S2553" s="34">
        <f t="shared" si="2672"/>
        <v>13.941893653418234</v>
      </c>
      <c r="T2553" s="36">
        <f t="shared" si="2708"/>
        <v>5.3701818923559828E-14</v>
      </c>
      <c r="U2553" s="36">
        <f t="shared" si="2673"/>
        <v>2086.3646920159044</v>
      </c>
      <c r="V2553" s="36">
        <f t="shared" si="2674"/>
        <v>2.6714237968572399E-3</v>
      </c>
      <c r="W2553" s="68">
        <f t="shared" si="2675"/>
        <v>5.0890144115229567</v>
      </c>
      <c r="X2553">
        <f t="shared" si="2676"/>
        <v>11.267285583719655</v>
      </c>
      <c r="Y2553">
        <f t="shared" si="2677"/>
        <v>1.8307379300092574E-2</v>
      </c>
      <c r="Z2553" s="34">
        <f t="shared" si="2678"/>
        <v>2.1362371768954423E-3</v>
      </c>
      <c r="AA2553" s="36">
        <f t="shared" si="2679"/>
        <v>5.2493932632778303E-4</v>
      </c>
      <c r="AB2553" s="34">
        <f t="shared" si="2680"/>
        <v>2.3425170561219952E-4</v>
      </c>
      <c r="AC2553" s="36">
        <f t="shared" si="2681"/>
        <v>7.1487190469859144E-2</v>
      </c>
      <c r="AD2553" s="34">
        <f t="shared" si="2682"/>
        <v>0</v>
      </c>
      <c r="AE2553">
        <f t="shared" si="2709"/>
        <v>305.17255053931262</v>
      </c>
      <c r="AF2553" s="36">
        <f t="shared" si="2723"/>
        <v>0</v>
      </c>
      <c r="AG2553" s="34">
        <f t="shared" si="2683"/>
        <v>36.683655738498295</v>
      </c>
      <c r="AH2553">
        <f t="shared" si="2719"/>
        <v>0.28067656875201408</v>
      </c>
      <c r="AI2553" s="29">
        <f t="shared" si="2710"/>
        <v>36.683655738498295</v>
      </c>
      <c r="AJ2553">
        <f t="shared" si="2711"/>
        <v>0</v>
      </c>
      <c r="AK2553" s="36">
        <f t="shared" si="2724"/>
        <v>7.0792136792808372E-252</v>
      </c>
      <c r="AL2553" s="36">
        <f t="shared" si="2712"/>
        <v>-8.4766254207832587E-6</v>
      </c>
      <c r="AM2553" s="36">
        <f t="shared" si="2713"/>
        <v>-2.5213542227929379E-6</v>
      </c>
      <c r="AN2553" s="37">
        <f t="shared" si="2725"/>
        <v>2.1837040068192038E-252</v>
      </c>
      <c r="AO2553" s="36">
        <f t="shared" si="2726"/>
        <v>1.1895568311445226E-2</v>
      </c>
      <c r="AP2553" s="36">
        <f t="shared" si="2727"/>
        <v>1.0760918244999182E-2</v>
      </c>
      <c r="AQ2553" s="74">
        <f t="shared" si="2684"/>
        <v>2.3750041048084648E-248</v>
      </c>
      <c r="AR2553" s="73">
        <f t="shared" si="2685"/>
        <v>3.3654036726644336E-252</v>
      </c>
      <c r="AS2553" s="72">
        <f t="shared" si="2728"/>
        <v>1.6832769868073628E-6</v>
      </c>
      <c r="AT2553" s="37">
        <f t="shared" si="2686"/>
        <v>4.9551247076652335E-245</v>
      </c>
      <c r="AU2553" s="37">
        <f t="shared" si="2687"/>
        <v>0.41102263194601379</v>
      </c>
      <c r="AV2553" s="34">
        <f t="shared" si="2688"/>
        <v>3.8552701110190432E-5</v>
      </c>
      <c r="AW2553" s="34">
        <f t="shared" si="2689"/>
        <v>0.47858178707576837</v>
      </c>
      <c r="AX2553" s="37">
        <f t="shared" si="2690"/>
        <v>1.4583862393686327</v>
      </c>
      <c r="AY2553" s="7">
        <f t="shared" si="2691"/>
        <v>7.0260209906684672</v>
      </c>
      <c r="AZ2553" s="37">
        <f t="shared" si="2692"/>
        <v>6.5474006508915892</v>
      </c>
      <c r="BA2553" s="2">
        <f>BE2553*'mass balance'!$B$17+BF2553*'mass balance'!$C$17+BG2553*'mass balance'!$D$17+BH2553*'mass balance'!$E$17</f>
        <v>1.1083155684614014E-4</v>
      </c>
      <c r="BB2553" s="2">
        <f>BE2553*'mass balance'!$B$18+BF2553*'mass balance'!$C$18+BG2553*'mass balance'!$D$18+BH2553*'mass balance'!$E$18</f>
        <v>1.1253665772069615E-4</v>
      </c>
      <c r="BC2553" s="2">
        <f>BE2553*'mass balance'!$B$19+BF2553*'mass balance'!$C$19+BG2553*'mass balance'!$D$19+BH2553*'mass balance'!$E$19</f>
        <v>-1.4067082215087019E-4</v>
      </c>
      <c r="BD2553" s="2">
        <f>BE2553*'mass balance'!$B$20+BF2553*'mass balance'!$C$20+BG2553*'mass balance'!$D$20+BH2553*'mass balance'!$E$20</f>
        <v>5.1153026236680073E-6</v>
      </c>
      <c r="BE2553" s="2">
        <f>N2553*'mass balance'!$H$11+R2553*'mass balance'!$I$11+S2553*'mass balance'!$J$11</f>
        <v>-2.6906439638901581E-4</v>
      </c>
      <c r="BF2553" s="2">
        <f>N2553*'mass balance'!$H$12+R2553*'mass balance'!$I$12+S2553*'mass balance'!$J$12</f>
        <v>3.3532516278542721E-5</v>
      </c>
      <c r="BG2553" s="2">
        <f>N2553*'mass balance'!$H$13+R2553*'mass balance'!$I$13+S2553*'mass balance'!$J$13</f>
        <v>6.9694891790944314E-5</v>
      </c>
      <c r="BH2553" s="2">
        <f>N2553*'mass balance'!$H$14+R2553*'mass balance'!$I$14+S2553*'mass balance'!$J$14</f>
        <v>2.94289183550486E-5</v>
      </c>
      <c r="BI2553" s="36">
        <f t="shared" si="2693"/>
        <v>6.851681337565462E-17</v>
      </c>
      <c r="BJ2553" s="36">
        <f t="shared" si="2694"/>
        <v>2.7952323172015967E-19</v>
      </c>
      <c r="BK2553" s="36">
        <f t="shared" si="2695"/>
        <v>7.8888794301548181E-16</v>
      </c>
      <c r="BL2553" s="36">
        <f t="shared" si="2696"/>
        <v>4.7748974143458215E-16</v>
      </c>
      <c r="BM2553" s="36">
        <f t="shared" si="2729"/>
        <v>5.9320798797698797E-13</v>
      </c>
      <c r="BN2553" s="36">
        <f t="shared" ca="1" si="2697"/>
        <v>8.3960987689007949E-3</v>
      </c>
      <c r="BO2553" s="36">
        <f t="shared" ca="1" si="2714"/>
        <v>1</v>
      </c>
      <c r="BP2553" s="36">
        <f t="shared" si="2730"/>
        <v>-5.932079876597634E-13</v>
      </c>
      <c r="BQ2553" s="36">
        <f t="shared" si="2731"/>
        <v>0.99999999946523888</v>
      </c>
      <c r="BR2553" s="2">
        <f t="shared" si="2720"/>
        <v>-5</v>
      </c>
      <c r="BS2553">
        <v>0</v>
      </c>
      <c r="BT2553" s="37">
        <f t="shared" si="2715"/>
        <v>0.14102249920624735</v>
      </c>
      <c r="BU2553" s="34">
        <f t="shared" si="2698"/>
        <v>-5</v>
      </c>
      <c r="BV2553" s="34">
        <f t="shared" si="2699"/>
        <v>-5</v>
      </c>
      <c r="BW2553" s="34">
        <f t="shared" si="2700"/>
        <v>-5</v>
      </c>
      <c r="BX2553" s="34">
        <f t="shared" si="2701"/>
        <v>-5</v>
      </c>
      <c r="BY2553" s="34">
        <f t="shared" si="2702"/>
        <v>4.9225551170829291</v>
      </c>
      <c r="BZ2553" s="36">
        <f t="shared" si="2716"/>
        <v>1.4067082215087019E-4</v>
      </c>
      <c r="CA2553" s="34">
        <f t="shared" si="2717"/>
        <v>2.1538700123238018E-2</v>
      </c>
    </row>
    <row r="2554" spans="1:79" ht="13.2" x14ac:dyDescent="0.25">
      <c r="A2554" s="75">
        <f t="shared" si="2703"/>
        <v>6.9041095890413073</v>
      </c>
      <c r="B2554" s="34">
        <f t="shared" si="2721"/>
        <v>2520.0000000000773</v>
      </c>
      <c r="C2554">
        <f t="shared" si="2704"/>
        <v>15</v>
      </c>
      <c r="D2554" s="35">
        <f t="shared" si="2664"/>
        <v>3000</v>
      </c>
      <c r="E2554" s="27">
        <v>0</v>
      </c>
      <c r="F2554" s="64">
        <f t="shared" si="2705"/>
        <v>0.46593146951268899</v>
      </c>
      <c r="G2554" s="34">
        <v>0</v>
      </c>
      <c r="H2554" s="34">
        <f t="shared" si="2665"/>
        <v>1</v>
      </c>
      <c r="I2554" s="34">
        <f t="shared" si="2706"/>
        <v>6192.2292298236371</v>
      </c>
      <c r="J2554" s="34">
        <f t="shared" si="2666"/>
        <v>18326.861222049894</v>
      </c>
      <c r="K2554" s="34">
        <f t="shared" si="2667"/>
        <v>16197.646788438344</v>
      </c>
      <c r="L2554" s="36">
        <f t="shared" si="2718"/>
        <v>1782.090042361935</v>
      </c>
      <c r="M2554" s="34">
        <f t="shared" si="2668"/>
        <v>38.195869775056082</v>
      </c>
      <c r="N2554" s="34">
        <f t="shared" si="2707"/>
        <v>113.04659091938692</v>
      </c>
      <c r="O2554" s="34">
        <f t="shared" si="2669"/>
        <v>11.148808202499623</v>
      </c>
      <c r="P2554">
        <f t="shared" si="2722"/>
        <v>56.76622880536469</v>
      </c>
      <c r="Q2554" s="36">
        <f t="shared" si="2670"/>
        <v>107.47421920124107</v>
      </c>
      <c r="R2554" s="34">
        <f t="shared" si="2671"/>
        <v>58.672595629967489</v>
      </c>
      <c r="S2554" s="34">
        <f t="shared" si="2672"/>
        <v>13.93891052274779</v>
      </c>
      <c r="T2554" s="36">
        <f t="shared" si="2708"/>
        <v>5.369242547847786E-14</v>
      </c>
      <c r="U2554" s="36">
        <f t="shared" si="2673"/>
        <v>2086.3646920159044</v>
      </c>
      <c r="V2554" s="36">
        <f t="shared" si="2674"/>
        <v>2.6708521954334811E-3</v>
      </c>
      <c r="W2554" s="68">
        <f t="shared" si="2675"/>
        <v>5.0916858353198142</v>
      </c>
      <c r="X2554">
        <f t="shared" si="2676"/>
        <v>11.269256785940645</v>
      </c>
      <c r="Y2554">
        <f t="shared" si="2677"/>
        <v>1.8307379300092574E-2</v>
      </c>
      <c r="Z2554" s="34">
        <f t="shared" si="2678"/>
        <v>2.1362371768954423E-3</v>
      </c>
      <c r="AA2554" s="36">
        <f t="shared" si="2679"/>
        <v>5.2455164788573838E-4</v>
      </c>
      <c r="AB2554" s="34">
        <f t="shared" si="2680"/>
        <v>2.3425170561219952E-4</v>
      </c>
      <c r="AC2554" s="36">
        <f t="shared" si="2681"/>
        <v>7.1487190469859144E-2</v>
      </c>
      <c r="AD2554" s="34">
        <f t="shared" si="2682"/>
        <v>0</v>
      </c>
      <c r="AE2554">
        <f t="shared" si="2709"/>
        <v>305.17255053931262</v>
      </c>
      <c r="AF2554" s="36">
        <f t="shared" si="2723"/>
        <v>0</v>
      </c>
      <c r="AG2554" s="34">
        <f t="shared" si="2683"/>
        <v>36.69759268265873</v>
      </c>
      <c r="AH2554">
        <f t="shared" si="2719"/>
        <v>0.28057968447485138</v>
      </c>
      <c r="AI2554" s="29">
        <f t="shared" si="2710"/>
        <v>36.69759268265873</v>
      </c>
      <c r="AJ2554">
        <f t="shared" si="2711"/>
        <v>36.69759268265873</v>
      </c>
      <c r="AK2554" s="36">
        <f t="shared" si="2724"/>
        <v>-3.3654036726644336E-252</v>
      </c>
      <c r="AL2554" s="36">
        <f t="shared" si="2712"/>
        <v>-8.4705850890695434E-6</v>
      </c>
      <c r="AM2554" s="36">
        <f t="shared" si="2713"/>
        <v>-2.5207634528444949E-6</v>
      </c>
      <c r="AN2554" s="37">
        <f t="shared" si="2725"/>
        <v>9.2629176861000421E-252</v>
      </c>
      <c r="AO2554" s="36">
        <f t="shared" si="2726"/>
        <v>1.1887091686024443E-2</v>
      </c>
      <c r="AP2554" s="36">
        <f t="shared" si="2727"/>
        <v>1.0758396890776388E-2</v>
      </c>
      <c r="AQ2554" s="74">
        <f t="shared" si="2684"/>
        <v>1.0095948973048503E-247</v>
      </c>
      <c r="AR2554" s="73">
        <f t="shared" si="2685"/>
        <v>1.4285661392537461E-251</v>
      </c>
      <c r="AS2554" s="72">
        <f t="shared" si="2728"/>
        <v>1.6796811073200598E-6</v>
      </c>
      <c r="AT2554" s="37">
        <f t="shared" si="2686"/>
        <v>2.1063831469762677E-244</v>
      </c>
      <c r="AU2554" s="37">
        <f t="shared" si="2687"/>
        <v>0.41092632662846318</v>
      </c>
      <c r="AV2554" s="34">
        <f t="shared" si="2688"/>
        <v>5.0791857446809913E-3</v>
      </c>
      <c r="AW2554" s="34">
        <f t="shared" si="2689"/>
        <v>0.47883301347666868</v>
      </c>
      <c r="AX2554" s="37">
        <f t="shared" si="2690"/>
        <v>1.4591518036586528</v>
      </c>
      <c r="AY2554" s="7">
        <f t="shared" si="2691"/>
        <v>7.0347498381998168</v>
      </c>
      <c r="AZ2554" s="37">
        <f t="shared" si="2692"/>
        <v>6.550837638978467</v>
      </c>
      <c r="BA2554" s="2">
        <f>BE2554*'mass balance'!$B$17+BF2554*'mass balance'!$C$17+BG2554*'mass balance'!$D$17+BH2554*'mass balance'!$E$17</f>
        <v>1.1088864204171007E-4</v>
      </c>
      <c r="BB2554" s="2">
        <f>BE2554*'mass balance'!$B$18+BF2554*'mass balance'!$C$18+BG2554*'mass balance'!$D$18+BH2554*'mass balance'!$E$18</f>
        <v>1.1259462115004409E-4</v>
      </c>
      <c r="BC2554" s="2">
        <f>BE2554*'mass balance'!$B$19+BF2554*'mass balance'!$C$19+BG2554*'mass balance'!$D$19+BH2554*'mass balance'!$E$19</f>
        <v>-1.4074327643755506E-4</v>
      </c>
      <c r="BD2554" s="2">
        <f>BE2554*'mass balance'!$B$20+BF2554*'mass balance'!$C$20+BG2554*'mass balance'!$D$20+BH2554*'mass balance'!$E$20</f>
        <v>5.1179373250020019E-6</v>
      </c>
      <c r="BE2554" s="2">
        <f>N2554*'mass balance'!$H$11+R2554*'mass balance'!$I$11+S2554*'mass balance'!$J$11</f>
        <v>-2.6915854980806407E-4</v>
      </c>
      <c r="BF2554" s="2">
        <f>N2554*'mass balance'!$H$12+R2554*'mass balance'!$I$12+S2554*'mass balance'!$J$12</f>
        <v>3.3525341365273812E-5</v>
      </c>
      <c r="BG2554" s="2">
        <f>N2554*'mass balance'!$H$13+R2554*'mass balance'!$I$13+S2554*'mass balance'!$J$13</f>
        <v>6.9715663390813181E-5</v>
      </c>
      <c r="BH2554" s="2">
        <f>N2554*'mass balance'!$H$14+R2554*'mass balance'!$I$14+S2554*'mass balance'!$J$14</f>
        <v>2.9439216385257003E-5</v>
      </c>
      <c r="BI2554" s="36">
        <f t="shared" si="2693"/>
        <v>6.851681337565462E-17</v>
      </c>
      <c r="BJ2554" s="36">
        <f t="shared" si="2694"/>
        <v>2.7958170492167567E-19</v>
      </c>
      <c r="BK2554" s="36">
        <f t="shared" si="2695"/>
        <v>7.8916746624720194E-16</v>
      </c>
      <c r="BL2554" s="36">
        <f t="shared" si="2696"/>
        <v>4.7774877058417156E-16</v>
      </c>
      <c r="BM2554" s="36">
        <f t="shared" si="2729"/>
        <v>5.9368547771842254E-13</v>
      </c>
      <c r="BN2554" s="36">
        <f t="shared" ca="1" si="2697"/>
        <v>0.43832058906497628</v>
      </c>
      <c r="BO2554" s="36">
        <f t="shared" ca="1" si="2714"/>
        <v>1</v>
      </c>
      <c r="BP2554" s="36">
        <f t="shared" si="2730"/>
        <v>-5.936854774005905E-13</v>
      </c>
      <c r="BQ2554" s="36">
        <f t="shared" si="2731"/>
        <v>0.99999999946464568</v>
      </c>
      <c r="BR2554" s="2">
        <f t="shared" si="2720"/>
        <v>-5</v>
      </c>
      <c r="BS2554">
        <v>0</v>
      </c>
      <c r="BT2554" s="37">
        <f t="shared" si="2715"/>
        <v>0.14109513462864895</v>
      </c>
      <c r="BU2554" s="34">
        <f t="shared" si="2698"/>
        <v>-5</v>
      </c>
      <c r="BV2554" s="34">
        <f t="shared" si="2699"/>
        <v>-5</v>
      </c>
      <c r="BW2554" s="34">
        <f t="shared" si="2700"/>
        <v>-5</v>
      </c>
      <c r="BX2554" s="34">
        <f t="shared" si="2701"/>
        <v>-5</v>
      </c>
      <c r="BY2554" s="34">
        <f t="shared" si="2702"/>
        <v>4.9242776615776549</v>
      </c>
      <c r="BZ2554" s="36">
        <f t="shared" si="2716"/>
        <v>1.4074327643755506E-4</v>
      </c>
      <c r="CA2554" s="34">
        <f t="shared" si="2717"/>
        <v>2.1538487504118822E-2</v>
      </c>
    </row>
    <row r="2555" spans="1:79" ht="13.2" x14ac:dyDescent="0.25">
      <c r="A2555" s="75">
        <f t="shared" si="2703"/>
        <v>6.9068493150687047</v>
      </c>
      <c r="B2555" s="34">
        <f t="shared" si="2721"/>
        <v>2521.0000000000773</v>
      </c>
      <c r="C2555">
        <f t="shared" si="2704"/>
        <v>15</v>
      </c>
      <c r="D2555" s="35">
        <f t="shared" si="2664"/>
        <v>3000</v>
      </c>
      <c r="E2555" s="27">
        <v>0</v>
      </c>
      <c r="F2555" s="64">
        <f t="shared" si="2705"/>
        <v>0.46593146951268899</v>
      </c>
      <c r="G2555" s="34">
        <v>0</v>
      </c>
      <c r="H2555" s="34">
        <f t="shared" si="2665"/>
        <v>1</v>
      </c>
      <c r="I2555" s="34">
        <f t="shared" si="2706"/>
        <v>6192.2292298236371</v>
      </c>
      <c r="J2555" s="34">
        <f t="shared" si="2666"/>
        <v>18333.269585381651</v>
      </c>
      <c r="K2555" s="34">
        <f t="shared" si="2667"/>
        <v>16203.310628224221</v>
      </c>
      <c r="L2555" s="36">
        <f t="shared" si="2718"/>
        <v>1783.0248406303367</v>
      </c>
      <c r="M2555" s="34">
        <f t="shared" si="2668"/>
        <v>38.195869775056082</v>
      </c>
      <c r="N2555" s="34">
        <f t="shared" si="2707"/>
        <v>113.08611998108766</v>
      </c>
      <c r="O2555" s="34">
        <f t="shared" si="2669"/>
        <v>11.148808202499623</v>
      </c>
      <c r="P2555">
        <f t="shared" si="2722"/>
        <v>56.796005624228805</v>
      </c>
      <c r="Q2555" s="36">
        <f t="shared" si="2670"/>
        <v>107.5149420163323</v>
      </c>
      <c r="R2555" s="34">
        <f t="shared" si="2671"/>
        <v>58.703069053306557</v>
      </c>
      <c r="S2555" s="34">
        <f t="shared" si="2672"/>
        <v>13.935924429475889</v>
      </c>
      <c r="T2555" s="36">
        <f t="shared" si="2708"/>
        <v>5.3683040610097508E-14</v>
      </c>
      <c r="U2555" s="36">
        <f t="shared" si="2673"/>
        <v>2086.3646920159044</v>
      </c>
      <c r="V2555" s="36">
        <f t="shared" si="2674"/>
        <v>2.6702800263419296E-3</v>
      </c>
      <c r="W2555" s="68">
        <f t="shared" si="2675"/>
        <v>5.0943566875152477</v>
      </c>
      <c r="X2555">
        <f t="shared" si="2676"/>
        <v>11.271226877248411</v>
      </c>
      <c r="Y2555">
        <f t="shared" si="2677"/>
        <v>1.8307379300092574E-2</v>
      </c>
      <c r="Z2555" s="34">
        <f t="shared" si="2678"/>
        <v>2.1362371768954423E-3</v>
      </c>
      <c r="AA2555" s="36">
        <f t="shared" si="2679"/>
        <v>5.2416432341417937E-4</v>
      </c>
      <c r="AB2555" s="34">
        <f t="shared" si="2680"/>
        <v>2.3425170561219952E-4</v>
      </c>
      <c r="AC2555" s="36">
        <f t="shared" si="2681"/>
        <v>7.1487190469859144E-2</v>
      </c>
      <c r="AD2555" s="34">
        <f t="shared" si="2682"/>
        <v>0</v>
      </c>
      <c r="AE2555">
        <f t="shared" si="2709"/>
        <v>305.17255053931262</v>
      </c>
      <c r="AF2555" s="36">
        <f t="shared" si="2723"/>
        <v>0</v>
      </c>
      <c r="AG2555" s="34">
        <f t="shared" si="2683"/>
        <v>36.711524772157745</v>
      </c>
      <c r="AH2555">
        <f t="shared" si="2719"/>
        <v>0.28048278975012408</v>
      </c>
      <c r="AI2555" s="29">
        <f t="shared" si="2710"/>
        <v>36.711524772157745</v>
      </c>
      <c r="AJ2555">
        <f t="shared" si="2711"/>
        <v>0</v>
      </c>
      <c r="AK2555" s="36">
        <f t="shared" si="2724"/>
        <v>-1.4285661392537461E-251</v>
      </c>
      <c r="AL2555" s="36">
        <f t="shared" si="2712"/>
        <v>-8.4645490616167128E-6</v>
      </c>
      <c r="AM2555" s="36">
        <f t="shared" si="2713"/>
        <v>-2.5201728213173532E-6</v>
      </c>
      <c r="AN2555" s="37">
        <f t="shared" si="2725"/>
        <v>5.8975140134356089E-252</v>
      </c>
      <c r="AO2555" s="36">
        <f t="shared" si="2726"/>
        <v>1.1878621100935374E-2</v>
      </c>
      <c r="AP2555" s="36">
        <f t="shared" si="2727"/>
        <v>1.0755876127323543E-2</v>
      </c>
      <c r="AQ2555" s="74">
        <f t="shared" si="2684"/>
        <v>6.4416492284260701E-248</v>
      </c>
      <c r="AR2555" s="73">
        <f t="shared" si="2685"/>
        <v>9.1018711453484921E-252</v>
      </c>
      <c r="AS2555" s="72">
        <f t="shared" si="2728"/>
        <v>1.6760929094855025E-6</v>
      </c>
      <c r="AT2555" s="37">
        <f t="shared" si="2686"/>
        <v>1.343962950853968E-244</v>
      </c>
      <c r="AU2555" s="37">
        <f t="shared" si="2687"/>
        <v>0.41083004387588457</v>
      </c>
      <c r="AV2555" s="34">
        <f t="shared" si="2688"/>
        <v>3.8526084339241181E-5</v>
      </c>
      <c r="AW2555" s="34">
        <f t="shared" si="2689"/>
        <v>0.47908418612294995</v>
      </c>
      <c r="AX2555" s="37">
        <f t="shared" si="2690"/>
        <v>1.4599172041417772</v>
      </c>
      <c r="AY2555" s="7">
        <f t="shared" si="2691"/>
        <v>7.0333966038643148</v>
      </c>
      <c r="AZ2555" s="37">
        <f t="shared" si="2692"/>
        <v>6.5542738916570249</v>
      </c>
      <c r="BA2555" s="2">
        <f>BE2555*'mass balance'!$B$17+BF2555*'mass balance'!$C$17+BG2555*'mass balance'!$D$17+BH2555*'mass balance'!$E$17</f>
        <v>1.1094571465765939E-4</v>
      </c>
      <c r="BB2555" s="2">
        <f>BE2555*'mass balance'!$B$18+BF2555*'mass balance'!$C$18+BG2555*'mass balance'!$D$18+BH2555*'mass balance'!$E$18</f>
        <v>1.1265257180623878E-4</v>
      </c>
      <c r="BC2555" s="2">
        <f>BE2555*'mass balance'!$B$19+BF2555*'mass balance'!$C$19+BG2555*'mass balance'!$D$19+BH2555*'mass balance'!$E$19</f>
        <v>-1.4081571475779849E-4</v>
      </c>
      <c r="BD2555" s="2">
        <f>BE2555*'mass balance'!$B$20+BF2555*'mass balance'!$C$20+BG2555*'mass balance'!$D$20+BH2555*'mass balance'!$E$20</f>
        <v>5.1205714457381259E-6</v>
      </c>
      <c r="BE2555" s="2">
        <f>N2555*'mass balance'!$H$11+R2555*'mass balance'!$I$11+S2555*'mass balance'!$J$11</f>
        <v>-2.6925266662163727E-4</v>
      </c>
      <c r="BF2555" s="2">
        <f>N2555*'mass balance'!$H$12+R2555*'mass balance'!$I$12+S2555*'mass balance'!$J$12</f>
        <v>3.3518159326467716E-5</v>
      </c>
      <c r="BG2555" s="2">
        <f>N2555*'mass balance'!$H$13+R2555*'mass balance'!$I$13+S2555*'mass balance'!$J$13</f>
        <v>6.9736424997077947E-5</v>
      </c>
      <c r="BH2555" s="2">
        <f>N2555*'mass balance'!$H$14+R2555*'mass balance'!$I$14+S2555*'mass balance'!$J$14</f>
        <v>2.9449510411741574E-5</v>
      </c>
      <c r="BI2555" s="36">
        <f t="shared" si="2693"/>
        <v>6.851681337565462E-17</v>
      </c>
      <c r="BJ2555" s="36">
        <f t="shared" si="2694"/>
        <v>2.7964017705370862E-19</v>
      </c>
      <c r="BK2555" s="36">
        <f t="shared" si="2695"/>
        <v>7.8944704795212358E-16</v>
      </c>
      <c r="BL2555" s="36">
        <f t="shared" si="2696"/>
        <v>4.780078823419275E-16</v>
      </c>
      <c r="BM2555" s="36">
        <f t="shared" si="2729"/>
        <v>5.941632264890067E-13</v>
      </c>
      <c r="BN2555" s="36">
        <f t="shared" ca="1" si="2697"/>
        <v>0.70469408743623185</v>
      </c>
      <c r="BO2555" s="36">
        <f t="shared" ca="1" si="2714"/>
        <v>1</v>
      </c>
      <c r="BP2555" s="36">
        <f t="shared" si="2730"/>
        <v>-5.9416322617056609E-13</v>
      </c>
      <c r="BQ2555" s="36">
        <f t="shared" si="2731"/>
        <v>0.99999999946405205</v>
      </c>
      <c r="BR2555" s="2">
        <f t="shared" si="2720"/>
        <v>-5</v>
      </c>
      <c r="BS2555">
        <v>0</v>
      </c>
      <c r="BT2555" s="37">
        <f t="shared" si="2715"/>
        <v>0.14116775404469298</v>
      </c>
      <c r="BU2555" s="34">
        <f t="shared" si="2698"/>
        <v>-5</v>
      </c>
      <c r="BV2555" s="34">
        <f t="shared" si="2699"/>
        <v>-5</v>
      </c>
      <c r="BW2555" s="34">
        <f t="shared" si="2700"/>
        <v>-5</v>
      </c>
      <c r="BX2555" s="34">
        <f t="shared" si="2701"/>
        <v>-5</v>
      </c>
      <c r="BY2555" s="34">
        <f t="shared" si="2702"/>
        <v>4.9259995363722258</v>
      </c>
      <c r="BZ2555" s="36">
        <f t="shared" si="2716"/>
        <v>1.4081571475779849E-4</v>
      </c>
      <c r="CA2555" s="34">
        <f t="shared" si="2717"/>
        <v>2.1538275082520777E-2</v>
      </c>
    </row>
    <row r="2556" spans="1:79" ht="13.2" x14ac:dyDescent="0.25">
      <c r="A2556" s="75">
        <f t="shared" si="2703"/>
        <v>6.9095890410961021</v>
      </c>
      <c r="B2556" s="34">
        <f t="shared" si="2721"/>
        <v>2522.0000000000773</v>
      </c>
      <c r="C2556">
        <f t="shared" si="2704"/>
        <v>15</v>
      </c>
      <c r="D2556" s="35">
        <f t="shared" si="2664"/>
        <v>3000</v>
      </c>
      <c r="E2556" s="27">
        <v>0</v>
      </c>
      <c r="F2556" s="64">
        <f t="shared" si="2705"/>
        <v>0.46593146951268899</v>
      </c>
      <c r="G2556" s="34">
        <v>0</v>
      </c>
      <c r="H2556" s="34">
        <f t="shared" si="2665"/>
        <v>1</v>
      </c>
      <c r="I2556" s="34">
        <f t="shared" si="2706"/>
        <v>6192.2292298236371</v>
      </c>
      <c r="J2556" s="34">
        <f t="shared" si="2666"/>
        <v>18339.675456407062</v>
      </c>
      <c r="K2556" s="34">
        <f t="shared" si="2667"/>
        <v>16208.972265259868</v>
      </c>
      <c r="L2556" s="36">
        <f t="shared" si="2718"/>
        <v>1783.9594386395563</v>
      </c>
      <c r="M2556" s="34">
        <f t="shared" si="2668"/>
        <v>38.195869775056082</v>
      </c>
      <c r="N2556" s="34">
        <f t="shared" si="2707"/>
        <v>113.12563366935747</v>
      </c>
      <c r="O2556" s="34">
        <f t="shared" si="2669"/>
        <v>11.148808202499623</v>
      </c>
      <c r="P2556">
        <f t="shared" si="2722"/>
        <v>56.825776064089453</v>
      </c>
      <c r="Q2556" s="36">
        <f t="shared" si="2670"/>
        <v>107.55565064017051</v>
      </c>
      <c r="R2556" s="34">
        <f t="shared" si="2671"/>
        <v>58.733535854886576</v>
      </c>
      <c r="S2556" s="34">
        <f t="shared" si="2672"/>
        <v>13.932935379065924</v>
      </c>
      <c r="T2556" s="36">
        <f t="shared" si="2708"/>
        <v>5.3673664308168636E-14</v>
      </c>
      <c r="U2556" s="36">
        <f t="shared" si="2673"/>
        <v>2086.3646920159044</v>
      </c>
      <c r="V2556" s="36">
        <f t="shared" si="2674"/>
        <v>2.6697072906294314E-3</v>
      </c>
      <c r="W2556" s="68">
        <f t="shared" si="2675"/>
        <v>5.0970269675415896</v>
      </c>
      <c r="X2556">
        <f t="shared" si="2676"/>
        <v>11.273195858268659</v>
      </c>
      <c r="Y2556">
        <f t="shared" si="2677"/>
        <v>1.8307379300092574E-2</v>
      </c>
      <c r="Z2556" s="34">
        <f t="shared" si="2678"/>
        <v>2.1362371768954423E-3</v>
      </c>
      <c r="AA2556" s="36">
        <f t="shared" si="2679"/>
        <v>5.2377735249007154E-4</v>
      </c>
      <c r="AB2556" s="34">
        <f t="shared" si="2680"/>
        <v>2.3425170561219952E-4</v>
      </c>
      <c r="AC2556" s="36">
        <f t="shared" si="2681"/>
        <v>7.1487190469859144E-2</v>
      </c>
      <c r="AD2556" s="34">
        <f t="shared" si="2682"/>
        <v>0</v>
      </c>
      <c r="AE2556">
        <f t="shared" si="2709"/>
        <v>305.17255053931262</v>
      </c>
      <c r="AF2556" s="36">
        <f t="shared" si="2723"/>
        <v>0</v>
      </c>
      <c r="AG2556" s="34">
        <f t="shared" si="2683"/>
        <v>36.725452006545275</v>
      </c>
      <c r="AH2556">
        <f t="shared" si="2719"/>
        <v>0.28038588465015124</v>
      </c>
      <c r="AI2556" s="29">
        <f t="shared" si="2710"/>
        <v>36.725452006545275</v>
      </c>
      <c r="AJ2556">
        <f t="shared" si="2711"/>
        <v>36.725452006545275</v>
      </c>
      <c r="AK2556" s="36">
        <f t="shared" si="2724"/>
        <v>-9.1018711453484921E-252</v>
      </c>
      <c r="AL2556" s="36">
        <f t="shared" si="2712"/>
        <v>-8.4585173353576049E-6</v>
      </c>
      <c r="AM2556" s="36">
        <f t="shared" si="2713"/>
        <v>-2.5195823281790791E-6</v>
      </c>
      <c r="AN2556" s="37">
        <f t="shared" si="2725"/>
        <v>-8.3881473791018524E-252</v>
      </c>
      <c r="AO2556" s="36">
        <f t="shared" si="2726"/>
        <v>1.1870156551873757E-2</v>
      </c>
      <c r="AP2556" s="36">
        <f t="shared" si="2727"/>
        <v>1.0753355954502226E-2</v>
      </c>
      <c r="AQ2556" s="74">
        <f t="shared" si="2684"/>
        <v>-9.1816956224558265E-248</v>
      </c>
      <c r="AR2556" s="73">
        <f t="shared" si="2685"/>
        <v>-1.2954984815529422E-251</v>
      </c>
      <c r="AS2556" s="72">
        <f t="shared" si="2728"/>
        <v>1.6725123768938555E-6</v>
      </c>
      <c r="AT2556" s="37">
        <f t="shared" si="2686"/>
        <v>-1.9156365559528876E-244</v>
      </c>
      <c r="AU2556" s="37">
        <f t="shared" si="2687"/>
        <v>0.41073378368299091</v>
      </c>
      <c r="AV2556" s="34">
        <f t="shared" si="2688"/>
        <v>5.0829857793078777E-3</v>
      </c>
      <c r="AW2556" s="34">
        <f t="shared" si="2689"/>
        <v>0.4793353049612275</v>
      </c>
      <c r="AX2556" s="37">
        <f t="shared" si="2690"/>
        <v>1.4606824406553269</v>
      </c>
      <c r="AY2556" s="7">
        <f t="shared" si="2691"/>
        <v>7.0421276989374517</v>
      </c>
      <c r="AZ2556" s="37">
        <f t="shared" si="2692"/>
        <v>6.5577094081969163</v>
      </c>
      <c r="BA2556" s="2">
        <f>BE2556*'mass balance'!$B$17+BF2556*'mass balance'!$C$17+BG2556*'mass balance'!$D$17+BH2556*'mass balance'!$E$17</f>
        <v>1.1100277468234744E-4</v>
      </c>
      <c r="BB2556" s="2">
        <f>BE2556*'mass balance'!$B$18+BF2556*'mass balance'!$C$18+BG2556*'mass balance'!$D$18+BH2556*'mass balance'!$E$18</f>
        <v>1.1271050967746047E-4</v>
      </c>
      <c r="BC2556" s="2">
        <f>BE2556*'mass balance'!$B$19+BF2556*'mass balance'!$C$19+BG2556*'mass balance'!$D$19+BH2556*'mass balance'!$E$19</f>
        <v>-1.408881370968256E-4</v>
      </c>
      <c r="BD2556" s="2">
        <f>BE2556*'mass balance'!$B$20+BF2556*'mass balance'!$C$20+BG2556*'mass balance'!$D$20+BH2556*'mass balance'!$E$20</f>
        <v>5.1232049853391114E-6</v>
      </c>
      <c r="BE2556" s="2">
        <f>N2556*'mass balance'!$H$11+R2556*'mass balance'!$I$11+S2556*'mass balance'!$J$11</f>
        <v>-2.6934674683180349E-4</v>
      </c>
      <c r="BF2556" s="2">
        <f>N2556*'mass balance'!$H$12+R2556*'mass balance'!$I$12+S2556*'mass balance'!$J$12</f>
        <v>3.3510970175264794E-5</v>
      </c>
      <c r="BG2556" s="2">
        <f>N2556*'mass balance'!$H$13+R2556*'mass balance'!$I$13+S2556*'mass balance'!$J$13</f>
        <v>6.9757176612767193E-5</v>
      </c>
      <c r="BH2556" s="2">
        <f>N2556*'mass balance'!$H$14+R2556*'mass balance'!$I$14+S2556*'mass balance'!$J$14</f>
        <v>2.9459800434728502E-5</v>
      </c>
      <c r="BI2556" s="36">
        <f t="shared" si="2693"/>
        <v>6.851681337565462E-17</v>
      </c>
      <c r="BJ2556" s="36">
        <f t="shared" si="2694"/>
        <v>2.7969864811172049E-19</v>
      </c>
      <c r="BK2556" s="36">
        <f t="shared" si="2695"/>
        <v>7.8972668812917724E-16</v>
      </c>
      <c r="BL2556" s="36">
        <f t="shared" si="2696"/>
        <v>4.7826707670872411E-16</v>
      </c>
      <c r="BM2556" s="36">
        <f t="shared" si="2729"/>
        <v>5.9464123437134866E-13</v>
      </c>
      <c r="BN2556" s="36">
        <f t="shared" ca="1" si="2697"/>
        <v>0.55598818379440595</v>
      </c>
      <c r="BO2556" s="36">
        <f t="shared" ca="1" si="2714"/>
        <v>1</v>
      </c>
      <c r="BP2556" s="36">
        <f t="shared" si="2730"/>
        <v>-5.9464123405229857E-13</v>
      </c>
      <c r="BQ2556" s="36">
        <f t="shared" si="2731"/>
        <v>0.99999999946345786</v>
      </c>
      <c r="BR2556" s="2">
        <f t="shared" si="2720"/>
        <v>-5</v>
      </c>
      <c r="BS2556">
        <v>0</v>
      </c>
      <c r="BT2556" s="37">
        <f t="shared" si="2715"/>
        <v>0.14124035743956764</v>
      </c>
      <c r="BU2556" s="34">
        <f t="shared" si="2698"/>
        <v>-5</v>
      </c>
      <c r="BV2556" s="34">
        <f t="shared" si="2699"/>
        <v>-5</v>
      </c>
      <c r="BW2556" s="34">
        <f t="shared" si="2700"/>
        <v>-5</v>
      </c>
      <c r="BX2556" s="34">
        <f t="shared" si="2701"/>
        <v>-5</v>
      </c>
      <c r="BY2556" s="34">
        <f t="shared" si="2702"/>
        <v>4.9277207415044728</v>
      </c>
      <c r="BZ2556" s="36">
        <f t="shared" si="2716"/>
        <v>1.408881370968256E-4</v>
      </c>
      <c r="CA2556" s="34">
        <f t="shared" si="2717"/>
        <v>2.1538062858201971E-2</v>
      </c>
    </row>
    <row r="2557" spans="1:79" ht="13.2" x14ac:dyDescent="0.25">
      <c r="A2557" s="75">
        <f t="shared" si="2703"/>
        <v>6.9123287671234994</v>
      </c>
      <c r="B2557" s="34">
        <f t="shared" si="2721"/>
        <v>2523.0000000000773</v>
      </c>
      <c r="C2557">
        <f t="shared" si="2704"/>
        <v>15</v>
      </c>
      <c r="D2557" s="35">
        <f t="shared" si="2664"/>
        <v>3000</v>
      </c>
      <c r="E2557" s="27">
        <v>0</v>
      </c>
      <c r="F2557" s="64">
        <f t="shared" si="2705"/>
        <v>0.46593146951268899</v>
      </c>
      <c r="G2557" s="34">
        <v>0</v>
      </c>
      <c r="H2557" s="34">
        <f t="shared" si="2665"/>
        <v>1</v>
      </c>
      <c r="I2557" s="34">
        <f t="shared" si="2706"/>
        <v>6192.2292298236371</v>
      </c>
      <c r="J2557" s="34">
        <f t="shared" si="2666"/>
        <v>18346.07883526829</v>
      </c>
      <c r="K2557" s="34">
        <f t="shared" si="2667"/>
        <v>16214.631699670927</v>
      </c>
      <c r="L2557" s="36">
        <f t="shared" si="2718"/>
        <v>1784.8938361912767</v>
      </c>
      <c r="M2557" s="34">
        <f t="shared" si="2668"/>
        <v>38.195869775056082</v>
      </c>
      <c r="N2557" s="34">
        <f t="shared" si="2707"/>
        <v>113.16513198507322</v>
      </c>
      <c r="O2557" s="34">
        <f t="shared" si="2669"/>
        <v>11.148808202499623</v>
      </c>
      <c r="P2557">
        <f t="shared" si="2722"/>
        <v>56.855540118629499</v>
      </c>
      <c r="Q2557" s="36">
        <f t="shared" si="2670"/>
        <v>107.59634507145047</v>
      </c>
      <c r="R2557" s="34">
        <f t="shared" si="2671"/>
        <v>58.763996028368098</v>
      </c>
      <c r="S2557" s="34">
        <f t="shared" si="2672"/>
        <v>13.92994337697634</v>
      </c>
      <c r="T2557" s="36">
        <f t="shared" si="2708"/>
        <v>5.3664296562457085E-14</v>
      </c>
      <c r="U2557" s="36">
        <f t="shared" si="2673"/>
        <v>2086.3646920159044</v>
      </c>
      <c r="V2557" s="36">
        <f t="shared" si="2674"/>
        <v>2.6691339893418816E-3</v>
      </c>
      <c r="W2557" s="68">
        <f t="shared" si="2675"/>
        <v>5.0996966748322192</v>
      </c>
      <c r="X2557">
        <f t="shared" si="2676"/>
        <v>11.275163729626739</v>
      </c>
      <c r="Y2557">
        <f t="shared" si="2677"/>
        <v>1.8307379300092574E-2</v>
      </c>
      <c r="Z2557" s="34">
        <f t="shared" si="2678"/>
        <v>2.1362371768954423E-3</v>
      </c>
      <c r="AA2557" s="36">
        <f t="shared" si="2679"/>
        <v>5.2339073469103857E-4</v>
      </c>
      <c r="AB2557" s="34">
        <f t="shared" si="2680"/>
        <v>2.3425170561219952E-4</v>
      </c>
      <c r="AC2557" s="36">
        <f t="shared" si="2681"/>
        <v>7.1487190469859144E-2</v>
      </c>
      <c r="AD2557" s="34">
        <f t="shared" si="2682"/>
        <v>0</v>
      </c>
      <c r="AE2557">
        <f t="shared" si="2709"/>
        <v>305.17255053931262</v>
      </c>
      <c r="AF2557" s="36">
        <f t="shared" si="2723"/>
        <v>0</v>
      </c>
      <c r="AG2557" s="34">
        <f t="shared" si="2683"/>
        <v>36.739374385374774</v>
      </c>
      <c r="AH2557">
        <f t="shared" si="2719"/>
        <v>0.2802889692471453</v>
      </c>
      <c r="AI2557" s="29">
        <f t="shared" si="2710"/>
        <v>36.739374385374774</v>
      </c>
      <c r="AJ2557">
        <f t="shared" si="2711"/>
        <v>0</v>
      </c>
      <c r="AK2557" s="36">
        <f t="shared" si="2724"/>
        <v>1.2954984815529422E-251</v>
      </c>
      <c r="AL2557" s="36">
        <f t="shared" si="2712"/>
        <v>-8.4524899072272427E-6</v>
      </c>
      <c r="AM2557" s="36">
        <f t="shared" si="2713"/>
        <v>-2.5189919733972482E-6</v>
      </c>
      <c r="AN2557" s="37">
        <f t="shared" si="2725"/>
        <v>-1.7490018524450344E-251</v>
      </c>
      <c r="AO2557" s="36">
        <f t="shared" si="2726"/>
        <v>1.1861698034538399E-2</v>
      </c>
      <c r="AP2557" s="36">
        <f t="shared" si="2727"/>
        <v>1.0750836372174047E-2</v>
      </c>
      <c r="AQ2557" s="74">
        <f t="shared" si="2684"/>
        <v>-1.9185620833054204E-247</v>
      </c>
      <c r="AR2557" s="73">
        <f t="shared" si="2685"/>
        <v>-2.7031508367534876E-251</v>
      </c>
      <c r="AS2557" s="72">
        <f t="shared" si="2728"/>
        <v>1.6689394931703396E-6</v>
      </c>
      <c r="AT2557" s="37">
        <f t="shared" si="2686"/>
        <v>-4.0028201900489153E-244</v>
      </c>
      <c r="AU2557" s="37">
        <f t="shared" si="2687"/>
        <v>0.41063754604449626</v>
      </c>
      <c r="AV2557" s="34">
        <f t="shared" si="2688"/>
        <v>3.8499461867855016E-5</v>
      </c>
      <c r="AW2557" s="34">
        <f t="shared" si="2689"/>
        <v>0.47958636993821518</v>
      </c>
      <c r="AX2557" s="37">
        <f t="shared" si="2690"/>
        <v>1.4614475130369222</v>
      </c>
      <c r="AY2557" s="7">
        <f t="shared" si="2691"/>
        <v>7.040769057269225</v>
      </c>
      <c r="AZ2557" s="37">
        <f t="shared" si="2692"/>
        <v>6.5611441878691412</v>
      </c>
      <c r="BA2557" s="2">
        <f>BE2557*'mass balance'!$B$17+BF2557*'mass balance'!$C$17+BG2557*'mass balance'!$D$17+BH2557*'mass balance'!$E$17</f>
        <v>1.1105982210415559E-4</v>
      </c>
      <c r="BB2557" s="2">
        <f>BE2557*'mass balance'!$B$18+BF2557*'mass balance'!$C$18+BG2557*'mass balance'!$D$18+BH2557*'mass balance'!$E$18</f>
        <v>1.1276843475191187E-4</v>
      </c>
      <c r="BC2557" s="2">
        <f>BE2557*'mass balance'!$B$19+BF2557*'mass balance'!$C$19+BG2557*'mass balance'!$D$19+BH2557*'mass balance'!$E$19</f>
        <v>-1.4096054343988977E-4</v>
      </c>
      <c r="BD2557" s="2">
        <f>BE2557*'mass balance'!$B$20+BF2557*'mass balance'!$C$20+BG2557*'mass balance'!$D$20+BH2557*'mass balance'!$E$20</f>
        <v>5.1258379432687197E-6</v>
      </c>
      <c r="BE2557" s="2">
        <f>N2557*'mass balance'!$H$11+R2557*'mass balance'!$I$11+S2557*'mass balance'!$J$11</f>
        <v>-2.6944079044065051E-4</v>
      </c>
      <c r="BF2557" s="2">
        <f>N2557*'mass balance'!$H$12+R2557*'mass balance'!$I$12+S2557*'mass balance'!$J$12</f>
        <v>3.3503773924793474E-5</v>
      </c>
      <c r="BG2557" s="2">
        <f>N2557*'mass balance'!$H$13+R2557*'mass balance'!$I$13+S2557*'mass balance'!$J$13</f>
        <v>6.9777918240911699E-5</v>
      </c>
      <c r="BH2557" s="2">
        <f>N2557*'mass balance'!$H$14+R2557*'mass balance'!$I$14+S2557*'mass balance'!$J$14</f>
        <v>2.9470086454446145E-5</v>
      </c>
      <c r="BI2557" s="36">
        <f t="shared" si="2693"/>
        <v>6.851681337565462E-17</v>
      </c>
      <c r="BJ2557" s="36">
        <f t="shared" si="2694"/>
        <v>2.7975711809117433E-19</v>
      </c>
      <c r="BK2557" s="36">
        <f t="shared" si="2695"/>
        <v>7.9000638677728898E-16</v>
      </c>
      <c r="BL2557" s="36">
        <f t="shared" si="2696"/>
        <v>4.7852635368542559E-16</v>
      </c>
      <c r="BM2557" s="36">
        <f t="shared" si="2729"/>
        <v>5.9511950144805742E-13</v>
      </c>
      <c r="BN2557" s="36">
        <f t="shared" ca="1" si="2697"/>
        <v>0.98575069293623896</v>
      </c>
      <c r="BO2557" s="36">
        <f t="shared" ca="1" si="2714"/>
        <v>1</v>
      </c>
      <c r="BP2557" s="36">
        <f t="shared" si="2730"/>
        <v>-5.9511950112839684E-13</v>
      </c>
      <c r="BQ2557" s="36">
        <f t="shared" si="2731"/>
        <v>0.99999999946286322</v>
      </c>
      <c r="BR2557" s="2">
        <f t="shared" si="2720"/>
        <v>-5</v>
      </c>
      <c r="BS2557">
        <v>0</v>
      </c>
      <c r="BT2557" s="37">
        <f t="shared" si="2715"/>
        <v>0.14131294479848949</v>
      </c>
      <c r="BU2557" s="34">
        <f t="shared" si="2698"/>
        <v>-5</v>
      </c>
      <c r="BV2557" s="34">
        <f t="shared" si="2699"/>
        <v>-5</v>
      </c>
      <c r="BW2557" s="34">
        <f t="shared" si="2700"/>
        <v>-5</v>
      </c>
      <c r="BX2557" s="34">
        <f t="shared" si="2701"/>
        <v>-5</v>
      </c>
      <c r="BY2557" s="34">
        <f t="shared" si="2702"/>
        <v>4.9294412770125948</v>
      </c>
      <c r="BZ2557" s="36">
        <f t="shared" si="2716"/>
        <v>1.4096054343988977E-4</v>
      </c>
      <c r="CA2557" s="34">
        <f t="shared" si="2717"/>
        <v>2.153785083092094E-2</v>
      </c>
    </row>
    <row r="2558" spans="1:79" ht="13.2" x14ac:dyDescent="0.25">
      <c r="A2558" s="75">
        <f t="shared" si="2703"/>
        <v>6.9150684931508968</v>
      </c>
      <c r="B2558" s="34">
        <f t="shared" si="2721"/>
        <v>2524.0000000000773</v>
      </c>
      <c r="C2558">
        <f t="shared" si="2704"/>
        <v>15</v>
      </c>
      <c r="D2558" s="35">
        <f t="shared" si="2664"/>
        <v>3000</v>
      </c>
      <c r="E2558" s="27">
        <v>0</v>
      </c>
      <c r="F2558" s="64">
        <f t="shared" si="2705"/>
        <v>0.46593146951268899</v>
      </c>
      <c r="G2558" s="34">
        <v>0</v>
      </c>
      <c r="H2558" s="34">
        <f t="shared" si="2665"/>
        <v>1</v>
      </c>
      <c r="I2558" s="34">
        <f t="shared" si="2706"/>
        <v>6192.2292298236371</v>
      </c>
      <c r="J2558" s="34">
        <f t="shared" si="2666"/>
        <v>18352.479722108827</v>
      </c>
      <c r="K2558" s="34">
        <f t="shared" si="2667"/>
        <v>16220.288931584213</v>
      </c>
      <c r="L2558" s="36">
        <f t="shared" si="2718"/>
        <v>1785.8280330875466</v>
      </c>
      <c r="M2558" s="34">
        <f t="shared" si="2668"/>
        <v>38.195869775056082</v>
      </c>
      <c r="N2558" s="34">
        <f t="shared" si="2707"/>
        <v>113.20461492912001</v>
      </c>
      <c r="O2558" s="34">
        <f t="shared" si="2669"/>
        <v>11.148808202499623</v>
      </c>
      <c r="P2558">
        <f t="shared" si="2722"/>
        <v>56.88529778154345</v>
      </c>
      <c r="Q2558" s="36">
        <f t="shared" si="2670"/>
        <v>107.63702530887718</v>
      </c>
      <c r="R2558" s="34">
        <f t="shared" si="2671"/>
        <v>58.79444956742347</v>
      </c>
      <c r="S2558" s="34">
        <f t="shared" si="2672"/>
        <v>13.926948428660673</v>
      </c>
      <c r="T2558" s="36">
        <f t="shared" si="2708"/>
        <v>5.3654937362744666E-14</v>
      </c>
      <c r="U2558" s="36">
        <f t="shared" si="2673"/>
        <v>2086.3646920159044</v>
      </c>
      <c r="V2558" s="36">
        <f t="shared" si="2674"/>
        <v>2.6685601235242433E-3</v>
      </c>
      <c r="W2558" s="68">
        <f t="shared" si="2675"/>
        <v>5.1023658088215615</v>
      </c>
      <c r="X2558">
        <f t="shared" si="2676"/>
        <v>11.277130491947648</v>
      </c>
      <c r="Y2558">
        <f t="shared" si="2677"/>
        <v>1.8307379300092574E-2</v>
      </c>
      <c r="Z2558" s="34">
        <f t="shared" si="2678"/>
        <v>2.1362371768954423E-3</v>
      </c>
      <c r="AA2558" s="36">
        <f t="shared" si="2679"/>
        <v>5.2300446959536442E-4</v>
      </c>
      <c r="AB2558" s="34">
        <f t="shared" si="2680"/>
        <v>2.3425170561219952E-4</v>
      </c>
      <c r="AC2558" s="36">
        <f t="shared" si="2681"/>
        <v>7.1487190469859144E-2</v>
      </c>
      <c r="AD2558" s="34">
        <f t="shared" si="2682"/>
        <v>0</v>
      </c>
      <c r="AE2558">
        <f t="shared" si="2709"/>
        <v>305.17255053931262</v>
      </c>
      <c r="AF2558" s="36">
        <f t="shared" si="2723"/>
        <v>0</v>
      </c>
      <c r="AG2558" s="34">
        <f t="shared" si="2683"/>
        <v>36.753291908203202</v>
      </c>
      <c r="AH2558">
        <f t="shared" si="2719"/>
        <v>0.28019204361321925</v>
      </c>
      <c r="AI2558" s="29">
        <f t="shared" si="2710"/>
        <v>36.753291908203202</v>
      </c>
      <c r="AJ2558">
        <f t="shared" si="2711"/>
        <v>36.753291908203202</v>
      </c>
      <c r="AK2558" s="36">
        <f t="shared" si="2724"/>
        <v>2.7031508367534876E-251</v>
      </c>
      <c r="AL2558" s="36">
        <f t="shared" si="2712"/>
        <v>-8.4464667741628416E-6</v>
      </c>
      <c r="AM2558" s="36">
        <f t="shared" si="2713"/>
        <v>-2.5184017569394416E-6</v>
      </c>
      <c r="AN2558" s="37">
        <f t="shared" si="2725"/>
        <v>-4.535033708920922E-252</v>
      </c>
      <c r="AO2558" s="36">
        <f t="shared" si="2726"/>
        <v>1.1853245544631172E-2</v>
      </c>
      <c r="AP2558" s="36">
        <f t="shared" si="2727"/>
        <v>1.0748317380200649E-2</v>
      </c>
      <c r="AQ2558" s="74">
        <f t="shared" si="2684"/>
        <v>-4.9853408414346978E-248</v>
      </c>
      <c r="AR2558" s="73">
        <f t="shared" si="2685"/>
        <v>-7.0140633704549639E-252</v>
      </c>
      <c r="AS2558" s="72">
        <f t="shared" si="2728"/>
        <v>1.6653742419751556E-6</v>
      </c>
      <c r="AT2558" s="37">
        <f t="shared" si="2686"/>
        <v>-1.0401239109234239E-244</v>
      </c>
      <c r="AU2558" s="37">
        <f t="shared" si="2687"/>
        <v>0.41054133095511591</v>
      </c>
      <c r="AV2558" s="34">
        <f t="shared" si="2688"/>
        <v>5.0867831405081174E-3</v>
      </c>
      <c r="AW2558" s="34">
        <f t="shared" si="2689"/>
        <v>0.47983738100072498</v>
      </c>
      <c r="AX2558" s="37">
        <f t="shared" si="2690"/>
        <v>1.4622124211244831</v>
      </c>
      <c r="AY2558" s="7">
        <f t="shared" si="2691"/>
        <v>7.0495023940872779</v>
      </c>
      <c r="AZ2558" s="37">
        <f t="shared" si="2692"/>
        <v>6.5645782299460445</v>
      </c>
      <c r="BA2558" s="2">
        <f>BE2558*'mass balance'!$B$17+BF2558*'mass balance'!$C$17+BG2558*'mass balance'!$D$17+BH2558*'mass balance'!$E$17</f>
        <v>1.1111685691148716E-4</v>
      </c>
      <c r="BB2558" s="2">
        <f>BE2558*'mass balance'!$B$18+BF2558*'mass balance'!$C$18+BG2558*'mass balance'!$D$18+BH2558*'mass balance'!$E$18</f>
        <v>1.1282634701781777E-4</v>
      </c>
      <c r="BC2558" s="2">
        <f>BE2558*'mass balance'!$B$19+BF2558*'mass balance'!$C$19+BG2558*'mass balance'!$D$19+BH2558*'mass balance'!$E$19</f>
        <v>-1.4103293377227215E-4</v>
      </c>
      <c r="BD2558" s="2">
        <f>BE2558*'mass balance'!$B$20+BF2558*'mass balance'!$C$20+BG2558*'mass balance'!$D$20+BH2558*'mass balance'!$E$20</f>
        <v>5.1284703189917149E-6</v>
      </c>
      <c r="BE2558" s="2">
        <f>N2558*'mass balance'!$H$11+R2558*'mass balance'!$I$11+S2558*'mass balance'!$J$11</f>
        <v>-2.6953479745028575E-4</v>
      </c>
      <c r="BF2558" s="2">
        <f>N2558*'mass balance'!$H$12+R2558*'mass balance'!$I$12+S2558*'mass balance'!$J$12</f>
        <v>3.3496570588170414E-5</v>
      </c>
      <c r="BG2558" s="2">
        <f>N2558*'mass balance'!$H$13+R2558*'mass balance'!$I$13+S2558*'mass balance'!$J$13</f>
        <v>6.9798649884544601E-5</v>
      </c>
      <c r="BH2558" s="2">
        <f>N2558*'mass balance'!$H$14+R2558*'mass balance'!$I$14+S2558*'mass balance'!$J$14</f>
        <v>2.9480368471125E-5</v>
      </c>
      <c r="BI2558" s="36">
        <f t="shared" si="2693"/>
        <v>6.851681337565462E-17</v>
      </c>
      <c r="BJ2558" s="36">
        <f t="shared" si="2694"/>
        <v>2.7981558698753307E-19</v>
      </c>
      <c r="BK2558" s="36">
        <f t="shared" si="2695"/>
        <v>7.9028614389538014E-16</v>
      </c>
      <c r="BL2558" s="36">
        <f t="shared" si="2696"/>
        <v>4.7878571327288452E-16</v>
      </c>
      <c r="BM2558" s="36">
        <f t="shared" si="2729"/>
        <v>5.955980278017428E-13</v>
      </c>
      <c r="BN2558" s="36">
        <f t="shared" ca="1" si="2697"/>
        <v>0.98215452140448234</v>
      </c>
      <c r="BO2558" s="36">
        <f t="shared" ca="1" si="2714"/>
        <v>1</v>
      </c>
      <c r="BP2558" s="36">
        <f t="shared" si="2730"/>
        <v>-5.9559802748147073E-13</v>
      </c>
      <c r="BQ2558" s="36">
        <f t="shared" si="2731"/>
        <v>0.99999999946226814</v>
      </c>
      <c r="BR2558" s="2">
        <f t="shared" si="2720"/>
        <v>-5</v>
      </c>
      <c r="BS2558">
        <v>0</v>
      </c>
      <c r="BT2558" s="37">
        <f t="shared" si="2715"/>
        <v>0.14138551610670283</v>
      </c>
      <c r="BU2558" s="34">
        <f t="shared" si="2698"/>
        <v>-5</v>
      </c>
      <c r="BV2558" s="34">
        <f t="shared" si="2699"/>
        <v>-5</v>
      </c>
      <c r="BW2558" s="34">
        <f t="shared" si="2700"/>
        <v>-5</v>
      </c>
      <c r="BX2558" s="34">
        <f t="shared" si="2701"/>
        <v>-5</v>
      </c>
      <c r="BY2558" s="34">
        <f t="shared" si="2702"/>
        <v>4.9311611429351476</v>
      </c>
      <c r="BZ2558" s="36">
        <f t="shared" si="2716"/>
        <v>1.4103293377227215E-4</v>
      </c>
      <c r="CA2558" s="34">
        <f t="shared" si="2717"/>
        <v>2.1537639000436575E-2</v>
      </c>
    </row>
    <row r="2559" spans="1:79" ht="13.2" x14ac:dyDescent="0.25">
      <c r="A2559" s="75">
        <f t="shared" si="2703"/>
        <v>6.9178082191782941</v>
      </c>
      <c r="B2559" s="34">
        <f t="shared" si="2721"/>
        <v>2525.0000000000773</v>
      </c>
      <c r="C2559">
        <f t="shared" si="2704"/>
        <v>15</v>
      </c>
      <c r="D2559" s="35">
        <f t="shared" si="2664"/>
        <v>3000</v>
      </c>
      <c r="E2559" s="27">
        <v>0</v>
      </c>
      <c r="F2559" s="64">
        <f t="shared" si="2705"/>
        <v>0.46593146951268899</v>
      </c>
      <c r="G2559" s="34">
        <v>0</v>
      </c>
      <c r="H2559" s="34">
        <f t="shared" si="2665"/>
        <v>1</v>
      </c>
      <c r="I2559" s="34">
        <f t="shared" si="2706"/>
        <v>6192.2292298236371</v>
      </c>
      <c r="J2559" s="34">
        <f t="shared" si="2666"/>
        <v>18358.87811707352</v>
      </c>
      <c r="K2559" s="34">
        <f t="shared" si="2667"/>
        <v>16225.943961127752</v>
      </c>
      <c r="L2559" s="36">
        <f t="shared" si="2718"/>
        <v>1786.7620291307801</v>
      </c>
      <c r="M2559" s="34">
        <f t="shared" si="2668"/>
        <v>38.195869775056082</v>
      </c>
      <c r="N2559" s="34">
        <f t="shared" si="2707"/>
        <v>113.24408250239131</v>
      </c>
      <c r="O2559" s="34">
        <f t="shared" si="2669"/>
        <v>11.148808202499623</v>
      </c>
      <c r="P2559">
        <f t="shared" si="2722"/>
        <v>56.915049046537462</v>
      </c>
      <c r="Q2559" s="36">
        <f t="shared" si="2670"/>
        <v>107.67769135116581</v>
      </c>
      <c r="R2559" s="34">
        <f t="shared" si="2671"/>
        <v>58.82489646573687</v>
      </c>
      <c r="S2559" s="34">
        <f t="shared" si="2672"/>
        <v>13.9239505395675</v>
      </c>
      <c r="T2559" s="36">
        <f t="shared" si="2708"/>
        <v>5.3645586698829072E-14</v>
      </c>
      <c r="U2559" s="36">
        <f t="shared" si="2673"/>
        <v>2086.3646920159044</v>
      </c>
      <c r="V2559" s="36">
        <f t="shared" si="2674"/>
        <v>2.6679856942205277E-3</v>
      </c>
      <c r="W2559" s="68">
        <f t="shared" si="2675"/>
        <v>5.1050343689450859</v>
      </c>
      <c r="X2559">
        <f t="shared" si="2676"/>
        <v>11.279096145856039</v>
      </c>
      <c r="Y2559">
        <f t="shared" si="2677"/>
        <v>1.8307379300092574E-2</v>
      </c>
      <c r="Z2559" s="34">
        <f t="shared" si="2678"/>
        <v>2.1362371768954423E-3</v>
      </c>
      <c r="AA2559" s="36">
        <f t="shared" si="2679"/>
        <v>5.22618556781988E-4</v>
      </c>
      <c r="AB2559" s="34">
        <f t="shared" si="2680"/>
        <v>2.3425170561219952E-4</v>
      </c>
      <c r="AC2559" s="36">
        <f t="shared" si="2681"/>
        <v>7.1487190469859144E-2</v>
      </c>
      <c r="AD2559" s="34">
        <f t="shared" si="2682"/>
        <v>0</v>
      </c>
      <c r="AE2559">
        <f t="shared" si="2709"/>
        <v>305.17255053931262</v>
      </c>
      <c r="AF2559" s="36">
        <f t="shared" si="2723"/>
        <v>0</v>
      </c>
      <c r="AG2559" s="34">
        <f t="shared" si="2683"/>
        <v>36.767204574590984</v>
      </c>
      <c r="AH2559">
        <f t="shared" si="2719"/>
        <v>0.28009510782033686</v>
      </c>
      <c r="AI2559" s="29">
        <f t="shared" si="2710"/>
        <v>36.767204574590984</v>
      </c>
      <c r="AJ2559">
        <f t="shared" si="2711"/>
        <v>0</v>
      </c>
      <c r="AK2559" s="36">
        <f t="shared" si="2724"/>
        <v>7.0140633704549639E-252</v>
      </c>
      <c r="AL2559" s="36">
        <f t="shared" si="2712"/>
        <v>-8.4404479331037902E-6</v>
      </c>
      <c r="AM2559" s="36">
        <f t="shared" si="2713"/>
        <v>-2.5178116787732501E-6</v>
      </c>
      <c r="AN2559" s="37">
        <f t="shared" si="2725"/>
        <v>2.2496474658613955E-251</v>
      </c>
      <c r="AO2559" s="36">
        <f t="shared" si="2726"/>
        <v>1.1844799077857009E-2</v>
      </c>
      <c r="AP2559" s="36">
        <f t="shared" si="2727"/>
        <v>1.0745798978443709E-2</v>
      </c>
      <c r="AQ2559" s="74">
        <f t="shared" si="2684"/>
        <v>2.478320969681592E-247</v>
      </c>
      <c r="AR2559" s="73">
        <f t="shared" si="2685"/>
        <v>3.481871890183453E-251</v>
      </c>
      <c r="AS2559" s="72">
        <f t="shared" si="2728"/>
        <v>1.6618166070034094E-6</v>
      </c>
      <c r="AT2559" s="37">
        <f t="shared" si="2686"/>
        <v>5.1706813666263052E-244</v>
      </c>
      <c r="AU2559" s="37">
        <f t="shared" si="2687"/>
        <v>0.41044513840956659</v>
      </c>
      <c r="AV2559" s="34">
        <f t="shared" si="2688"/>
        <v>3.8472833775322134E-5</v>
      </c>
      <c r="AW2559" s="34">
        <f t="shared" si="2689"/>
        <v>0.48008833809566731</v>
      </c>
      <c r="AX2559" s="37">
        <f t="shared" si="2690"/>
        <v>1.4629771647562293</v>
      </c>
      <c r="AY2559" s="7">
        <f t="shared" si="2691"/>
        <v>7.0481383446307584</v>
      </c>
      <c r="AZ2559" s="37">
        <f t="shared" si="2692"/>
        <v>6.5680115337013154</v>
      </c>
      <c r="BA2559" s="2">
        <f>BE2559*'mass balance'!$B$17+BF2559*'mass balance'!$C$17+BG2559*'mass balance'!$D$17+BH2559*'mass balance'!$E$17</f>
        <v>1.1117387909276735E-4</v>
      </c>
      <c r="BB2559" s="2">
        <f>BE2559*'mass balance'!$B$18+BF2559*'mass balance'!$C$18+BG2559*'mass balance'!$D$18+BH2559*'mass balance'!$E$18</f>
        <v>1.1288424646342534E-4</v>
      </c>
      <c r="BC2559" s="2">
        <f>BE2559*'mass balance'!$B$19+BF2559*'mass balance'!$C$19+BG2559*'mass balance'!$D$19+BH2559*'mass balance'!$E$19</f>
        <v>-1.4110530807928166E-4</v>
      </c>
      <c r="BD2559" s="2">
        <f>BE2559*'mass balance'!$B$20+BF2559*'mass balance'!$C$20+BG2559*'mass balance'!$D$20+BH2559*'mass balance'!$E$20</f>
        <v>5.1311021119738783E-6</v>
      </c>
      <c r="BE2559" s="2">
        <f>N2559*'mass balance'!$H$11+R2559*'mass balance'!$I$11+S2559*'mass balance'!$J$11</f>
        <v>-2.6962876786283641E-4</v>
      </c>
      <c r="BF2559" s="2">
        <f>N2559*'mass balance'!$H$12+R2559*'mass balance'!$I$12+S2559*'mass balance'!$J$12</f>
        <v>3.3489360178500317E-5</v>
      </c>
      <c r="BG2559" s="2">
        <f>N2559*'mass balance'!$H$13+R2559*'mass balance'!$I$13+S2559*'mass balance'!$J$13</f>
        <v>6.9819371546701612E-5</v>
      </c>
      <c r="BH2559" s="2">
        <f>N2559*'mass balance'!$H$14+R2559*'mass balance'!$I$14+S2559*'mass balance'!$J$14</f>
        <v>2.9490646484997731E-5</v>
      </c>
      <c r="BI2559" s="36">
        <f t="shared" si="2693"/>
        <v>6.851681337565462E-17</v>
      </c>
      <c r="BJ2559" s="36">
        <f t="shared" si="2694"/>
        <v>2.7987405479626096E-19</v>
      </c>
      <c r="BK2559" s="36">
        <f t="shared" si="2695"/>
        <v>7.905659594823677E-16</v>
      </c>
      <c r="BL2559" s="36">
        <f t="shared" si="2696"/>
        <v>4.7904515547194397E-16</v>
      </c>
      <c r="BM2559" s="36">
        <f t="shared" si="2729"/>
        <v>5.9607681351501574E-13</v>
      </c>
      <c r="BN2559" s="36">
        <f t="shared" ca="1" si="2697"/>
        <v>0.18310651512267673</v>
      </c>
      <c r="BO2559" s="36">
        <f t="shared" ca="1" si="2714"/>
        <v>1</v>
      </c>
      <c r="BP2559" s="36">
        <f t="shared" si="2730"/>
        <v>-5.9607681319413115E-13</v>
      </c>
      <c r="BQ2559" s="36">
        <f t="shared" si="2731"/>
        <v>0.99999999946167251</v>
      </c>
      <c r="BR2559" s="2">
        <f t="shared" si="2720"/>
        <v>-5</v>
      </c>
      <c r="BS2559">
        <v>0</v>
      </c>
      <c r="BT2559" s="37">
        <f t="shared" si="2715"/>
        <v>0.14145807134947985</v>
      </c>
      <c r="BU2559" s="34">
        <f t="shared" si="2698"/>
        <v>-5</v>
      </c>
      <c r="BV2559" s="34">
        <f t="shared" si="2699"/>
        <v>-5</v>
      </c>
      <c r="BW2559" s="34">
        <f t="shared" si="2700"/>
        <v>-5</v>
      </c>
      <c r="BX2559" s="34">
        <f t="shared" si="2701"/>
        <v>-5</v>
      </c>
      <c r="BY2559" s="34">
        <f t="shared" si="2702"/>
        <v>4.9328803393110485</v>
      </c>
      <c r="BZ2559" s="36">
        <f t="shared" si="2716"/>
        <v>1.4110530807928166E-4</v>
      </c>
      <c r="CA2559" s="34">
        <f t="shared" si="2717"/>
        <v>2.1537427366508145E-2</v>
      </c>
    </row>
    <row r="2560" spans="1:79" ht="13.2" x14ac:dyDescent="0.25">
      <c r="A2560" s="75">
        <f t="shared" si="2703"/>
        <v>6.9205479452056915</v>
      </c>
      <c r="B2560" s="34">
        <f t="shared" si="2721"/>
        <v>2526.0000000000773</v>
      </c>
      <c r="C2560">
        <f t="shared" si="2704"/>
        <v>15</v>
      </c>
      <c r="D2560" s="35">
        <f t="shared" si="2664"/>
        <v>3000</v>
      </c>
      <c r="E2560" s="27">
        <v>0</v>
      </c>
      <c r="F2560" s="64">
        <f t="shared" si="2705"/>
        <v>0.46593146951268899</v>
      </c>
      <c r="G2560" s="34">
        <v>0</v>
      </c>
      <c r="H2560" s="34">
        <f t="shared" si="2665"/>
        <v>1</v>
      </c>
      <c r="I2560" s="34">
        <f t="shared" si="2706"/>
        <v>6192.2292298236371</v>
      </c>
      <c r="J2560" s="34">
        <f t="shared" si="2666"/>
        <v>18365.274020308541</v>
      </c>
      <c r="K2560" s="34">
        <f t="shared" si="2667"/>
        <v>16231.59678843073</v>
      </c>
      <c r="L2560" s="36">
        <f t="shared" si="2718"/>
        <v>1787.6958241237571</v>
      </c>
      <c r="M2560" s="34">
        <f t="shared" si="2668"/>
        <v>38.195869775056082</v>
      </c>
      <c r="N2560" s="34">
        <f t="shared" si="2707"/>
        <v>113.28353470578878</v>
      </c>
      <c r="O2560" s="34">
        <f t="shared" si="2669"/>
        <v>11.148808202499623</v>
      </c>
      <c r="P2560">
        <f t="shared" si="2722"/>
        <v>56.944793907329334</v>
      </c>
      <c r="Q2560" s="36">
        <f t="shared" si="2670"/>
        <v>107.71834319704183</v>
      </c>
      <c r="R2560" s="34">
        <f t="shared" si="2671"/>
        <v>58.855336717004299</v>
      </c>
      <c r="S2560" s="34">
        <f t="shared" si="2672"/>
        <v>13.920949715140551</v>
      </c>
      <c r="T2560" s="36">
        <f t="shared" si="2708"/>
        <v>5.3636244560523924E-14</v>
      </c>
      <c r="U2560" s="36">
        <f t="shared" si="2673"/>
        <v>2086.3646920159044</v>
      </c>
      <c r="V2560" s="36">
        <f t="shared" si="2674"/>
        <v>2.6674107024738073E-3</v>
      </c>
      <c r="W2560" s="68">
        <f t="shared" si="2675"/>
        <v>5.1077023546393061</v>
      </c>
      <c r="X2560">
        <f t="shared" si="2676"/>
        <v>11.281060691976204</v>
      </c>
      <c r="Y2560">
        <f t="shared" si="2677"/>
        <v>1.8307379300092574E-2</v>
      </c>
      <c r="Z2560" s="34">
        <f t="shared" si="2678"/>
        <v>2.1362371768954423E-3</v>
      </c>
      <c r="AA2560" s="36">
        <f t="shared" si="2679"/>
        <v>5.2223299583050462E-4</v>
      </c>
      <c r="AB2560" s="34">
        <f t="shared" si="2680"/>
        <v>2.3425170561219952E-4</v>
      </c>
      <c r="AC2560" s="36">
        <f t="shared" si="2681"/>
        <v>7.1487190469859144E-2</v>
      </c>
      <c r="AD2560" s="34">
        <f t="shared" si="2682"/>
        <v>0</v>
      </c>
      <c r="AE2560">
        <f t="shared" si="2709"/>
        <v>305.17255053931262</v>
      </c>
      <c r="AF2560" s="36">
        <f t="shared" si="2723"/>
        <v>0</v>
      </c>
      <c r="AG2560" s="34">
        <f t="shared" si="2683"/>
        <v>36.781112384102087</v>
      </c>
      <c r="AH2560">
        <f t="shared" si="2719"/>
        <v>0.27999816194042637</v>
      </c>
      <c r="AI2560" s="29">
        <f t="shared" si="2710"/>
        <v>36.781112384102087</v>
      </c>
      <c r="AJ2560">
        <f t="shared" si="2711"/>
        <v>36.781112384102087</v>
      </c>
      <c r="AK2560" s="36">
        <f t="shared" si="2724"/>
        <v>-3.481871890183453E-251</v>
      </c>
      <c r="AL2560" s="36">
        <f t="shared" si="2712"/>
        <v>-8.4344333809916643E-6</v>
      </c>
      <c r="AM2560" s="36">
        <f t="shared" si="2713"/>
        <v>-2.51722173886627E-6</v>
      </c>
      <c r="AN2560" s="37">
        <f t="shared" si="2725"/>
        <v>2.9510538029068919E-251</v>
      </c>
      <c r="AO2560" s="36">
        <f t="shared" si="2726"/>
        <v>1.1836358629923905E-2</v>
      </c>
      <c r="AP2560" s="36">
        <f t="shared" si="2727"/>
        <v>1.0743281166764936E-2</v>
      </c>
      <c r="AQ2560" s="74">
        <f t="shared" si="2684"/>
        <v>3.2579841032509534E-247</v>
      </c>
      <c r="AR2560" s="73">
        <f t="shared" si="2685"/>
        <v>4.5707198629719926E-251</v>
      </c>
      <c r="AS2560" s="72">
        <f t="shared" si="2728"/>
        <v>1.658266571985039E-6</v>
      </c>
      <c r="AT2560" s="37">
        <f t="shared" si="2686"/>
        <v>6.7973430001719064E-244</v>
      </c>
      <c r="AU2560" s="37">
        <f t="shared" si="2687"/>
        <v>0.41034896840256602</v>
      </c>
      <c r="AV2560" s="34">
        <f t="shared" si="2688"/>
        <v>5.0905778278759551E-3</v>
      </c>
      <c r="AW2560" s="34">
        <f t="shared" si="2689"/>
        <v>0.48033924117005067</v>
      </c>
      <c r="AX2560" s="37">
        <f t="shared" si="2690"/>
        <v>1.463741743770679</v>
      </c>
      <c r="AY2560" s="7">
        <f t="shared" si="2691"/>
        <v>7.0568739174079127</v>
      </c>
      <c r="AZ2560" s="37">
        <f t="shared" si="2692"/>
        <v>6.5714440984099856</v>
      </c>
      <c r="BA2560" s="2">
        <f>BE2560*'mass balance'!$B$17+BF2560*'mass balance'!$C$17+BG2560*'mass balance'!$D$17+BH2560*'mass balance'!$E$17</f>
        <v>1.1123088863644346E-4</v>
      </c>
      <c r="BB2560" s="2">
        <f>BE2560*'mass balance'!$B$18+BF2560*'mass balance'!$C$18+BG2560*'mass balance'!$D$18+BH2560*'mass balance'!$E$18</f>
        <v>1.1294213307700416E-4</v>
      </c>
      <c r="BC2560" s="2">
        <f>BE2560*'mass balance'!$B$19+BF2560*'mass balance'!$C$19+BG2560*'mass balance'!$D$19+BH2560*'mass balance'!$E$19</f>
        <v>-1.4117766634625517E-4</v>
      </c>
      <c r="BD2560" s="2">
        <f>BE2560*'mass balance'!$B$20+BF2560*'mass balance'!$C$20+BG2560*'mass balance'!$D$20+BH2560*'mass balance'!$E$20</f>
        <v>5.1337333216820052E-6</v>
      </c>
      <c r="BE2560" s="2">
        <f>N2560*'mass balance'!$H$11+R2560*'mass balance'!$I$11+S2560*'mass balance'!$J$11</f>
        <v>-2.6972270168044944E-4</v>
      </c>
      <c r="BF2560" s="2">
        <f>N2560*'mass balance'!$H$12+R2560*'mass balance'!$I$12+S2560*'mass balance'!$J$12</f>
        <v>3.348214270887624E-5</v>
      </c>
      <c r="BG2560" s="2">
        <f>N2560*'mass balance'!$H$13+R2560*'mass balance'!$I$13+S2560*'mass balance'!$J$13</f>
        <v>6.9840083230420557E-5</v>
      </c>
      <c r="BH2560" s="2">
        <f>N2560*'mass balance'!$H$14+R2560*'mass balance'!$I$14+S2560*'mass balance'!$J$14</f>
        <v>2.9500920496299157E-5</v>
      </c>
      <c r="BI2560" s="36">
        <f t="shared" si="2693"/>
        <v>6.851681337565462E-17</v>
      </c>
      <c r="BJ2560" s="36">
        <f t="shared" si="2694"/>
        <v>2.7993252151282297E-19</v>
      </c>
      <c r="BK2560" s="36">
        <f t="shared" si="2695"/>
        <v>7.9084583353716393E-16</v>
      </c>
      <c r="BL2560" s="36">
        <f t="shared" si="2696"/>
        <v>4.7930468028343601E-16</v>
      </c>
      <c r="BM2560" s="36">
        <f t="shared" si="2729"/>
        <v>5.9655585867048765E-13</v>
      </c>
      <c r="BN2560" s="36">
        <f t="shared" ca="1" si="2697"/>
        <v>0.26447415158539589</v>
      </c>
      <c r="BO2560" s="36">
        <f t="shared" ca="1" si="2714"/>
        <v>1</v>
      </c>
      <c r="BP2560" s="36">
        <f t="shared" si="2730"/>
        <v>-5.9655585834898965E-13</v>
      </c>
      <c r="BQ2560" s="36">
        <f t="shared" si="2731"/>
        <v>0.99999999946107643</v>
      </c>
      <c r="BR2560" s="2">
        <f t="shared" si="2720"/>
        <v>-5</v>
      </c>
      <c r="BS2560">
        <v>0</v>
      </c>
      <c r="BT2560" s="37">
        <f t="shared" si="2715"/>
        <v>0.14153061051212082</v>
      </c>
      <c r="BU2560" s="34">
        <f t="shared" si="2698"/>
        <v>-5</v>
      </c>
      <c r="BV2560" s="34">
        <f t="shared" si="2699"/>
        <v>-5</v>
      </c>
      <c r="BW2560" s="34">
        <f t="shared" si="2700"/>
        <v>-5</v>
      </c>
      <c r="BX2560" s="34">
        <f t="shared" si="2701"/>
        <v>-5</v>
      </c>
      <c r="BY2560" s="34">
        <f t="shared" si="2702"/>
        <v>4.9345988661795737</v>
      </c>
      <c r="BZ2560" s="36">
        <f t="shared" si="2716"/>
        <v>1.4117766634625517E-4</v>
      </c>
      <c r="CA2560" s="34">
        <f t="shared" si="2717"/>
        <v>2.1537215928895341E-2</v>
      </c>
    </row>
    <row r="2561" spans="1:79" ht="13.2" x14ac:dyDescent="0.25">
      <c r="A2561" s="75">
        <f t="shared" si="2703"/>
        <v>6.9232876712330889</v>
      </c>
      <c r="B2561" s="34">
        <f t="shared" si="2721"/>
        <v>2527.0000000000773</v>
      </c>
      <c r="C2561">
        <f t="shared" si="2704"/>
        <v>15</v>
      </c>
      <c r="D2561" s="35">
        <f t="shared" si="2664"/>
        <v>3000</v>
      </c>
      <c r="E2561" s="27">
        <v>0</v>
      </c>
      <c r="F2561" s="64">
        <f t="shared" si="2705"/>
        <v>0.46593146951268899</v>
      </c>
      <c r="G2561" s="34">
        <v>0</v>
      </c>
      <c r="H2561" s="34">
        <f t="shared" si="2665"/>
        <v>1</v>
      </c>
      <c r="I2561" s="34">
        <f t="shared" si="2706"/>
        <v>6192.2292298236371</v>
      </c>
      <c r="J2561" s="34">
        <f t="shared" si="2666"/>
        <v>18371.66743196141</v>
      </c>
      <c r="K2561" s="34">
        <f t="shared" si="2667"/>
        <v>16237.247413623529</v>
      </c>
      <c r="L2561" s="36">
        <f t="shared" si="2718"/>
        <v>1788.6294178696228</v>
      </c>
      <c r="M2561" s="34">
        <f t="shared" si="2668"/>
        <v>38.195869775056082</v>
      </c>
      <c r="N2561" s="34">
        <f t="shared" si="2707"/>
        <v>113.32297154022234</v>
      </c>
      <c r="O2561" s="34">
        <f t="shared" si="2669"/>
        <v>11.148808202499623</v>
      </c>
      <c r="P2561">
        <f t="shared" si="2722"/>
        <v>56.974532357648506</v>
      </c>
      <c r="Q2561" s="36">
        <f t="shared" si="2670"/>
        <v>107.75898084524093</v>
      </c>
      <c r="R2561" s="34">
        <f t="shared" si="2671"/>
        <v>58.885770314933566</v>
      </c>
      <c r="S2561" s="34">
        <f t="shared" si="2672"/>
        <v>13.917945960818599</v>
      </c>
      <c r="T2561" s="36">
        <f t="shared" si="2708"/>
        <v>5.3626910937658653E-14</v>
      </c>
      <c r="U2561" s="36">
        <f t="shared" si="2673"/>
        <v>2086.3646920159044</v>
      </c>
      <c r="V2561" s="36">
        <f t="shared" si="2674"/>
        <v>2.6668351493262165E-3</v>
      </c>
      <c r="W2561" s="68">
        <f t="shared" si="2675"/>
        <v>5.1103697653417797</v>
      </c>
      <c r="X2561">
        <f t="shared" si="2676"/>
        <v>11.283024130932096</v>
      </c>
      <c r="Y2561">
        <f t="shared" si="2677"/>
        <v>1.8307379300092574E-2</v>
      </c>
      <c r="Z2561" s="34">
        <f t="shared" si="2678"/>
        <v>2.1362371768954423E-3</v>
      </c>
      <c r="AA2561" s="36">
        <f t="shared" si="2679"/>
        <v>5.2184778632116452E-4</v>
      </c>
      <c r="AB2561" s="34">
        <f t="shared" si="2680"/>
        <v>2.3425170561219952E-4</v>
      </c>
      <c r="AC2561" s="36">
        <f t="shared" si="2681"/>
        <v>7.1487190469859144E-2</v>
      </c>
      <c r="AD2561" s="34">
        <f t="shared" si="2682"/>
        <v>0</v>
      </c>
      <c r="AE2561">
        <f t="shared" si="2709"/>
        <v>305.17255053931262</v>
      </c>
      <c r="AF2561" s="36">
        <f t="shared" si="2723"/>
        <v>0</v>
      </c>
      <c r="AG2561" s="34">
        <f t="shared" si="2683"/>
        <v>36.795015336303962</v>
      </c>
      <c r="AH2561">
        <f t="shared" si="2719"/>
        <v>0.27990120604528101</v>
      </c>
      <c r="AI2561" s="29">
        <f t="shared" si="2710"/>
        <v>36.795015336303962</v>
      </c>
      <c r="AJ2561">
        <f t="shared" si="2711"/>
        <v>0</v>
      </c>
      <c r="AK2561" s="36">
        <f t="shared" si="2724"/>
        <v>-4.5707198629719926E-251</v>
      </c>
      <c r="AL2561" s="36">
        <f t="shared" si="2712"/>
        <v>-8.4284231147702149E-6</v>
      </c>
      <c r="AM2561" s="36">
        <f t="shared" si="2713"/>
        <v>-2.516631937186107E-6</v>
      </c>
      <c r="AN2561" s="37">
        <f t="shared" si="2725"/>
        <v>-5.308180872765611E-252</v>
      </c>
      <c r="AO2561" s="36">
        <f t="shared" si="2726"/>
        <v>1.1827924196542912E-2</v>
      </c>
      <c r="AP2561" s="36">
        <f t="shared" si="2727"/>
        <v>1.074076394502607E-2</v>
      </c>
      <c r="AQ2561" s="74">
        <f t="shared" si="2684"/>
        <v>-5.8728146532971934E-248</v>
      </c>
      <c r="AR2561" s="73">
        <f t="shared" si="2685"/>
        <v>-8.2273949473075864E-252</v>
      </c>
      <c r="AS2561" s="72">
        <f t="shared" si="2728"/>
        <v>1.6547241206847387E-6</v>
      </c>
      <c r="AT2561" s="37">
        <f t="shared" si="2686"/>
        <v>-1.2252833135392921E-244</v>
      </c>
      <c r="AU2561" s="37">
        <f t="shared" si="2687"/>
        <v>0.41025282092883336</v>
      </c>
      <c r="AV2561" s="34">
        <f t="shared" si="2688"/>
        <v>3.8446200140702396E-5</v>
      </c>
      <c r="AW2561" s="34">
        <f t="shared" si="2689"/>
        <v>0.48059009017098181</v>
      </c>
      <c r="AX2561" s="37">
        <f t="shared" si="2690"/>
        <v>1.4645061580066505</v>
      </c>
      <c r="AY2561" s="7">
        <f t="shared" si="2691"/>
        <v>7.0555044597195531</v>
      </c>
      <c r="AZ2561" s="37">
        <f t="shared" si="2692"/>
        <v>6.5748759233484302</v>
      </c>
      <c r="BA2561" s="2">
        <f>BE2561*'mass balance'!$B$17+BF2561*'mass balance'!$C$17+BG2561*'mass balance'!$D$17+BH2561*'mass balance'!$E$17</f>
        <v>1.1128788553098454E-4</v>
      </c>
      <c r="BB2561" s="2">
        <f>BE2561*'mass balance'!$B$18+BF2561*'mass balance'!$C$18+BG2561*'mass balance'!$D$18+BH2561*'mass balance'!$E$18</f>
        <v>1.1300000684684588E-4</v>
      </c>
      <c r="BC2561" s="2">
        <f>BE2561*'mass balance'!$B$19+BF2561*'mass balance'!$C$19+BG2561*'mass balance'!$D$19+BH2561*'mass balance'!$E$19</f>
        <v>-1.4125000855855728E-4</v>
      </c>
      <c r="BD2561" s="2">
        <f>BE2561*'mass balance'!$B$20+BF2561*'mass balance'!$C$20+BG2561*'mass balance'!$D$20+BH2561*'mass balance'!$E$20</f>
        <v>5.1363639475839024E-6</v>
      </c>
      <c r="BE2561" s="2">
        <f>N2561*'mass balance'!$H$11+R2561*'mass balance'!$I$11+S2561*'mass balance'!$J$11</f>
        <v>-2.6981659890529128E-4</v>
      </c>
      <c r="BF2561" s="2">
        <f>N2561*'mass balance'!$H$12+R2561*'mass balance'!$I$12+S2561*'mass balance'!$J$12</f>
        <v>3.3474918192379305E-5</v>
      </c>
      <c r="BG2561" s="2">
        <f>N2561*'mass balance'!$H$13+R2561*'mass balance'!$I$13+S2561*'mass balance'!$J$13</f>
        <v>6.9860784938741689E-5</v>
      </c>
      <c r="BH2561" s="2">
        <f>N2561*'mass balance'!$H$14+R2561*'mass balance'!$I$14+S2561*'mass balance'!$J$14</f>
        <v>2.9511190505266231E-5</v>
      </c>
      <c r="BI2561" s="36">
        <f t="shared" si="2693"/>
        <v>6.851681337565462E-17</v>
      </c>
      <c r="BJ2561" s="36">
        <f t="shared" si="2694"/>
        <v>2.7999098713268347E-19</v>
      </c>
      <c r="BK2561" s="36">
        <f t="shared" si="2695"/>
        <v>7.9112576605867675E-16</v>
      </c>
      <c r="BL2561" s="36">
        <f t="shared" si="2696"/>
        <v>4.7956428770818203E-16</v>
      </c>
      <c r="BM2561" s="36">
        <f t="shared" si="2729"/>
        <v>5.970351633507711E-13</v>
      </c>
      <c r="BN2561" s="36">
        <f t="shared" ca="1" si="2697"/>
        <v>0.35601091592724599</v>
      </c>
      <c r="BO2561" s="36">
        <f t="shared" ca="1" si="2714"/>
        <v>1</v>
      </c>
      <c r="BP2561" s="36">
        <f t="shared" si="2730"/>
        <v>-5.9703516302865867E-13</v>
      </c>
      <c r="BQ2561" s="36">
        <f t="shared" si="2731"/>
        <v>0.9999999994604799</v>
      </c>
      <c r="BR2561" s="2">
        <f t="shared" si="2720"/>
        <v>-5</v>
      </c>
      <c r="BS2561">
        <v>0</v>
      </c>
      <c r="BT2561" s="37">
        <f t="shared" si="2715"/>
        <v>0.14160313357995366</v>
      </c>
      <c r="BU2561" s="34">
        <f t="shared" si="2698"/>
        <v>-5</v>
      </c>
      <c r="BV2561" s="34">
        <f t="shared" si="2699"/>
        <v>-5</v>
      </c>
      <c r="BW2561" s="34">
        <f t="shared" si="2700"/>
        <v>-5</v>
      </c>
      <c r="BX2561" s="34">
        <f t="shared" si="2701"/>
        <v>-5</v>
      </c>
      <c r="BY2561" s="34">
        <f t="shared" si="2702"/>
        <v>4.9363167235803607</v>
      </c>
      <c r="BZ2561" s="36">
        <f t="shared" si="2716"/>
        <v>1.4125000855855728E-4</v>
      </c>
      <c r="CA2561" s="34">
        <f t="shared" si="2717"/>
        <v>2.1537004687358193E-2</v>
      </c>
    </row>
    <row r="2562" spans="1:79" ht="13.2" x14ac:dyDescent="0.25">
      <c r="A2562" s="75">
        <f t="shared" si="2703"/>
        <v>6.9260273972604862</v>
      </c>
      <c r="B2562" s="34">
        <f t="shared" si="2721"/>
        <v>2528.0000000000773</v>
      </c>
      <c r="C2562">
        <f t="shared" si="2704"/>
        <v>15</v>
      </c>
      <c r="D2562" s="35">
        <f t="shared" si="2664"/>
        <v>3000</v>
      </c>
      <c r="E2562" s="27">
        <v>0</v>
      </c>
      <c r="F2562" s="64">
        <f t="shared" si="2705"/>
        <v>0.46593146951268899</v>
      </c>
      <c r="G2562" s="34">
        <v>0</v>
      </c>
      <c r="H2562" s="34">
        <f t="shared" si="2665"/>
        <v>1</v>
      </c>
      <c r="I2562" s="34">
        <f t="shared" si="2706"/>
        <v>6192.2292298236371</v>
      </c>
      <c r="J2562" s="34">
        <f t="shared" si="2666"/>
        <v>18378.058352180968</v>
      </c>
      <c r="K2562" s="34">
        <f t="shared" si="2667"/>
        <v>16242.895836837699</v>
      </c>
      <c r="L2562" s="36">
        <f t="shared" si="2718"/>
        <v>1789.5628101718871</v>
      </c>
      <c r="M2562" s="34">
        <f t="shared" si="2668"/>
        <v>38.195869775056082</v>
      </c>
      <c r="N2562" s="34">
        <f t="shared" si="2707"/>
        <v>113.36239300661015</v>
      </c>
      <c r="O2562" s="34">
        <f t="shared" si="2669"/>
        <v>11.148808202499623</v>
      </c>
      <c r="P2562">
        <f t="shared" si="2722"/>
        <v>57.004264391236028</v>
      </c>
      <c r="Q2562" s="36">
        <f t="shared" si="2670"/>
        <v>107.79960429450885</v>
      </c>
      <c r="R2562" s="34">
        <f t="shared" si="2671"/>
        <v>58.916197253244263</v>
      </c>
      <c r="S2562" s="34">
        <f t="shared" si="2672"/>
        <v>13.914939282035462</v>
      </c>
      <c r="T2562" s="36">
        <f t="shared" si="2708"/>
        <v>5.361758582007855E-14</v>
      </c>
      <c r="U2562" s="36">
        <f t="shared" si="2673"/>
        <v>2086.3646920159044</v>
      </c>
      <c r="V2562" s="36">
        <f t="shared" si="2674"/>
        <v>2.6662590358189401E-3</v>
      </c>
      <c r="W2562" s="68">
        <f t="shared" si="2675"/>
        <v>5.1130366004911059</v>
      </c>
      <c r="X2562">
        <f t="shared" si="2676"/>
        <v>11.284986463347307</v>
      </c>
      <c r="Y2562">
        <f t="shared" si="2677"/>
        <v>1.8307379300092574E-2</v>
      </c>
      <c r="Z2562" s="34">
        <f t="shared" si="2678"/>
        <v>2.1362371768954423E-3</v>
      </c>
      <c r="AA2562" s="36">
        <f t="shared" si="2679"/>
        <v>5.2146292783486947E-4</v>
      </c>
      <c r="AB2562" s="34">
        <f t="shared" si="2680"/>
        <v>2.3425170561219952E-4</v>
      </c>
      <c r="AC2562" s="36">
        <f t="shared" si="2681"/>
        <v>7.1487190469859144E-2</v>
      </c>
      <c r="AD2562" s="34">
        <f t="shared" si="2682"/>
        <v>0</v>
      </c>
      <c r="AE2562">
        <f t="shared" si="2709"/>
        <v>305.17255053931262</v>
      </c>
      <c r="AF2562" s="36">
        <f t="shared" si="2723"/>
        <v>0</v>
      </c>
      <c r="AG2562" s="34">
        <f t="shared" si="2683"/>
        <v>36.808913430767504</v>
      </c>
      <c r="AH2562">
        <f t="shared" si="2719"/>
        <v>0.27980424020655903</v>
      </c>
      <c r="AI2562" s="29">
        <f t="shared" si="2710"/>
        <v>36.808913430767504</v>
      </c>
      <c r="AJ2562">
        <f t="shared" si="2711"/>
        <v>36.808913430767504</v>
      </c>
      <c r="AK2562" s="36">
        <f t="shared" si="2724"/>
        <v>8.2273949473075864E-252</v>
      </c>
      <c r="AL2562" s="36">
        <f t="shared" si="2712"/>
        <v>-8.4224171313853733E-6</v>
      </c>
      <c r="AM2562" s="36">
        <f t="shared" si="2713"/>
        <v>-2.5160422737003735E-6</v>
      </c>
      <c r="AN2562" s="37">
        <f t="shared" si="2725"/>
        <v>-5.1015379502485541E-251</v>
      </c>
      <c r="AO2562" s="36">
        <f t="shared" si="2726"/>
        <v>1.1819495773428142E-2</v>
      </c>
      <c r="AP2562" s="36">
        <f t="shared" si="2727"/>
        <v>1.0738247313088884E-2</v>
      </c>
      <c r="AQ2562" s="74">
        <f t="shared" si="2684"/>
        <v>-5.6562741678388686E-247</v>
      </c>
      <c r="AR2562" s="73">
        <f t="shared" si="2685"/>
        <v>-7.9127402767386226E-251</v>
      </c>
      <c r="AS2562" s="72">
        <f t="shared" si="2728"/>
        <v>1.6511892369018854E-6</v>
      </c>
      <c r="AT2562" s="37">
        <f t="shared" si="2686"/>
        <v>-1.1801050712140685E-243</v>
      </c>
      <c r="AU2562" s="37">
        <f t="shared" si="2687"/>
        <v>0.4101566959830889</v>
      </c>
      <c r="AV2562" s="34">
        <f t="shared" si="2688"/>
        <v>5.0943698410131043E-3</v>
      </c>
      <c r="AW2562" s="34">
        <f t="shared" si="2689"/>
        <v>0.48084088504566547</v>
      </c>
      <c r="AX2562" s="37">
        <f t="shared" si="2690"/>
        <v>1.4652704073032599</v>
      </c>
      <c r="AY2562" s="7">
        <f t="shared" si="2691"/>
        <v>7.064242262681045</v>
      </c>
      <c r="AZ2562" s="37">
        <f t="shared" si="2692"/>
        <v>6.5783070077943657</v>
      </c>
      <c r="BA2562" s="2">
        <f>BE2562*'mass balance'!$B$17+BF2562*'mass balance'!$C$17+BG2562*'mass balance'!$D$17+BH2562*'mass balance'!$E$17</f>
        <v>1.113448697648816E-4</v>
      </c>
      <c r="BB2562" s="2">
        <f>BE2562*'mass balance'!$B$18+BF2562*'mass balance'!$C$18+BG2562*'mass balance'!$D$18+BH2562*'mass balance'!$E$18</f>
        <v>1.1305786776126439E-4</v>
      </c>
      <c r="BC2562" s="2">
        <f>BE2562*'mass balance'!$B$19+BF2562*'mass balance'!$C$19+BG2562*'mass balance'!$D$19+BH2562*'mass balance'!$E$19</f>
        <v>-1.4132233470158054E-4</v>
      </c>
      <c r="BD2562" s="2">
        <f>BE2562*'mass balance'!$B$20+BF2562*'mass balance'!$C$20+BG2562*'mass balance'!$D$20+BH2562*'mass balance'!$E$20</f>
        <v>5.1389939891483811E-6</v>
      </c>
      <c r="BE2562" s="2">
        <f>N2562*'mass balance'!$H$11+R2562*'mass balance'!$I$11+S2562*'mass balance'!$J$11</f>
        <v>-2.6991045953954796E-4</v>
      </c>
      <c r="BF2562" s="2">
        <f>N2562*'mass balance'!$H$12+R2562*'mass balance'!$I$12+S2562*'mass balance'!$J$12</f>
        <v>3.3467686642078736E-5</v>
      </c>
      <c r="BG2562" s="2">
        <f>N2562*'mass balance'!$H$13+R2562*'mass balance'!$I$13+S2562*'mass balance'!$J$13</f>
        <v>6.9881476674707644E-5</v>
      </c>
      <c r="BH2562" s="2">
        <f>N2562*'mass balance'!$H$14+R2562*'mass balance'!$I$14+S2562*'mass balance'!$J$14</f>
        <v>2.9521456512138056E-5</v>
      </c>
      <c r="BI2562" s="36">
        <f t="shared" si="2693"/>
        <v>6.851681337565462E-17</v>
      </c>
      <c r="BJ2562" s="36">
        <f t="shared" si="2694"/>
        <v>2.8004945165130956E-19</v>
      </c>
      <c r="BK2562" s="36">
        <f t="shared" si="2695"/>
        <v>7.9140575704580944E-16</v>
      </c>
      <c r="BL2562" s="36">
        <f t="shared" si="2696"/>
        <v>4.7982397774699338E-16</v>
      </c>
      <c r="BM2562" s="36">
        <f t="shared" si="2729"/>
        <v>5.9751472763847931E-13</v>
      </c>
      <c r="BN2562" s="36">
        <f t="shared" ca="1" si="2697"/>
        <v>0.22950633242674068</v>
      </c>
      <c r="BO2562" s="36">
        <f t="shared" ca="1" si="2714"/>
        <v>1</v>
      </c>
      <c r="BP2562" s="36">
        <f t="shared" si="2730"/>
        <v>-5.9751472731575134E-13</v>
      </c>
      <c r="BQ2562" s="36">
        <f t="shared" si="2731"/>
        <v>0.99999999945988283</v>
      </c>
      <c r="BR2562" s="2">
        <f t="shared" si="2720"/>
        <v>-5</v>
      </c>
      <c r="BS2562">
        <v>0</v>
      </c>
      <c r="BT2562" s="37">
        <f t="shared" si="2715"/>
        <v>0.14167564053833448</v>
      </c>
      <c r="BU2562" s="34">
        <f t="shared" si="2698"/>
        <v>-5</v>
      </c>
      <c r="BV2562" s="34">
        <f t="shared" si="2699"/>
        <v>-5</v>
      </c>
      <c r="BW2562" s="34">
        <f t="shared" si="2700"/>
        <v>-5</v>
      </c>
      <c r="BX2562" s="34">
        <f t="shared" si="2701"/>
        <v>-5</v>
      </c>
      <c r="BY2562" s="34">
        <f t="shared" si="2702"/>
        <v>4.9380339115534015</v>
      </c>
      <c r="BZ2562" s="36">
        <f t="shared" si="2716"/>
        <v>1.4132233470158054E-4</v>
      </c>
      <c r="CA2562" s="34">
        <f t="shared" si="2717"/>
        <v>2.1536793641657167E-2</v>
      </c>
    </row>
    <row r="2563" spans="1:79" ht="13.2" x14ac:dyDescent="0.25">
      <c r="A2563" s="75">
        <f t="shared" si="2703"/>
        <v>6.9287671232878836</v>
      </c>
      <c r="B2563" s="34">
        <f t="shared" si="2721"/>
        <v>2529.0000000000773</v>
      </c>
      <c r="C2563">
        <f t="shared" si="2704"/>
        <v>15</v>
      </c>
      <c r="D2563" s="35">
        <f t="shared" si="2664"/>
        <v>3000</v>
      </c>
      <c r="E2563" s="27">
        <v>0</v>
      </c>
      <c r="F2563" s="64">
        <f t="shared" si="2705"/>
        <v>0.46593146951268899</v>
      </c>
      <c r="G2563" s="34">
        <v>0</v>
      </c>
      <c r="H2563" s="34">
        <f t="shared" si="2665"/>
        <v>1</v>
      </c>
      <c r="I2563" s="34">
        <f t="shared" si="2706"/>
        <v>6192.2292298236371</v>
      </c>
      <c r="J2563" s="34">
        <f t="shared" si="2666"/>
        <v>18384.446781117396</v>
      </c>
      <c r="K2563" s="34">
        <f t="shared" si="2667"/>
        <v>16248.542058205971</v>
      </c>
      <c r="L2563" s="36">
        <f t="shared" si="2718"/>
        <v>1790.4960008344237</v>
      </c>
      <c r="M2563" s="34">
        <f t="shared" si="2668"/>
        <v>38.195869775056082</v>
      </c>
      <c r="N2563" s="34">
        <f t="shared" si="2707"/>
        <v>113.40179910587852</v>
      </c>
      <c r="O2563" s="34">
        <f t="shared" si="2669"/>
        <v>11.148808202499623</v>
      </c>
      <c r="P2563">
        <f t="shared" si="2722"/>
        <v>57.033990001844558</v>
      </c>
      <c r="Q2563" s="36">
        <f t="shared" si="2670"/>
        <v>107.84021354360173</v>
      </c>
      <c r="R2563" s="34">
        <f t="shared" si="2671"/>
        <v>58.946617525667776</v>
      </c>
      <c r="S2563" s="34">
        <f t="shared" si="2672"/>
        <v>13.911929684220155</v>
      </c>
      <c r="T2563" s="36">
        <f t="shared" si="2708"/>
        <v>5.3608269197644683E-14</v>
      </c>
      <c r="U2563" s="36">
        <f t="shared" si="2673"/>
        <v>2086.3646920159044</v>
      </c>
      <c r="V2563" s="36">
        <f t="shared" si="2674"/>
        <v>2.6656823629922291E-3</v>
      </c>
      <c r="W2563" s="68">
        <f t="shared" si="2675"/>
        <v>5.1157028595269249</v>
      </c>
      <c r="X2563">
        <f t="shared" si="2676"/>
        <v>11.286947689845082</v>
      </c>
      <c r="Y2563">
        <f t="shared" si="2677"/>
        <v>1.8307379300092574E-2</v>
      </c>
      <c r="Z2563" s="34">
        <f t="shared" si="2678"/>
        <v>2.1362371768954423E-3</v>
      </c>
      <c r="AA2563" s="36">
        <f t="shared" si="2679"/>
        <v>5.2107841995317501E-4</v>
      </c>
      <c r="AB2563" s="34">
        <f t="shared" si="2680"/>
        <v>2.3425170561219952E-4</v>
      </c>
      <c r="AC2563" s="36">
        <f t="shared" si="2681"/>
        <v>7.1487190469859144E-2</v>
      </c>
      <c r="AD2563" s="34">
        <f t="shared" si="2682"/>
        <v>0</v>
      </c>
      <c r="AE2563">
        <f t="shared" si="2709"/>
        <v>305.17255053931262</v>
      </c>
      <c r="AF2563" s="36">
        <f t="shared" si="2723"/>
        <v>0</v>
      </c>
      <c r="AG2563" s="34">
        <f t="shared" si="2683"/>
        <v>36.822806667067162</v>
      </c>
      <c r="AH2563">
        <f t="shared" si="2719"/>
        <v>0.27970726449589023</v>
      </c>
      <c r="AI2563" s="29">
        <f t="shared" si="2710"/>
        <v>36.822806667067162</v>
      </c>
      <c r="AJ2563">
        <f t="shared" si="2711"/>
        <v>0</v>
      </c>
      <c r="AK2563" s="36">
        <f t="shared" si="2724"/>
        <v>7.9127402767386226E-251</v>
      </c>
      <c r="AL2563" s="36">
        <f t="shared" si="2712"/>
        <v>-8.4164154277852476E-6</v>
      </c>
      <c r="AM2563" s="36">
        <f t="shared" si="2713"/>
        <v>-2.51545274837669E-6</v>
      </c>
      <c r="AN2563" s="37">
        <f t="shared" si="2725"/>
        <v>-4.2787984555177957E-251</v>
      </c>
      <c r="AO2563" s="36">
        <f t="shared" si="2726"/>
        <v>1.1811073356296756E-2</v>
      </c>
      <c r="AP2563" s="36">
        <f t="shared" si="2727"/>
        <v>1.0735731270815183E-2</v>
      </c>
      <c r="AQ2563" s="74">
        <f t="shared" si="2684"/>
        <v>-4.7542269479726749E-247</v>
      </c>
      <c r="AR2563" s="73">
        <f t="shared" si="2685"/>
        <v>-6.6413562390291442E-251</v>
      </c>
      <c r="AS2563" s="72">
        <f t="shared" si="2728"/>
        <v>1.6476619044704635E-6</v>
      </c>
      <c r="AT2563" s="37">
        <f t="shared" si="2686"/>
        <v>-9.9190512420807484E-244</v>
      </c>
      <c r="AU2563" s="37">
        <f t="shared" si="2687"/>
        <v>0.41006059356005409</v>
      </c>
      <c r="AV2563" s="34">
        <f t="shared" si="2688"/>
        <v>3.8419561042826298E-5</v>
      </c>
      <c r="AW2563" s="34">
        <f t="shared" si="2689"/>
        <v>0.48109162574140407</v>
      </c>
      <c r="AX2563" s="37">
        <f t="shared" si="2690"/>
        <v>1.4660344914999222</v>
      </c>
      <c r="AY2563" s="7">
        <f t="shared" si="2691"/>
        <v>7.0628673963292936</v>
      </c>
      <c r="AZ2563" s="37">
        <f t="shared" si="2692"/>
        <v>6.5817373510268471</v>
      </c>
      <c r="BA2563" s="2">
        <f>BE2563*'mass balance'!$B$17+BF2563*'mass balance'!$C$17+BG2563*'mass balance'!$D$17+BH2563*'mass balance'!$E$17</f>
        <v>1.1140184132664752E-4</v>
      </c>
      <c r="BB2563" s="2">
        <f>BE2563*'mass balance'!$B$18+BF2563*'mass balance'!$C$18+BG2563*'mass balance'!$D$18+BH2563*'mass balance'!$E$18</f>
        <v>1.1311571580859594E-4</v>
      </c>
      <c r="BC2563" s="2">
        <f>BE2563*'mass balance'!$B$19+BF2563*'mass balance'!$C$19+BG2563*'mass balance'!$D$19+BH2563*'mass balance'!$E$19</f>
        <v>-1.4139464476074494E-4</v>
      </c>
      <c r="BD2563" s="2">
        <f>BE2563*'mass balance'!$B$20+BF2563*'mass balance'!$C$20+BG2563*'mass balance'!$D$20+BH2563*'mass balance'!$E$20</f>
        <v>5.1416234458452697E-6</v>
      </c>
      <c r="BE2563" s="2">
        <f>N2563*'mass balance'!$H$11+R2563*'mass balance'!$I$11+S2563*'mass balance'!$J$11</f>
        <v>-2.7000428358542501E-4</v>
      </c>
      <c r="BF2563" s="2">
        <f>N2563*'mass balance'!$H$12+R2563*'mass balance'!$I$12+S2563*'mass balance'!$J$12</f>
        <v>3.346044807103219E-5</v>
      </c>
      <c r="BG2563" s="2">
        <f>N2563*'mass balance'!$H$13+R2563*'mass balance'!$I$13+S2563*'mass balance'!$J$13</f>
        <v>6.9902158441363093E-5</v>
      </c>
      <c r="BH2563" s="2">
        <f>N2563*'mass balance'!$H$14+R2563*'mass balance'!$I$14+S2563*'mass balance'!$J$14</f>
        <v>2.9531718517155861E-5</v>
      </c>
      <c r="BI2563" s="36">
        <f t="shared" si="2693"/>
        <v>6.851681337565462E-17</v>
      </c>
      <c r="BJ2563" s="36">
        <f t="shared" si="2694"/>
        <v>2.8010791506416717E-19</v>
      </c>
      <c r="BK2563" s="36">
        <f t="shared" si="2695"/>
        <v>7.9168580649746075E-16</v>
      </c>
      <c r="BL2563" s="36">
        <f t="shared" si="2696"/>
        <v>4.8008375040067016E-16</v>
      </c>
      <c r="BM2563" s="36">
        <f t="shared" si="2729"/>
        <v>5.9799455161622626E-13</v>
      </c>
      <c r="BN2563" s="36">
        <f t="shared" ca="1" si="2697"/>
        <v>5.114120114311338E-3</v>
      </c>
      <c r="BO2563" s="36">
        <f t="shared" ca="1" si="2714"/>
        <v>1</v>
      </c>
      <c r="BP2563" s="36">
        <f t="shared" si="2730"/>
        <v>-5.9799455129288184E-13</v>
      </c>
      <c r="BQ2563" s="36">
        <f t="shared" si="2731"/>
        <v>0.9999999994592853</v>
      </c>
      <c r="BR2563" s="2">
        <f t="shared" si="2720"/>
        <v>-5</v>
      </c>
      <c r="BS2563">
        <v>0</v>
      </c>
      <c r="BT2563" s="37">
        <f t="shared" si="2715"/>
        <v>0.1417481313726468</v>
      </c>
      <c r="BU2563" s="34">
        <f t="shared" si="2698"/>
        <v>-5</v>
      </c>
      <c r="BV2563" s="34">
        <f t="shared" si="2699"/>
        <v>-5</v>
      </c>
      <c r="BW2563" s="34">
        <f t="shared" si="2700"/>
        <v>-5</v>
      </c>
      <c r="BX2563" s="34">
        <f t="shared" si="2701"/>
        <v>-5</v>
      </c>
      <c r="BY2563" s="34">
        <f t="shared" si="2702"/>
        <v>4.9397504301390489</v>
      </c>
      <c r="BZ2563" s="36">
        <f t="shared" si="2716"/>
        <v>1.4139464476074494E-4</v>
      </c>
      <c r="CA2563" s="34">
        <f t="shared" si="2717"/>
        <v>2.1536582791553058E-2</v>
      </c>
    </row>
    <row r="2564" spans="1:79" ht="13.2" x14ac:dyDescent="0.25">
      <c r="A2564" s="75">
        <f t="shared" si="2703"/>
        <v>6.9315068493152809</v>
      </c>
      <c r="B2564" s="34">
        <f t="shared" si="2721"/>
        <v>2530.0000000000778</v>
      </c>
      <c r="C2564">
        <f t="shared" si="2704"/>
        <v>15</v>
      </c>
      <c r="D2564" s="35">
        <f t="shared" si="2664"/>
        <v>3000</v>
      </c>
      <c r="E2564" s="27">
        <v>0</v>
      </c>
      <c r="F2564" s="64">
        <f t="shared" si="2705"/>
        <v>0.46593146951268899</v>
      </c>
      <c r="G2564" s="34">
        <v>0</v>
      </c>
      <c r="H2564" s="34">
        <f t="shared" si="2665"/>
        <v>1</v>
      </c>
      <c r="I2564" s="34">
        <f t="shared" si="2706"/>
        <v>6192.2292298236371</v>
      </c>
      <c r="J2564" s="34">
        <f t="shared" si="2666"/>
        <v>18390.832718922193</v>
      </c>
      <c r="K2564" s="34">
        <f t="shared" si="2667"/>
        <v>16254.186077862245</v>
      </c>
      <c r="L2564" s="36">
        <f t="shared" si="2718"/>
        <v>1791.428989661471</v>
      </c>
      <c r="M2564" s="34">
        <f t="shared" si="2668"/>
        <v>38.195869775056082</v>
      </c>
      <c r="N2564" s="34">
        <f t="shared" si="2707"/>
        <v>113.441189838962</v>
      </c>
      <c r="O2564" s="34">
        <f t="shared" si="2669"/>
        <v>11.148808202499623</v>
      </c>
      <c r="P2564">
        <f t="shared" si="2722"/>
        <v>57.063709183238345</v>
      </c>
      <c r="Q2564" s="36">
        <f t="shared" si="2670"/>
        <v>107.88080859128569</v>
      </c>
      <c r="R2564" s="34">
        <f t="shared" si="2671"/>
        <v>58.977031125947249</v>
      </c>
      <c r="S2564" s="34">
        <f t="shared" si="2672"/>
        <v>13.908917172796684</v>
      </c>
      <c r="T2564" s="36">
        <f t="shared" si="2708"/>
        <v>5.3598961060233901E-14</v>
      </c>
      <c r="U2564" s="36">
        <f t="shared" si="2673"/>
        <v>2086.3646920159044</v>
      </c>
      <c r="V2564" s="36">
        <f t="shared" si="2674"/>
        <v>2.6651051318853933E-3</v>
      </c>
      <c r="W2564" s="68">
        <f t="shared" si="2675"/>
        <v>5.1183685418899172</v>
      </c>
      <c r="X2564">
        <f t="shared" si="2676"/>
        <v>11.288907811048315</v>
      </c>
      <c r="Y2564">
        <f t="shared" si="2677"/>
        <v>1.8307379300092574E-2</v>
      </c>
      <c r="Z2564" s="34">
        <f t="shared" si="2678"/>
        <v>2.1362371768954423E-3</v>
      </c>
      <c r="AA2564" s="36">
        <f t="shared" si="2679"/>
        <v>5.2069426225828674E-4</v>
      </c>
      <c r="AB2564" s="34">
        <f t="shared" si="2680"/>
        <v>2.3425170561219952E-4</v>
      </c>
      <c r="AC2564" s="36">
        <f t="shared" si="2681"/>
        <v>7.1487190469859144E-2</v>
      </c>
      <c r="AD2564" s="34">
        <f t="shared" si="2682"/>
        <v>0</v>
      </c>
      <c r="AE2564">
        <f t="shared" si="2709"/>
        <v>305.17255053931262</v>
      </c>
      <c r="AF2564" s="36">
        <f t="shared" si="2723"/>
        <v>0</v>
      </c>
      <c r="AG2564" s="34">
        <f t="shared" si="2683"/>
        <v>36.836695044780797</v>
      </c>
      <c r="AH2564">
        <f t="shared" si="2719"/>
        <v>0.27961027898472679</v>
      </c>
      <c r="AI2564" s="29">
        <f t="shared" si="2710"/>
        <v>36.836695044780797</v>
      </c>
      <c r="AJ2564">
        <f t="shared" si="2711"/>
        <v>36.836695044780797</v>
      </c>
      <c r="AK2564" s="36">
        <f t="shared" si="2724"/>
        <v>6.6413562390291442E-251</v>
      </c>
      <c r="AL2564" s="36">
        <f t="shared" si="2712"/>
        <v>-8.4104180009201192E-6</v>
      </c>
      <c r="AM2564" s="36">
        <f t="shared" si="2713"/>
        <v>-2.5148633611826828E-6</v>
      </c>
      <c r="AN2564" s="37">
        <f t="shared" si="2725"/>
        <v>3.633941821220827E-251</v>
      </c>
      <c r="AO2564" s="36">
        <f t="shared" si="2726"/>
        <v>1.1802656940868971E-2</v>
      </c>
      <c r="AP2564" s="36">
        <f t="shared" si="2727"/>
        <v>1.0733215818066806E-2</v>
      </c>
      <c r="AQ2564" s="74">
        <f t="shared" si="2684"/>
        <v>4.0463625973590508E-247</v>
      </c>
      <c r="AR2564" s="73">
        <f t="shared" si="2685"/>
        <v>5.6444557511189137E-251</v>
      </c>
      <c r="AS2564" s="72">
        <f t="shared" si="2728"/>
        <v>1.6441421072589943E-6</v>
      </c>
      <c r="AT2564" s="37">
        <f t="shared" si="2686"/>
        <v>8.4421880542237134E-244</v>
      </c>
      <c r="AU2564" s="37">
        <f t="shared" si="2687"/>
        <v>0.40996451365445175</v>
      </c>
      <c r="AV2564" s="34">
        <f t="shared" si="2688"/>
        <v>5.0981591795287128E-3</v>
      </c>
      <c r="AW2564" s="34">
        <f t="shared" si="2689"/>
        <v>0.48134231220559814</v>
      </c>
      <c r="AX2564" s="37">
        <f t="shared" si="2690"/>
        <v>1.4667984104363498</v>
      </c>
      <c r="AY2564" s="7">
        <f t="shared" si="2691"/>
        <v>7.0716074237113933</v>
      </c>
      <c r="AZ2564" s="37">
        <f t="shared" si="2692"/>
        <v>6.5851669523262668</v>
      </c>
      <c r="BA2564" s="2">
        <f>BE2564*'mass balance'!$B$17+BF2564*'mass balance'!$C$17+BG2564*'mass balance'!$D$17+BH2564*'mass balance'!$E$17</f>
        <v>1.1145880020481703E-4</v>
      </c>
      <c r="BB2564" s="2">
        <f>BE2564*'mass balance'!$B$18+BF2564*'mass balance'!$C$18+BG2564*'mass balance'!$D$18+BH2564*'mass balance'!$E$18</f>
        <v>1.1317355097719884E-4</v>
      </c>
      <c r="BC2564" s="2">
        <f>BE2564*'mass balance'!$B$19+BF2564*'mass balance'!$C$19+BG2564*'mass balance'!$D$19+BH2564*'mass balance'!$E$19</f>
        <v>-1.4146693872149854E-4</v>
      </c>
      <c r="BD2564" s="2">
        <f>BE2564*'mass balance'!$B$20+BF2564*'mass balance'!$C$20+BG2564*'mass balance'!$D$20+BH2564*'mass balance'!$E$20</f>
        <v>5.1442523171454006E-6</v>
      </c>
      <c r="BE2564" s="2">
        <f>N2564*'mass balance'!$H$11+R2564*'mass balance'!$I$11+S2564*'mass balance'!$J$11</f>
        <v>-2.700980710451476E-4</v>
      </c>
      <c r="BF2564" s="2">
        <f>N2564*'mass balance'!$H$12+R2564*'mass balance'!$I$12+S2564*'mass balance'!$J$12</f>
        <v>3.3453202492285282E-5</v>
      </c>
      <c r="BG2564" s="2">
        <f>N2564*'mass balance'!$H$13+R2564*'mass balance'!$I$13+S2564*'mass balance'!$J$13</f>
        <v>6.9922830241755268E-5</v>
      </c>
      <c r="BH2564" s="2">
        <f>N2564*'mass balance'!$H$14+R2564*'mass balance'!$I$14+S2564*'mass balance'!$J$14</f>
        <v>2.9541976520563017E-5</v>
      </c>
      <c r="BI2564" s="36">
        <f t="shared" si="2693"/>
        <v>6.851681337565462E-17</v>
      </c>
      <c r="BJ2564" s="36">
        <f t="shared" si="2694"/>
        <v>2.8016637736672279E-19</v>
      </c>
      <c r="BK2564" s="36">
        <f t="shared" si="2695"/>
        <v>7.9196591441252491E-16</v>
      </c>
      <c r="BL2564" s="36">
        <f t="shared" si="2696"/>
        <v>4.8034360567000192E-16</v>
      </c>
      <c r="BM2564" s="36">
        <f t="shared" si="2729"/>
        <v>5.9847463536662691E-13</v>
      </c>
      <c r="BN2564" s="36">
        <f t="shared" ca="1" si="2697"/>
        <v>0.68042252646889778</v>
      </c>
      <c r="BO2564" s="36">
        <f t="shared" ca="1" si="2714"/>
        <v>1</v>
      </c>
      <c r="BP2564" s="36">
        <f t="shared" si="2730"/>
        <v>-5.9847463504266503E-13</v>
      </c>
      <c r="BQ2564" s="36">
        <f t="shared" si="2731"/>
        <v>0.99999999945868734</v>
      </c>
      <c r="BR2564" s="2">
        <f t="shared" si="2720"/>
        <v>-5</v>
      </c>
      <c r="BS2564">
        <v>0</v>
      </c>
      <c r="BT2564" s="37">
        <f t="shared" si="2715"/>
        <v>0.1418206060683023</v>
      </c>
      <c r="BU2564" s="34">
        <f t="shared" si="2698"/>
        <v>-5</v>
      </c>
      <c r="BV2564" s="34">
        <f t="shared" si="2699"/>
        <v>-5</v>
      </c>
      <c r="BW2564" s="34">
        <f t="shared" si="2700"/>
        <v>-5</v>
      </c>
      <c r="BX2564" s="34">
        <f t="shared" si="2701"/>
        <v>-5</v>
      </c>
      <c r="BY2564" s="34">
        <f t="shared" si="2702"/>
        <v>4.9414662793780089</v>
      </c>
      <c r="BZ2564" s="36">
        <f t="shared" si="2716"/>
        <v>1.4146693872149854E-4</v>
      </c>
      <c r="CA2564" s="34">
        <f t="shared" si="2717"/>
        <v>2.1536372136807092E-2</v>
      </c>
    </row>
    <row r="2565" spans="1:79" ht="13.2" x14ac:dyDescent="0.25">
      <c r="A2565" s="75">
        <f t="shared" si="2703"/>
        <v>6.9342465753426783</v>
      </c>
      <c r="B2565" s="34">
        <f t="shared" si="2721"/>
        <v>2531.0000000000778</v>
      </c>
      <c r="C2565">
        <f t="shared" si="2704"/>
        <v>15</v>
      </c>
      <c r="D2565" s="35">
        <f t="shared" si="2664"/>
        <v>3000</v>
      </c>
      <c r="E2565" s="27">
        <v>0</v>
      </c>
      <c r="F2565" s="64">
        <f t="shared" si="2705"/>
        <v>0.46593146951268899</v>
      </c>
      <c r="G2565" s="34">
        <v>0</v>
      </c>
      <c r="H2565" s="34">
        <f t="shared" si="2665"/>
        <v>1</v>
      </c>
      <c r="I2565" s="34">
        <f t="shared" si="2706"/>
        <v>6192.2292298236371</v>
      </c>
      <c r="J2565" s="34">
        <f t="shared" si="2666"/>
        <v>18397.216165748207</v>
      </c>
      <c r="K2565" s="34">
        <f t="shared" si="2667"/>
        <v>16259.827895941607</v>
      </c>
      <c r="L2565" s="36">
        <f t="shared" si="2718"/>
        <v>1792.3617764576311</v>
      </c>
      <c r="M2565" s="34">
        <f t="shared" si="2668"/>
        <v>38.195869775056082</v>
      </c>
      <c r="N2565" s="34">
        <f t="shared" si="2707"/>
        <v>113.48056520680338</v>
      </c>
      <c r="O2565" s="34">
        <f t="shared" si="2669"/>
        <v>11.148808202499623</v>
      </c>
      <c r="P2565">
        <f t="shared" si="2722"/>
        <v>57.093421929193234</v>
      </c>
      <c r="Q2565" s="36">
        <f t="shared" si="2670"/>
        <v>107.92138943633701</v>
      </c>
      <c r="R2565" s="34">
        <f t="shared" si="2671"/>
        <v>59.007438047837582</v>
      </c>
      <c r="S2565" s="34">
        <f t="shared" si="2672"/>
        <v>13.90590175318416</v>
      </c>
      <c r="T2565" s="36">
        <f t="shared" si="2708"/>
        <v>5.3589661397738765E-14</v>
      </c>
      <c r="U2565" s="36">
        <f t="shared" si="2673"/>
        <v>2086.3646920159044</v>
      </c>
      <c r="V2565" s="36">
        <f t="shared" si="2674"/>
        <v>2.6645273435367913E-3</v>
      </c>
      <c r="W2565" s="68">
        <f t="shared" si="2675"/>
        <v>5.121033647021803</v>
      </c>
      <c r="X2565">
        <f t="shared" si="2676"/>
        <v>11.290866827579549</v>
      </c>
      <c r="Y2565">
        <f t="shared" si="2677"/>
        <v>1.8307379300092574E-2</v>
      </c>
      <c r="Z2565" s="34">
        <f t="shared" si="2678"/>
        <v>2.1362371768954423E-3</v>
      </c>
      <c r="AA2565" s="36">
        <f t="shared" si="2679"/>
        <v>5.20310454333058E-4</v>
      </c>
      <c r="AB2565" s="34">
        <f t="shared" si="2680"/>
        <v>2.3425170561219952E-4</v>
      </c>
      <c r="AC2565" s="36">
        <f t="shared" si="2681"/>
        <v>7.1487190469859144E-2</v>
      </c>
      <c r="AD2565" s="34">
        <f t="shared" si="2682"/>
        <v>0</v>
      </c>
      <c r="AE2565">
        <f t="shared" si="2709"/>
        <v>305.17255053931262</v>
      </c>
      <c r="AF2565" s="36">
        <f t="shared" si="2723"/>
        <v>0</v>
      </c>
      <c r="AG2565" s="34">
        <f t="shared" si="2683"/>
        <v>36.850578563489755</v>
      </c>
      <c r="AH2565">
        <f t="shared" si="2719"/>
        <v>0.27951328374444984</v>
      </c>
      <c r="AI2565" s="29">
        <f t="shared" si="2710"/>
        <v>36.850578563489755</v>
      </c>
      <c r="AJ2565">
        <f t="shared" si="2711"/>
        <v>0</v>
      </c>
      <c r="AK2565" s="36">
        <f t="shared" si="2724"/>
        <v>-5.6444557511189137E-251</v>
      </c>
      <c r="AL2565" s="36">
        <f t="shared" si="2712"/>
        <v>-8.4044248477424417E-6</v>
      </c>
      <c r="AM2565" s="36">
        <f t="shared" si="2713"/>
        <v>-2.5142741120859886E-6</v>
      </c>
      <c r="AN2565" s="37">
        <f t="shared" si="2725"/>
        <v>1.0275298060249971E-250</v>
      </c>
      <c r="AO2565" s="36">
        <f t="shared" si="2726"/>
        <v>1.179424652286805E-2</v>
      </c>
      <c r="AP2565" s="36">
        <f t="shared" si="2727"/>
        <v>1.0730700954705623E-2</v>
      </c>
      <c r="AQ2565" s="74">
        <f t="shared" si="2684"/>
        <v>1.1465948970683826E-246</v>
      </c>
      <c r="AR2565" s="73">
        <f t="shared" si="2685"/>
        <v>1.5971572914268852E-250</v>
      </c>
      <c r="AS2565" s="72">
        <f t="shared" si="2728"/>
        <v>1.640629829170456E-6</v>
      </c>
      <c r="AT2565" s="37">
        <f t="shared" si="2686"/>
        <v>2.3922151092890895E-243</v>
      </c>
      <c r="AU2565" s="37">
        <f t="shared" si="2687"/>
        <v>0.40986845626100593</v>
      </c>
      <c r="AV2565" s="34">
        <f t="shared" si="2688"/>
        <v>3.8392916560300863E-5</v>
      </c>
      <c r="AW2565" s="34">
        <f t="shared" si="2689"/>
        <v>0.48159294438574574</v>
      </c>
      <c r="AX2565" s="37">
        <f t="shared" si="2690"/>
        <v>1.4675621639525536</v>
      </c>
      <c r="AY2565" s="7">
        <f t="shared" si="2691"/>
        <v>7.070227148276663</v>
      </c>
      <c r="AZ2565" s="37">
        <f t="shared" si="2692"/>
        <v>6.5885958109743568</v>
      </c>
      <c r="BA2565" s="2">
        <f>BE2565*'mass balance'!$B$17+BF2565*'mass balance'!$C$17+BG2565*'mass balance'!$D$17+BH2565*'mass balance'!$E$17</f>
        <v>1.1151574638794658E-4</v>
      </c>
      <c r="BB2565" s="2">
        <f>BE2565*'mass balance'!$B$18+BF2565*'mass balance'!$C$18+BG2565*'mass balance'!$D$18+BH2565*'mass balance'!$E$18</f>
        <v>1.132313732554535E-4</v>
      </c>
      <c r="BC2565" s="2">
        <f>BE2565*'mass balance'!$B$19+BF2565*'mass balance'!$C$19+BG2565*'mass balance'!$D$19+BH2565*'mass balance'!$E$19</f>
        <v>-1.4153921656931683E-4</v>
      </c>
      <c r="BD2565" s="2">
        <f>BE2565*'mass balance'!$B$20+BF2565*'mass balance'!$C$20+BG2565*'mass balance'!$D$20+BH2565*'mass balance'!$E$20</f>
        <v>5.1468806025206114E-6</v>
      </c>
      <c r="BE2565" s="2">
        <f>N2565*'mass balance'!$H$11+R2565*'mass balance'!$I$11+S2565*'mass balance'!$J$11</f>
        <v>-2.7019182192096041E-4</v>
      </c>
      <c r="BF2565" s="2">
        <f>N2565*'mass balance'!$H$12+R2565*'mass balance'!$I$12+S2565*'mass balance'!$J$12</f>
        <v>3.3445949918871856E-5</v>
      </c>
      <c r="BG2565" s="2">
        <f>N2565*'mass balance'!$H$13+R2565*'mass balance'!$I$13+S2565*'mass balance'!$J$13</f>
        <v>6.9943492078933852E-5</v>
      </c>
      <c r="BH2565" s="2">
        <f>N2565*'mass balance'!$H$14+R2565*'mass balance'!$I$14+S2565*'mass balance'!$J$14</f>
        <v>2.9552230522605041E-5</v>
      </c>
      <c r="BI2565" s="36">
        <f t="shared" si="2693"/>
        <v>6.851681337565462E-17</v>
      </c>
      <c r="BJ2565" s="36">
        <f t="shared" si="2694"/>
        <v>2.8022483855444543E-19</v>
      </c>
      <c r="BK2565" s="36">
        <f t="shared" si="2695"/>
        <v>7.9224608078989167E-16</v>
      </c>
      <c r="BL2565" s="36">
        <f t="shared" si="2696"/>
        <v>4.8060354355576865E-16</v>
      </c>
      <c r="BM2565" s="36">
        <f t="shared" si="2729"/>
        <v>5.9895497897229693E-13</v>
      </c>
      <c r="BN2565" s="36">
        <f t="shared" ca="1" si="2697"/>
        <v>0.26695105808567787</v>
      </c>
      <c r="BO2565" s="36">
        <f t="shared" ca="1" si="2714"/>
        <v>1</v>
      </c>
      <c r="BP2565" s="36">
        <f t="shared" si="2730"/>
        <v>-5.9895497864771649E-13</v>
      </c>
      <c r="BQ2565" s="36">
        <f t="shared" si="2731"/>
        <v>0.99999999945808882</v>
      </c>
      <c r="BR2565" s="2">
        <f t="shared" si="2720"/>
        <v>-5</v>
      </c>
      <c r="BS2565">
        <v>0</v>
      </c>
      <c r="BT2565" s="37">
        <f t="shared" si="2715"/>
        <v>0.14189306461074011</v>
      </c>
      <c r="BU2565" s="34">
        <f t="shared" si="2698"/>
        <v>-5</v>
      </c>
      <c r="BV2565" s="34">
        <f t="shared" si="2699"/>
        <v>-5</v>
      </c>
      <c r="BW2565" s="34">
        <f t="shared" si="2700"/>
        <v>-5</v>
      </c>
      <c r="BX2565" s="34">
        <f t="shared" si="2701"/>
        <v>-5</v>
      </c>
      <c r="BY2565" s="34">
        <f t="shared" si="2702"/>
        <v>4.9431814593113517</v>
      </c>
      <c r="BZ2565" s="36">
        <f t="shared" si="2716"/>
        <v>1.4153921656931683E-4</v>
      </c>
      <c r="CA2565" s="34">
        <f t="shared" si="2717"/>
        <v>2.1536161677180834E-2</v>
      </c>
    </row>
    <row r="2566" spans="1:79" ht="13.2" x14ac:dyDescent="0.25">
      <c r="A2566" s="75">
        <f t="shared" si="2703"/>
        <v>6.9369863013700757</v>
      </c>
      <c r="B2566" s="34">
        <f t="shared" si="2721"/>
        <v>2532.0000000000778</v>
      </c>
      <c r="C2566">
        <f t="shared" si="2704"/>
        <v>15</v>
      </c>
      <c r="D2566" s="35">
        <f t="shared" si="2664"/>
        <v>3000</v>
      </c>
      <c r="E2566" s="27">
        <v>0</v>
      </c>
      <c r="F2566" s="64">
        <f t="shared" si="2705"/>
        <v>0.46593146951268899</v>
      </c>
      <c r="G2566" s="34">
        <v>0</v>
      </c>
      <c r="H2566" s="34">
        <f t="shared" si="2665"/>
        <v>1</v>
      </c>
      <c r="I2566" s="34">
        <f t="shared" si="2706"/>
        <v>6192.2292298236371</v>
      </c>
      <c r="J2566" s="34">
        <f t="shared" si="2666"/>
        <v>18403.597121749586</v>
      </c>
      <c r="K2566" s="34">
        <f t="shared" si="2667"/>
        <v>16265.467512580302</v>
      </c>
      <c r="L2566" s="36">
        <f t="shared" si="2718"/>
        <v>1793.2943610278689</v>
      </c>
      <c r="M2566" s="34">
        <f t="shared" si="2668"/>
        <v>38.195869775056082</v>
      </c>
      <c r="N2566" s="34">
        <f t="shared" si="2707"/>
        <v>113.51992521035349</v>
      </c>
      <c r="O2566" s="34">
        <f t="shared" si="2669"/>
        <v>11.148808202499623</v>
      </c>
      <c r="P2566">
        <f t="shared" si="2722"/>
        <v>57.123128233496644</v>
      </c>
      <c r="Q2566" s="36">
        <f t="shared" si="2670"/>
        <v>107.96195607754221</v>
      </c>
      <c r="R2566" s="34">
        <f t="shared" si="2671"/>
        <v>59.037838285105451</v>
      </c>
      <c r="S2566" s="34">
        <f t="shared" si="2672"/>
        <v>13.902883430796827</v>
      </c>
      <c r="T2566" s="36">
        <f t="shared" si="2708"/>
        <v>5.3580370200067539E-14</v>
      </c>
      <c r="U2566" s="36">
        <f t="shared" si="2673"/>
        <v>2086.3646920159044</v>
      </c>
      <c r="V2566" s="36">
        <f t="shared" si="2674"/>
        <v>2.6639489989838516E-3</v>
      </c>
      <c r="W2566" s="68">
        <f t="shared" si="2675"/>
        <v>5.12369817436534</v>
      </c>
      <c r="X2566">
        <f t="shared" si="2676"/>
        <v>11.292824740060983</v>
      </c>
      <c r="Y2566">
        <f t="shared" si="2677"/>
        <v>1.8307379300092574E-2</v>
      </c>
      <c r="Z2566" s="34">
        <f t="shared" si="2678"/>
        <v>2.1362371768954423E-3</v>
      </c>
      <c r="AA2566" s="36">
        <f t="shared" si="2679"/>
        <v>5.199269957609922E-4</v>
      </c>
      <c r="AB2566" s="34">
        <f t="shared" si="2680"/>
        <v>2.3425170561219952E-4</v>
      </c>
      <c r="AC2566" s="36">
        <f t="shared" si="2681"/>
        <v>7.1487190469859144E-2</v>
      </c>
      <c r="AD2566" s="34">
        <f t="shared" si="2682"/>
        <v>0</v>
      </c>
      <c r="AE2566">
        <f t="shared" si="2709"/>
        <v>305.17255053931262</v>
      </c>
      <c r="AF2566" s="36">
        <f t="shared" si="2723"/>
        <v>0</v>
      </c>
      <c r="AG2566" s="34">
        <f t="shared" si="2683"/>
        <v>36.864457222778881</v>
      </c>
      <c r="AH2566">
        <f t="shared" si="2719"/>
        <v>0.27941627884635523</v>
      </c>
      <c r="AI2566" s="29">
        <f t="shared" si="2710"/>
        <v>36.864457222778881</v>
      </c>
      <c r="AJ2566">
        <f t="shared" si="2711"/>
        <v>36.864457222778881</v>
      </c>
      <c r="AK2566" s="36">
        <f t="shared" si="2724"/>
        <v>-1.5971572914268852E-250</v>
      </c>
      <c r="AL2566" s="36">
        <f t="shared" si="2712"/>
        <v>-8.3984359652068436E-6</v>
      </c>
      <c r="AM2566" s="36">
        <f t="shared" si="2713"/>
        <v>-2.5136850010542498E-6</v>
      </c>
      <c r="AN2566" s="37">
        <f t="shared" si="2725"/>
        <v>4.6308423091310574E-251</v>
      </c>
      <c r="AO2566" s="36">
        <f t="shared" si="2726"/>
        <v>1.1785842098020308E-2</v>
      </c>
      <c r="AP2566" s="36">
        <f t="shared" si="2727"/>
        <v>1.0728186680593537E-2</v>
      </c>
      <c r="AQ2566" s="74">
        <f t="shared" si="2684"/>
        <v>5.1785040133417969E-247</v>
      </c>
      <c r="AR2566" s="73">
        <f t="shared" si="2685"/>
        <v>7.2031491922676681E-251</v>
      </c>
      <c r="AS2566" s="72">
        <f t="shared" si="2728"/>
        <v>1.6371250541422177E-6</v>
      </c>
      <c r="AT2566" s="37">
        <f t="shared" si="2686"/>
        <v>1.0804247930899011E-243</v>
      </c>
      <c r="AU2566" s="37">
        <f t="shared" si="2687"/>
        <v>0.40977242137444192</v>
      </c>
      <c r="AV2566" s="34">
        <f t="shared" si="2688"/>
        <v>5.1019458430393285E-3</v>
      </c>
      <c r="AW2566" s="34">
        <f t="shared" si="2689"/>
        <v>0.48184352222944271</v>
      </c>
      <c r="AX2566" s="37">
        <f t="shared" si="2690"/>
        <v>1.4683257518888417</v>
      </c>
      <c r="AY2566" s="7">
        <f t="shared" si="2691"/>
        <v>7.0789693943266636</v>
      </c>
      <c r="AZ2566" s="37">
        <f t="shared" si="2692"/>
        <v>6.592023926254182</v>
      </c>
      <c r="BA2566" s="2">
        <f>BE2566*'mass balance'!$B$17+BF2566*'mass balance'!$C$17+BG2566*'mass balance'!$D$17+BH2566*'mass balance'!$E$17</f>
        <v>1.1157267986461466E-4</v>
      </c>
      <c r="BB2566" s="2">
        <f>BE2566*'mass balance'!$B$18+BF2566*'mass balance'!$C$18+BG2566*'mass balance'!$D$18+BH2566*'mass balance'!$E$18</f>
        <v>1.1328918263176258E-4</v>
      </c>
      <c r="BC2566" s="2">
        <f>BE2566*'mass balance'!$B$19+BF2566*'mass balance'!$C$19+BG2566*'mass balance'!$D$19+BH2566*'mass balance'!$E$19</f>
        <v>-1.4161147828970324E-4</v>
      </c>
      <c r="BD2566" s="2">
        <f>BE2566*'mass balance'!$B$20+BF2566*'mass balance'!$C$20+BG2566*'mass balance'!$D$20+BH2566*'mass balance'!$E$20</f>
        <v>5.1495083014437546E-6</v>
      </c>
      <c r="BE2566" s="2">
        <f>N2566*'mass balance'!$H$11+R2566*'mass balance'!$I$11+S2566*'mass balance'!$J$11</f>
        <v>-2.7028553621512736E-4</v>
      </c>
      <c r="BF2566" s="2">
        <f>N2566*'mass balance'!$H$12+R2566*'mass balance'!$I$12+S2566*'mass balance'!$J$12</f>
        <v>3.3438690363814042E-5</v>
      </c>
      <c r="BG2566" s="2">
        <f>N2566*'mass balance'!$H$13+R2566*'mass balance'!$I$13+S2566*'mass balance'!$J$13</f>
        <v>6.9964143955950347E-5</v>
      </c>
      <c r="BH2566" s="2">
        <f>N2566*'mass balance'!$H$14+R2566*'mass balance'!$I$14+S2566*'mass balance'!$J$14</f>
        <v>2.9562480523529549E-5</v>
      </c>
      <c r="BI2566" s="36">
        <f t="shared" si="2693"/>
        <v>6.851681337565462E-17</v>
      </c>
      <c r="BJ2566" s="36">
        <f t="shared" si="2694"/>
        <v>2.802832986228029E-19</v>
      </c>
      <c r="BK2566" s="36">
        <f t="shared" si="2695"/>
        <v>7.925263056284461E-16</v>
      </c>
      <c r="BL2566" s="36">
        <f t="shared" si="2696"/>
        <v>4.808635640587385E-16</v>
      </c>
      <c r="BM2566" s="36">
        <f t="shared" si="2729"/>
        <v>5.994355825158527E-13</v>
      </c>
      <c r="BN2566" s="36">
        <f t="shared" ca="1" si="2697"/>
        <v>8.097804507335804E-2</v>
      </c>
      <c r="BO2566" s="36">
        <f t="shared" ca="1" si="2714"/>
        <v>1</v>
      </c>
      <c r="BP2566" s="36">
        <f t="shared" si="2730"/>
        <v>-5.9943558219065278E-13</v>
      </c>
      <c r="BQ2566" s="36">
        <f t="shared" si="2731"/>
        <v>0.99999999945748985</v>
      </c>
      <c r="BR2566" s="2">
        <f t="shared" si="2720"/>
        <v>-5</v>
      </c>
      <c r="BS2566">
        <v>0</v>
      </c>
      <c r="BT2566" s="37">
        <f t="shared" si="2715"/>
        <v>0.14196550698542748</v>
      </c>
      <c r="BU2566" s="34">
        <f t="shared" si="2698"/>
        <v>-5</v>
      </c>
      <c r="BV2566" s="34">
        <f t="shared" si="2699"/>
        <v>-5</v>
      </c>
      <c r="BW2566" s="34">
        <f t="shared" si="2700"/>
        <v>-5</v>
      </c>
      <c r="BX2566" s="34">
        <f t="shared" si="2701"/>
        <v>-5</v>
      </c>
      <c r="BY2566" s="34">
        <f t="shared" si="2702"/>
        <v>4.9448959699804949</v>
      </c>
      <c r="BZ2566" s="36">
        <f t="shared" si="2716"/>
        <v>1.4161147828970324E-4</v>
      </c>
      <c r="CA2566" s="34">
        <f t="shared" si="2717"/>
        <v>2.1535951412436277E-2</v>
      </c>
    </row>
    <row r="2567" spans="1:79" ht="13.2" x14ac:dyDescent="0.25">
      <c r="A2567" s="75">
        <f t="shared" si="2703"/>
        <v>6.939726027397473</v>
      </c>
      <c r="B2567" s="34">
        <f t="shared" si="2721"/>
        <v>2533.0000000000778</v>
      </c>
      <c r="C2567">
        <f t="shared" si="2704"/>
        <v>15</v>
      </c>
      <c r="D2567" s="35">
        <f t="shared" si="2664"/>
        <v>3000</v>
      </c>
      <c r="E2567" s="27">
        <v>0</v>
      </c>
      <c r="F2567" s="64">
        <f t="shared" si="2705"/>
        <v>0.46593146951268899</v>
      </c>
      <c r="G2567" s="34">
        <v>0</v>
      </c>
      <c r="H2567" s="34">
        <f t="shared" si="2665"/>
        <v>1</v>
      </c>
      <c r="I2567" s="34">
        <f t="shared" si="2706"/>
        <v>6192.2292298236371</v>
      </c>
      <c r="J2567" s="34">
        <f t="shared" si="2666"/>
        <v>18409.975587081808</v>
      </c>
      <c r="K2567" s="34">
        <f t="shared" si="2667"/>
        <v>16271.10492791574</v>
      </c>
      <c r="L2567" s="36">
        <f t="shared" si="2718"/>
        <v>1794.2267431775133</v>
      </c>
      <c r="M2567" s="34">
        <f t="shared" si="2668"/>
        <v>38.195869775056082</v>
      </c>
      <c r="N2567" s="34">
        <f t="shared" si="2707"/>
        <v>113.55926985057141</v>
      </c>
      <c r="O2567" s="34">
        <f t="shared" si="2669"/>
        <v>11.148808202499623</v>
      </c>
      <c r="P2567">
        <f t="shared" si="2722"/>
        <v>57.152828089947555</v>
      </c>
      <c r="Q2567" s="36">
        <f t="shared" si="2670"/>
        <v>108.0025085136978</v>
      </c>
      <c r="R2567" s="34">
        <f t="shared" si="2671"/>
        <v>59.068231831529239</v>
      </c>
      <c r="S2567" s="34">
        <f t="shared" si="2672"/>
        <v>13.89986221104396</v>
      </c>
      <c r="T2567" s="36">
        <f t="shared" si="2708"/>
        <v>5.3571087457144181E-14</v>
      </c>
      <c r="U2567" s="36">
        <f t="shared" si="2673"/>
        <v>2086.3646920159044</v>
      </c>
      <c r="V2567" s="36">
        <f t="shared" si="2674"/>
        <v>2.6633700992630569E-3</v>
      </c>
      <c r="W2567" s="68">
        <f t="shared" si="2675"/>
        <v>5.1263621233643235</v>
      </c>
      <c r="X2567">
        <f t="shared" si="2676"/>
        <v>11.294781549114457</v>
      </c>
      <c r="Y2567">
        <f t="shared" si="2677"/>
        <v>1.8307379300092574E-2</v>
      </c>
      <c r="Z2567" s="34">
        <f t="shared" si="2678"/>
        <v>2.1362371768954423E-3</v>
      </c>
      <c r="AA2567" s="36">
        <f t="shared" si="2679"/>
        <v>5.195438861262386E-4</v>
      </c>
      <c r="AB2567" s="34">
        <f t="shared" si="2680"/>
        <v>2.3425170561219952E-4</v>
      </c>
      <c r="AC2567" s="36">
        <f t="shared" si="2681"/>
        <v>7.1487190469859144E-2</v>
      </c>
      <c r="AD2567" s="34">
        <f t="shared" si="2682"/>
        <v>0</v>
      </c>
      <c r="AE2567">
        <f t="shared" si="2709"/>
        <v>305.17255053931262</v>
      </c>
      <c r="AF2567" s="36">
        <f t="shared" si="2723"/>
        <v>0</v>
      </c>
      <c r="AG2567" s="34">
        <f t="shared" si="2683"/>
        <v>36.878331022236431</v>
      </c>
      <c r="AH2567">
        <f t="shared" si="2719"/>
        <v>0.2793192643615896</v>
      </c>
      <c r="AI2567" s="29">
        <f t="shared" si="2710"/>
        <v>36.878331022236431</v>
      </c>
      <c r="AJ2567">
        <f t="shared" si="2711"/>
        <v>0</v>
      </c>
      <c r="AK2567" s="36">
        <f t="shared" si="2724"/>
        <v>-7.2031491922676681E-251</v>
      </c>
      <c r="AL2567" s="36">
        <f t="shared" si="2712"/>
        <v>-8.3924513502701184E-6</v>
      </c>
      <c r="AM2567" s="36">
        <f t="shared" si="2713"/>
        <v>-2.5130960280551174E-6</v>
      </c>
      <c r="AN2567" s="37">
        <f t="shared" si="2725"/>
        <v>-1.1340730605137795E-250</v>
      </c>
      <c r="AO2567" s="36">
        <f t="shared" si="2726"/>
        <v>1.1777443662055102E-2</v>
      </c>
      <c r="AP2567" s="36">
        <f t="shared" si="2727"/>
        <v>1.0725672995592482E-2</v>
      </c>
      <c r="AQ2567" s="74">
        <f t="shared" si="2684"/>
        <v>-1.2709079817995452E-246</v>
      </c>
      <c r="AR2567" s="73">
        <f t="shared" si="2685"/>
        <v>-1.7652759700585189E-250</v>
      </c>
      <c r="AS2567" s="72">
        <f t="shared" si="2728"/>
        <v>1.6336277661459591E-6</v>
      </c>
      <c r="AT2567" s="37">
        <f t="shared" si="2686"/>
        <v>-2.6515775400277688E-243</v>
      </c>
      <c r="AU2567" s="37">
        <f t="shared" si="2687"/>
        <v>0.4096764089894861</v>
      </c>
      <c r="AV2567" s="34">
        <f t="shared" si="2688"/>
        <v>3.8366266771505702E-5</v>
      </c>
      <c r="AW2567" s="34">
        <f t="shared" si="2689"/>
        <v>0.48209404568438236</v>
      </c>
      <c r="AX2567" s="37">
        <f t="shared" si="2690"/>
        <v>1.4690891740858198</v>
      </c>
      <c r="AY2567" s="7">
        <f t="shared" si="2691"/>
        <v>7.0775837094012974</v>
      </c>
      <c r="AZ2567" s="37">
        <f t="shared" si="2692"/>
        <v>6.5954512974501434</v>
      </c>
      <c r="BA2567" s="2">
        <f>BE2567*'mass balance'!$B$17+BF2567*'mass balance'!$C$17+BG2567*'mass balance'!$D$17+BH2567*'mass balance'!$E$17</f>
        <v>1.1162960062342128E-4</v>
      </c>
      <c r="BB2567" s="2">
        <f>BE2567*'mass balance'!$B$18+BF2567*'mass balance'!$C$18+BG2567*'mass balance'!$D$18+BH2567*'mass balance'!$E$18</f>
        <v>1.133469790945508E-4</v>
      </c>
      <c r="BC2567" s="2">
        <f>BE2567*'mass balance'!$B$19+BF2567*'mass balance'!$C$19+BG2567*'mass balance'!$D$19+BH2567*'mass balance'!$E$19</f>
        <v>-1.4168372386818849E-4</v>
      </c>
      <c r="BD2567" s="2">
        <f>BE2567*'mass balance'!$B$20+BF2567*'mass balance'!$C$20+BG2567*'mass balance'!$D$20+BH2567*'mass balance'!$E$20</f>
        <v>5.1521354133886736E-6</v>
      </c>
      <c r="BE2567" s="2">
        <f>N2567*'mass balance'!$H$11+R2567*'mass balance'!$I$11+S2567*'mass balance'!$J$11</f>
        <v>-2.7037921392993194E-4</v>
      </c>
      <c r="BF2567" s="2">
        <f>N2567*'mass balance'!$H$12+R2567*'mass balance'!$I$12+S2567*'mass balance'!$J$12</f>
        <v>3.3431423840122035E-5</v>
      </c>
      <c r="BG2567" s="2">
        <f>N2567*'mass balance'!$H$13+R2567*'mass balance'!$I$13+S2567*'mass balance'!$J$13</f>
        <v>6.998478587585899E-5</v>
      </c>
      <c r="BH2567" s="2">
        <f>N2567*'mass balance'!$H$14+R2567*'mass balance'!$I$14+S2567*'mass balance'!$J$14</f>
        <v>2.9572726523586301E-5</v>
      </c>
      <c r="BI2567" s="36">
        <f t="shared" si="2693"/>
        <v>6.851681337565462E-17</v>
      </c>
      <c r="BJ2567" s="36">
        <f t="shared" si="2694"/>
        <v>2.8034175756726398E-19</v>
      </c>
      <c r="BK2567" s="36">
        <f t="shared" si="2695"/>
        <v>7.9280658892706888E-16</v>
      </c>
      <c r="BL2567" s="36">
        <f t="shared" si="2696"/>
        <v>4.8112366717966957E-16</v>
      </c>
      <c r="BM2567" s="36">
        <f t="shared" si="2729"/>
        <v>5.9991644607991141E-13</v>
      </c>
      <c r="BN2567" s="36">
        <f t="shared" ca="1" si="2697"/>
        <v>0.59415642059457274</v>
      </c>
      <c r="BO2567" s="36">
        <f t="shared" ca="1" si="2714"/>
        <v>1</v>
      </c>
      <c r="BP2567" s="36">
        <f t="shared" si="2730"/>
        <v>-5.9991644575409101E-13</v>
      </c>
      <c r="BQ2567" s="36">
        <f t="shared" si="2731"/>
        <v>0.99999999945689044</v>
      </c>
      <c r="BR2567" s="2">
        <f t="shared" si="2720"/>
        <v>-5</v>
      </c>
      <c r="BS2567">
        <v>0</v>
      </c>
      <c r="BT2567" s="37">
        <f t="shared" si="2715"/>
        <v>0.14203793317785895</v>
      </c>
      <c r="BU2567" s="34">
        <f t="shared" si="2698"/>
        <v>-5</v>
      </c>
      <c r="BV2567" s="34">
        <f t="shared" si="2699"/>
        <v>-5</v>
      </c>
      <c r="BW2567" s="34">
        <f t="shared" si="2700"/>
        <v>-5</v>
      </c>
      <c r="BX2567" s="34">
        <f t="shared" si="2701"/>
        <v>-5</v>
      </c>
      <c r="BY2567" s="34">
        <f t="shared" si="2702"/>
        <v>4.946609811427213</v>
      </c>
      <c r="BZ2567" s="36">
        <f t="shared" si="2716"/>
        <v>1.4168372386818849E-4</v>
      </c>
      <c r="CA2567" s="34">
        <f t="shared" si="2717"/>
        <v>2.153574134233574E-2</v>
      </c>
    </row>
    <row r="2568" spans="1:79" ht="13.2" x14ac:dyDescent="0.25">
      <c r="A2568" s="75">
        <f t="shared" si="2703"/>
        <v>6.9424657534248704</v>
      </c>
      <c r="B2568" s="34">
        <f t="shared" si="2721"/>
        <v>2534.0000000000778</v>
      </c>
      <c r="C2568">
        <f t="shared" si="2704"/>
        <v>15</v>
      </c>
      <c r="D2568" s="35">
        <f t="shared" si="2664"/>
        <v>3000</v>
      </c>
      <c r="E2568" s="27">
        <v>0</v>
      </c>
      <c r="F2568" s="64">
        <f t="shared" si="2705"/>
        <v>0.46593146951268899</v>
      </c>
      <c r="G2568" s="34">
        <v>0</v>
      </c>
      <c r="H2568" s="34">
        <f t="shared" si="2665"/>
        <v>1</v>
      </c>
      <c r="I2568" s="34">
        <f t="shared" si="2706"/>
        <v>6192.2292298236371</v>
      </c>
      <c r="J2568" s="34">
        <f t="shared" si="2666"/>
        <v>18416.35156190168</v>
      </c>
      <c r="K2568" s="34">
        <f t="shared" si="2667"/>
        <v>16276.740142086512</v>
      </c>
      <c r="L2568" s="36">
        <f t="shared" si="2718"/>
        <v>1795.1589227122554</v>
      </c>
      <c r="M2568" s="34">
        <f t="shared" si="2668"/>
        <v>38.195869775056082</v>
      </c>
      <c r="N2568" s="34">
        <f t="shared" si="2707"/>
        <v>113.59859912842434</v>
      </c>
      <c r="O2568" s="34">
        <f t="shared" si="2669"/>
        <v>11.148808202499623</v>
      </c>
      <c r="P2568">
        <f t="shared" si="2722"/>
        <v>57.182521492356514</v>
      </c>
      <c r="Q2568" s="36">
        <f t="shared" si="2670"/>
        <v>108.0430467436105</v>
      </c>
      <c r="R2568" s="34">
        <f t="shared" si="2671"/>
        <v>59.098618680899087</v>
      </c>
      <c r="S2568" s="34">
        <f t="shared" si="2672"/>
        <v>13.896838099329969</v>
      </c>
      <c r="T2568" s="36">
        <f t="shared" si="2708"/>
        <v>5.3561813158908251E-14</v>
      </c>
      <c r="U2568" s="36">
        <f t="shared" si="2673"/>
        <v>2086.3646920159044</v>
      </c>
      <c r="V2568" s="36">
        <f t="shared" si="2674"/>
        <v>2.6627906454099468E-3</v>
      </c>
      <c r="W2568" s="68">
        <f t="shared" si="2675"/>
        <v>5.1290254934635868</v>
      </c>
      <c r="X2568">
        <f t="shared" si="2676"/>
        <v>11.296737255361467</v>
      </c>
      <c r="Y2568">
        <f t="shared" si="2677"/>
        <v>1.8307379300092574E-2</v>
      </c>
      <c r="Z2568" s="34">
        <f t="shared" si="2678"/>
        <v>2.1362371768954423E-3</v>
      </c>
      <c r="AA2568" s="36">
        <f t="shared" si="2679"/>
        <v>5.1916112501359146E-4</v>
      </c>
      <c r="AB2568" s="34">
        <f t="shared" si="2680"/>
        <v>2.3425170561219952E-4</v>
      </c>
      <c r="AC2568" s="36">
        <f t="shared" si="2681"/>
        <v>7.1487190469859144E-2</v>
      </c>
      <c r="AD2568" s="34">
        <f t="shared" si="2682"/>
        <v>0</v>
      </c>
      <c r="AE2568">
        <f t="shared" si="2709"/>
        <v>305.17255053931262</v>
      </c>
      <c r="AF2568" s="36">
        <f t="shared" si="2723"/>
        <v>0</v>
      </c>
      <c r="AG2568" s="34">
        <f t="shared" si="2683"/>
        <v>36.89219996145416</v>
      </c>
      <c r="AH2568">
        <f t="shared" si="2719"/>
        <v>0.27922224036124277</v>
      </c>
      <c r="AI2568" s="29">
        <f t="shared" si="2710"/>
        <v>36.89219996145416</v>
      </c>
      <c r="AJ2568">
        <f t="shared" si="2711"/>
        <v>36.89219996145416</v>
      </c>
      <c r="AK2568" s="36">
        <f t="shared" si="2724"/>
        <v>1.7652759700585189E-250</v>
      </c>
      <c r="AL2568" s="36">
        <f t="shared" si="2712"/>
        <v>-8.3864709998912367E-6</v>
      </c>
      <c r="AM2568" s="36">
        <f t="shared" si="2713"/>
        <v>-2.5125071930562483E-6</v>
      </c>
      <c r="AN2568" s="37">
        <f t="shared" si="2725"/>
        <v>-1.8543879797405462E-250</v>
      </c>
      <c r="AO2568" s="36">
        <f t="shared" si="2726"/>
        <v>1.1769051210704831E-2</v>
      </c>
      <c r="AP2568" s="36">
        <f t="shared" si="2727"/>
        <v>1.0723159899564428E-2</v>
      </c>
      <c r="AQ2568" s="74">
        <f t="shared" si="2684"/>
        <v>-2.0825835096693157E-246</v>
      </c>
      <c r="AR2568" s="73">
        <f t="shared" si="2685"/>
        <v>-2.8885596275426941E-250</v>
      </c>
      <c r="AS2568" s="72">
        <f t="shared" si="2728"/>
        <v>1.6301379491876017E-6</v>
      </c>
      <c r="AT2568" s="37">
        <f t="shared" si="2686"/>
        <v>-4.3450287027486344E-243</v>
      </c>
      <c r="AU2568" s="37">
        <f t="shared" si="2687"/>
        <v>0.40958041910086634</v>
      </c>
      <c r="AV2568" s="34">
        <f t="shared" si="2688"/>
        <v>5.1057298311688966E-3</v>
      </c>
      <c r="AW2568" s="34">
        <f t="shared" si="2689"/>
        <v>0.48234451469835554</v>
      </c>
      <c r="AX2568" s="37">
        <f t="shared" si="2690"/>
        <v>1.4698524303843905</v>
      </c>
      <c r="AY2568" s="7">
        <f t="shared" si="2691"/>
        <v>7.0863281683775021</v>
      </c>
      <c r="AZ2568" s="37">
        <f t="shared" si="2692"/>
        <v>6.5988779238479776</v>
      </c>
      <c r="BA2568" s="2">
        <f>BE2568*'mass balance'!$B$17+BF2568*'mass balance'!$C$17+BG2568*'mass balance'!$D$17+BH2568*'mass balance'!$E$17</f>
        <v>1.1168650865298834E-4</v>
      </c>
      <c r="BB2568" s="2">
        <f>BE2568*'mass balance'!$B$18+BF2568*'mass balance'!$C$18+BG2568*'mass balance'!$D$18+BH2568*'mass balance'!$E$18</f>
        <v>1.1340476263226511E-4</v>
      </c>
      <c r="BC2568" s="2">
        <f>BE2568*'mass balance'!$B$19+BF2568*'mass balance'!$C$19+BG2568*'mass balance'!$D$19+BH2568*'mass balance'!$E$19</f>
        <v>-1.4175595329033133E-4</v>
      </c>
      <c r="BD2568" s="2">
        <f>BE2568*'mass balance'!$B$20+BF2568*'mass balance'!$C$20+BG2568*'mass balance'!$D$20+BH2568*'mass balance'!$E$20</f>
        <v>5.1547619378302308E-6</v>
      </c>
      <c r="BE2568" s="2">
        <f>N2568*'mass balance'!$H$11+R2568*'mass balance'!$I$11+S2568*'mass balance'!$J$11</f>
        <v>-2.7047285506767699E-4</v>
      </c>
      <c r="BF2568" s="2">
        <f>N2568*'mass balance'!$H$12+R2568*'mass balance'!$I$12+S2568*'mass balance'!$J$12</f>
        <v>3.3424150360794308E-5</v>
      </c>
      <c r="BG2568" s="2">
        <f>N2568*'mass balance'!$H$13+R2568*'mass balance'!$I$13+S2568*'mass balance'!$J$13</f>
        <v>7.0005417841716012E-5</v>
      </c>
      <c r="BH2568" s="2">
        <f>N2568*'mass balance'!$H$14+R2568*'mass balance'!$I$14+S2568*'mass balance'!$J$14</f>
        <v>2.9582968523027168E-5</v>
      </c>
      <c r="BI2568" s="36">
        <f t="shared" si="2693"/>
        <v>6.851681337565462E-17</v>
      </c>
      <c r="BJ2568" s="36">
        <f t="shared" si="2694"/>
        <v>2.804002153832993E-19</v>
      </c>
      <c r="BK2568" s="36">
        <f t="shared" si="2695"/>
        <v>7.9308693068463611E-16</v>
      </c>
      <c r="BL2568" s="36">
        <f t="shared" si="2696"/>
        <v>4.8138385291931008E-16</v>
      </c>
      <c r="BM2568" s="36">
        <f t="shared" si="2729"/>
        <v>6.0039756974709106E-13</v>
      </c>
      <c r="BN2568" s="36">
        <f t="shared" ca="1" si="2697"/>
        <v>0.48159718546427754</v>
      </c>
      <c r="BO2568" s="36">
        <f t="shared" ca="1" si="2714"/>
        <v>1</v>
      </c>
      <c r="BP2568" s="36">
        <f t="shared" si="2730"/>
        <v>-6.0039756942064916E-13</v>
      </c>
      <c r="BQ2568" s="36">
        <f t="shared" si="2731"/>
        <v>0.99999999945629048</v>
      </c>
      <c r="BR2568" s="2">
        <f t="shared" si="2720"/>
        <v>-5</v>
      </c>
      <c r="BS2568">
        <v>0</v>
      </c>
      <c r="BT2568" s="37">
        <f t="shared" si="2715"/>
        <v>0.14211034317355717</v>
      </c>
      <c r="BU2568" s="34">
        <f t="shared" si="2698"/>
        <v>-5</v>
      </c>
      <c r="BV2568" s="34">
        <f t="shared" si="2699"/>
        <v>-5</v>
      </c>
      <c r="BW2568" s="34">
        <f t="shared" si="2700"/>
        <v>-5</v>
      </c>
      <c r="BX2568" s="34">
        <f t="shared" si="2701"/>
        <v>-5</v>
      </c>
      <c r="BY2568" s="34">
        <f t="shared" si="2702"/>
        <v>4.9483229836936395</v>
      </c>
      <c r="BZ2568" s="36">
        <f t="shared" si="2716"/>
        <v>1.4175595329033133E-4</v>
      </c>
      <c r="CA2568" s="34">
        <f t="shared" si="2717"/>
        <v>2.1535531466641972E-2</v>
      </c>
    </row>
    <row r="2569" spans="1:79" ht="13.2" x14ac:dyDescent="0.25">
      <c r="A2569" s="75">
        <f t="shared" si="2703"/>
        <v>6.9452054794522677</v>
      </c>
      <c r="B2569" s="34">
        <f t="shared" si="2721"/>
        <v>2535.0000000000778</v>
      </c>
      <c r="C2569">
        <f t="shared" si="2704"/>
        <v>15</v>
      </c>
      <c r="D2569" s="35">
        <f t="shared" si="2664"/>
        <v>3000</v>
      </c>
      <c r="E2569" s="27">
        <v>0</v>
      </c>
      <c r="F2569" s="64">
        <f t="shared" si="2705"/>
        <v>0.46593146951268899</v>
      </c>
      <c r="G2569" s="34">
        <v>0</v>
      </c>
      <c r="H2569" s="34">
        <f t="shared" si="2665"/>
        <v>1</v>
      </c>
      <c r="I2569" s="34">
        <f t="shared" si="2706"/>
        <v>6192.2292298236371</v>
      </c>
      <c r="J2569" s="34">
        <f t="shared" si="2666"/>
        <v>18422.725046367312</v>
      </c>
      <c r="K2569" s="34">
        <f t="shared" si="2667"/>
        <v>16282.373155232357</v>
      </c>
      <c r="L2569" s="36">
        <f t="shared" si="2718"/>
        <v>1796.0908994381487</v>
      </c>
      <c r="M2569" s="34">
        <f t="shared" si="2668"/>
        <v>38.195869775056082</v>
      </c>
      <c r="N2569" s="34">
        <f t="shared" si="2707"/>
        <v>113.6379130448876</v>
      </c>
      <c r="O2569" s="34">
        <f t="shared" si="2669"/>
        <v>11.148808202499623</v>
      </c>
      <c r="P2569">
        <f t="shared" si="2722"/>
        <v>57.212208434545595</v>
      </c>
      <c r="Q2569" s="36">
        <f t="shared" si="2670"/>
        <v>108.08357076609708</v>
      </c>
      <c r="R2569" s="34">
        <f t="shared" si="2671"/>
        <v>59.128998827016822</v>
      </c>
      <c r="S2569" s="34">
        <f t="shared" si="2672"/>
        <v>13.893811101054354</v>
      </c>
      <c r="T2569" s="36">
        <f t="shared" si="2708"/>
        <v>5.3552547295314969E-14</v>
      </c>
      <c r="U2569" s="36">
        <f t="shared" si="2673"/>
        <v>2086.3646920159044</v>
      </c>
      <c r="V2569" s="36">
        <f t="shared" si="2674"/>
        <v>2.6622106384591284E-3</v>
      </c>
      <c r="W2569" s="68">
        <f t="shared" si="2675"/>
        <v>5.1316882841089964</v>
      </c>
      <c r="X2569">
        <f t="shared" si="2676"/>
        <v>11.29869185942316</v>
      </c>
      <c r="Y2569">
        <f t="shared" si="2677"/>
        <v>1.8307379300092574E-2</v>
      </c>
      <c r="Z2569" s="34">
        <f t="shared" si="2678"/>
        <v>2.1362371768954423E-3</v>
      </c>
      <c r="AA2569" s="36">
        <f t="shared" si="2679"/>
        <v>5.1877871200849102E-4</v>
      </c>
      <c r="AB2569" s="34">
        <f t="shared" si="2680"/>
        <v>2.3425170561219952E-4</v>
      </c>
      <c r="AC2569" s="36">
        <f t="shared" si="2681"/>
        <v>7.1487190469859144E-2</v>
      </c>
      <c r="AD2569" s="34">
        <f t="shared" si="2682"/>
        <v>0</v>
      </c>
      <c r="AE2569">
        <f t="shared" si="2709"/>
        <v>305.17255053931262</v>
      </c>
      <c r="AF2569" s="36">
        <f t="shared" si="2723"/>
        <v>0</v>
      </c>
      <c r="AG2569" s="34">
        <f t="shared" si="2683"/>
        <v>36.906064040027275</v>
      </c>
      <c r="AH2569">
        <f t="shared" si="2719"/>
        <v>0.27912520691629794</v>
      </c>
      <c r="AI2569" s="29">
        <f t="shared" si="2710"/>
        <v>36.906064040027275</v>
      </c>
      <c r="AJ2569">
        <f t="shared" si="2711"/>
        <v>0</v>
      </c>
      <c r="AK2569" s="36">
        <f t="shared" si="2724"/>
        <v>2.8885596275426941E-250</v>
      </c>
      <c r="AL2569" s="36">
        <f t="shared" si="2712"/>
        <v>-8.3804949110313236E-6</v>
      </c>
      <c r="AM2569" s="36">
        <f t="shared" si="2713"/>
        <v>-2.5119184960253091E-6</v>
      </c>
      <c r="AN2569" s="37">
        <f t="shared" si="2725"/>
        <v>-8.9112009682027227E-252</v>
      </c>
      <c r="AO2569" s="36">
        <f t="shared" si="2726"/>
        <v>1.176066473970494E-2</v>
      </c>
      <c r="AP2569" s="36">
        <f t="shared" si="2727"/>
        <v>1.0720647392371371E-2</v>
      </c>
      <c r="AQ2569" s="74">
        <f t="shared" si="2684"/>
        <v>-1.0029211925205544E-247</v>
      </c>
      <c r="AR2569" s="73">
        <f t="shared" si="2685"/>
        <v>-1.3890763909565515E-251</v>
      </c>
      <c r="AS2569" s="72">
        <f t="shared" si="2728"/>
        <v>1.6266555873072343E-6</v>
      </c>
      <c r="AT2569" s="37">
        <f t="shared" si="2686"/>
        <v>-2.0924593649493754E-244</v>
      </c>
      <c r="AU2569" s="37">
        <f t="shared" si="2687"/>
        <v>0.40948445170331144</v>
      </c>
      <c r="AV2569" s="34">
        <f t="shared" si="2688"/>
        <v>3.8339611754594946E-5</v>
      </c>
      <c r="AW2569" s="34">
        <f t="shared" si="2689"/>
        <v>0.48259492921925046</v>
      </c>
      <c r="AX2569" s="37">
        <f t="shared" si="2690"/>
        <v>1.4706155206257523</v>
      </c>
      <c r="AY2569" s="7">
        <f t="shared" si="2691"/>
        <v>7.0849370735657544</v>
      </c>
      <c r="AZ2569" s="37">
        <f t="shared" si="2692"/>
        <v>6.6023038047347491</v>
      </c>
      <c r="BA2569" s="2">
        <f>BE2569*'mass balance'!$B$17+BF2569*'mass balance'!$C$17+BG2569*'mass balance'!$D$17+BH2569*'mass balance'!$E$17</f>
        <v>1.1174340394195961E-4</v>
      </c>
      <c r="BB2569" s="2">
        <f>BE2569*'mass balance'!$B$18+BF2569*'mass balance'!$C$18+BG2569*'mass balance'!$D$18+BH2569*'mass balance'!$E$18</f>
        <v>1.1346253323337436E-4</v>
      </c>
      <c r="BC2569" s="2">
        <f>BE2569*'mass balance'!$B$19+BF2569*'mass balance'!$C$19+BG2569*'mass balance'!$D$19+BH2569*'mass balance'!$E$19</f>
        <v>-1.418281665417179E-4</v>
      </c>
      <c r="BD2569" s="2">
        <f>BE2569*'mass balance'!$B$20+BF2569*'mass balance'!$C$20+BG2569*'mass balance'!$D$20+BH2569*'mass balance'!$E$20</f>
        <v>5.1573878742442875E-6</v>
      </c>
      <c r="BE2569" s="2">
        <f>N2569*'mass balance'!$H$11+R2569*'mass balance'!$I$11+S2569*'mass balance'!$J$11</f>
        <v>-2.7056645963068472E-4</v>
      </c>
      <c r="BF2569" s="2">
        <f>N2569*'mass balance'!$H$12+R2569*'mass balance'!$I$12+S2569*'mass balance'!$J$12</f>
        <v>3.3416869938817529E-5</v>
      </c>
      <c r="BG2569" s="2">
        <f>N2569*'mass balance'!$H$13+R2569*'mass balance'!$I$13+S2569*'mass balance'!$J$13</f>
        <v>7.0026039856580028E-5</v>
      </c>
      <c r="BH2569" s="2">
        <f>N2569*'mass balance'!$H$14+R2569*'mass balance'!$I$14+S2569*'mass balance'!$J$14</f>
        <v>2.9593206522106141E-5</v>
      </c>
      <c r="BI2569" s="36">
        <f t="shared" si="2693"/>
        <v>6.851681337565462E-17</v>
      </c>
      <c r="BJ2569" s="36">
        <f t="shared" si="2694"/>
        <v>2.8045867206637831E-19</v>
      </c>
      <c r="BK2569" s="36">
        <f t="shared" si="2695"/>
        <v>7.9336733090001939E-16</v>
      </c>
      <c r="BL2569" s="36">
        <f t="shared" si="2696"/>
        <v>4.8164412127839615E-16</v>
      </c>
      <c r="BM2569" s="36">
        <f t="shared" si="2729"/>
        <v>6.0087895360001035E-13</v>
      </c>
      <c r="BN2569" s="36">
        <f t="shared" ca="1" si="2697"/>
        <v>9.7667442214649847E-2</v>
      </c>
      <c r="BO2569" s="36">
        <f t="shared" ca="1" si="2714"/>
        <v>1</v>
      </c>
      <c r="BP2569" s="36">
        <f t="shared" si="2730"/>
        <v>-6.0087895327294594E-13</v>
      </c>
      <c r="BQ2569" s="36">
        <f t="shared" si="2731"/>
        <v>0.99999999945569007</v>
      </c>
      <c r="BR2569" s="2">
        <f t="shared" si="2720"/>
        <v>-5</v>
      </c>
      <c r="BS2569">
        <v>0</v>
      </c>
      <c r="BT2569" s="37">
        <f t="shared" si="2715"/>
        <v>0.14218273695807218</v>
      </c>
      <c r="BU2569" s="34">
        <f t="shared" si="2698"/>
        <v>-5</v>
      </c>
      <c r="BV2569" s="34">
        <f t="shared" si="2699"/>
        <v>-5</v>
      </c>
      <c r="BW2569" s="34">
        <f t="shared" si="2700"/>
        <v>-5</v>
      </c>
      <c r="BX2569" s="34">
        <f t="shared" si="2701"/>
        <v>-5</v>
      </c>
      <c r="BY2569" s="34">
        <f t="shared" si="2702"/>
        <v>4.9500354868222587</v>
      </c>
      <c r="BZ2569" s="36">
        <f t="shared" si="2716"/>
        <v>1.418281665417179E-4</v>
      </c>
      <c r="CA2569" s="34">
        <f t="shared" si="2717"/>
        <v>2.1535321785118074E-2</v>
      </c>
    </row>
    <row r="2570" spans="1:79" ht="13.2" x14ac:dyDescent="0.25">
      <c r="A2570" s="75">
        <f t="shared" si="2703"/>
        <v>6.9479452054796651</v>
      </c>
      <c r="B2570" s="34">
        <f t="shared" si="2721"/>
        <v>2536.0000000000778</v>
      </c>
      <c r="C2570">
        <f t="shared" si="2704"/>
        <v>15</v>
      </c>
      <c r="D2570" s="35">
        <f t="shared" si="2664"/>
        <v>3000</v>
      </c>
      <c r="E2570" s="27">
        <v>0</v>
      </c>
      <c r="F2570" s="64">
        <f t="shared" si="2705"/>
        <v>0.46593146951268899</v>
      </c>
      <c r="G2570" s="34">
        <v>0</v>
      </c>
      <c r="H2570" s="34">
        <f t="shared" si="2665"/>
        <v>1</v>
      </c>
      <c r="I2570" s="34">
        <f t="shared" si="2706"/>
        <v>6192.2292298236371</v>
      </c>
      <c r="J2570" s="34">
        <f t="shared" si="2666"/>
        <v>18429.096040638131</v>
      </c>
      <c r="K2570" s="34">
        <f t="shared" si="2667"/>
        <v>16288.003967494182</v>
      </c>
      <c r="L2570" s="36">
        <f t="shared" si="2718"/>
        <v>1797.0226731616096</v>
      </c>
      <c r="M2570" s="34">
        <f t="shared" si="2668"/>
        <v>38.195869775056082</v>
      </c>
      <c r="N2570" s="34">
        <f t="shared" si="2707"/>
        <v>113.67721160094457</v>
      </c>
      <c r="O2570" s="34">
        <f t="shared" si="2669"/>
        <v>11.148808202499623</v>
      </c>
      <c r="P2570">
        <f t="shared" si="2722"/>
        <v>57.241888910348436</v>
      </c>
      <c r="Q2570" s="36">
        <f t="shared" si="2670"/>
        <v>108.12408057998432</v>
      </c>
      <c r="R2570" s="34">
        <f t="shared" si="2671"/>
        <v>59.159372263696014</v>
      </c>
      <c r="S2570" s="34">
        <f t="shared" si="2672"/>
        <v>13.890781221611654</v>
      </c>
      <c r="T2570" s="36">
        <f t="shared" si="2708"/>
        <v>5.35432898563351E-14</v>
      </c>
      <c r="U2570" s="36">
        <f t="shared" si="2673"/>
        <v>2086.3646920159044</v>
      </c>
      <c r="V2570" s="36">
        <f t="shared" si="2674"/>
        <v>2.6616300794442597E-3</v>
      </c>
      <c r="W2570" s="68">
        <f t="shared" si="2675"/>
        <v>5.1343504947474559</v>
      </c>
      <c r="X2570">
        <f t="shared" si="2676"/>
        <v>11.300645361920328</v>
      </c>
      <c r="Y2570">
        <f t="shared" si="2677"/>
        <v>1.8307379300092574E-2</v>
      </c>
      <c r="Z2570" s="34">
        <f t="shared" si="2678"/>
        <v>2.1362371768954423E-3</v>
      </c>
      <c r="AA2570" s="36">
        <f t="shared" si="2679"/>
        <v>5.183966466970186E-4</v>
      </c>
      <c r="AB2570" s="34">
        <f t="shared" si="2680"/>
        <v>2.3425170561219952E-4</v>
      </c>
      <c r="AC2570" s="36">
        <f t="shared" si="2681"/>
        <v>7.1487190469859144E-2</v>
      </c>
      <c r="AD2570" s="34">
        <f t="shared" si="2682"/>
        <v>0</v>
      </c>
      <c r="AE2570">
        <f t="shared" si="2709"/>
        <v>305.17255053931262</v>
      </c>
      <c r="AF2570" s="36">
        <f t="shared" si="2723"/>
        <v>0</v>
      </c>
      <c r="AG2570" s="34">
        <f t="shared" si="2683"/>
        <v>36.919923257554373</v>
      </c>
      <c r="AH2570">
        <f t="shared" si="2719"/>
        <v>0.27902816409758202</v>
      </c>
      <c r="AI2570" s="29">
        <f t="shared" si="2710"/>
        <v>36.919923257554373</v>
      </c>
      <c r="AJ2570">
        <f t="shared" si="2711"/>
        <v>36.919923257554373</v>
      </c>
      <c r="AK2570" s="36">
        <f t="shared" si="2724"/>
        <v>1.3890763909565515E-251</v>
      </c>
      <c r="AL2570" s="36">
        <f t="shared" si="2712"/>
        <v>-8.3745230806536832E-6</v>
      </c>
      <c r="AM2570" s="36">
        <f t="shared" si="2713"/>
        <v>-2.5113299369299729E-6</v>
      </c>
      <c r="AN2570" s="37">
        <f t="shared" si="2725"/>
        <v>2.7994476178606669E-250</v>
      </c>
      <c r="AO2570" s="36">
        <f t="shared" si="2726"/>
        <v>1.1752284244793909E-2</v>
      </c>
      <c r="AP2570" s="36">
        <f t="shared" si="2727"/>
        <v>1.0718135473875345E-2</v>
      </c>
      <c r="AQ2570" s="74">
        <f t="shared" si="2684"/>
        <v>3.1574149747654443E-246</v>
      </c>
      <c r="AR2570" s="73">
        <f t="shared" si="2685"/>
        <v>4.366881390907178E-250</v>
      </c>
      <c r="AS2570" s="72">
        <f t="shared" si="2728"/>
        <v>1.6231806645790393E-6</v>
      </c>
      <c r="AT2570" s="37">
        <f t="shared" si="2686"/>
        <v>6.5875191213929265E-243</v>
      </c>
      <c r="AU2570" s="37">
        <f t="shared" si="2687"/>
        <v>0.4093885067915517</v>
      </c>
      <c r="AV2570" s="34">
        <f t="shared" si="2688"/>
        <v>5.1095111435487447E-3</v>
      </c>
      <c r="AW2570" s="34">
        <f t="shared" si="2689"/>
        <v>0.48284528919505271</v>
      </c>
      <c r="AX2570" s="37">
        <f t="shared" si="2690"/>
        <v>1.4713784446514027</v>
      </c>
      <c r="AY2570" s="7">
        <f t="shared" si="2691"/>
        <v>7.0936837397374601</v>
      </c>
      <c r="AZ2570" s="37">
        <f t="shared" si="2692"/>
        <v>6.6057289393988583</v>
      </c>
      <c r="BA2570" s="2">
        <f>BE2570*'mass balance'!$B$17+BF2570*'mass balance'!$C$17+BG2570*'mass balance'!$D$17+BH2570*'mass balance'!$E$17</f>
        <v>1.1180028647900037E-4</v>
      </c>
      <c r="BB2570" s="2">
        <f>BE2570*'mass balance'!$B$18+BF2570*'mass balance'!$C$18+BG2570*'mass balance'!$D$18+BH2570*'mass balance'!$E$18</f>
        <v>1.135202908863696E-4</v>
      </c>
      <c r="BC2570" s="2">
        <f>BE2570*'mass balance'!$B$19+BF2570*'mass balance'!$C$19+BG2570*'mass balance'!$D$19+BH2570*'mass balance'!$E$19</f>
        <v>-1.4190036360796197E-4</v>
      </c>
      <c r="BD2570" s="2">
        <f>BE2570*'mass balance'!$B$20+BF2570*'mass balance'!$C$20+BG2570*'mass balance'!$D$20+BH2570*'mass balance'!$E$20</f>
        <v>5.1600132221077083E-6</v>
      </c>
      <c r="BE2570" s="2">
        <f>N2570*'mass balance'!$H$11+R2570*'mass balance'!$I$11+S2570*'mass balance'!$J$11</f>
        <v>-2.7066002762129657E-4</v>
      </c>
      <c r="BF2570" s="2">
        <f>N2570*'mass balance'!$H$12+R2570*'mass balance'!$I$12+S2570*'mass balance'!$J$12</f>
        <v>3.3409582587166455E-5</v>
      </c>
      <c r="BG2570" s="2">
        <f>N2570*'mass balance'!$H$13+R2570*'mass balance'!$I$13+S2570*'mass balance'!$J$13</f>
        <v>7.0046651923511905E-5</v>
      </c>
      <c r="BH2570" s="2">
        <f>N2570*'mass balance'!$H$14+R2570*'mass balance'!$I$14+S2570*'mass balance'!$J$14</f>
        <v>2.9603440521079312E-5</v>
      </c>
      <c r="BI2570" s="36">
        <f t="shared" si="2693"/>
        <v>6.851681337565462E-17</v>
      </c>
      <c r="BJ2570" s="36">
        <f t="shared" si="2694"/>
        <v>2.8051712761197252E-19</v>
      </c>
      <c r="BK2570" s="36">
        <f t="shared" si="2695"/>
        <v>7.9364778957208575E-16</v>
      </c>
      <c r="BL2570" s="36">
        <f t="shared" si="2696"/>
        <v>4.8190447225765481E-16</v>
      </c>
      <c r="BM2570" s="36">
        <f t="shared" si="2729"/>
        <v>6.0136059772128878E-13</v>
      </c>
      <c r="BN2570" s="36">
        <f t="shared" ca="1" si="2697"/>
        <v>3.8776011963130186E-2</v>
      </c>
      <c r="BO2570" s="36">
        <f t="shared" ca="1" si="2714"/>
        <v>1</v>
      </c>
      <c r="BP2570" s="36">
        <f t="shared" si="2730"/>
        <v>-6.0136059739360086E-13</v>
      </c>
      <c r="BQ2570" s="36">
        <f t="shared" si="2731"/>
        <v>0.99999999945508922</v>
      </c>
      <c r="BR2570" s="2">
        <f t="shared" si="2720"/>
        <v>-5</v>
      </c>
      <c r="BS2570">
        <v>0</v>
      </c>
      <c r="BT2570" s="37">
        <f t="shared" si="2715"/>
        <v>0.14225511451698189</v>
      </c>
      <c r="BU2570" s="34">
        <f t="shared" si="2698"/>
        <v>-5</v>
      </c>
      <c r="BV2570" s="34">
        <f t="shared" si="2699"/>
        <v>-5</v>
      </c>
      <c r="BW2570" s="34">
        <f t="shared" si="2700"/>
        <v>-5</v>
      </c>
      <c r="BX2570" s="34">
        <f t="shared" si="2701"/>
        <v>-5</v>
      </c>
      <c r="BY2570" s="34">
        <f t="shared" si="2702"/>
        <v>4.9517473208559064</v>
      </c>
      <c r="BZ2570" s="36">
        <f t="shared" si="2716"/>
        <v>1.4190036360796197E-4</v>
      </c>
      <c r="CA2570" s="34">
        <f t="shared" si="2717"/>
        <v>2.1535112297527536E-2</v>
      </c>
    </row>
    <row r="2571" spans="1:79" ht="13.2" x14ac:dyDescent="0.25">
      <c r="A2571" s="75">
        <f t="shared" si="2703"/>
        <v>6.9506849315070625</v>
      </c>
      <c r="B2571" s="34">
        <f t="shared" si="2721"/>
        <v>2537.0000000000778</v>
      </c>
      <c r="C2571">
        <f t="shared" si="2704"/>
        <v>15</v>
      </c>
      <c r="D2571" s="35">
        <f t="shared" si="2664"/>
        <v>3000</v>
      </c>
      <c r="E2571" s="27">
        <v>0</v>
      </c>
      <c r="F2571" s="64">
        <f t="shared" si="2705"/>
        <v>0.46593146951268899</v>
      </c>
      <c r="G2571" s="34">
        <v>0</v>
      </c>
      <c r="H2571" s="34">
        <f t="shared" si="2665"/>
        <v>1</v>
      </c>
      <c r="I2571" s="34">
        <f t="shared" si="2706"/>
        <v>6192.2292298236371</v>
      </c>
      <c r="J2571" s="34">
        <f t="shared" si="2666"/>
        <v>18435.464544874885</v>
      </c>
      <c r="K2571" s="34">
        <f t="shared" si="2667"/>
        <v>16293.632579014062</v>
      </c>
      <c r="L2571" s="36">
        <f t="shared" si="2718"/>
        <v>1797.9542436894151</v>
      </c>
      <c r="M2571" s="34">
        <f t="shared" si="2668"/>
        <v>38.195869775056082</v>
      </c>
      <c r="N2571" s="34">
        <f t="shared" si="2707"/>
        <v>113.71649479758682</v>
      </c>
      <c r="O2571" s="34">
        <f t="shared" si="2669"/>
        <v>11.148808202499623</v>
      </c>
      <c r="P2571">
        <f t="shared" si="2722"/>
        <v>57.271562913610161</v>
      </c>
      <c r="Q2571" s="36">
        <f t="shared" si="2670"/>
        <v>108.16457618410912</v>
      </c>
      <c r="R2571" s="34">
        <f t="shared" si="2671"/>
        <v>59.189738984761902</v>
      </c>
      <c r="S2571" s="34">
        <f t="shared" si="2672"/>
        <v>13.88774846639155</v>
      </c>
      <c r="T2571" s="36">
        <f t="shared" si="2708"/>
        <v>5.3534040831954968E-14</v>
      </c>
      <c r="U2571" s="36">
        <f t="shared" si="2673"/>
        <v>2086.3646920159044</v>
      </c>
      <c r="V2571" s="36">
        <f t="shared" si="2674"/>
        <v>2.6610489693980632E-3</v>
      </c>
      <c r="W2571" s="68">
        <f t="shared" si="2675"/>
        <v>5.1370121248269003</v>
      </c>
      <c r="X2571">
        <f t="shared" si="2676"/>
        <v>11.30259776347342</v>
      </c>
      <c r="Y2571">
        <f t="shared" si="2677"/>
        <v>1.8307379300092574E-2</v>
      </c>
      <c r="Z2571" s="34">
        <f t="shared" si="2678"/>
        <v>2.1362371768954423E-3</v>
      </c>
      <c r="AA2571" s="36">
        <f t="shared" si="2679"/>
        <v>5.1801492866589865E-4</v>
      </c>
      <c r="AB2571" s="34">
        <f t="shared" si="2680"/>
        <v>2.3425170561219952E-4</v>
      </c>
      <c r="AC2571" s="36">
        <f t="shared" si="2681"/>
        <v>7.1487190469859144E-2</v>
      </c>
      <c r="AD2571" s="34">
        <f t="shared" si="2682"/>
        <v>0</v>
      </c>
      <c r="AE2571">
        <f t="shared" si="2709"/>
        <v>305.17255053931262</v>
      </c>
      <c r="AF2571" s="36">
        <f t="shared" si="2723"/>
        <v>0</v>
      </c>
      <c r="AG2571" s="34">
        <f t="shared" si="2683"/>
        <v>36.933777613637552</v>
      </c>
      <c r="AH2571">
        <f t="shared" si="2719"/>
        <v>0.27893111197587928</v>
      </c>
      <c r="AI2571" s="29">
        <f t="shared" si="2710"/>
        <v>36.933777613637552</v>
      </c>
      <c r="AJ2571">
        <f t="shared" si="2711"/>
        <v>0</v>
      </c>
      <c r="AK2571" s="36">
        <f t="shared" si="2724"/>
        <v>-4.366881390907178E-250</v>
      </c>
      <c r="AL2571" s="36">
        <f t="shared" si="2712"/>
        <v>-8.3685555057237741E-6</v>
      </c>
      <c r="AM2571" s="36">
        <f t="shared" si="2713"/>
        <v>-2.5107415157379202E-6</v>
      </c>
      <c r="AN2571" s="37">
        <f t="shared" si="2725"/>
        <v>2.9383552569563222E-250</v>
      </c>
      <c r="AO2571" s="36">
        <f t="shared" si="2726"/>
        <v>1.1743909721713255E-2</v>
      </c>
      <c r="AP2571" s="36">
        <f t="shared" si="2727"/>
        <v>1.0715624143938415E-2</v>
      </c>
      <c r="AQ2571" s="74">
        <f t="shared" si="2684"/>
        <v>3.3211796610807039E-246</v>
      </c>
      <c r="AR2571" s="73">
        <f t="shared" si="2685"/>
        <v>4.5868286017249726E-250</v>
      </c>
      <c r="AS2571" s="72">
        <f t="shared" si="2728"/>
        <v>1.6197131651112204E-6</v>
      </c>
      <c r="AT2571" s="37">
        <f t="shared" si="2686"/>
        <v>6.929191980720146E-243</v>
      </c>
      <c r="AU2571" s="37">
        <f t="shared" si="2687"/>
        <v>0.40929258436031851</v>
      </c>
      <c r="AV2571" s="34">
        <f t="shared" si="2688"/>
        <v>3.8312951587491464E-5</v>
      </c>
      <c r="AW2571" s="34">
        <f t="shared" si="2689"/>
        <v>0.48309559457384488</v>
      </c>
      <c r="AX2571" s="37">
        <f t="shared" si="2690"/>
        <v>1.4721412023031319</v>
      </c>
      <c r="AY2571" s="7">
        <f t="shared" si="2691"/>
        <v>7.0922872346554646</v>
      </c>
      <c r="AZ2571" s="37">
        <f t="shared" si="2692"/>
        <v>6.6091533271300325</v>
      </c>
      <c r="BA2571" s="2">
        <f>BE2571*'mass balance'!$B$17+BF2571*'mass balance'!$C$17+BG2571*'mass balance'!$D$17+BH2571*'mass balance'!$E$17</f>
        <v>1.1185715625279778E-4</v>
      </c>
      <c r="BB2571" s="2">
        <f>BE2571*'mass balance'!$B$18+BF2571*'mass balance'!$C$18+BG2571*'mass balance'!$D$18+BH2571*'mass balance'!$E$18</f>
        <v>1.1357803557976391E-4</v>
      </c>
      <c r="BC2571" s="2">
        <f>BE2571*'mass balance'!$B$19+BF2571*'mass balance'!$C$19+BG2571*'mass balance'!$D$19+BH2571*'mass balance'!$E$19</f>
        <v>-1.4197254447470488E-4</v>
      </c>
      <c r="BD2571" s="2">
        <f>BE2571*'mass balance'!$B$20+BF2571*'mass balance'!$C$20+BG2571*'mass balance'!$D$20+BH2571*'mass balance'!$E$20</f>
        <v>5.1626379808983594E-6</v>
      </c>
      <c r="BE2571" s="2">
        <f>N2571*'mass balance'!$H$11+R2571*'mass balance'!$I$11+S2571*'mass balance'!$J$11</f>
        <v>-2.7075355904187338E-4</v>
      </c>
      <c r="BF2571" s="2">
        <f>N2571*'mass balance'!$H$12+R2571*'mass balance'!$I$12+S2571*'mass balance'!$J$12</f>
        <v>3.3402288318804137E-5</v>
      </c>
      <c r="BG2571" s="2">
        <f>N2571*'mass balance'!$H$13+R2571*'mass balance'!$I$13+S2571*'mass balance'!$J$13</f>
        <v>7.0067254045574757E-5</v>
      </c>
      <c r="BH2571" s="2">
        <f>N2571*'mass balance'!$H$14+R2571*'mass balance'!$I$14+S2571*'mass balance'!$J$14</f>
        <v>2.9613670520204897E-5</v>
      </c>
      <c r="BI2571" s="36">
        <f t="shared" si="2693"/>
        <v>6.851681337565462E-17</v>
      </c>
      <c r="BJ2571" s="36">
        <f t="shared" si="2694"/>
        <v>2.8057558201555296E-19</v>
      </c>
      <c r="BK2571" s="36">
        <f t="shared" si="2695"/>
        <v>7.9392830669969773E-16</v>
      </c>
      <c r="BL2571" s="36">
        <f t="shared" si="2696"/>
        <v>4.8216490585780186E-16</v>
      </c>
      <c r="BM2571" s="36">
        <f t="shared" si="2729"/>
        <v>6.0184250219354649E-13</v>
      </c>
      <c r="BN2571" s="36">
        <f t="shared" ca="1" si="2697"/>
        <v>0.24976707086480165</v>
      </c>
      <c r="BO2571" s="36">
        <f t="shared" ca="1" si="2714"/>
        <v>1</v>
      </c>
      <c r="BP2571" s="36">
        <f t="shared" si="2730"/>
        <v>-6.0184250186523404E-13</v>
      </c>
      <c r="BQ2571" s="36">
        <f t="shared" si="2731"/>
        <v>0.99999999945448781</v>
      </c>
      <c r="BR2571" s="2">
        <f t="shared" si="2720"/>
        <v>-5</v>
      </c>
      <c r="BS2571">
        <v>0</v>
      </c>
      <c r="BT2571" s="37">
        <f t="shared" si="2715"/>
        <v>0.14232747583589164</v>
      </c>
      <c r="BU2571" s="34">
        <f t="shared" si="2698"/>
        <v>-5</v>
      </c>
      <c r="BV2571" s="34">
        <f t="shared" si="2699"/>
        <v>-5</v>
      </c>
      <c r="BW2571" s="34">
        <f t="shared" si="2700"/>
        <v>-5</v>
      </c>
      <c r="BX2571" s="34">
        <f t="shared" si="2701"/>
        <v>-5</v>
      </c>
      <c r="BY2571" s="34">
        <f t="shared" si="2702"/>
        <v>4.953458485837773</v>
      </c>
      <c r="BZ2571" s="36">
        <f t="shared" si="2716"/>
        <v>1.4197254447470488E-4</v>
      </c>
      <c r="CA2571" s="34">
        <f t="shared" si="2717"/>
        <v>2.1534903003634222E-2</v>
      </c>
    </row>
    <row r="2572" spans="1:79" ht="13.2" x14ac:dyDescent="0.25">
      <c r="A2572" s="75">
        <f t="shared" si="2703"/>
        <v>6.9534246575344598</v>
      </c>
      <c r="B2572" s="34">
        <f t="shared" si="2721"/>
        <v>2538.0000000000778</v>
      </c>
      <c r="C2572">
        <f t="shared" si="2704"/>
        <v>15</v>
      </c>
      <c r="D2572" s="35">
        <f t="shared" si="2664"/>
        <v>3000</v>
      </c>
      <c r="E2572" s="27">
        <v>0</v>
      </c>
      <c r="F2572" s="64">
        <f t="shared" si="2705"/>
        <v>0.46593146951268899</v>
      </c>
      <c r="G2572" s="34">
        <v>0</v>
      </c>
      <c r="H2572" s="34">
        <f t="shared" si="2665"/>
        <v>1</v>
      </c>
      <c r="I2572" s="34">
        <f t="shared" si="2706"/>
        <v>6192.2292298236371</v>
      </c>
      <c r="J2572" s="34">
        <f t="shared" si="2666"/>
        <v>18441.830559239628</v>
      </c>
      <c r="K2572" s="34">
        <f t="shared" si="2667"/>
        <v>16299.258989935217</v>
      </c>
      <c r="L2572" s="36">
        <f t="shared" si="2718"/>
        <v>1798.8856108287043</v>
      </c>
      <c r="M2572" s="34">
        <f t="shared" si="2668"/>
        <v>38.195869775056082</v>
      </c>
      <c r="N2572" s="34">
        <f t="shared" si="2707"/>
        <v>113.75576263581392</v>
      </c>
      <c r="O2572" s="34">
        <f t="shared" si="2669"/>
        <v>11.148808202499623</v>
      </c>
      <c r="P2572">
        <f t="shared" si="2722"/>
        <v>57.301230438187446</v>
      </c>
      <c r="Q2572" s="36">
        <f t="shared" si="2670"/>
        <v>108.20505757731843</v>
      </c>
      <c r="R2572" s="34">
        <f t="shared" si="2671"/>
        <v>59.220098984051425</v>
      </c>
      <c r="S2572" s="34">
        <f t="shared" si="2672"/>
        <v>13.884712840778803</v>
      </c>
      <c r="T2572" s="36">
        <f t="shared" si="2708"/>
        <v>5.3524800212176417E-14</v>
      </c>
      <c r="U2572" s="36">
        <f t="shared" si="2673"/>
        <v>2086.3646920159044</v>
      </c>
      <c r="V2572" s="36">
        <f t="shared" si="2674"/>
        <v>2.660467309352316E-3</v>
      </c>
      <c r="W2572" s="68">
        <f t="shared" si="2675"/>
        <v>5.1396731737962984</v>
      </c>
      <c r="X2572">
        <f t="shared" si="2676"/>
        <v>11.304549064702535</v>
      </c>
      <c r="Y2572">
        <f t="shared" si="2677"/>
        <v>1.8307379300092574E-2</v>
      </c>
      <c r="Z2572" s="34">
        <f t="shared" si="2678"/>
        <v>2.1362371768954423E-3</v>
      </c>
      <c r="AA2572" s="36">
        <f t="shared" si="2679"/>
        <v>5.1763355750249478E-4</v>
      </c>
      <c r="AB2572" s="34">
        <f t="shared" si="2680"/>
        <v>2.3425170561219952E-4</v>
      </c>
      <c r="AC2572" s="36">
        <f t="shared" si="2681"/>
        <v>7.1487190469859144E-2</v>
      </c>
      <c r="AD2572" s="34">
        <f t="shared" si="2682"/>
        <v>0</v>
      </c>
      <c r="AE2572">
        <f t="shared" si="2709"/>
        <v>305.17255053931262</v>
      </c>
      <c r="AF2572" s="36">
        <f t="shared" si="2723"/>
        <v>0</v>
      </c>
      <c r="AG2572" s="34">
        <f t="shared" si="2683"/>
        <v>36.947627107882319</v>
      </c>
      <c r="AH2572">
        <f t="shared" si="2719"/>
        <v>0.27883405062185318</v>
      </c>
      <c r="AI2572" s="29">
        <f t="shared" si="2710"/>
        <v>36.947627107882319</v>
      </c>
      <c r="AJ2572">
        <f t="shared" si="2711"/>
        <v>36.947627107882319</v>
      </c>
      <c r="AK2572" s="36">
        <f t="shared" si="2724"/>
        <v>-4.5868286017249726E-250</v>
      </c>
      <c r="AL2572" s="36">
        <f t="shared" si="2712"/>
        <v>-8.36259218320922E-6</v>
      </c>
      <c r="AM2572" s="36">
        <f t="shared" si="2713"/>
        <v>-2.5101532324168392E-6</v>
      </c>
      <c r="AN2572" s="37">
        <f t="shared" si="2725"/>
        <v>-1.4285261339508558E-250</v>
      </c>
      <c r="AO2572" s="36">
        <f t="shared" si="2726"/>
        <v>1.1735541166207532E-2</v>
      </c>
      <c r="AP2572" s="36">
        <f t="shared" si="2727"/>
        <v>1.0713113402422677E-2</v>
      </c>
      <c r="AQ2572" s="74">
        <f t="shared" si="2684"/>
        <v>-1.6180986882856785E-246</v>
      </c>
      <c r="AR2572" s="73">
        <f t="shared" si="2685"/>
        <v>-2.2315445372141273E-250</v>
      </c>
      <c r="AS2572" s="72">
        <f t="shared" si="2728"/>
        <v>1.6162530730459302E-6</v>
      </c>
      <c r="AT2572" s="37">
        <f t="shared" si="2686"/>
        <v>-3.3759439714364978E-243</v>
      </c>
      <c r="AU2572" s="37">
        <f t="shared" si="2687"/>
        <v>0.40919668440434454</v>
      </c>
      <c r="AV2572" s="34">
        <f t="shared" si="2688"/>
        <v>5.1132897798175266E-3</v>
      </c>
      <c r="AW2572" s="34">
        <f t="shared" si="2689"/>
        <v>0.48334584530380681</v>
      </c>
      <c r="AX2572" s="37">
        <f t="shared" si="2690"/>
        <v>1.4729037934230296</v>
      </c>
      <c r="AY2572" s="7">
        <f t="shared" si="2691"/>
        <v>7.1010361023029516</v>
      </c>
      <c r="AZ2572" s="37">
        <f t="shared" si="2692"/>
        <v>6.6125769672193275</v>
      </c>
      <c r="BA2572" s="2">
        <f>BE2572*'mass balance'!$B$17+BF2572*'mass balance'!$C$17+BG2572*'mass balance'!$D$17+BH2572*'mass balance'!$E$17</f>
        <v>1.1191401325206059E-4</v>
      </c>
      <c r="BB2572" s="2">
        <f>BE2572*'mass balance'!$B$18+BF2572*'mass balance'!$C$18+BG2572*'mass balance'!$D$18+BH2572*'mass balance'!$E$18</f>
        <v>1.1363576730209231E-4</v>
      </c>
      <c r="BC2572" s="2">
        <f>BE2572*'mass balance'!$B$19+BF2572*'mass balance'!$C$19+BG2572*'mass balance'!$D$19+BH2572*'mass balance'!$E$19</f>
        <v>-1.4204470912761535E-4</v>
      </c>
      <c r="BD2572" s="2">
        <f>BE2572*'mass balance'!$B$20+BF2572*'mass balance'!$C$20+BG2572*'mass balance'!$D$20+BH2572*'mass balance'!$E$20</f>
        <v>5.1652621500951036E-6</v>
      </c>
      <c r="BE2572" s="2">
        <f>N2572*'mass balance'!$H$11+R2572*'mass balance'!$I$11+S2572*'mass balance'!$J$11</f>
        <v>-2.7084705389479504E-4</v>
      </c>
      <c r="BF2572" s="2">
        <f>N2572*'mass balance'!$H$12+R2572*'mass balance'!$I$12+S2572*'mass balance'!$J$12</f>
        <v>3.3394987146681792E-5</v>
      </c>
      <c r="BG2572" s="2">
        <f>N2572*'mass balance'!$H$13+R2572*'mass balance'!$I$13+S2572*'mass balance'!$J$13</f>
        <v>7.0087846225833935E-5</v>
      </c>
      <c r="BH2572" s="2">
        <f>N2572*'mass balance'!$H$14+R2572*'mass balance'!$I$14+S2572*'mass balance'!$J$14</f>
        <v>2.9623896519743206E-5</v>
      </c>
      <c r="BI2572" s="36">
        <f t="shared" si="2693"/>
        <v>6.851681337565462E-17</v>
      </c>
      <c r="BJ2572" s="36">
        <f t="shared" si="2694"/>
        <v>2.8063403527259278E-19</v>
      </c>
      <c r="BK2572" s="36">
        <f t="shared" si="2695"/>
        <v>7.9420888228171326E-16</v>
      </c>
      <c r="BL2572" s="36">
        <f t="shared" si="2696"/>
        <v>4.8242542207954273E-16</v>
      </c>
      <c r="BM2572" s="36">
        <f t="shared" si="2729"/>
        <v>6.0232466709940428E-13</v>
      </c>
      <c r="BN2572" s="36">
        <f t="shared" ca="1" si="2697"/>
        <v>0.62187712107642334</v>
      </c>
      <c r="BO2572" s="36">
        <f t="shared" ca="1" si="2714"/>
        <v>1</v>
      </c>
      <c r="BP2572" s="36">
        <f t="shared" si="2730"/>
        <v>-6.0232466677046629E-13</v>
      </c>
      <c r="BQ2572" s="36">
        <f t="shared" si="2731"/>
        <v>0.99999999945388596</v>
      </c>
      <c r="BR2572" s="2">
        <f t="shared" si="2720"/>
        <v>-5</v>
      </c>
      <c r="BS2572">
        <v>0</v>
      </c>
      <c r="BT2572" s="37">
        <f t="shared" si="2715"/>
        <v>0.14239982090043438</v>
      </c>
      <c r="BU2572" s="34">
        <f t="shared" si="2698"/>
        <v>-5</v>
      </c>
      <c r="BV2572" s="34">
        <f t="shared" si="2699"/>
        <v>-5</v>
      </c>
      <c r="BW2572" s="34">
        <f t="shared" si="2700"/>
        <v>-5</v>
      </c>
      <c r="BX2572" s="34">
        <f t="shared" si="2701"/>
        <v>-5</v>
      </c>
      <c r="BY2572" s="34">
        <f t="shared" si="2702"/>
        <v>4.9551689818114033</v>
      </c>
      <c r="BZ2572" s="36">
        <f t="shared" si="2716"/>
        <v>1.4204470912761535E-4</v>
      </c>
      <c r="CA2572" s="34">
        <f t="shared" si="2717"/>
        <v>2.1534693903202357E-2</v>
      </c>
    </row>
    <row r="2573" spans="1:79" ht="13.2" x14ac:dyDescent="0.25">
      <c r="A2573" s="75">
        <f t="shared" si="2703"/>
        <v>6.9561643835618572</v>
      </c>
      <c r="B2573" s="34">
        <f t="shared" si="2721"/>
        <v>2539.0000000000778</v>
      </c>
      <c r="C2573">
        <f t="shared" si="2704"/>
        <v>15</v>
      </c>
      <c r="D2573" s="35">
        <f t="shared" si="2664"/>
        <v>3000</v>
      </c>
      <c r="E2573" s="27">
        <v>0</v>
      </c>
      <c r="F2573" s="64">
        <f t="shared" si="2705"/>
        <v>0.46593146951268899</v>
      </c>
      <c r="G2573" s="34">
        <v>0</v>
      </c>
      <c r="H2573" s="34">
        <f t="shared" si="2665"/>
        <v>1</v>
      </c>
      <c r="I2573" s="34">
        <f t="shared" si="2706"/>
        <v>6192.2292298236371</v>
      </c>
      <c r="J2573" s="34">
        <f t="shared" si="2666"/>
        <v>18448.19408389572</v>
      </c>
      <c r="K2573" s="34">
        <f t="shared" si="2667"/>
        <v>16304.883200402028</v>
      </c>
      <c r="L2573" s="36">
        <f t="shared" si="2718"/>
        <v>1799.8167743869778</v>
      </c>
      <c r="M2573" s="34">
        <f t="shared" si="2668"/>
        <v>38.195869775056082</v>
      </c>
      <c r="N2573" s="34">
        <f t="shared" si="2707"/>
        <v>113.79501511663355</v>
      </c>
      <c r="O2573" s="34">
        <f t="shared" si="2669"/>
        <v>11.148808202499623</v>
      </c>
      <c r="P2573">
        <f t="shared" si="2722"/>
        <v>57.330891477948434</v>
      </c>
      <c r="Q2573" s="36">
        <f t="shared" si="2670"/>
        <v>108.24552475846919</v>
      </c>
      <c r="R2573" s="34">
        <f t="shared" si="2671"/>
        <v>59.25045225541318</v>
      </c>
      <c r="S2573" s="34">
        <f t="shared" si="2672"/>
        <v>13.881674350153276</v>
      </c>
      <c r="T2573" s="36">
        <f t="shared" si="2708"/>
        <v>5.3515567987016787E-14</v>
      </c>
      <c r="U2573" s="36">
        <f t="shared" si="2673"/>
        <v>2086.3646920159044</v>
      </c>
      <c r="V2573" s="36">
        <f t="shared" si="2674"/>
        <v>2.6598851003378663E-3</v>
      </c>
      <c r="W2573" s="68">
        <f t="shared" si="2675"/>
        <v>5.1423336411056511</v>
      </c>
      <c r="X2573">
        <f t="shared" si="2676"/>
        <v>11.306499266227421</v>
      </c>
      <c r="Y2573">
        <f t="shared" si="2677"/>
        <v>1.8307379300092574E-2</v>
      </c>
      <c r="Z2573" s="34">
        <f t="shared" si="2678"/>
        <v>2.1362371768954423E-3</v>
      </c>
      <c r="AA2573" s="36">
        <f t="shared" si="2679"/>
        <v>5.1725253279481212E-4</v>
      </c>
      <c r="AB2573" s="34">
        <f t="shared" si="2680"/>
        <v>2.3425170561219952E-4</v>
      </c>
      <c r="AC2573" s="36">
        <f t="shared" si="2681"/>
        <v>7.1487190469859144E-2</v>
      </c>
      <c r="AD2573" s="34">
        <f t="shared" si="2682"/>
        <v>0</v>
      </c>
      <c r="AE2573">
        <f t="shared" si="2709"/>
        <v>305.17255053931262</v>
      </c>
      <c r="AF2573" s="36">
        <f t="shared" si="2723"/>
        <v>0</v>
      </c>
      <c r="AG2573" s="34">
        <f t="shared" si="2683"/>
        <v>36.961471739897618</v>
      </c>
      <c r="AH2573">
        <f t="shared" si="2719"/>
        <v>0.27873698010606063</v>
      </c>
      <c r="AI2573" s="29">
        <f t="shared" si="2710"/>
        <v>36.961471739897618</v>
      </c>
      <c r="AJ2573">
        <f t="shared" si="2711"/>
        <v>0</v>
      </c>
      <c r="AK2573" s="36">
        <f t="shared" si="2724"/>
        <v>2.2315445372141273E-250</v>
      </c>
      <c r="AL2573" s="36">
        <f t="shared" si="2712"/>
        <v>-8.3566331100798081E-6</v>
      </c>
      <c r="AM2573" s="36">
        <f t="shared" si="2713"/>
        <v>-2.5095650869344258E-6</v>
      </c>
      <c r="AN2573" s="37">
        <f t="shared" si="2725"/>
        <v>-6.0153547356758284E-250</v>
      </c>
      <c r="AO2573" s="36">
        <f t="shared" si="2726"/>
        <v>1.1727178574024322E-2</v>
      </c>
      <c r="AP2573" s="36">
        <f t="shared" si="2727"/>
        <v>1.071060324919026E-2</v>
      </c>
      <c r="AQ2573" s="74">
        <f t="shared" si="2684"/>
        <v>-6.828209035931594E-246</v>
      </c>
      <c r="AR2573" s="73">
        <f t="shared" si="2685"/>
        <v>-9.4034619623990024E-250</v>
      </c>
      <c r="AS2573" s="72">
        <f t="shared" si="2728"/>
        <v>1.6128003725591969E-6</v>
      </c>
      <c r="AT2573" s="37">
        <f t="shared" si="2686"/>
        <v>-1.4246134242271671E-242</v>
      </c>
      <c r="AU2573" s="37">
        <f t="shared" si="2687"/>
        <v>0.4091008069183637</v>
      </c>
      <c r="AV2573" s="34">
        <f t="shared" si="2688"/>
        <v>3.8286286347901437E-5</v>
      </c>
      <c r="AW2573" s="34">
        <f t="shared" si="2689"/>
        <v>0.48359604133321549</v>
      </c>
      <c r="AX2573" s="37">
        <f t="shared" si="2690"/>
        <v>1.4736662178534781</v>
      </c>
      <c r="AY2573" s="7">
        <f t="shared" si="2691"/>
        <v>7.0996341865786921</v>
      </c>
      <c r="AZ2573" s="37">
        <f t="shared" si="2692"/>
        <v>6.6159998589591291</v>
      </c>
      <c r="BA2573" s="2">
        <f>BE2573*'mass balance'!$B$17+BF2573*'mass balance'!$C$17+BG2573*'mass balance'!$D$17+BH2573*'mass balance'!$E$17</f>
        <v>1.119708574655192E-4</v>
      </c>
      <c r="BB2573" s="2">
        <f>BE2573*'mass balance'!$B$18+BF2573*'mass balance'!$C$18+BG2573*'mass balance'!$D$18+BH2573*'mass balance'!$E$18</f>
        <v>1.1369348604191185E-4</v>
      </c>
      <c r="BC2573" s="2">
        <f>BE2573*'mass balance'!$B$19+BF2573*'mass balance'!$C$19+BG2573*'mass balance'!$D$19+BH2573*'mass balance'!$E$19</f>
        <v>-1.4211685755238974E-4</v>
      </c>
      <c r="BD2573" s="2">
        <f>BE2573*'mass balance'!$B$20+BF2573*'mass balance'!$C$20+BG2573*'mass balance'!$D$20+BH2573*'mass balance'!$E$20</f>
        <v>5.1678857291778095E-6</v>
      </c>
      <c r="BE2573" s="2">
        <f>N2573*'mass balance'!$H$11+R2573*'mass balance'!$I$11+S2573*'mass balance'!$J$11</f>
        <v>-2.7094051218246084E-4</v>
      </c>
      <c r="BF2573" s="2">
        <f>N2573*'mass balance'!$H$12+R2573*'mass balance'!$I$12+S2573*'mass balance'!$J$12</f>
        <v>3.3387679083738871E-5</v>
      </c>
      <c r="BG2573" s="2">
        <f>N2573*'mass balance'!$H$13+R2573*'mass balance'!$I$13+S2573*'mass balance'!$J$13</f>
        <v>7.0108428467357054E-5</v>
      </c>
      <c r="BH2573" s="2">
        <f>N2573*'mass balance'!$H$14+R2573*'mass balance'!$I$14+S2573*'mass balance'!$J$14</f>
        <v>2.9634118519956651E-5</v>
      </c>
      <c r="BI2573" s="36">
        <f t="shared" si="2693"/>
        <v>6.851681337565462E-17</v>
      </c>
      <c r="BJ2573" s="36">
        <f t="shared" si="2694"/>
        <v>2.8069248737856398E-19</v>
      </c>
      <c r="BK2573" s="36">
        <f t="shared" si="2695"/>
        <v>7.9448951631698583E-16</v>
      </c>
      <c r="BL2573" s="36">
        <f t="shared" si="2696"/>
        <v>4.8268602092357171E-16</v>
      </c>
      <c r="BM2573" s="36">
        <f t="shared" si="2729"/>
        <v>6.0280709252148379E-13</v>
      </c>
      <c r="BN2573" s="36">
        <f t="shared" ca="1" si="2697"/>
        <v>0.65378901831321212</v>
      </c>
      <c r="BO2573" s="36">
        <f t="shared" ca="1" si="2714"/>
        <v>1</v>
      </c>
      <c r="BP2573" s="36">
        <f t="shared" si="2730"/>
        <v>-6.0280709219191926E-13</v>
      </c>
      <c r="BQ2573" s="36">
        <f t="shared" si="2731"/>
        <v>0.99999999945328366</v>
      </c>
      <c r="BR2573" s="2">
        <f t="shared" si="2720"/>
        <v>-5</v>
      </c>
      <c r="BS2573">
        <v>0</v>
      </c>
      <c r="BT2573" s="37">
        <f t="shared" si="2715"/>
        <v>0.1424721496962707</v>
      </c>
      <c r="BU2573" s="34">
        <f t="shared" si="2698"/>
        <v>-5</v>
      </c>
      <c r="BV2573" s="34">
        <f t="shared" si="2699"/>
        <v>-5</v>
      </c>
      <c r="BW2573" s="34">
        <f t="shared" si="2700"/>
        <v>-5</v>
      </c>
      <c r="BX2573" s="34">
        <f t="shared" si="2701"/>
        <v>-5</v>
      </c>
      <c r="BY2573" s="34">
        <f t="shared" si="2702"/>
        <v>4.9568788088206883</v>
      </c>
      <c r="BZ2573" s="36">
        <f t="shared" si="2716"/>
        <v>1.4211685755238974E-4</v>
      </c>
      <c r="CA2573" s="34">
        <f t="shared" si="2717"/>
        <v>2.1534484995996556E-2</v>
      </c>
    </row>
    <row r="2574" spans="1:79" ht="13.2" x14ac:dyDescent="0.25">
      <c r="A2574" s="75">
        <f t="shared" si="2703"/>
        <v>6.9589041095892545</v>
      </c>
      <c r="B2574" s="34">
        <f t="shared" si="2721"/>
        <v>2540.0000000000778</v>
      </c>
      <c r="C2574">
        <f t="shared" si="2704"/>
        <v>15</v>
      </c>
      <c r="D2574" s="35">
        <f t="shared" si="2664"/>
        <v>3000</v>
      </c>
      <c r="E2574" s="27">
        <v>0</v>
      </c>
      <c r="F2574" s="64">
        <f t="shared" si="2705"/>
        <v>0.46593146951268899</v>
      </c>
      <c r="G2574" s="34">
        <v>0</v>
      </c>
      <c r="H2574" s="34">
        <f t="shared" si="2665"/>
        <v>1</v>
      </c>
      <c r="I2574" s="34">
        <f t="shared" si="2706"/>
        <v>6192.2292298236371</v>
      </c>
      <c r="J2574" s="34">
        <f t="shared" si="2666"/>
        <v>18454.555119007826</v>
      </c>
      <c r="K2574" s="34">
        <f t="shared" si="2667"/>
        <v>16310.505210560037</v>
      </c>
      <c r="L2574" s="36">
        <f t="shared" si="2718"/>
        <v>1800.747734172096</v>
      </c>
      <c r="M2574" s="34">
        <f t="shared" si="2668"/>
        <v>38.195869775056082</v>
      </c>
      <c r="N2574" s="34">
        <f t="shared" si="2707"/>
        <v>113.83425224106145</v>
      </c>
      <c r="O2574" s="34">
        <f t="shared" si="2669"/>
        <v>11.148808202499623</v>
      </c>
      <c r="P2574">
        <f t="shared" si="2722"/>
        <v>57.360546026772781</v>
      </c>
      <c r="Q2574" s="36">
        <f t="shared" si="2670"/>
        <v>108.28597772642838</v>
      </c>
      <c r="R2574" s="34">
        <f t="shared" si="2671"/>
        <v>59.280798792707429</v>
      </c>
      <c r="S2574" s="34">
        <f t="shared" si="2672"/>
        <v>13.87863299988993</v>
      </c>
      <c r="T2574" s="36">
        <f t="shared" si="2708"/>
        <v>5.350634414650885E-14</v>
      </c>
      <c r="U2574" s="36">
        <f t="shared" si="2673"/>
        <v>2086.3646920159044</v>
      </c>
      <c r="V2574" s="36">
        <f t="shared" si="2674"/>
        <v>2.6593023433846047E-3</v>
      </c>
      <c r="W2574" s="68">
        <f t="shared" si="2675"/>
        <v>5.1449935262059885</v>
      </c>
      <c r="X2574">
        <f t="shared" si="2676"/>
        <v>11.308448368667484</v>
      </c>
      <c r="Y2574">
        <f t="shared" si="2677"/>
        <v>1.8307379300092574E-2</v>
      </c>
      <c r="Z2574" s="34">
        <f t="shared" si="2678"/>
        <v>2.1362371768954423E-3</v>
      </c>
      <c r="AA2574" s="36">
        <f t="shared" si="2679"/>
        <v>5.1687185413149049E-4</v>
      </c>
      <c r="AB2574" s="34">
        <f t="shared" si="2680"/>
        <v>2.3425170561219952E-4</v>
      </c>
      <c r="AC2574" s="36">
        <f t="shared" si="2681"/>
        <v>7.1487190469859144E-2</v>
      </c>
      <c r="AD2574" s="34">
        <f t="shared" si="2682"/>
        <v>0</v>
      </c>
      <c r="AE2574">
        <f t="shared" si="2709"/>
        <v>305.17255053931262</v>
      </c>
      <c r="AF2574" s="36">
        <f t="shared" si="2723"/>
        <v>0</v>
      </c>
      <c r="AG2574" s="34">
        <f t="shared" si="2683"/>
        <v>36.975311509295814</v>
      </c>
      <c r="AH2574">
        <f t="shared" si="2719"/>
        <v>0.27863990049895193</v>
      </c>
      <c r="AI2574" s="29">
        <f t="shared" si="2710"/>
        <v>36.975311509295814</v>
      </c>
      <c r="AJ2574">
        <f t="shared" si="2711"/>
        <v>36.975311509295814</v>
      </c>
      <c r="AK2574" s="36">
        <f t="shared" si="2724"/>
        <v>9.4034619623990024E-250</v>
      </c>
      <c r="AL2574" s="36">
        <f t="shared" si="2712"/>
        <v>-8.3506782833074785E-6</v>
      </c>
      <c r="AM2574" s="36">
        <f t="shared" si="2713"/>
        <v>-2.5089770792583844E-6</v>
      </c>
      <c r="AN2574" s="37">
        <f t="shared" si="2725"/>
        <v>-3.7838101984617008E-250</v>
      </c>
      <c r="AO2574" s="36">
        <f t="shared" si="2726"/>
        <v>1.1718821940914243E-2</v>
      </c>
      <c r="AP2574" s="36">
        <f t="shared" si="2727"/>
        <v>1.0708093684103324E-2</v>
      </c>
      <c r="AQ2574" s="74">
        <f t="shared" si="2684"/>
        <v>-4.3043111335110552E-246</v>
      </c>
      <c r="AR2574" s="73">
        <f t="shared" si="2685"/>
        <v>-5.9192274999877444E-250</v>
      </c>
      <c r="AS2574" s="72">
        <f t="shared" si="2728"/>
        <v>1.6093550478608541E-6</v>
      </c>
      <c r="AT2574" s="37">
        <f t="shared" si="2686"/>
        <v>-8.9803627724084437E-243</v>
      </c>
      <c r="AU2574" s="37">
        <f t="shared" si="2687"/>
        <v>0.40900495189711111</v>
      </c>
      <c r="AV2574" s="34">
        <f t="shared" si="2688"/>
        <v>5.1170657396212346E-3</v>
      </c>
      <c r="AW2574" s="34">
        <f t="shared" si="2689"/>
        <v>0.48384618261044465</v>
      </c>
      <c r="AX2574" s="37">
        <f t="shared" si="2690"/>
        <v>1.4744284754371568</v>
      </c>
      <c r="AY2574" s="7">
        <f t="shared" si="2691"/>
        <v>7.1083852499932112</v>
      </c>
      <c r="AZ2574" s="37">
        <f t="shared" si="2692"/>
        <v>6.6194220016431453</v>
      </c>
      <c r="BA2574" s="2">
        <f>BE2574*'mass balance'!$B$17+BF2574*'mass balance'!$C$17+BG2574*'mass balance'!$D$17+BH2574*'mass balance'!$E$17</f>
        <v>1.1202768888192572E-4</v>
      </c>
      <c r="BB2574" s="2">
        <f>BE2574*'mass balance'!$B$18+BF2574*'mass balance'!$C$18+BG2574*'mass balance'!$D$18+BH2574*'mass balance'!$E$18</f>
        <v>1.1375119178780149E-4</v>
      </c>
      <c r="BC2574" s="2">
        <f>BE2574*'mass balance'!$B$19+BF2574*'mass balance'!$C$19+BG2574*'mass balance'!$D$19+BH2574*'mass balance'!$E$19</f>
        <v>-1.4218898973475188E-4</v>
      </c>
      <c r="BD2574" s="2">
        <f>BE2574*'mass balance'!$B$20+BF2574*'mass balance'!$C$20+BG2574*'mass balance'!$D$20+BH2574*'mass balance'!$E$20</f>
        <v>5.1705087176273398E-6</v>
      </c>
      <c r="BE2574" s="2">
        <f>N2574*'mass balance'!$H$11+R2574*'mass balance'!$I$11+S2574*'mass balance'!$J$11</f>
        <v>-2.7103393390728913E-4</v>
      </c>
      <c r="BF2574" s="2">
        <f>N2574*'mass balance'!$H$12+R2574*'mass balance'!$I$12+S2574*'mass balance'!$J$12</f>
        <v>3.3380364142903028E-5</v>
      </c>
      <c r="BG2574" s="2">
        <f>N2574*'mass balance'!$H$13+R2574*'mass balance'!$I$13+S2574*'mass balance'!$J$13</f>
        <v>7.012900077321395E-5</v>
      </c>
      <c r="BH2574" s="2">
        <f>N2574*'mass balance'!$H$14+R2574*'mass balance'!$I$14+S2574*'mass balance'!$J$14</f>
        <v>2.9644336521109748E-5</v>
      </c>
      <c r="BI2574" s="36">
        <f t="shared" si="2693"/>
        <v>6.851681337565462E-17</v>
      </c>
      <c r="BJ2574" s="36">
        <f t="shared" si="2694"/>
        <v>2.8075093832894129E-19</v>
      </c>
      <c r="BK2574" s="36">
        <f t="shared" si="2695"/>
        <v>7.9477020880436441E-16</v>
      </c>
      <c r="BL2574" s="36">
        <f t="shared" si="2696"/>
        <v>4.8294670239057404E-16</v>
      </c>
      <c r="BM2574" s="36">
        <f t="shared" si="2729"/>
        <v>6.0328977854240735E-13</v>
      </c>
      <c r="BN2574" s="36">
        <f t="shared" ca="1" si="2697"/>
        <v>0.16572442439006818</v>
      </c>
      <c r="BO2574" s="36">
        <f t="shared" ca="1" si="2714"/>
        <v>1</v>
      </c>
      <c r="BP2574" s="36">
        <f t="shared" si="2730"/>
        <v>-6.0328977821221527E-13</v>
      </c>
      <c r="BQ2574" s="36">
        <f t="shared" si="2731"/>
        <v>0.99999999945268081</v>
      </c>
      <c r="BR2574" s="2">
        <f t="shared" si="2720"/>
        <v>-5</v>
      </c>
      <c r="BS2574">
        <v>0</v>
      </c>
      <c r="BT2574" s="37">
        <f t="shared" si="2715"/>
        <v>0.14254446220908876</v>
      </c>
      <c r="BU2574" s="34">
        <f t="shared" si="2698"/>
        <v>-5</v>
      </c>
      <c r="BV2574" s="34">
        <f t="shared" si="2699"/>
        <v>-5</v>
      </c>
      <c r="BW2574" s="34">
        <f t="shared" si="2700"/>
        <v>-5</v>
      </c>
      <c r="BX2574" s="34">
        <f t="shared" si="2701"/>
        <v>-5</v>
      </c>
      <c r="BY2574" s="34">
        <f t="shared" si="2702"/>
        <v>4.9585879669098745</v>
      </c>
      <c r="BZ2574" s="36">
        <f t="shared" si="2716"/>
        <v>1.4218898973475188E-4</v>
      </c>
      <c r="CA2574" s="34">
        <f t="shared" si="2717"/>
        <v>2.1534276281781825E-2</v>
      </c>
    </row>
    <row r="2575" spans="1:79" ht="13.2" x14ac:dyDescent="0.25">
      <c r="A2575" s="75">
        <f t="shared" si="2703"/>
        <v>6.9616438356166519</v>
      </c>
      <c r="B2575" s="34">
        <f t="shared" si="2721"/>
        <v>2541.0000000000778</v>
      </c>
      <c r="C2575">
        <f t="shared" si="2704"/>
        <v>15</v>
      </c>
      <c r="D2575" s="35">
        <f t="shared" si="2664"/>
        <v>3000</v>
      </c>
      <c r="E2575" s="27">
        <v>0</v>
      </c>
      <c r="F2575" s="64">
        <f t="shared" si="2705"/>
        <v>0.46593146951268899</v>
      </c>
      <c r="G2575" s="34">
        <v>0</v>
      </c>
      <c r="H2575" s="34">
        <f t="shared" si="2665"/>
        <v>1</v>
      </c>
      <c r="I2575" s="34">
        <f t="shared" si="2706"/>
        <v>6192.2292298236371</v>
      </c>
      <c r="J2575" s="34">
        <f t="shared" si="2666"/>
        <v>18460.913664741922</v>
      </c>
      <c r="K2575" s="34">
        <f t="shared" si="2667"/>
        <v>16316.12502055593</v>
      </c>
      <c r="L2575" s="36">
        <f t="shared" si="2718"/>
        <v>1801.6784899922804</v>
      </c>
      <c r="M2575" s="34">
        <f t="shared" si="2668"/>
        <v>38.195869775056082</v>
      </c>
      <c r="N2575" s="34">
        <f t="shared" si="2707"/>
        <v>113.87347401012137</v>
      </c>
      <c r="O2575" s="34">
        <f t="shared" si="2669"/>
        <v>11.148808202499623</v>
      </c>
      <c r="P2575">
        <f t="shared" si="2722"/>
        <v>57.390194078551637</v>
      </c>
      <c r="Q2575" s="36">
        <f t="shared" si="2670"/>
        <v>108.32641648007298</v>
      </c>
      <c r="R2575" s="34">
        <f t="shared" si="2671"/>
        <v>59.311138589806134</v>
      </c>
      <c r="S2575" s="34">
        <f t="shared" si="2672"/>
        <v>13.875588795358773</v>
      </c>
      <c r="T2575" s="36">
        <f t="shared" si="2708"/>
        <v>5.3497128680700867E-14</v>
      </c>
      <c r="U2575" s="36">
        <f t="shared" si="2673"/>
        <v>2086.3646920159044</v>
      </c>
      <c r="V2575" s="36">
        <f t="shared" si="2674"/>
        <v>2.6587190395215041E-3</v>
      </c>
      <c r="W2575" s="68">
        <f t="shared" si="2675"/>
        <v>5.147652828549373</v>
      </c>
      <c r="X2575">
        <f t="shared" si="2676"/>
        <v>11.310396372641769</v>
      </c>
      <c r="Y2575">
        <f t="shared" si="2677"/>
        <v>1.8307379300092574E-2</v>
      </c>
      <c r="Z2575" s="34">
        <f t="shared" si="2678"/>
        <v>2.1362371768954423E-3</v>
      </c>
      <c r="AA2575" s="36">
        <f t="shared" si="2679"/>
        <v>5.1649152110181068E-4</v>
      </c>
      <c r="AB2575" s="34">
        <f t="shared" si="2680"/>
        <v>2.3425170561219952E-4</v>
      </c>
      <c r="AC2575" s="36">
        <f t="shared" si="2681"/>
        <v>7.1487190469859144E-2</v>
      </c>
      <c r="AD2575" s="34">
        <f t="shared" si="2682"/>
        <v>0</v>
      </c>
      <c r="AE2575">
        <f t="shared" si="2709"/>
        <v>305.17255053931262</v>
      </c>
      <c r="AF2575" s="36">
        <f t="shared" si="2723"/>
        <v>0</v>
      </c>
      <c r="AG2575" s="34">
        <f t="shared" si="2683"/>
        <v>36.989146415692709</v>
      </c>
      <c r="AH2575">
        <f t="shared" si="2719"/>
        <v>0.27854281187089924</v>
      </c>
      <c r="AI2575" s="29">
        <f t="shared" si="2710"/>
        <v>36.989146415692709</v>
      </c>
      <c r="AJ2575">
        <f t="shared" si="2711"/>
        <v>0</v>
      </c>
      <c r="AK2575" s="36">
        <f t="shared" si="2724"/>
        <v>5.9192274999877444E-250</v>
      </c>
      <c r="AL2575" s="36">
        <f t="shared" si="2712"/>
        <v>-8.3447276998663365E-6</v>
      </c>
      <c r="AM2575" s="36">
        <f t="shared" si="2713"/>
        <v>-2.5083892093564248E-6</v>
      </c>
      <c r="AN2575" s="37">
        <f t="shared" si="2725"/>
        <v>5.6196517639373016E-250</v>
      </c>
      <c r="AO2575" s="36">
        <f t="shared" si="2726"/>
        <v>1.1710471262630936E-2</v>
      </c>
      <c r="AP2575" s="36">
        <f t="shared" si="2727"/>
        <v>1.0705584707024067E-2</v>
      </c>
      <c r="AQ2575" s="74">
        <f t="shared" si="2684"/>
        <v>6.4063766089457765E-246</v>
      </c>
      <c r="AR2575" s="73">
        <f t="shared" si="2685"/>
        <v>8.7973982607912932E-250</v>
      </c>
      <c r="AS2575" s="72">
        <f t="shared" si="2728"/>
        <v>1.6059170831944648E-6</v>
      </c>
      <c r="AT2575" s="37">
        <f t="shared" si="2686"/>
        <v>1.336603796066108E-242</v>
      </c>
      <c r="AU2575" s="37">
        <f t="shared" si="2687"/>
        <v>0.40890911933532315</v>
      </c>
      <c r="AV2575" s="34">
        <f t="shared" si="2688"/>
        <v>3.8259616113301674E-5</v>
      </c>
      <c r="AW2575" s="34">
        <f t="shared" si="2689"/>
        <v>0.48409626908396491</v>
      </c>
      <c r="AX2575" s="37">
        <f t="shared" si="2690"/>
        <v>1.4751905660170404</v>
      </c>
      <c r="AY2575" s="7">
        <f t="shared" si="2691"/>
        <v>7.1069779232664914</v>
      </c>
      <c r="AZ2575" s="37">
        <f t="shared" si="2692"/>
        <v>6.6228433945664129</v>
      </c>
      <c r="BA2575" s="2">
        <f>BE2575*'mass balance'!$B$17+BF2575*'mass balance'!$C$17+BG2575*'mass balance'!$D$17+BH2575*'mass balance'!$E$17</f>
        <v>1.1208450749005392E-4</v>
      </c>
      <c r="BB2575" s="2">
        <f>BE2575*'mass balance'!$B$18+BF2575*'mass balance'!$C$18+BG2575*'mass balance'!$D$18+BH2575*'mass balance'!$E$18</f>
        <v>1.1380888452836249E-4</v>
      </c>
      <c r="BC2575" s="2">
        <f>BE2575*'mass balance'!$B$19+BF2575*'mass balance'!$C$19+BG2575*'mass balance'!$D$19+BH2575*'mass balance'!$E$19</f>
        <v>-1.422611056604531E-4</v>
      </c>
      <c r="BD2575" s="2">
        <f>BE2575*'mass balance'!$B$20+BF2575*'mass balance'!$C$20+BG2575*'mass balance'!$D$20+BH2575*'mass balance'!$E$20</f>
        <v>5.1731311149255686E-6</v>
      </c>
      <c r="BE2575" s="2">
        <f>N2575*'mass balance'!$H$11+R2575*'mass balance'!$I$11+S2575*'mass balance'!$J$11</f>
        <v>-2.7112731907171753E-4</v>
      </c>
      <c r="BF2575" s="2">
        <f>N2575*'mass balance'!$H$12+R2575*'mass balance'!$I$12+S2575*'mass balance'!$J$12</f>
        <v>3.3373042337089997E-5</v>
      </c>
      <c r="BG2575" s="2">
        <f>N2575*'mass balance'!$H$13+R2575*'mass balance'!$I$13+S2575*'mass balance'!$J$13</f>
        <v>7.0149563146476644E-5</v>
      </c>
      <c r="BH2575" s="2">
        <f>N2575*'mass balance'!$H$14+R2575*'mass balance'!$I$14+S2575*'mass balance'!$J$14</f>
        <v>2.9654550523469101E-5</v>
      </c>
      <c r="BI2575" s="36">
        <f t="shared" si="2693"/>
        <v>6.851681337565462E-17</v>
      </c>
      <c r="BJ2575" s="36">
        <f t="shared" si="2694"/>
        <v>2.8080938811919729E-19</v>
      </c>
      <c r="BK2575" s="36">
        <f t="shared" si="2695"/>
        <v>7.9505095974269339E-16</v>
      </c>
      <c r="BL2575" s="36">
        <f t="shared" si="2696"/>
        <v>4.8320746648122211E-16</v>
      </c>
      <c r="BM2575" s="36">
        <f t="shared" si="2729"/>
        <v>6.0377272524479792E-13</v>
      </c>
      <c r="BN2575" s="36">
        <f t="shared" ca="1" si="2697"/>
        <v>0.60266297700594962</v>
      </c>
      <c r="BO2575" s="36">
        <f t="shared" ca="1" si="2714"/>
        <v>1</v>
      </c>
      <c r="BP2575" s="36">
        <f t="shared" si="2730"/>
        <v>-6.0377272491397727E-13</v>
      </c>
      <c r="BQ2575" s="36">
        <f t="shared" si="2731"/>
        <v>0.99999999945207751</v>
      </c>
      <c r="BR2575" s="2">
        <f t="shared" si="2720"/>
        <v>-5</v>
      </c>
      <c r="BS2575">
        <v>0</v>
      </c>
      <c r="BT2575" s="37">
        <f t="shared" si="2715"/>
        <v>0.14261675842460422</v>
      </c>
      <c r="BU2575" s="34">
        <f t="shared" si="2698"/>
        <v>-5</v>
      </c>
      <c r="BV2575" s="34">
        <f t="shared" si="2699"/>
        <v>-5</v>
      </c>
      <c r="BW2575" s="34">
        <f t="shared" si="2700"/>
        <v>-5</v>
      </c>
      <c r="BX2575" s="34">
        <f t="shared" si="2701"/>
        <v>-5</v>
      </c>
      <c r="BY2575" s="34">
        <f t="shared" si="2702"/>
        <v>4.9602964561235563</v>
      </c>
      <c r="BZ2575" s="36">
        <f t="shared" si="2716"/>
        <v>1.422611056604531E-4</v>
      </c>
      <c r="CA2575" s="34">
        <f t="shared" si="2717"/>
        <v>2.1534067760323527E-2</v>
      </c>
    </row>
    <row r="2576" spans="1:79" ht="13.2" x14ac:dyDescent="0.25">
      <c r="A2576" s="75">
        <f t="shared" si="2703"/>
        <v>6.9643835616440493</v>
      </c>
      <c r="B2576" s="34">
        <f t="shared" si="2721"/>
        <v>2542.0000000000778</v>
      </c>
      <c r="C2576">
        <f t="shared" si="2704"/>
        <v>15</v>
      </c>
      <c r="D2576" s="35">
        <f t="shared" si="2664"/>
        <v>3000</v>
      </c>
      <c r="E2576" s="27">
        <v>0</v>
      </c>
      <c r="F2576" s="64">
        <f t="shared" si="2705"/>
        <v>0.46593146951268899</v>
      </c>
      <c r="G2576" s="34">
        <v>0</v>
      </c>
      <c r="H2576" s="34">
        <f t="shared" si="2665"/>
        <v>1</v>
      </c>
      <c r="I2576" s="34">
        <f t="shared" si="2706"/>
        <v>6192.2292298236371</v>
      </c>
      <c r="J2576" s="34">
        <f t="shared" si="2666"/>
        <v>18467.269721265271</v>
      </c>
      <c r="K2576" s="34">
        <f t="shared" si="2667"/>
        <v>16321.742630537539</v>
      </c>
      <c r="L2576" s="36">
        <f t="shared" si="2718"/>
        <v>1802.609041656113</v>
      </c>
      <c r="M2576" s="34">
        <f t="shared" si="2668"/>
        <v>38.195869775056082</v>
      </c>
      <c r="N2576" s="34">
        <f t="shared" si="2707"/>
        <v>113.91268042484506</v>
      </c>
      <c r="O2576" s="34">
        <f t="shared" si="2669"/>
        <v>11.148808202499623</v>
      </c>
      <c r="P2576">
        <f t="shared" si="2722"/>
        <v>57.419835627187595</v>
      </c>
      <c r="Q2576" s="36">
        <f t="shared" si="2670"/>
        <v>108.36684101828993</v>
      </c>
      <c r="R2576" s="34">
        <f t="shared" si="2671"/>
        <v>59.341471640592829</v>
      </c>
      <c r="S2576" s="34">
        <f t="shared" si="2672"/>
        <v>13.872541741924991</v>
      </c>
      <c r="T2576" s="36">
        <f t="shared" si="2708"/>
        <v>5.3487921579656435E-14</v>
      </c>
      <c r="U2576" s="36">
        <f t="shared" si="2673"/>
        <v>2086.3646920159044</v>
      </c>
      <c r="V2576" s="36">
        <f t="shared" si="2674"/>
        <v>2.6581351897765797E-3</v>
      </c>
      <c r="W2576" s="68">
        <f t="shared" si="2675"/>
        <v>5.1503115475888945</v>
      </c>
      <c r="X2576">
        <f t="shared" si="2676"/>
        <v>11.312343278768983</v>
      </c>
      <c r="Y2576">
        <f t="shared" si="2677"/>
        <v>1.8307379300092574E-2</v>
      </c>
      <c r="Z2576" s="34">
        <f t="shared" si="2678"/>
        <v>2.1362371768954423E-3</v>
      </c>
      <c r="AA2576" s="36">
        <f t="shared" si="2679"/>
        <v>5.1611153329568559E-4</v>
      </c>
      <c r="AB2576" s="34">
        <f t="shared" si="2680"/>
        <v>2.3425170561219952E-4</v>
      </c>
      <c r="AC2576" s="36">
        <f t="shared" si="2681"/>
        <v>7.1487190469859144E-2</v>
      </c>
      <c r="AD2576" s="34">
        <f t="shared" si="2682"/>
        <v>0</v>
      </c>
      <c r="AE2576">
        <f t="shared" si="2709"/>
        <v>305.17255053931262</v>
      </c>
      <c r="AF2576" s="36">
        <f t="shared" si="2723"/>
        <v>0</v>
      </c>
      <c r="AG2576" s="34">
        <f t="shared" si="2683"/>
        <v>37.002976458707487</v>
      </c>
      <c r="AH2576">
        <f t="shared" si="2719"/>
        <v>0.27844571429213261</v>
      </c>
      <c r="AI2576" s="29">
        <f t="shared" si="2710"/>
        <v>37.002976458707487</v>
      </c>
      <c r="AJ2576">
        <f t="shared" si="2711"/>
        <v>37.002976458707487</v>
      </c>
      <c r="AK2576" s="36">
        <f t="shared" si="2724"/>
        <v>-8.7973982607912932E-250</v>
      </c>
      <c r="AL2576" s="36">
        <f t="shared" si="2712"/>
        <v>-8.3387813567326371E-6</v>
      </c>
      <c r="AM2576" s="36">
        <f t="shared" si="2713"/>
        <v>-2.507801477196267E-6</v>
      </c>
      <c r="AN2576" s="37">
        <f t="shared" si="2725"/>
        <v>1.1538879263925046E-249</v>
      </c>
      <c r="AO2576" s="36">
        <f t="shared" si="2726"/>
        <v>1.170212653493107E-2</v>
      </c>
      <c r="AP2576" s="36">
        <f t="shared" si="2727"/>
        <v>1.0703076317814711E-2</v>
      </c>
      <c r="AQ2576" s="74">
        <f t="shared" si="2684"/>
        <v>1.3182428949111373E-245</v>
      </c>
      <c r="AR2576" s="73">
        <f t="shared" si="2685"/>
        <v>1.8076637065010158E-249</v>
      </c>
      <c r="AS2576" s="72">
        <f t="shared" si="2728"/>
        <v>1.6024864628372526E-6</v>
      </c>
      <c r="AT2576" s="37">
        <f t="shared" si="2686"/>
        <v>2.7503354314434359E-242</v>
      </c>
      <c r="AU2576" s="37">
        <f t="shared" si="2687"/>
        <v>0.40881330922773745</v>
      </c>
      <c r="AV2576" s="34">
        <f t="shared" si="2688"/>
        <v>5.120839022613166E-3</v>
      </c>
      <c r="AW2576" s="34">
        <f t="shared" si="2689"/>
        <v>0.4843463007023438</v>
      </c>
      <c r="AX2576" s="37">
        <f t="shared" si="2690"/>
        <v>1.4759524894363973</v>
      </c>
      <c r="AY2576" s="7">
        <f t="shared" si="2691"/>
        <v>7.1157311767502485</v>
      </c>
      <c r="AZ2576" s="37">
        <f t="shared" si="2692"/>
        <v>6.6262640370252921</v>
      </c>
      <c r="BA2576" s="2">
        <f>BE2576*'mass balance'!$B$17+BF2576*'mass balance'!$C$17+BG2576*'mass balance'!$D$17+BH2576*'mass balance'!$E$17</f>
        <v>1.1214131327869912E-4</v>
      </c>
      <c r="BB2576" s="2">
        <f>BE2576*'mass balance'!$B$18+BF2576*'mass balance'!$C$18+BG2576*'mass balance'!$D$18+BH2576*'mass balance'!$E$18</f>
        <v>1.1386656425221757E-4</v>
      </c>
      <c r="BC2576" s="2">
        <f>BE2576*'mass balance'!$B$19+BF2576*'mass balance'!$C$19+BG2576*'mass balance'!$D$19+BH2576*'mass balance'!$E$19</f>
        <v>-1.4233320531527191E-4</v>
      </c>
      <c r="BD2576" s="2">
        <f>BE2576*'mass balance'!$B$20+BF2576*'mass balance'!$C$20+BG2576*'mass balance'!$D$20+BH2576*'mass balance'!$E$20</f>
        <v>5.1757529205553427E-6</v>
      </c>
      <c r="BE2576" s="2">
        <f>N2576*'mass balance'!$H$11+R2576*'mass balance'!$I$11+S2576*'mass balance'!$J$11</f>
        <v>-2.7122066767820252E-4</v>
      </c>
      <c r="BF2576" s="2">
        <f>N2576*'mass balance'!$H$12+R2576*'mass balance'!$I$12+S2576*'mass balance'!$J$12</f>
        <v>3.3365713679203926E-5</v>
      </c>
      <c r="BG2576" s="2">
        <f>N2576*'mass balance'!$H$13+R2576*'mass balance'!$I$13+S2576*'mass balance'!$J$13</f>
        <v>7.0170115590219377E-5</v>
      </c>
      <c r="BH2576" s="2">
        <f>N2576*'mass balance'!$H$14+R2576*'mass balance'!$I$14+S2576*'mass balance'!$J$14</f>
        <v>2.9664760527303399E-5</v>
      </c>
      <c r="BI2576" s="36">
        <f t="shared" si="2693"/>
        <v>6.851681337565462E-17</v>
      </c>
      <c r="BJ2576" s="36">
        <f t="shared" si="2694"/>
        <v>2.8086783674480802E-19</v>
      </c>
      <c r="BK2576" s="36">
        <f t="shared" si="2695"/>
        <v>7.9533176913081257E-16</v>
      </c>
      <c r="BL2576" s="36">
        <f t="shared" si="2696"/>
        <v>4.8346831319617966E-16</v>
      </c>
      <c r="BM2576" s="36">
        <f t="shared" si="2729"/>
        <v>6.0425593271127914E-13</v>
      </c>
      <c r="BN2576" s="36">
        <f t="shared" ca="1" si="2697"/>
        <v>0.14676275734071209</v>
      </c>
      <c r="BO2576" s="36">
        <f t="shared" ca="1" si="2714"/>
        <v>1</v>
      </c>
      <c r="BP2576" s="36">
        <f t="shared" si="2730"/>
        <v>-6.0425593237982892E-13</v>
      </c>
      <c r="BQ2576" s="36">
        <f t="shared" si="2731"/>
        <v>0.99999999945147378</v>
      </c>
      <c r="BR2576" s="2">
        <f t="shared" si="2720"/>
        <v>-5</v>
      </c>
      <c r="BS2576">
        <v>0</v>
      </c>
      <c r="BT2576" s="37">
        <f t="shared" si="2715"/>
        <v>0.14268903832856009</v>
      </c>
      <c r="BU2576" s="34">
        <f t="shared" si="2698"/>
        <v>-5</v>
      </c>
      <c r="BV2576" s="34">
        <f t="shared" si="2699"/>
        <v>-5</v>
      </c>
      <c r="BW2576" s="34">
        <f t="shared" si="2700"/>
        <v>-5</v>
      </c>
      <c r="BX2576" s="34">
        <f t="shared" si="2701"/>
        <v>-5</v>
      </c>
      <c r="BY2576" s="34">
        <f t="shared" si="2702"/>
        <v>4.9620042765066783</v>
      </c>
      <c r="BZ2576" s="36">
        <f t="shared" si="2716"/>
        <v>1.4233320531527191E-4</v>
      </c>
      <c r="CA2576" s="34">
        <f t="shared" si="2717"/>
        <v>2.1533859431387376E-2</v>
      </c>
    </row>
    <row r="2577" spans="1:79" ht="13.2" x14ac:dyDescent="0.25">
      <c r="A2577" s="75">
        <f t="shared" si="2703"/>
        <v>6.9671232876714466</v>
      </c>
      <c r="B2577" s="34">
        <f t="shared" si="2721"/>
        <v>2543.0000000000782</v>
      </c>
      <c r="C2577">
        <f t="shared" si="2704"/>
        <v>15</v>
      </c>
      <c r="D2577" s="35">
        <f t="shared" si="2664"/>
        <v>3000</v>
      </c>
      <c r="E2577" s="27">
        <v>0</v>
      </c>
      <c r="F2577" s="64">
        <f t="shared" si="2705"/>
        <v>0.46593146951268899</v>
      </c>
      <c r="G2577" s="34">
        <v>0</v>
      </c>
      <c r="H2577" s="34">
        <f t="shared" si="2665"/>
        <v>1</v>
      </c>
      <c r="I2577" s="34">
        <f t="shared" si="2706"/>
        <v>6192.2292298236371</v>
      </c>
      <c r="J2577" s="34">
        <f t="shared" si="2666"/>
        <v>18473.623288746443</v>
      </c>
      <c r="K2577" s="34">
        <f t="shared" si="2667"/>
        <v>16327.358040653849</v>
      </c>
      <c r="L2577" s="36">
        <f t="shared" si="2718"/>
        <v>1803.5393889725351</v>
      </c>
      <c r="M2577" s="34">
        <f t="shared" si="2668"/>
        <v>38.195869775056082</v>
      </c>
      <c r="N2577" s="34">
        <f t="shared" si="2707"/>
        <v>113.95187148627237</v>
      </c>
      <c r="O2577" s="34">
        <f t="shared" si="2669"/>
        <v>11.148808202499623</v>
      </c>
      <c r="P2577">
        <f t="shared" si="2722"/>
        <v>57.449470666594735</v>
      </c>
      <c r="Q2577" s="36">
        <f t="shared" si="2670"/>
        <v>108.4072513399762</v>
      </c>
      <c r="R2577" s="34">
        <f t="shared" si="2671"/>
        <v>59.371797938962736</v>
      </c>
      <c r="S2577" s="34">
        <f t="shared" si="2672"/>
        <v>13.869491844948811</v>
      </c>
      <c r="T2577" s="36">
        <f t="shared" si="2708"/>
        <v>5.3478722833454562E-14</v>
      </c>
      <c r="U2577" s="36">
        <f t="shared" si="2673"/>
        <v>2086.3646920159044</v>
      </c>
      <c r="V2577" s="36">
        <f t="shared" si="2674"/>
        <v>2.6575507951769163E-3</v>
      </c>
      <c r="W2577" s="68">
        <f t="shared" si="2675"/>
        <v>5.1529696827786715</v>
      </c>
      <c r="X2577">
        <f t="shared" si="2676"/>
        <v>11.314289087667486</v>
      </c>
      <c r="Y2577">
        <f t="shared" si="2677"/>
        <v>1.8307379300092574E-2</v>
      </c>
      <c r="Z2577" s="34">
        <f t="shared" si="2678"/>
        <v>2.1362371768954423E-3</v>
      </c>
      <c r="AA2577" s="36">
        <f t="shared" si="2679"/>
        <v>5.1573189030366408E-4</v>
      </c>
      <c r="AB2577" s="34">
        <f t="shared" si="2680"/>
        <v>2.3425170561219952E-4</v>
      </c>
      <c r="AC2577" s="36">
        <f t="shared" si="2681"/>
        <v>7.1487190469859144E-2</v>
      </c>
      <c r="AD2577" s="34">
        <f t="shared" si="2682"/>
        <v>0</v>
      </c>
      <c r="AE2577">
        <f t="shared" si="2709"/>
        <v>305.17255053931262</v>
      </c>
      <c r="AF2577" s="36">
        <f t="shared" si="2723"/>
        <v>0</v>
      </c>
      <c r="AG2577" s="34">
        <f t="shared" si="2683"/>
        <v>37.016801637962793</v>
      </c>
      <c r="AH2577">
        <f t="shared" si="2719"/>
        <v>0.27834860783283233</v>
      </c>
      <c r="AI2577" s="29">
        <f t="shared" si="2710"/>
        <v>37.016801637962793</v>
      </c>
      <c r="AJ2577">
        <f t="shared" si="2711"/>
        <v>0</v>
      </c>
      <c r="AK2577" s="36">
        <f t="shared" si="2724"/>
        <v>-1.8076637065010158E-249</v>
      </c>
      <c r="AL2577" s="36">
        <f t="shared" si="2712"/>
        <v>-8.332839250884797E-6</v>
      </c>
      <c r="AM2577" s="36">
        <f t="shared" si="2713"/>
        <v>-2.507213882745636E-6</v>
      </c>
      <c r="AN2577" s="37">
        <f t="shared" si="2725"/>
        <v>2.7414810031337527E-250</v>
      </c>
      <c r="AO2577" s="36">
        <f t="shared" si="2726"/>
        <v>1.1693787753574337E-2</v>
      </c>
      <c r="AP2577" s="36">
        <f t="shared" si="2727"/>
        <v>1.0700568516337515E-2</v>
      </c>
      <c r="AQ2577" s="74">
        <f t="shared" si="2684"/>
        <v>3.1386710341056517E-246</v>
      </c>
      <c r="AR2577" s="73">
        <f t="shared" si="2685"/>
        <v>4.2978218651903455E-250</v>
      </c>
      <c r="AS2577" s="72">
        <f t="shared" si="2728"/>
        <v>1.5990631711000284E-6</v>
      </c>
      <c r="AT2577" s="37">
        <f t="shared" si="2686"/>
        <v>6.5484124254110953E-243</v>
      </c>
      <c r="AU2577" s="37">
        <f t="shared" si="2687"/>
        <v>0.4087175215690928</v>
      </c>
      <c r="AV2577" s="34">
        <f t="shared" si="2688"/>
        <v>3.8232940960946506E-5</v>
      </c>
      <c r="AW2577" s="34">
        <f t="shared" si="2689"/>
        <v>0.48459627741424549</v>
      </c>
      <c r="AX2577" s="37">
        <f t="shared" si="2690"/>
        <v>1.476714245538792</v>
      </c>
      <c r="AY2577" s="7">
        <f t="shared" si="2691"/>
        <v>7.1143184386726697</v>
      </c>
      <c r="AZ2577" s="37">
        <f t="shared" si="2692"/>
        <v>6.6296839283174638</v>
      </c>
      <c r="BA2577" s="2">
        <f>BE2577*'mass balance'!$B$17+BF2577*'mass balance'!$C$17+BG2577*'mass balance'!$D$17+BH2577*'mass balance'!$E$17</f>
        <v>1.1219810623667814E-4</v>
      </c>
      <c r="BB2577" s="2">
        <f>BE2577*'mass balance'!$B$18+BF2577*'mass balance'!$C$18+BG2577*'mass balance'!$D$18+BH2577*'mass balance'!$E$18</f>
        <v>1.1392423094801168E-4</v>
      </c>
      <c r="BC2577" s="2">
        <f>BE2577*'mass balance'!$B$19+BF2577*'mass balance'!$C$19+BG2577*'mass balance'!$D$19+BH2577*'mass balance'!$E$19</f>
        <v>-1.424052886850146E-4</v>
      </c>
      <c r="BD2577" s="2">
        <f>BE2577*'mass balance'!$B$20+BF2577*'mass balance'!$C$20+BG2577*'mass balance'!$D$20+BH2577*'mass balance'!$E$20</f>
        <v>5.1783741340005301E-6</v>
      </c>
      <c r="BE2577" s="2">
        <f>N2577*'mass balance'!$H$11+R2577*'mass balance'!$I$11+S2577*'mass balance'!$J$11</f>
        <v>-2.7131397972921992E-4</v>
      </c>
      <c r="BF2577" s="2">
        <f>N2577*'mass balance'!$H$12+R2577*'mass balance'!$I$12+S2577*'mass balance'!$J$12</f>
        <v>3.3358378182137029E-5</v>
      </c>
      <c r="BG2577" s="2">
        <f>N2577*'mass balance'!$H$13+R2577*'mass balance'!$I$13+S2577*'mass balance'!$J$13</f>
        <v>7.0190658107518653E-5</v>
      </c>
      <c r="BH2577" s="2">
        <f>N2577*'mass balance'!$H$14+R2577*'mass balance'!$I$14+S2577*'mass balance'!$J$14</f>
        <v>2.9674966532883423E-5</v>
      </c>
      <c r="BI2577" s="36">
        <f t="shared" si="2693"/>
        <v>6.851681337565462E-17</v>
      </c>
      <c r="BJ2577" s="36">
        <f t="shared" si="2694"/>
        <v>2.8092628420124855E-19</v>
      </c>
      <c r="BK2577" s="36">
        <f t="shared" si="2695"/>
        <v>7.9561263696755739E-16</v>
      </c>
      <c r="BL2577" s="36">
        <f t="shared" si="2696"/>
        <v>4.8372924253609908E-16</v>
      </c>
      <c r="BM2577" s="36">
        <f t="shared" si="2729"/>
        <v>6.0473940102447537E-13</v>
      </c>
      <c r="BN2577" s="36">
        <f t="shared" ca="1" si="2697"/>
        <v>0.69365714735111528</v>
      </c>
      <c r="BO2577" s="36">
        <f t="shared" ca="1" si="2714"/>
        <v>1</v>
      </c>
      <c r="BP2577" s="36">
        <f t="shared" si="2730"/>
        <v>-6.0473940069239446E-13</v>
      </c>
      <c r="BQ2577" s="36">
        <f t="shared" si="2731"/>
        <v>0.99999999945086948</v>
      </c>
      <c r="BR2577" s="2">
        <f t="shared" si="2720"/>
        <v>-5</v>
      </c>
      <c r="BS2577">
        <v>0</v>
      </c>
      <c r="BT2577" s="37">
        <f t="shared" si="2715"/>
        <v>0.14276130190672714</v>
      </c>
      <c r="BU2577" s="34">
        <f t="shared" si="2698"/>
        <v>-5</v>
      </c>
      <c r="BV2577" s="34">
        <f t="shared" si="2699"/>
        <v>-5</v>
      </c>
      <c r="BW2577" s="34">
        <f t="shared" si="2700"/>
        <v>-5</v>
      </c>
      <c r="BX2577" s="34">
        <f t="shared" si="2701"/>
        <v>-5</v>
      </c>
      <c r="BY2577" s="34">
        <f t="shared" si="2702"/>
        <v>4.9637114281045323</v>
      </c>
      <c r="BZ2577" s="36">
        <f t="shared" si="2716"/>
        <v>1.424052886850146E-4</v>
      </c>
      <c r="CA2577" s="34">
        <f t="shared" si="2717"/>
        <v>2.1533651294739522E-2</v>
      </c>
    </row>
    <row r="2578" spans="1:79" ht="13.2" x14ac:dyDescent="0.25">
      <c r="A2578" s="75">
        <f t="shared" si="2703"/>
        <v>6.969863013698844</v>
      </c>
      <c r="B2578" s="34">
        <f t="shared" si="2721"/>
        <v>2544.0000000000782</v>
      </c>
      <c r="C2578">
        <f t="shared" si="2704"/>
        <v>15</v>
      </c>
      <c r="D2578" s="35">
        <f t="shared" si="2664"/>
        <v>3000</v>
      </c>
      <c r="E2578" s="27">
        <v>0</v>
      </c>
      <c r="F2578" s="64">
        <f t="shared" si="2705"/>
        <v>0.46593146951268899</v>
      </c>
      <c r="G2578" s="34">
        <v>0</v>
      </c>
      <c r="H2578" s="34">
        <f t="shared" si="2665"/>
        <v>1</v>
      </c>
      <c r="I2578" s="34">
        <f t="shared" si="2706"/>
        <v>6192.2292298236371</v>
      </c>
      <c r="J2578" s="34">
        <f t="shared" si="2666"/>
        <v>18479.974367355309</v>
      </c>
      <c r="K2578" s="34">
        <f t="shared" si="2667"/>
        <v>16332.971251054996</v>
      </c>
      <c r="L2578" s="36">
        <f t="shared" si="2718"/>
        <v>1804.469531750847</v>
      </c>
      <c r="M2578" s="34">
        <f t="shared" si="2668"/>
        <v>38.195869775056082</v>
      </c>
      <c r="N2578" s="34">
        <f t="shared" si="2707"/>
        <v>113.99104719545106</v>
      </c>
      <c r="O2578" s="34">
        <f t="shared" si="2669"/>
        <v>11.148808202499623</v>
      </c>
      <c r="P2578">
        <f t="shared" si="2722"/>
        <v>57.479099190698562</v>
      </c>
      <c r="Q2578" s="36">
        <f t="shared" si="2670"/>
        <v>108.44764744403861</v>
      </c>
      <c r="R2578" s="34">
        <f t="shared" si="2671"/>
        <v>59.402117478822653</v>
      </c>
      <c r="S2578" s="34">
        <f t="shared" si="2672"/>
        <v>13.86643910978556</v>
      </c>
      <c r="T2578" s="36">
        <f t="shared" si="2708"/>
        <v>5.3469532432189577E-14</v>
      </c>
      <c r="U2578" s="36">
        <f t="shared" si="2673"/>
        <v>2086.3646920159044</v>
      </c>
      <c r="V2578" s="36">
        <f t="shared" si="2674"/>
        <v>2.656965856748658E-3</v>
      </c>
      <c r="W2578" s="68">
        <f t="shared" si="2675"/>
        <v>5.1556272335738482</v>
      </c>
      <c r="X2578">
        <f t="shared" si="2676"/>
        <v>11.316233799955285</v>
      </c>
      <c r="Y2578">
        <f t="shared" si="2677"/>
        <v>1.8307379300092574E-2</v>
      </c>
      <c r="Z2578" s="34">
        <f t="shared" si="2678"/>
        <v>2.1362371768954423E-3</v>
      </c>
      <c r="AA2578" s="36">
        <f t="shared" si="2679"/>
        <v>5.1535259171692791E-4</v>
      </c>
      <c r="AB2578" s="34">
        <f t="shared" si="2680"/>
        <v>2.3425170561219952E-4</v>
      </c>
      <c r="AC2578" s="36">
        <f t="shared" si="2681"/>
        <v>7.1487190469859144E-2</v>
      </c>
      <c r="AD2578" s="34">
        <f t="shared" si="2682"/>
        <v>0</v>
      </c>
      <c r="AE2578">
        <f t="shared" si="2709"/>
        <v>305.17255053931262</v>
      </c>
      <c r="AF2578" s="36">
        <f t="shared" si="2723"/>
        <v>0</v>
      </c>
      <c r="AG2578" s="34">
        <f t="shared" si="2683"/>
        <v>37.030621953084626</v>
      </c>
      <c r="AH2578">
        <f t="shared" si="2719"/>
        <v>0.2782514925630224</v>
      </c>
      <c r="AI2578" s="29">
        <f t="shared" si="2710"/>
        <v>37.030621953084626</v>
      </c>
      <c r="AJ2578">
        <f t="shared" si="2711"/>
        <v>37.030621953084626</v>
      </c>
      <c r="AK2578" s="36">
        <f t="shared" si="2724"/>
        <v>-4.2978218651903455E-250</v>
      </c>
      <c r="AL2578" s="36">
        <f t="shared" si="2712"/>
        <v>-8.3269013793033791E-6</v>
      </c>
      <c r="AM2578" s="36">
        <f t="shared" si="2713"/>
        <v>-2.5066264259722662E-6</v>
      </c>
      <c r="AN2578" s="37">
        <f t="shared" si="2725"/>
        <v>-1.5335156061876405E-249</v>
      </c>
      <c r="AO2578" s="36">
        <f t="shared" si="2726"/>
        <v>1.1685454914323452E-2</v>
      </c>
      <c r="AP2578" s="36">
        <f t="shared" si="2727"/>
        <v>1.069806130245477E-2</v>
      </c>
      <c r="AQ2578" s="74">
        <f t="shared" si="2684"/>
        <v>-1.7594523400968085E-245</v>
      </c>
      <c r="AR2578" s="73">
        <f t="shared" si="2685"/>
        <v>-2.4058055995995476E-249</v>
      </c>
      <c r="AS2578" s="72">
        <f t="shared" si="2728"/>
        <v>1.5956471923271194E-6</v>
      </c>
      <c r="AT2578" s="37">
        <f t="shared" si="2686"/>
        <v>-3.6708592396627496E-242</v>
      </c>
      <c r="AU2578" s="37">
        <f t="shared" si="2687"/>
        <v>0.40862175635412923</v>
      </c>
      <c r="AV2578" s="34">
        <f t="shared" si="2688"/>
        <v>5.1246096284539005E-3</v>
      </c>
      <c r="AW2578" s="34">
        <f t="shared" si="2689"/>
        <v>0.48484619916843041</v>
      </c>
      <c r="AX2578" s="37">
        <f t="shared" si="2690"/>
        <v>1.4774758341680823</v>
      </c>
      <c r="AY2578" s="7">
        <f t="shared" si="2691"/>
        <v>7.1230738765388146</v>
      </c>
      <c r="AZ2578" s="37">
        <f t="shared" si="2692"/>
        <v>6.6331030677419305</v>
      </c>
      <c r="BA2578" s="2">
        <f>BE2578*'mass balance'!$B$17+BF2578*'mass balance'!$C$17+BG2578*'mass balance'!$D$17+BH2578*'mass balance'!$E$17</f>
        <v>1.1225488635282954E-4</v>
      </c>
      <c r="BB2578" s="2">
        <f>BE2578*'mass balance'!$B$18+BF2578*'mass balance'!$C$18+BG2578*'mass balance'!$D$18+BH2578*'mass balance'!$E$18</f>
        <v>1.1398188460441155E-4</v>
      </c>
      <c r="BC2578" s="2">
        <f>BE2578*'mass balance'!$B$19+BF2578*'mass balance'!$C$19+BG2578*'mass balance'!$D$19+BH2578*'mass balance'!$E$19</f>
        <v>-1.4247735575551444E-4</v>
      </c>
      <c r="BD2578" s="2">
        <f>BE2578*'mass balance'!$B$20+BF2578*'mass balance'!$C$20+BG2578*'mass balance'!$D$20+BH2578*'mass balance'!$E$20</f>
        <v>5.1809947547459796E-6</v>
      </c>
      <c r="BE2578" s="2">
        <f>N2578*'mass balance'!$H$11+R2578*'mass balance'!$I$11+S2578*'mass balance'!$J$11</f>
        <v>-2.7140725522726438E-4</v>
      </c>
      <c r="BF2578" s="2">
        <f>N2578*'mass balance'!$H$12+R2578*'mass balance'!$I$12+S2578*'mass balance'!$J$12</f>
        <v>3.3351035858769736E-5</v>
      </c>
      <c r="BG2578" s="2">
        <f>N2578*'mass balance'!$H$13+R2578*'mass balance'!$I$13+S2578*'mass balance'!$J$13</f>
        <v>7.0211190701453173E-5</v>
      </c>
      <c r="BH2578" s="2">
        <f>N2578*'mass balance'!$H$14+R2578*'mass balance'!$I$14+S2578*'mass balance'!$J$14</f>
        <v>2.9685168540482041E-5</v>
      </c>
      <c r="BI2578" s="36">
        <f t="shared" si="2693"/>
        <v>6.851681337565462E-17</v>
      </c>
      <c r="BJ2578" s="36">
        <f t="shared" si="2694"/>
        <v>2.8098473048399501E-19</v>
      </c>
      <c r="BK2578" s="36">
        <f t="shared" si="2695"/>
        <v>7.9589356325175866E-16</v>
      </c>
      <c r="BL2578" s="36">
        <f t="shared" si="2696"/>
        <v>4.8399025450162248E-16</v>
      </c>
      <c r="BM2578" s="36">
        <f t="shared" si="2729"/>
        <v>6.0522313026701147E-13</v>
      </c>
      <c r="BN2578" s="36">
        <f t="shared" ca="1" si="2697"/>
        <v>0.77645561627356408</v>
      </c>
      <c r="BO2578" s="36">
        <f t="shared" ca="1" si="2714"/>
        <v>1</v>
      </c>
      <c r="BP2578" s="36">
        <f t="shared" si="2730"/>
        <v>-6.0522312993429897E-13</v>
      </c>
      <c r="BQ2578" s="36">
        <f t="shared" si="2731"/>
        <v>0.99999999945026474</v>
      </c>
      <c r="BR2578" s="2">
        <f t="shared" si="2720"/>
        <v>-5</v>
      </c>
      <c r="BS2578">
        <v>0</v>
      </c>
      <c r="BT2578" s="37">
        <f t="shared" si="2715"/>
        <v>0.1428335491449032</v>
      </c>
      <c r="BU2578" s="34">
        <f t="shared" si="2698"/>
        <v>-5</v>
      </c>
      <c r="BV2578" s="34">
        <f t="shared" si="2699"/>
        <v>-5</v>
      </c>
      <c r="BW2578" s="34">
        <f t="shared" si="2700"/>
        <v>-5</v>
      </c>
      <c r="BX2578" s="34">
        <f t="shared" si="2701"/>
        <v>-5</v>
      </c>
      <c r="BY2578" s="34">
        <f t="shared" si="2702"/>
        <v>4.9654179109627608</v>
      </c>
      <c r="BZ2578" s="36">
        <f t="shared" si="2716"/>
        <v>1.4247735575551444E-4</v>
      </c>
      <c r="CA2578" s="34">
        <f t="shared" si="2717"/>
        <v>2.1533443350146408E-2</v>
      </c>
    </row>
    <row r="2579" spans="1:79" ht="13.2" x14ac:dyDescent="0.25">
      <c r="A2579" s="75">
        <f t="shared" si="2703"/>
        <v>6.9726027397262413</v>
      </c>
      <c r="B2579" s="34">
        <f t="shared" si="2721"/>
        <v>2545.0000000000782</v>
      </c>
      <c r="C2579">
        <f t="shared" si="2704"/>
        <v>15</v>
      </c>
      <c r="D2579" s="35">
        <f t="shared" si="2664"/>
        <v>3000</v>
      </c>
      <c r="E2579" s="27">
        <v>0</v>
      </c>
      <c r="F2579" s="64">
        <f t="shared" si="2705"/>
        <v>0.46593146951268899</v>
      </c>
      <c r="G2579" s="34">
        <v>0</v>
      </c>
      <c r="H2579" s="34">
        <f t="shared" si="2665"/>
        <v>1</v>
      </c>
      <c r="I2579" s="34">
        <f t="shared" si="2706"/>
        <v>6192.2292298236371</v>
      </c>
      <c r="J2579" s="34">
        <f t="shared" si="2666"/>
        <v>18486.322957263026</v>
      </c>
      <c r="K2579" s="34">
        <f t="shared" si="2667"/>
        <v>16338.582261892252</v>
      </c>
      <c r="L2579" s="36">
        <f t="shared" si="2718"/>
        <v>1805.3994698007089</v>
      </c>
      <c r="M2579" s="34">
        <f t="shared" si="2668"/>
        <v>38.195869775056082</v>
      </c>
      <c r="N2579" s="34">
        <f t="shared" si="2707"/>
        <v>114.03020755343691</v>
      </c>
      <c r="O2579" s="34">
        <f t="shared" si="2669"/>
        <v>11.148808202499623</v>
      </c>
      <c r="P2579">
        <f t="shared" si="2722"/>
        <v>57.508721193436038</v>
      </c>
      <c r="Q2579" s="36">
        <f t="shared" si="2670"/>
        <v>108.48802932939401</v>
      </c>
      <c r="R2579" s="34">
        <f t="shared" si="2671"/>
        <v>59.432430254091024</v>
      </c>
      <c r="S2579" s="34">
        <f t="shared" si="2672"/>
        <v>13.863383541785694</v>
      </c>
      <c r="T2579" s="36">
        <f t="shared" si="2708"/>
        <v>5.3460350365971122E-14</v>
      </c>
      <c r="U2579" s="36">
        <f t="shared" si="2673"/>
        <v>2086.3646920159044</v>
      </c>
      <c r="V2579" s="36">
        <f t="shared" si="2674"/>
        <v>2.6563803755170062E-3</v>
      </c>
      <c r="W2579" s="68">
        <f t="shared" si="2675"/>
        <v>5.1582841994305966</v>
      </c>
      <c r="X2579">
        <f t="shared" si="2676"/>
        <v>11.318177416250041</v>
      </c>
      <c r="Y2579">
        <f t="shared" si="2677"/>
        <v>1.8307379300092574E-2</v>
      </c>
      <c r="Z2579" s="34">
        <f t="shared" si="2678"/>
        <v>2.1362371768954423E-3</v>
      </c>
      <c r="AA2579" s="36">
        <f t="shared" si="2679"/>
        <v>5.1497363712729011E-4</v>
      </c>
      <c r="AB2579" s="34">
        <f t="shared" si="2680"/>
        <v>2.3425170561219952E-4</v>
      </c>
      <c r="AC2579" s="36">
        <f t="shared" si="2681"/>
        <v>7.1487190469859144E-2</v>
      </c>
      <c r="AD2579" s="34">
        <f t="shared" si="2682"/>
        <v>0</v>
      </c>
      <c r="AE2579">
        <f t="shared" si="2709"/>
        <v>305.17255053931262</v>
      </c>
      <c r="AF2579" s="36">
        <f t="shared" si="2723"/>
        <v>0</v>
      </c>
      <c r="AG2579" s="34">
        <f t="shared" si="2683"/>
        <v>37.044437403702418</v>
      </c>
      <c r="AH2579">
        <f t="shared" si="2719"/>
        <v>0.27815436855266285</v>
      </c>
      <c r="AI2579" s="29">
        <f t="shared" si="2710"/>
        <v>37.044437403702418</v>
      </c>
      <c r="AJ2579">
        <f t="shared" si="2711"/>
        <v>0</v>
      </c>
      <c r="AK2579" s="36">
        <f t="shared" si="2724"/>
        <v>2.4058055995995476E-249</v>
      </c>
      <c r="AL2579" s="36">
        <f t="shared" si="2712"/>
        <v>-8.3209677389710997E-6</v>
      </c>
      <c r="AM2579" s="36">
        <f t="shared" si="2713"/>
        <v>-2.5060391068438985E-6</v>
      </c>
      <c r="AN2579" s="37">
        <f t="shared" si="2725"/>
        <v>-1.9632977927066751E-249</v>
      </c>
      <c r="AO2579" s="36">
        <f t="shared" si="2726"/>
        <v>1.1677128012944148E-2</v>
      </c>
      <c r="AP2579" s="36">
        <f t="shared" si="2727"/>
        <v>1.0695554676028797E-2</v>
      </c>
      <c r="AQ2579" s="74">
        <f t="shared" si="2684"/>
        <v>-2.2573777184853318E-245</v>
      </c>
      <c r="AR2579" s="73">
        <f t="shared" si="2685"/>
        <v>-3.0822486504728569E-249</v>
      </c>
      <c r="AS2579" s="72">
        <f t="shared" si="2728"/>
        <v>1.5922385108962961E-6</v>
      </c>
      <c r="AT2579" s="37">
        <f t="shared" si="2686"/>
        <v>-4.7097131683912256E-242</v>
      </c>
      <c r="AU2579" s="37">
        <f t="shared" si="2687"/>
        <v>0.40852601357758805</v>
      </c>
      <c r="AV2579" s="34">
        <f t="shared" si="2688"/>
        <v>3.8206260967865752E-5</v>
      </c>
      <c r="AW2579" s="34">
        <f t="shared" si="2689"/>
        <v>0.48509606591375598</v>
      </c>
      <c r="AX2579" s="37">
        <f t="shared" si="2690"/>
        <v>1.47823725516842</v>
      </c>
      <c r="AY2579" s="7">
        <f t="shared" si="2691"/>
        <v>7.1216557267737404</v>
      </c>
      <c r="AZ2579" s="37">
        <f t="shared" si="2692"/>
        <v>6.6365214545990163</v>
      </c>
      <c r="BA2579" s="2">
        <f>BE2579*'mass balance'!$B$17+BF2579*'mass balance'!$C$17+BG2579*'mass balance'!$D$17+BH2579*'mass balance'!$E$17</f>
        <v>1.1231165361601335E-4</v>
      </c>
      <c r="BB2579" s="2">
        <f>BE2579*'mass balance'!$B$18+BF2579*'mass balance'!$C$18+BG2579*'mass balance'!$D$18+BH2579*'mass balance'!$E$18</f>
        <v>1.1403952521010587E-4</v>
      </c>
      <c r="BC2579" s="2">
        <f>BE2579*'mass balance'!$B$19+BF2579*'mass balance'!$C$19+BG2579*'mass balance'!$D$19+BH2579*'mass balance'!$E$19</f>
        <v>-1.4254940651263235E-4</v>
      </c>
      <c r="BD2579" s="2">
        <f>BE2579*'mass balance'!$B$20+BF2579*'mass balance'!$C$20+BG2579*'mass balance'!$D$20+BH2579*'mass balance'!$E$20</f>
        <v>5.1836147822775408E-6</v>
      </c>
      <c r="BE2579" s="2">
        <f>N2579*'mass balance'!$H$11+R2579*'mass balance'!$I$11+S2579*'mass balance'!$J$11</f>
        <v>-2.7150049417484979E-4</v>
      </c>
      <c r="BF2579" s="2">
        <f>N2579*'mass balance'!$H$12+R2579*'mass balance'!$I$12+S2579*'mass balance'!$J$12</f>
        <v>3.3343686721970768E-5</v>
      </c>
      <c r="BG2579" s="2">
        <f>N2579*'mass balance'!$H$13+R2579*'mass balance'!$I$13+S2579*'mass balance'!$J$13</f>
        <v>7.023171337510378E-5</v>
      </c>
      <c r="BH2579" s="2">
        <f>N2579*'mass balance'!$H$14+R2579*'mass balance'!$I$14+S2579*'mass balance'!$J$14</f>
        <v>2.969536655037419E-5</v>
      </c>
      <c r="BI2579" s="36">
        <f t="shared" si="2693"/>
        <v>6.851681337565462E-17</v>
      </c>
      <c r="BJ2579" s="36">
        <f t="shared" si="2694"/>
        <v>2.8104317558852441E-19</v>
      </c>
      <c r="BK2579" s="36">
        <f t="shared" si="2695"/>
        <v>7.9617454798224265E-16</v>
      </c>
      <c r="BL2579" s="36">
        <f t="shared" si="2696"/>
        <v>4.8425134909338118E-16</v>
      </c>
      <c r="BM2579" s="36">
        <f t="shared" si="2729"/>
        <v>6.0570712052151311E-13</v>
      </c>
      <c r="BN2579" s="36">
        <f t="shared" ca="1" si="2697"/>
        <v>0.19600730274237388</v>
      </c>
      <c r="BO2579" s="36">
        <f t="shared" ca="1" si="2714"/>
        <v>1</v>
      </c>
      <c r="BP2579" s="36">
        <f t="shared" si="2730"/>
        <v>-6.05707120188168E-13</v>
      </c>
      <c r="BQ2579" s="36">
        <f t="shared" si="2731"/>
        <v>0.99999999944965956</v>
      </c>
      <c r="BR2579" s="2">
        <f t="shared" si="2720"/>
        <v>-5</v>
      </c>
      <c r="BS2579">
        <v>0</v>
      </c>
      <c r="BT2579" s="37">
        <f t="shared" si="2715"/>
        <v>0.14290578002891394</v>
      </c>
      <c r="BU2579" s="34">
        <f t="shared" si="2698"/>
        <v>-5</v>
      </c>
      <c r="BV2579" s="34">
        <f t="shared" si="2699"/>
        <v>-5</v>
      </c>
      <c r="BW2579" s="34">
        <f t="shared" si="2700"/>
        <v>-5</v>
      </c>
      <c r="BX2579" s="34">
        <f t="shared" si="2701"/>
        <v>-5</v>
      </c>
      <c r="BY2579" s="34">
        <f t="shared" si="2702"/>
        <v>4.9671237251273528</v>
      </c>
      <c r="BZ2579" s="36">
        <f t="shared" si="2716"/>
        <v>1.4254940651263235E-4</v>
      </c>
      <c r="CA2579" s="34">
        <f t="shared" si="2717"/>
        <v>2.1533235597374922E-2</v>
      </c>
    </row>
    <row r="2580" spans="1:79" ht="13.2" x14ac:dyDescent="0.25">
      <c r="A2580" s="75">
        <f t="shared" si="2703"/>
        <v>6.9753424657536387</v>
      </c>
      <c r="B2580" s="34">
        <f t="shared" si="2721"/>
        <v>2546.0000000000782</v>
      </c>
      <c r="C2580">
        <f t="shared" si="2704"/>
        <v>15</v>
      </c>
      <c r="D2580" s="35">
        <f t="shared" si="2664"/>
        <v>3000</v>
      </c>
      <c r="E2580" s="27">
        <v>0</v>
      </c>
      <c r="F2580" s="64">
        <f t="shared" si="2705"/>
        <v>0.46593146951268899</v>
      </c>
      <c r="G2580" s="34">
        <v>0</v>
      </c>
      <c r="H2580" s="34">
        <f t="shared" si="2665"/>
        <v>1</v>
      </c>
      <c r="I2580" s="34">
        <f t="shared" si="2706"/>
        <v>6192.2292298236371</v>
      </c>
      <c r="J2580" s="34">
        <f t="shared" si="2666"/>
        <v>18492.669058642045</v>
      </c>
      <c r="K2580" s="34">
        <f t="shared" si="2667"/>
        <v>16344.191073318038</v>
      </c>
      <c r="L2580" s="36">
        <f t="shared" si="2718"/>
        <v>1806.3292029321397</v>
      </c>
      <c r="M2580" s="34">
        <f t="shared" si="2668"/>
        <v>38.195869775056082</v>
      </c>
      <c r="N2580" s="34">
        <f t="shared" si="2707"/>
        <v>114.06935256129367</v>
      </c>
      <c r="O2580" s="34">
        <f t="shared" si="2669"/>
        <v>11.148808202499623</v>
      </c>
      <c r="P2580">
        <f t="shared" si="2722"/>
        <v>57.538336668755555</v>
      </c>
      <c r="Q2580" s="36">
        <f t="shared" si="2670"/>
        <v>108.52839699496914</v>
      </c>
      <c r="R2580" s="34">
        <f t="shared" si="2671"/>
        <v>59.462736258697866</v>
      </c>
      <c r="S2580" s="34">
        <f t="shared" si="2672"/>
        <v>13.860325146294748</v>
      </c>
      <c r="T2580" s="36">
        <f t="shared" si="2708"/>
        <v>5.3451176624924128E-14</v>
      </c>
      <c r="U2580" s="36">
        <f t="shared" si="2673"/>
        <v>2086.3646920159044</v>
      </c>
      <c r="V2580" s="36">
        <f t="shared" si="2674"/>
        <v>2.6557943525062277E-3</v>
      </c>
      <c r="W2580" s="68">
        <f t="shared" si="2675"/>
        <v>5.1609405798061134</v>
      </c>
      <c r="X2580">
        <f t="shared" si="2676"/>
        <v>11.32011993716907</v>
      </c>
      <c r="Y2580">
        <f t="shared" si="2677"/>
        <v>1.8307379300092574E-2</v>
      </c>
      <c r="Z2580" s="34">
        <f t="shared" si="2678"/>
        <v>2.1362371768954423E-3</v>
      </c>
      <c r="AA2580" s="36">
        <f t="shared" si="2679"/>
        <v>5.1459502612719499E-4</v>
      </c>
      <c r="AB2580" s="34">
        <f t="shared" si="2680"/>
        <v>2.3425170561219952E-4</v>
      </c>
      <c r="AC2580" s="36">
        <f t="shared" si="2681"/>
        <v>7.1487190469859144E-2</v>
      </c>
      <c r="AD2580" s="34">
        <f t="shared" si="2682"/>
        <v>0</v>
      </c>
      <c r="AE2580">
        <f t="shared" si="2709"/>
        <v>305.17255053931262</v>
      </c>
      <c r="AF2580" s="36">
        <f t="shared" si="2723"/>
        <v>0</v>
      </c>
      <c r="AG2580" s="34">
        <f t="shared" si="2683"/>
        <v>37.058247989448979</v>
      </c>
      <c r="AH2580">
        <f t="shared" si="2719"/>
        <v>0.27805723587159292</v>
      </c>
      <c r="AI2580" s="29">
        <f t="shared" si="2710"/>
        <v>37.058247989448979</v>
      </c>
      <c r="AJ2580">
        <f t="shared" si="2711"/>
        <v>37.058247989448979</v>
      </c>
      <c r="AK2580" s="36">
        <f t="shared" si="2724"/>
        <v>3.0822486504728569E-249</v>
      </c>
      <c r="AL2580" s="36">
        <f t="shared" si="2712"/>
        <v>-8.3150383268728297E-6</v>
      </c>
      <c r="AM2580" s="36">
        <f t="shared" si="2713"/>
        <v>-2.5054519253282816E-6</v>
      </c>
      <c r="AN2580" s="37">
        <f t="shared" si="2725"/>
        <v>4.4250780689287248E-250</v>
      </c>
      <c r="AO2580" s="36">
        <f t="shared" si="2726"/>
        <v>1.1668807045205176E-2</v>
      </c>
      <c r="AP2580" s="36">
        <f t="shared" si="2727"/>
        <v>1.0693048636921953E-2</v>
      </c>
      <c r="AQ2580" s="74">
        <f t="shared" si="2684"/>
        <v>5.0987972315337052E-246</v>
      </c>
      <c r="AR2580" s="73">
        <f t="shared" si="2685"/>
        <v>6.9520292647839475E-250</v>
      </c>
      <c r="AS2580" s="72">
        <f t="shared" si="2728"/>
        <v>1.5888371112187035E-6</v>
      </c>
      <c r="AT2580" s="37">
        <f t="shared" si="2686"/>
        <v>1.0637950515620392E-242</v>
      </c>
      <c r="AU2580" s="37">
        <f t="shared" si="2687"/>
        <v>0.40843029323421187</v>
      </c>
      <c r="AV2580" s="34">
        <f t="shared" si="2688"/>
        <v>5.1283775568112732E-3</v>
      </c>
      <c r="AW2580" s="34">
        <f t="shared" si="2689"/>
        <v>0.48534587759917569</v>
      </c>
      <c r="AX2580" s="37">
        <f t="shared" si="2690"/>
        <v>1.4789985083842507</v>
      </c>
      <c r="AY2580" s="7">
        <f t="shared" si="2691"/>
        <v>7.1304133433463512</v>
      </c>
      <c r="AZ2580" s="37">
        <f t="shared" si="2692"/>
        <v>6.6399390881903644</v>
      </c>
      <c r="BA2580" s="2">
        <f>BE2580*'mass balance'!$B$17+BF2580*'mass balance'!$C$17+BG2580*'mass balance'!$D$17+BH2580*'mass balance'!$E$17</f>
        <v>1.1236840801511107E-4</v>
      </c>
      <c r="BB2580" s="2">
        <f>BE2580*'mass balance'!$B$18+BF2580*'mass balance'!$C$18+BG2580*'mass balance'!$D$18+BH2580*'mass balance'!$E$18</f>
        <v>1.1409715275380509E-4</v>
      </c>
      <c r="BC2580" s="2">
        <f>BE2580*'mass balance'!$B$19+BF2580*'mass balance'!$C$19+BG2580*'mass balance'!$D$19+BH2580*'mass balance'!$E$19</f>
        <v>-1.4262144094225637E-4</v>
      </c>
      <c r="BD2580" s="2">
        <f>BE2580*'mass balance'!$B$20+BF2580*'mass balance'!$C$20+BG2580*'mass balance'!$D$20+BH2580*'mass balance'!$E$20</f>
        <v>5.1862342160820496E-6</v>
      </c>
      <c r="BE2580" s="2">
        <f>N2580*'mass balance'!$H$11+R2580*'mass balance'!$I$11+S2580*'mass balance'!$J$11</f>
        <v>-2.7159369657450873E-4</v>
      </c>
      <c r="BF2580" s="2">
        <f>N2580*'mass balance'!$H$12+R2580*'mass balance'!$I$12+S2580*'mass balance'!$J$12</f>
        <v>3.3336330784596993E-5</v>
      </c>
      <c r="BG2580" s="2">
        <f>N2580*'mass balance'!$H$13+R2580*'mass balance'!$I$13+S2580*'mass balance'!$J$13</f>
        <v>7.0252226131553537E-5</v>
      </c>
      <c r="BH2580" s="2">
        <f>N2580*'mass balance'!$H$14+R2580*'mass balance'!$I$14+S2580*'mass balance'!$J$14</f>
        <v>2.9705560562836889E-5</v>
      </c>
      <c r="BI2580" s="36">
        <f t="shared" si="2693"/>
        <v>6.851681337565462E-17</v>
      </c>
      <c r="BJ2580" s="36">
        <f t="shared" si="2694"/>
        <v>2.8110161951031418E-19</v>
      </c>
      <c r="BK2580" s="36">
        <f t="shared" si="2695"/>
        <v>7.964555911578312E-16</v>
      </c>
      <c r="BL2580" s="36">
        <f t="shared" si="2696"/>
        <v>4.8451252631199628E-16</v>
      </c>
      <c r="BM2580" s="36">
        <f t="shared" si="2729"/>
        <v>6.0619137187060646E-13</v>
      </c>
      <c r="BN2580" s="36">
        <f t="shared" ca="1" si="2697"/>
        <v>0.41110693057610626</v>
      </c>
      <c r="BO2580" s="36">
        <f t="shared" ca="1" si="2714"/>
        <v>1</v>
      </c>
      <c r="BP2580" s="36">
        <f t="shared" si="2730"/>
        <v>-6.0619137153662764E-13</v>
      </c>
      <c r="BQ2580" s="36">
        <f t="shared" si="2731"/>
        <v>0.99999999944905382</v>
      </c>
      <c r="BR2580" s="2">
        <f t="shared" si="2720"/>
        <v>-5</v>
      </c>
      <c r="BS2580">
        <v>0</v>
      </c>
      <c r="BT2580" s="37">
        <f t="shared" si="2715"/>
        <v>0.14297799454461199</v>
      </c>
      <c r="BU2580" s="34">
        <f t="shared" si="2698"/>
        <v>-5</v>
      </c>
      <c r="BV2580" s="34">
        <f t="shared" si="2699"/>
        <v>-5</v>
      </c>
      <c r="BW2580" s="34">
        <f t="shared" si="2700"/>
        <v>-5</v>
      </c>
      <c r="BX2580" s="34">
        <f t="shared" si="2701"/>
        <v>-5</v>
      </c>
      <c r="BY2580" s="34">
        <f t="shared" si="2702"/>
        <v>4.9688288706446446</v>
      </c>
      <c r="BZ2580" s="36">
        <f t="shared" si="2716"/>
        <v>1.4262144094225637E-4</v>
      </c>
      <c r="CA2580" s="34">
        <f t="shared" si="2717"/>
        <v>2.153302803619226E-2</v>
      </c>
    </row>
    <row r="2581" spans="1:79" ht="13.2" x14ac:dyDescent="0.25">
      <c r="A2581" s="75">
        <f t="shared" si="2703"/>
        <v>6.9780821917810361</v>
      </c>
      <c r="B2581" s="34">
        <f t="shared" si="2721"/>
        <v>2547.0000000000782</v>
      </c>
      <c r="C2581">
        <f t="shared" si="2704"/>
        <v>15</v>
      </c>
      <c r="D2581" s="35">
        <f t="shared" si="2664"/>
        <v>3000</v>
      </c>
      <c r="E2581" s="27">
        <v>0</v>
      </c>
      <c r="F2581" s="64">
        <f t="shared" si="2705"/>
        <v>0.46593146951268899</v>
      </c>
      <c r="G2581" s="34">
        <v>0</v>
      </c>
      <c r="H2581" s="34">
        <f t="shared" si="2665"/>
        <v>1</v>
      </c>
      <c r="I2581" s="34">
        <f t="shared" si="2706"/>
        <v>6192.2292298236371</v>
      </c>
      <c r="J2581" s="34">
        <f t="shared" si="2666"/>
        <v>18499.012671666107</v>
      </c>
      <c r="K2581" s="34">
        <f t="shared" si="2667"/>
        <v>16349.797685485901</v>
      </c>
      <c r="L2581" s="36">
        <f t="shared" si="2718"/>
        <v>1807.258730955517</v>
      </c>
      <c r="M2581" s="34">
        <f t="shared" si="2668"/>
        <v>38.195869775056082</v>
      </c>
      <c r="N2581" s="34">
        <f t="shared" si="2707"/>
        <v>114.10848222009304</v>
      </c>
      <c r="O2581" s="34">
        <f t="shared" si="2669"/>
        <v>11.148808202499623</v>
      </c>
      <c r="P2581">
        <f t="shared" si="2722"/>
        <v>57.567945610616931</v>
      </c>
      <c r="Q2581" s="36">
        <f t="shared" si="2670"/>
        <v>108.56875043970071</v>
      </c>
      <c r="R2581" s="34">
        <f t="shared" si="2671"/>
        <v>59.493035486584823</v>
      </c>
      <c r="S2581" s="34">
        <f t="shared" si="2672"/>
        <v>13.857263928653374</v>
      </c>
      <c r="T2581" s="36">
        <f t="shared" si="2708"/>
        <v>5.3442011199188775E-14</v>
      </c>
      <c r="U2581" s="36">
        <f t="shared" si="2673"/>
        <v>2086.3646920159044</v>
      </c>
      <c r="V2581" s="36">
        <f t="shared" si="2674"/>
        <v>2.6552077887396536E-3</v>
      </c>
      <c r="W2581" s="68">
        <f t="shared" si="2675"/>
        <v>5.1635963741586197</v>
      </c>
      <c r="X2581">
        <f t="shared" si="2676"/>
        <v>11.322061363329338</v>
      </c>
      <c r="Y2581">
        <f t="shared" si="2677"/>
        <v>1.8307379300092574E-2</v>
      </c>
      <c r="Z2581" s="34">
        <f t="shared" si="2678"/>
        <v>2.1362371768954423E-3</v>
      </c>
      <c r="AA2581" s="36">
        <f t="shared" si="2679"/>
        <v>5.1421675830971695E-4</v>
      </c>
      <c r="AB2581" s="34">
        <f t="shared" si="2680"/>
        <v>2.3425170561219952E-4</v>
      </c>
      <c r="AC2581" s="36">
        <f t="shared" si="2681"/>
        <v>7.1487190469859144E-2</v>
      </c>
      <c r="AD2581" s="34">
        <f t="shared" si="2682"/>
        <v>0</v>
      </c>
      <c r="AE2581">
        <f t="shared" si="2709"/>
        <v>305.17255053931262</v>
      </c>
      <c r="AF2581" s="36">
        <f t="shared" si="2723"/>
        <v>0</v>
      </c>
      <c r="AG2581" s="34">
        <f t="shared" si="2683"/>
        <v>37.072053709960542</v>
      </c>
      <c r="AH2581">
        <f t="shared" si="2719"/>
        <v>0.27796009458957371</v>
      </c>
      <c r="AI2581" s="29">
        <f t="shared" si="2710"/>
        <v>37.072053709960542</v>
      </c>
      <c r="AJ2581">
        <f t="shared" si="2711"/>
        <v>0</v>
      </c>
      <c r="AK2581" s="36">
        <f t="shared" si="2724"/>
        <v>-6.9520292647839475E-250</v>
      </c>
      <c r="AL2581" s="36">
        <f t="shared" si="2712"/>
        <v>-8.3091131399955832E-6</v>
      </c>
      <c r="AM2581" s="36">
        <f t="shared" si="2713"/>
        <v>-2.5048648813931727E-6</v>
      </c>
      <c r="AN2581" s="37">
        <f t="shared" si="2725"/>
        <v>3.5247564573657291E-249</v>
      </c>
      <c r="AO2581" s="36">
        <f t="shared" si="2726"/>
        <v>1.1660492006878303E-2</v>
      </c>
      <c r="AP2581" s="36">
        <f t="shared" si="2727"/>
        <v>1.0690543184996624E-2</v>
      </c>
      <c r="AQ2581" s="74">
        <f t="shared" si="2684"/>
        <v>4.0700961378931818E-245</v>
      </c>
      <c r="AR2581" s="73">
        <f t="shared" si="2685"/>
        <v>5.5415203370525833E-249</v>
      </c>
      <c r="AS2581" s="72">
        <f t="shared" si="2728"/>
        <v>1.585442977738786E-6</v>
      </c>
      <c r="AT2581" s="37">
        <f t="shared" si="2686"/>
        <v>8.4917048752106504E-242</v>
      </c>
      <c r="AU2581" s="37">
        <f t="shared" si="2687"/>
        <v>0.40833459531874433</v>
      </c>
      <c r="AV2581" s="34">
        <f t="shared" si="2688"/>
        <v>3.8179576210866728E-5</v>
      </c>
      <c r="AW2581" s="34">
        <f t="shared" si="2689"/>
        <v>0.48559563417373952</v>
      </c>
      <c r="AX2581" s="37">
        <f t="shared" si="2690"/>
        <v>1.479759593660315</v>
      </c>
      <c r="AY2581" s="7">
        <f t="shared" si="2691"/>
        <v>7.128989781568885</v>
      </c>
      <c r="AZ2581" s="37">
        <f t="shared" si="2692"/>
        <v>6.6433559678189349</v>
      </c>
      <c r="BA2581" s="2">
        <f>BE2581*'mass balance'!$B$17+BF2581*'mass balance'!$C$17+BG2581*'mass balance'!$D$17+BH2581*'mass balance'!$E$17</f>
        <v>1.1242514953902578E-4</v>
      </c>
      <c r="BB2581" s="2">
        <f>BE2581*'mass balance'!$B$18+BF2581*'mass balance'!$C$18+BG2581*'mass balance'!$D$18+BH2581*'mass balance'!$E$18</f>
        <v>1.1415476722424154E-4</v>
      </c>
      <c r="BC2581" s="2">
        <f>BE2581*'mass balance'!$B$19+BF2581*'mass balance'!$C$19+BG2581*'mass balance'!$D$19+BH2581*'mass balance'!$E$19</f>
        <v>-1.4269345903030197E-4</v>
      </c>
      <c r="BD2581" s="2">
        <f>BE2581*'mass balance'!$B$20+BF2581*'mass balance'!$C$20+BG2581*'mass balance'!$D$20+BH2581*'mass balance'!$E$20</f>
        <v>5.1888530556473416E-6</v>
      </c>
      <c r="BE2581" s="2">
        <f>N2581*'mass balance'!$H$11+R2581*'mass balance'!$I$11+S2581*'mass balance'!$J$11</f>
        <v>-2.7168686242879292E-4</v>
      </c>
      <c r="BF2581" s="2">
        <f>N2581*'mass balance'!$H$12+R2581*'mass balance'!$I$12+S2581*'mass balance'!$J$12</f>
        <v>3.3328968059493553E-5</v>
      </c>
      <c r="BG2581" s="2">
        <f>N2581*'mass balance'!$H$13+R2581*'mass balance'!$I$13+S2581*'mass balance'!$J$13</f>
        <v>7.0272728973887663E-5</v>
      </c>
      <c r="BH2581" s="2">
        <f>N2581*'mass balance'!$H$14+R2581*'mass balance'!$I$14+S2581*'mass balance'!$J$14</f>
        <v>2.9715750578149224E-5</v>
      </c>
      <c r="BI2581" s="36">
        <f t="shared" si="2693"/>
        <v>6.851681337565462E-17</v>
      </c>
      <c r="BJ2581" s="36">
        <f t="shared" si="2694"/>
        <v>2.8116006224484191E-19</v>
      </c>
      <c r="BK2581" s="36">
        <f t="shared" si="2695"/>
        <v>7.9673669277734151E-16</v>
      </c>
      <c r="BL2581" s="36">
        <f t="shared" si="2696"/>
        <v>4.8477378615807749E-16</v>
      </c>
      <c r="BM2581" s="36">
        <f t="shared" si="2729"/>
        <v>6.0667588439691841E-13</v>
      </c>
      <c r="BN2581" s="36">
        <f t="shared" ca="1" si="2697"/>
        <v>0.20165298124948905</v>
      </c>
      <c r="BO2581" s="36">
        <f t="shared" ca="1" si="2714"/>
        <v>1</v>
      </c>
      <c r="BP2581" s="36">
        <f t="shared" si="2730"/>
        <v>-6.0667588406230487E-13</v>
      </c>
      <c r="BQ2581" s="36">
        <f t="shared" si="2731"/>
        <v>0.99999999944844764</v>
      </c>
      <c r="BR2581" s="2">
        <f t="shared" si="2720"/>
        <v>-5</v>
      </c>
      <c r="BS2581">
        <v>0</v>
      </c>
      <c r="BT2581" s="37">
        <f t="shared" si="2715"/>
        <v>0.14305019267787772</v>
      </c>
      <c r="BU2581" s="34">
        <f t="shared" si="2698"/>
        <v>-5</v>
      </c>
      <c r="BV2581" s="34">
        <f t="shared" si="2699"/>
        <v>-5</v>
      </c>
      <c r="BW2581" s="34">
        <f t="shared" si="2700"/>
        <v>-5</v>
      </c>
      <c r="BX2581" s="34">
        <f t="shared" si="2701"/>
        <v>-5</v>
      </c>
      <c r="BY2581" s="34">
        <f t="shared" si="2702"/>
        <v>4.9705333475613189</v>
      </c>
      <c r="BZ2581" s="36">
        <f t="shared" si="2716"/>
        <v>1.4269345903030197E-4</v>
      </c>
      <c r="CA2581" s="34">
        <f t="shared" si="2717"/>
        <v>2.153282066636604E-2</v>
      </c>
    </row>
    <row r="2582" spans="1:79" ht="13.2" x14ac:dyDescent="0.25">
      <c r="A2582" s="75">
        <f t="shared" si="2703"/>
        <v>6.9808219178084334</v>
      </c>
      <c r="B2582" s="34">
        <f t="shared" si="2721"/>
        <v>2548.0000000000782</v>
      </c>
      <c r="C2582">
        <f t="shared" si="2704"/>
        <v>15</v>
      </c>
      <c r="D2582" s="35">
        <f t="shared" si="2664"/>
        <v>3000</v>
      </c>
      <c r="E2582" s="27">
        <v>0</v>
      </c>
      <c r="F2582" s="64">
        <f t="shared" si="2705"/>
        <v>0.46593146951268899</v>
      </c>
      <c r="G2582" s="34">
        <v>0</v>
      </c>
      <c r="H2582" s="34">
        <f t="shared" si="2665"/>
        <v>1</v>
      </c>
      <c r="I2582" s="34">
        <f t="shared" si="2706"/>
        <v>6192.2292298236371</v>
      </c>
      <c r="J2582" s="34">
        <f t="shared" si="2666"/>
        <v>18505.353796510233</v>
      </c>
      <c r="K2582" s="34">
        <f t="shared" si="2667"/>
        <v>16355.402098550532</v>
      </c>
      <c r="L2582" s="36">
        <f t="shared" si="2718"/>
        <v>1808.1880536815759</v>
      </c>
      <c r="M2582" s="34">
        <f t="shared" si="2668"/>
        <v>38.195869775056082</v>
      </c>
      <c r="N2582" s="34">
        <f t="shared" si="2707"/>
        <v>114.14759653091458</v>
      </c>
      <c r="O2582" s="34">
        <f t="shared" si="2669"/>
        <v>11.148808202499623</v>
      </c>
      <c r="P2582">
        <f t="shared" si="2722"/>
        <v>57.597548012991375</v>
      </c>
      <c r="Q2582" s="36">
        <f t="shared" si="2670"/>
        <v>108.60908966253523</v>
      </c>
      <c r="R2582" s="34">
        <f t="shared" si="2671"/>
        <v>59.523327931705069</v>
      </c>
      <c r="S2582" s="34">
        <f t="shared" si="2672"/>
        <v>13.854199894197301</v>
      </c>
      <c r="T2582" s="36">
        <f t="shared" si="2708"/>
        <v>5.3432854078920469E-14</v>
      </c>
      <c r="U2582" s="36">
        <f t="shared" si="2673"/>
        <v>2086.3646920159044</v>
      </c>
      <c r="V2582" s="36">
        <f t="shared" si="2674"/>
        <v>2.6546206852396674E-3</v>
      </c>
      <c r="W2582" s="68">
        <f t="shared" si="2675"/>
        <v>5.1662515819473596</v>
      </c>
      <c r="X2582">
        <f t="shared" si="2676"/>
        <v>11.324001695347462</v>
      </c>
      <c r="Y2582">
        <f t="shared" si="2677"/>
        <v>1.8307379300092574E-2</v>
      </c>
      <c r="Z2582" s="34">
        <f t="shared" si="2678"/>
        <v>2.1362371768954423E-3</v>
      </c>
      <c r="AA2582" s="36">
        <f t="shared" si="2679"/>
        <v>5.1383883326855688E-4</v>
      </c>
      <c r="AB2582" s="34">
        <f t="shared" si="2680"/>
        <v>2.3425170561219952E-4</v>
      </c>
      <c r="AC2582" s="36">
        <f t="shared" si="2681"/>
        <v>7.1487190469859144E-2</v>
      </c>
      <c r="AD2582" s="34">
        <f t="shared" si="2682"/>
        <v>0</v>
      </c>
      <c r="AE2582">
        <f t="shared" si="2709"/>
        <v>305.17255053931262</v>
      </c>
      <c r="AF2582" s="36">
        <f t="shared" si="2723"/>
        <v>0</v>
      </c>
      <c r="AG2582" s="34">
        <f t="shared" si="2683"/>
        <v>37.085854564876691</v>
      </c>
      <c r="AH2582">
        <f t="shared" si="2719"/>
        <v>0.27786294477624551</v>
      </c>
      <c r="AI2582" s="29">
        <f t="shared" si="2710"/>
        <v>37.085854564876691</v>
      </c>
      <c r="AJ2582">
        <f t="shared" si="2711"/>
        <v>37.085854564876691</v>
      </c>
      <c r="AK2582" s="36">
        <f t="shared" si="2724"/>
        <v>-5.5415203370525833E-249</v>
      </c>
      <c r="AL2582" s="36">
        <f t="shared" si="2712"/>
        <v>-8.3031921753285256E-6</v>
      </c>
      <c r="AM2582" s="36">
        <f t="shared" si="2713"/>
        <v>-2.5042779750063351E-6</v>
      </c>
      <c r="AN2582" s="37">
        <f t="shared" si="2725"/>
        <v>2.8295535308873344E-249</v>
      </c>
      <c r="AO2582" s="36">
        <f t="shared" si="2726"/>
        <v>1.1652182893738308E-2</v>
      </c>
      <c r="AP2582" s="36">
        <f t="shared" si="2727"/>
        <v>1.0688038320115232E-2</v>
      </c>
      <c r="AQ2582" s="74">
        <f t="shared" si="2684"/>
        <v>3.2743282558526782E-245</v>
      </c>
      <c r="AR2582" s="73">
        <f t="shared" si="2685"/>
        <v>4.4517102904996293E-249</v>
      </c>
      <c r="AS2582" s="72">
        <f t="shared" si="2728"/>
        <v>1.5820560949342202E-6</v>
      </c>
      <c r="AT2582" s="37">
        <f t="shared" si="2686"/>
        <v>6.8314428630810621E-242</v>
      </c>
      <c r="AU2582" s="37">
        <f t="shared" si="2687"/>
        <v>0.40823891982593052</v>
      </c>
      <c r="AV2582" s="34">
        <f t="shared" si="2688"/>
        <v>5.132142807360374E-3</v>
      </c>
      <c r="AW2582" s="34">
        <f t="shared" si="2689"/>
        <v>0.48584533558659371</v>
      </c>
      <c r="AX2582" s="37">
        <f t="shared" si="2690"/>
        <v>1.4805205108416446</v>
      </c>
      <c r="AY2582" s="7">
        <f t="shared" si="2691"/>
        <v>7.1377495711829582</v>
      </c>
      <c r="AZ2582" s="37">
        <f t="shared" si="2692"/>
        <v>6.6467720927890044</v>
      </c>
      <c r="BA2582" s="2">
        <f>BE2582*'mass balance'!$B$17+BF2582*'mass balance'!$C$17+BG2582*'mass balance'!$D$17+BH2582*'mass balance'!$E$17</f>
        <v>1.1248187817668206E-4</v>
      </c>
      <c r="BB2582" s="2">
        <f>BE2582*'mass balance'!$B$18+BF2582*'mass balance'!$C$18+BG2582*'mass balance'!$D$18+BH2582*'mass balance'!$E$18</f>
        <v>1.1421236861016946E-4</v>
      </c>
      <c r="BC2582" s="2">
        <f>BE2582*'mass balance'!$B$19+BF2582*'mass balance'!$C$19+BG2582*'mass balance'!$D$19+BH2582*'mass balance'!$E$19</f>
        <v>-1.4276546076271183E-4</v>
      </c>
      <c r="BD2582" s="2">
        <f>BE2582*'mass balance'!$B$20+BF2582*'mass balance'!$C$20+BG2582*'mass balance'!$D$20+BH2582*'mass balance'!$E$20</f>
        <v>5.191471300462246E-6</v>
      </c>
      <c r="BE2582" s="2">
        <f>N2582*'mass balance'!$H$11+R2582*'mass balance'!$I$11+S2582*'mass balance'!$J$11</f>
        <v>-2.7177999174027279E-4</v>
      </c>
      <c r="BF2582" s="2">
        <f>N2582*'mass balance'!$H$12+R2582*'mass balance'!$I$12+S2582*'mass balance'!$J$12</f>
        <v>3.3321598559493733E-5</v>
      </c>
      <c r="BG2582" s="2">
        <f>N2582*'mass balance'!$H$13+R2582*'mass balance'!$I$13+S2582*'mass balance'!$J$13</f>
        <v>7.0293221905193466E-5</v>
      </c>
      <c r="BH2582" s="2">
        <f>N2582*'mass balance'!$H$14+R2582*'mass balance'!$I$14+S2582*'mass balance'!$J$14</f>
        <v>2.9725936596592333E-5</v>
      </c>
      <c r="BI2582" s="36">
        <f t="shared" si="2693"/>
        <v>6.851681337565462E-17</v>
      </c>
      <c r="BJ2582" s="36">
        <f t="shared" si="2694"/>
        <v>2.81218503787587E-19</v>
      </c>
      <c r="BK2582" s="36">
        <f t="shared" si="2695"/>
        <v>7.9701785283958635E-16</v>
      </c>
      <c r="BL2582" s="36">
        <f t="shared" si="2696"/>
        <v>4.8503512863222521E-16</v>
      </c>
      <c r="BM2582" s="36">
        <f t="shared" si="2729"/>
        <v>6.0716065818307645E-13</v>
      </c>
      <c r="BN2582" s="36">
        <f t="shared" ca="1" si="2697"/>
        <v>0.92505028989866056</v>
      </c>
      <c r="BO2582" s="36">
        <f t="shared" ca="1" si="2714"/>
        <v>1</v>
      </c>
      <c r="BP2582" s="36">
        <f t="shared" si="2730"/>
        <v>-6.0716065784782727E-13</v>
      </c>
      <c r="BQ2582" s="36">
        <f t="shared" si="2731"/>
        <v>0.99999999944784101</v>
      </c>
      <c r="BR2582" s="2">
        <f t="shared" si="2720"/>
        <v>-5</v>
      </c>
      <c r="BS2582">
        <v>0</v>
      </c>
      <c r="BT2582" s="37">
        <f t="shared" si="2715"/>
        <v>0.14312237441461861</v>
      </c>
      <c r="BU2582" s="34">
        <f t="shared" si="2698"/>
        <v>-5</v>
      </c>
      <c r="BV2582" s="34">
        <f t="shared" si="2699"/>
        <v>-5</v>
      </c>
      <c r="BW2582" s="34">
        <f t="shared" si="2700"/>
        <v>-5</v>
      </c>
      <c r="BX2582" s="34">
        <f t="shared" si="2701"/>
        <v>-5</v>
      </c>
      <c r="BY2582" s="34">
        <f t="shared" si="2702"/>
        <v>4.972237155924403</v>
      </c>
      <c r="BZ2582" s="36">
        <f t="shared" si="2716"/>
        <v>1.4276546076271183E-4</v>
      </c>
      <c r="CA2582" s="34">
        <f t="shared" si="2717"/>
        <v>2.1532613487664214E-2</v>
      </c>
    </row>
    <row r="2583" spans="1:79" ht="13.2" x14ac:dyDescent="0.25">
      <c r="A2583" s="75">
        <f t="shared" si="2703"/>
        <v>6.9835616438358308</v>
      </c>
      <c r="B2583" s="34">
        <f t="shared" si="2721"/>
        <v>2549.0000000000782</v>
      </c>
      <c r="C2583">
        <f t="shared" si="2704"/>
        <v>15</v>
      </c>
      <c r="D2583" s="35">
        <f t="shared" si="2664"/>
        <v>3000</v>
      </c>
      <c r="E2583" s="27">
        <v>0</v>
      </c>
      <c r="F2583" s="64">
        <f t="shared" si="2705"/>
        <v>0.46593146951268899</v>
      </c>
      <c r="G2583" s="34">
        <v>0</v>
      </c>
      <c r="H2583" s="34">
        <f t="shared" si="2665"/>
        <v>1</v>
      </c>
      <c r="I2583" s="34">
        <f t="shared" si="2706"/>
        <v>6192.2292298236371</v>
      </c>
      <c r="J2583" s="34">
        <f t="shared" si="2666"/>
        <v>18511.692433350749</v>
      </c>
      <c r="K2583" s="34">
        <f t="shared" si="2667"/>
        <v>16361.004312667774</v>
      </c>
      <c r="L2583" s="36">
        <f t="shared" si="2718"/>
        <v>1809.1171709214098</v>
      </c>
      <c r="M2583" s="34">
        <f t="shared" si="2668"/>
        <v>38.195869775056082</v>
      </c>
      <c r="N2583" s="34">
        <f t="shared" si="2707"/>
        <v>114.18669549484598</v>
      </c>
      <c r="O2583" s="34">
        <f t="shared" si="2669"/>
        <v>11.148808202499623</v>
      </c>
      <c r="P2583">
        <f t="shared" si="2722"/>
        <v>57.627143869861506</v>
      </c>
      <c r="Q2583" s="36">
        <f t="shared" si="2670"/>
        <v>108.64941466242915</v>
      </c>
      <c r="R2583" s="34">
        <f t="shared" si="2671"/>
        <v>59.553613588023389</v>
      </c>
      <c r="S2583" s="34">
        <f t="shared" si="2672"/>
        <v>13.851133048257388</v>
      </c>
      <c r="T2583" s="36">
        <f t="shared" si="2708"/>
        <v>5.3423705254289789E-14</v>
      </c>
      <c r="U2583" s="36">
        <f t="shared" si="2673"/>
        <v>2086.3646920159044</v>
      </c>
      <c r="V2583" s="36">
        <f t="shared" si="2674"/>
        <v>2.6540330430277234E-3</v>
      </c>
      <c r="W2583" s="68">
        <f t="shared" si="2675"/>
        <v>5.1689062026325994</v>
      </c>
      <c r="X2583">
        <f t="shared" si="2676"/>
        <v>11.325940933839721</v>
      </c>
      <c r="Y2583">
        <f t="shared" si="2677"/>
        <v>1.8307379300092574E-2</v>
      </c>
      <c r="Z2583" s="34">
        <f t="shared" si="2678"/>
        <v>2.1362371768954423E-3</v>
      </c>
      <c r="AA2583" s="36">
        <f t="shared" si="2679"/>
        <v>5.1346125059804448E-4</v>
      </c>
      <c r="AB2583" s="34">
        <f t="shared" si="2680"/>
        <v>2.3425170561219952E-4</v>
      </c>
      <c r="AC2583" s="36">
        <f t="shared" si="2681"/>
        <v>7.1487190469859144E-2</v>
      </c>
      <c r="AD2583" s="34">
        <f t="shared" si="2682"/>
        <v>0</v>
      </c>
      <c r="AE2583">
        <f t="shared" si="2709"/>
        <v>305.17255053931262</v>
      </c>
      <c r="AF2583" s="36">
        <f t="shared" si="2723"/>
        <v>0</v>
      </c>
      <c r="AG2583" s="34">
        <f t="shared" si="2683"/>
        <v>37.099650553840398</v>
      </c>
      <c r="AH2583">
        <f t="shared" si="2719"/>
        <v>0.27776578650114203</v>
      </c>
      <c r="AI2583" s="29">
        <f t="shared" si="2710"/>
        <v>37.099650553840398</v>
      </c>
      <c r="AJ2583">
        <f t="shared" si="2711"/>
        <v>0</v>
      </c>
      <c r="AK2583" s="36">
        <f t="shared" si="2724"/>
        <v>-4.4517102904996293E-249</v>
      </c>
      <c r="AL2583" s="36">
        <f t="shared" si="2712"/>
        <v>-8.2972754298629621E-6</v>
      </c>
      <c r="AM2583" s="36">
        <f t="shared" si="2713"/>
        <v>-2.5036912061355409E-6</v>
      </c>
      <c r="AN2583" s="37">
        <f t="shared" si="2725"/>
        <v>-2.7119668061652489E-249</v>
      </c>
      <c r="AO2583" s="36">
        <f t="shared" si="2726"/>
        <v>1.1643879701562979E-2</v>
      </c>
      <c r="AP2583" s="36">
        <f t="shared" si="2727"/>
        <v>1.0685534042140225E-2</v>
      </c>
      <c r="AQ2583" s="74">
        <f t="shared" si="2684"/>
        <v>-3.1449766070903278E-245</v>
      </c>
      <c r="AR2583" s="73">
        <f t="shared" si="2685"/>
        <v>-4.2697506283878176E-249</v>
      </c>
      <c r="AS2583" s="72">
        <f t="shared" si="2728"/>
        <v>1.5786764473158406E-6</v>
      </c>
      <c r="AT2583" s="37">
        <f t="shared" si="2686"/>
        <v>-6.561568150249252E-242</v>
      </c>
      <c r="AU2583" s="37">
        <f t="shared" si="2687"/>
        <v>0.40814326675051665</v>
      </c>
      <c r="AV2583" s="34">
        <f t="shared" si="2688"/>
        <v>3.8152886766536174E-5</v>
      </c>
      <c r="AW2583" s="34">
        <f t="shared" si="2689"/>
        <v>0.48609498178698052</v>
      </c>
      <c r="AX2583" s="37">
        <f t="shared" si="2690"/>
        <v>1.4812812597735656</v>
      </c>
      <c r="AY2583" s="7">
        <f t="shared" si="2691"/>
        <v>7.1363205970799113</v>
      </c>
      <c r="AZ2583" s="37">
        <f t="shared" si="2692"/>
        <v>6.6501874624061648</v>
      </c>
      <c r="BA2583" s="2">
        <f>BE2583*'mass balance'!$B$17+BF2583*'mass balance'!$C$17+BG2583*'mass balance'!$D$17+BH2583*'mass balance'!$E$17</f>
        <v>1.1253859391702584E-4</v>
      </c>
      <c r="BB2583" s="2">
        <f>BE2583*'mass balance'!$B$18+BF2583*'mass balance'!$C$18+BG2583*'mass balance'!$D$18+BH2583*'mass balance'!$E$18</f>
        <v>1.1426995690036472E-4</v>
      </c>
      <c r="BC2583" s="2">
        <f>BE2583*'mass balance'!$B$19+BF2583*'mass balance'!$C$19+BG2583*'mass balance'!$D$19+BH2583*'mass balance'!$E$19</f>
        <v>-1.4283744612545585E-4</v>
      </c>
      <c r="BD2583" s="2">
        <f>BE2583*'mass balance'!$B$20+BF2583*'mass balance'!$C$20+BG2583*'mass balance'!$D$20+BH2583*'mass balance'!$E$20</f>
        <v>5.1940889500165763E-6</v>
      </c>
      <c r="BE2583" s="2">
        <f>N2583*'mass balance'!$H$11+R2583*'mass balance'!$I$11+S2583*'mass balance'!$J$11</f>
        <v>-2.7187308451153802E-4</v>
      </c>
      <c r="BF2583" s="2">
        <f>N2583*'mass balance'!$H$12+R2583*'mass balance'!$I$12+S2583*'mass balance'!$J$12</f>
        <v>3.3314222297419126E-5</v>
      </c>
      <c r="BG2583" s="2">
        <f>N2583*'mass balance'!$H$13+R2583*'mass balance'!$I$13+S2583*'mass balance'!$J$13</f>
        <v>7.031370492856069E-5</v>
      </c>
      <c r="BH2583" s="2">
        <f>N2583*'mass balance'!$H$14+R2583*'mass balance'!$I$14+S2583*'mass balance'!$J$14</f>
        <v>2.9736118618449469E-5</v>
      </c>
      <c r="BI2583" s="36">
        <f t="shared" si="2693"/>
        <v>6.851681337565462E-17</v>
      </c>
      <c r="BJ2583" s="36">
        <f t="shared" si="2694"/>
        <v>2.8127694413402833E-19</v>
      </c>
      <c r="BK2583" s="36">
        <f t="shared" si="2695"/>
        <v>7.9729907134337394E-16</v>
      </c>
      <c r="BL2583" s="36">
        <f t="shared" si="2696"/>
        <v>4.8529655373502825E-16</v>
      </c>
      <c r="BM2583" s="36">
        <f t="shared" si="2729"/>
        <v>6.0764569331170866E-13</v>
      </c>
      <c r="BN2583" s="36">
        <f t="shared" ca="1" si="2697"/>
        <v>0.50678106853291993</v>
      </c>
      <c r="BO2583" s="36">
        <f t="shared" ca="1" si="2714"/>
        <v>1</v>
      </c>
      <c r="BP2583" s="36">
        <f t="shared" si="2730"/>
        <v>-6.0764569297582264E-13</v>
      </c>
      <c r="BQ2583" s="36">
        <f t="shared" si="2731"/>
        <v>0.99999999944723383</v>
      </c>
      <c r="BR2583" s="2">
        <f t="shared" si="2720"/>
        <v>-5</v>
      </c>
      <c r="BS2583">
        <v>0</v>
      </c>
      <c r="BT2583" s="37">
        <f t="shared" si="2715"/>
        <v>0.14319453974076948</v>
      </c>
      <c r="BU2583" s="34">
        <f t="shared" si="2698"/>
        <v>-5</v>
      </c>
      <c r="BV2583" s="34">
        <f t="shared" si="2699"/>
        <v>-5</v>
      </c>
      <c r="BW2583" s="34">
        <f t="shared" si="2700"/>
        <v>-5</v>
      </c>
      <c r="BX2583" s="34">
        <f t="shared" si="2701"/>
        <v>-5</v>
      </c>
      <c r="BY2583" s="34">
        <f t="shared" si="2702"/>
        <v>4.9739402957812731</v>
      </c>
      <c r="BZ2583" s="36">
        <f t="shared" si="2716"/>
        <v>1.4283744612545585E-4</v>
      </c>
      <c r="CA2583" s="34">
        <f t="shared" si="2717"/>
        <v>2.1532406499855113E-2</v>
      </c>
    </row>
    <row r="2584" spans="1:79" ht="13.2" x14ac:dyDescent="0.25">
      <c r="A2584" s="75">
        <f t="shared" si="2703"/>
        <v>6.9863013698632281</v>
      </c>
      <c r="B2584" s="34">
        <f t="shared" si="2721"/>
        <v>2550.0000000000782</v>
      </c>
      <c r="C2584">
        <f t="shared" si="2704"/>
        <v>15</v>
      </c>
      <c r="D2584" s="35">
        <f t="shared" si="2664"/>
        <v>3000</v>
      </c>
      <c r="E2584" s="27">
        <v>0</v>
      </c>
      <c r="F2584" s="64">
        <f t="shared" si="2705"/>
        <v>0.46593146951268899</v>
      </c>
      <c r="G2584" s="34">
        <v>0</v>
      </c>
      <c r="H2584" s="34">
        <f t="shared" si="2665"/>
        <v>1</v>
      </c>
      <c r="I2584" s="34">
        <f t="shared" si="2706"/>
        <v>6192.2292298236371</v>
      </c>
      <c r="J2584" s="34">
        <f t="shared" si="2666"/>
        <v>18518.028582365245</v>
      </c>
      <c r="K2584" s="34">
        <f t="shared" si="2667"/>
        <v>16366.604327994579</v>
      </c>
      <c r="L2584" s="36">
        <f t="shared" si="2718"/>
        <v>1810.0460824864695</v>
      </c>
      <c r="M2584" s="34">
        <f t="shared" si="2668"/>
        <v>38.195869775056082</v>
      </c>
      <c r="N2584" s="34">
        <f t="shared" si="2707"/>
        <v>114.22577911298261</v>
      </c>
      <c r="O2584" s="34">
        <f t="shared" si="2669"/>
        <v>11.148808202499623</v>
      </c>
      <c r="P2584">
        <f t="shared" si="2722"/>
        <v>57.656733175221312</v>
      </c>
      <c r="Q2584" s="36">
        <f t="shared" si="2670"/>
        <v>108.68972543834877</v>
      </c>
      <c r="R2584" s="34">
        <f t="shared" si="2671"/>
        <v>59.583892449516071</v>
      </c>
      <c r="S2584" s="34">
        <f t="shared" si="2672"/>
        <v>13.848063396159581</v>
      </c>
      <c r="T2584" s="36">
        <f t="shared" si="2708"/>
        <v>5.3414564715482511E-14</v>
      </c>
      <c r="U2584" s="36">
        <f t="shared" si="2673"/>
        <v>2086.3646920159044</v>
      </c>
      <c r="V2584" s="36">
        <f t="shared" si="2674"/>
        <v>2.6534448631243329E-3</v>
      </c>
      <c r="W2584" s="68">
        <f t="shared" si="2675"/>
        <v>5.1715602356756269</v>
      </c>
      <c r="X2584">
        <f t="shared" si="2676"/>
        <v>11.32787907942204</v>
      </c>
      <c r="Y2584">
        <f t="shared" si="2677"/>
        <v>1.8307379300092574E-2</v>
      </c>
      <c r="Z2584" s="34">
        <f t="shared" si="2678"/>
        <v>2.1362371768954423E-3</v>
      </c>
      <c r="AA2584" s="36">
        <f t="shared" si="2679"/>
        <v>5.1308400989313419E-4</v>
      </c>
      <c r="AB2584" s="34">
        <f t="shared" si="2680"/>
        <v>2.3425170561219952E-4</v>
      </c>
      <c r="AC2584" s="36">
        <f t="shared" si="2681"/>
        <v>7.1487190469859144E-2</v>
      </c>
      <c r="AD2584" s="34">
        <f t="shared" si="2682"/>
        <v>0</v>
      </c>
      <c r="AE2584">
        <f t="shared" si="2709"/>
        <v>305.17255053931262</v>
      </c>
      <c r="AF2584" s="36">
        <f t="shared" si="2723"/>
        <v>0</v>
      </c>
      <c r="AG2584" s="34">
        <f t="shared" si="2683"/>
        <v>37.11344167649802</v>
      </c>
      <c r="AH2584">
        <f t="shared" si="2719"/>
        <v>0.27766861983370461</v>
      </c>
      <c r="AI2584" s="29">
        <f t="shared" si="2710"/>
        <v>37.11344167649802</v>
      </c>
      <c r="AJ2584">
        <f t="shared" si="2711"/>
        <v>37.11344167649802</v>
      </c>
      <c r="AK2584" s="36">
        <f t="shared" si="2724"/>
        <v>4.2697506283878176E-249</v>
      </c>
      <c r="AL2584" s="36">
        <f t="shared" si="2712"/>
        <v>-8.2913629005923475E-6</v>
      </c>
      <c r="AM2584" s="36">
        <f t="shared" si="2713"/>
        <v>-2.5031045747485684E-6</v>
      </c>
      <c r="AN2584" s="37">
        <f t="shared" si="2725"/>
        <v>-7.1636770966648777E-249</v>
      </c>
      <c r="AO2584" s="36">
        <f t="shared" si="2726"/>
        <v>1.1635582426133115E-2</v>
      </c>
      <c r="AP2584" s="36">
        <f t="shared" si="2727"/>
        <v>1.068303035093409E-2</v>
      </c>
      <c r="AQ2584" s="74">
        <f t="shared" si="2684"/>
        <v>-8.3252598974314856E-245</v>
      </c>
      <c r="AR2584" s="73">
        <f t="shared" si="2685"/>
        <v>-1.1286604481508661E-248</v>
      </c>
      <c r="AS2584" s="72">
        <f t="shared" si="2728"/>
        <v>1.5753040194275708E-6</v>
      </c>
      <c r="AT2584" s="37">
        <f t="shared" si="2686"/>
        <v>-1.7369528301857043E-241</v>
      </c>
      <c r="AU2584" s="37">
        <f t="shared" si="2687"/>
        <v>0.4080476360872502</v>
      </c>
      <c r="AV2584" s="34">
        <f t="shared" si="2688"/>
        <v>5.1359053797834951E-3</v>
      </c>
      <c r="AW2584" s="34">
        <f t="shared" si="2689"/>
        <v>0.48634457272423831</v>
      </c>
      <c r="AX2584" s="37">
        <f t="shared" si="2690"/>
        <v>1.4820418403016964</v>
      </c>
      <c r="AY2584" s="7">
        <f t="shared" si="2691"/>
        <v>7.1450825540813456</v>
      </c>
      <c r="AZ2584" s="37">
        <f t="shared" si="2692"/>
        <v>6.6536020759773233</v>
      </c>
      <c r="BA2584" s="2">
        <f>BE2584*'mass balance'!$B$17+BF2584*'mass balance'!$C$17+BG2584*'mass balance'!$D$17+BH2584*'mass balance'!$E$17</f>
        <v>1.1259529674902459E-4</v>
      </c>
      <c r="BB2584" s="2">
        <f>BE2584*'mass balance'!$B$18+BF2584*'mass balance'!$C$18+BG2584*'mass balance'!$D$18+BH2584*'mass balance'!$E$18</f>
        <v>1.1432753208362502E-4</v>
      </c>
      <c r="BC2584" s="2">
        <f>BE2584*'mass balance'!$B$19+BF2584*'mass balance'!$C$19+BG2584*'mass balance'!$D$19+BH2584*'mass balance'!$E$19</f>
        <v>-1.429094151045313E-4</v>
      </c>
      <c r="BD2584" s="2">
        <f>BE2584*'mass balance'!$B$20+BF2584*'mass balance'!$C$20+BG2584*'mass balance'!$D$20+BH2584*'mass balance'!$E$20</f>
        <v>5.1967060038011377E-6</v>
      </c>
      <c r="BE2584" s="2">
        <f>N2584*'mass balance'!$H$11+R2584*'mass balance'!$I$11+S2584*'mass balance'!$J$11</f>
        <v>-2.7196614074519664E-4</v>
      </c>
      <c r="BF2584" s="2">
        <f>N2584*'mass balance'!$H$12+R2584*'mass balance'!$I$12+S2584*'mass balance'!$J$12</f>
        <v>3.3306839286079494E-5</v>
      </c>
      <c r="BG2584" s="2">
        <f>N2584*'mass balance'!$H$13+R2584*'mass balance'!$I$13+S2584*'mass balance'!$J$13</f>
        <v>7.0334178047080952E-5</v>
      </c>
      <c r="BH2584" s="2">
        <f>N2584*'mass balance'!$H$14+R2584*'mass balance'!$I$14+S2584*'mass balance'!$J$14</f>
        <v>2.9746296644005881E-5</v>
      </c>
      <c r="BI2584" s="36">
        <f t="shared" si="2693"/>
        <v>6.851681337565462E-17</v>
      </c>
      <c r="BJ2584" s="36">
        <f t="shared" si="2694"/>
        <v>2.8133538327964593E-19</v>
      </c>
      <c r="BK2584" s="36">
        <f t="shared" si="2695"/>
        <v>7.9758034828750798E-16</v>
      </c>
      <c r="BL2584" s="36">
        <f t="shared" si="2696"/>
        <v>4.8555806146706523E-16</v>
      </c>
      <c r="BM2584" s="36">
        <f t="shared" si="2729"/>
        <v>6.0813098986544365E-13</v>
      </c>
      <c r="BN2584" s="36">
        <f t="shared" ca="1" si="2697"/>
        <v>0.8392356107730824</v>
      </c>
      <c r="BO2584" s="36">
        <f t="shared" ca="1" si="2714"/>
        <v>1</v>
      </c>
      <c r="BP2584" s="36">
        <f t="shared" si="2730"/>
        <v>-6.0813098952891987E-13</v>
      </c>
      <c r="BQ2584" s="36">
        <f t="shared" si="2731"/>
        <v>0.99999999944662621</v>
      </c>
      <c r="BR2584" s="2">
        <f t="shared" si="2720"/>
        <v>-5</v>
      </c>
      <c r="BS2584">
        <v>0</v>
      </c>
      <c r="BT2584" s="37">
        <f t="shared" si="2715"/>
        <v>0.14326668864229261</v>
      </c>
      <c r="BU2584" s="34">
        <f t="shared" si="2698"/>
        <v>-5</v>
      </c>
      <c r="BV2584" s="34">
        <f t="shared" si="2699"/>
        <v>-5</v>
      </c>
      <c r="BW2584" s="34">
        <f t="shared" si="2700"/>
        <v>-5</v>
      </c>
      <c r="BX2584" s="34">
        <f t="shared" si="2701"/>
        <v>-5</v>
      </c>
      <c r="BY2584" s="34">
        <f t="shared" si="2702"/>
        <v>4.9756427671796475</v>
      </c>
      <c r="BZ2584" s="36">
        <f t="shared" si="2716"/>
        <v>1.429094151045313E-4</v>
      </c>
      <c r="CA2584" s="34">
        <f t="shared" si="2717"/>
        <v>2.1532199702707453E-2</v>
      </c>
    </row>
    <row r="2585" spans="1:79" ht="13.2" x14ac:dyDescent="0.25">
      <c r="A2585" s="75">
        <f t="shared" si="2703"/>
        <v>6.9890410958906255</v>
      </c>
      <c r="B2585" s="34">
        <f t="shared" si="2721"/>
        <v>2551.0000000000782</v>
      </c>
      <c r="C2585">
        <f t="shared" si="2704"/>
        <v>15</v>
      </c>
      <c r="D2585" s="35">
        <f t="shared" si="2664"/>
        <v>3000</v>
      </c>
      <c r="E2585" s="27">
        <v>0</v>
      </c>
      <c r="F2585" s="64">
        <f t="shared" si="2705"/>
        <v>0.46593146951268899</v>
      </c>
      <c r="G2585" s="34">
        <v>0</v>
      </c>
      <c r="H2585" s="34">
        <f t="shared" si="2665"/>
        <v>1</v>
      </c>
      <c r="I2585" s="34">
        <f t="shared" si="2706"/>
        <v>6192.2292298236371</v>
      </c>
      <c r="J2585" s="34">
        <f t="shared" si="2666"/>
        <v>18524.362243732594</v>
      </c>
      <c r="K2585" s="34">
        <f t="shared" si="2667"/>
        <v>16372.202144689043</v>
      </c>
      <c r="L2585" s="36">
        <f t="shared" si="2718"/>
        <v>1810.974788188563</v>
      </c>
      <c r="M2585" s="34">
        <f t="shared" si="2668"/>
        <v>38.195869775056082</v>
      </c>
      <c r="N2585" s="34">
        <f t="shared" si="2707"/>
        <v>114.2648473864279</v>
      </c>
      <c r="O2585" s="34">
        <f t="shared" si="2669"/>
        <v>11.148808202499623</v>
      </c>
      <c r="P2585">
        <f t="shared" si="2722"/>
        <v>57.686315923076201</v>
      </c>
      <c r="Q2585" s="36">
        <f t="shared" si="2670"/>
        <v>108.73002198927027</v>
      </c>
      <c r="R2585" s="34">
        <f t="shared" si="2671"/>
        <v>59.61416451017103</v>
      </c>
      <c r="S2585" s="34">
        <f t="shared" si="2672"/>
        <v>13.844990943224929</v>
      </c>
      <c r="T2585" s="36">
        <f t="shared" si="2708"/>
        <v>5.3405432452699504E-14</v>
      </c>
      <c r="U2585" s="36">
        <f t="shared" si="2673"/>
        <v>2086.3646920159044</v>
      </c>
      <c r="V2585" s="36">
        <f t="shared" si="2674"/>
        <v>2.6528561465490701E-3</v>
      </c>
      <c r="W2585" s="68">
        <f t="shared" si="2675"/>
        <v>5.1742136805387515</v>
      </c>
      <c r="X2585">
        <f t="shared" si="2676"/>
        <v>11.329816132709999</v>
      </c>
      <c r="Y2585">
        <f t="shared" si="2677"/>
        <v>1.8307379300092574E-2</v>
      </c>
      <c r="Z2585" s="34">
        <f t="shared" si="2678"/>
        <v>2.1362371768954423E-3</v>
      </c>
      <c r="AA2585" s="36">
        <f t="shared" si="2679"/>
        <v>5.1270711074940536E-4</v>
      </c>
      <c r="AB2585" s="34">
        <f t="shared" si="2680"/>
        <v>2.3425170561219952E-4</v>
      </c>
      <c r="AC2585" s="36">
        <f t="shared" si="2681"/>
        <v>7.1487190469859144E-2</v>
      </c>
      <c r="AD2585" s="34">
        <f t="shared" si="2682"/>
        <v>0</v>
      </c>
      <c r="AE2585">
        <f t="shared" si="2709"/>
        <v>305.17255053931262</v>
      </c>
      <c r="AF2585" s="36">
        <f t="shared" si="2723"/>
        <v>0</v>
      </c>
      <c r="AG2585" s="34">
        <f t="shared" si="2683"/>
        <v>37.127227932499281</v>
      </c>
      <c r="AH2585">
        <f t="shared" si="2719"/>
        <v>0.27757144484328222</v>
      </c>
      <c r="AI2585" s="29">
        <f t="shared" si="2710"/>
        <v>37.127227932499281</v>
      </c>
      <c r="AJ2585">
        <f t="shared" si="2711"/>
        <v>0</v>
      </c>
      <c r="AK2585" s="36">
        <f t="shared" si="2724"/>
        <v>1.1286604481508661E-248</v>
      </c>
      <c r="AL2585" s="36">
        <f t="shared" si="2712"/>
        <v>-8.2854545845122746E-6</v>
      </c>
      <c r="AM2585" s="36">
        <f t="shared" si="2713"/>
        <v>-2.5025180808132051E-6</v>
      </c>
      <c r="AN2585" s="37">
        <f t="shared" si="2725"/>
        <v>-2.8939264682770601E-249</v>
      </c>
      <c r="AO2585" s="36">
        <f t="shared" si="2726"/>
        <v>1.1627291063232523E-2</v>
      </c>
      <c r="AP2585" s="36">
        <f t="shared" si="2727"/>
        <v>1.0680527246359341E-2</v>
      </c>
      <c r="AQ2585" s="74">
        <f t="shared" si="2684"/>
        <v>-3.370373557883988E-245</v>
      </c>
      <c r="AR2585" s="73">
        <f t="shared" si="2685"/>
        <v>-4.5627214854809783E-249</v>
      </c>
      <c r="AS2585" s="72">
        <f t="shared" si="2728"/>
        <v>1.5719387958463534E-6</v>
      </c>
      <c r="AT2585" s="37">
        <f t="shared" si="2686"/>
        <v>-7.0318283900731927E-242</v>
      </c>
      <c r="AU2585" s="37">
        <f t="shared" si="2687"/>
        <v>0.40795202783087975</v>
      </c>
      <c r="AV2585" s="34">
        <f t="shared" si="2688"/>
        <v>3.8126192711232443E-5</v>
      </c>
      <c r="AW2585" s="34">
        <f t="shared" si="2689"/>
        <v>0.48659410834780142</v>
      </c>
      <c r="AX2585" s="37">
        <f t="shared" si="2690"/>
        <v>1.4828022522719482</v>
      </c>
      <c r="AY2585" s="7">
        <f t="shared" si="2691"/>
        <v>7.1436481673512118</v>
      </c>
      <c r="AZ2585" s="37">
        <f t="shared" si="2692"/>
        <v>6.6570159328106993</v>
      </c>
      <c r="BA2585" s="2">
        <f>BE2585*'mass balance'!$B$17+BF2585*'mass balance'!$C$17+BG2585*'mass balance'!$D$17+BH2585*'mass balance'!$E$17</f>
        <v>1.1265198666166742E-4</v>
      </c>
      <c r="BB2585" s="2">
        <f>BE2585*'mass balance'!$B$18+BF2585*'mass balance'!$C$18+BG2585*'mass balance'!$D$18+BH2585*'mass balance'!$E$18</f>
        <v>1.1438509414877002E-4</v>
      </c>
      <c r="BC2585" s="2">
        <f>BE2585*'mass balance'!$B$19+BF2585*'mass balance'!$C$19+BG2585*'mass balance'!$D$19+BH2585*'mass balance'!$E$19</f>
        <v>-1.4298136768596252E-4</v>
      </c>
      <c r="BD2585" s="2">
        <f>BE2585*'mass balance'!$B$20+BF2585*'mass balance'!$C$20+BG2585*'mass balance'!$D$20+BH2585*'mass balance'!$E$20</f>
        <v>5.1993224613077275E-6</v>
      </c>
      <c r="BE2585" s="2">
        <f>N2585*'mass balance'!$H$11+R2585*'mass balance'!$I$11+S2585*'mass balance'!$J$11</f>
        <v>-2.7205916044387596E-4</v>
      </c>
      <c r="BF2585" s="2">
        <f>N2585*'mass balance'!$H$12+R2585*'mass balance'!$I$12+S2585*'mass balance'!$J$12</f>
        <v>3.3299449538272811E-5</v>
      </c>
      <c r="BG2585" s="2">
        <f>N2585*'mass balance'!$H$13+R2585*'mass balance'!$I$13+S2585*'mass balance'!$J$13</f>
        <v>7.0354641263848172E-5</v>
      </c>
      <c r="BH2585" s="2">
        <f>N2585*'mass balance'!$H$14+R2585*'mass balance'!$I$14+S2585*'mass balance'!$J$14</f>
        <v>2.9756470673548928E-5</v>
      </c>
      <c r="BI2585" s="36">
        <f t="shared" si="2693"/>
        <v>6.851681337565462E-17</v>
      </c>
      <c r="BJ2585" s="36">
        <f t="shared" si="2694"/>
        <v>2.8139382121992072E-19</v>
      </c>
      <c r="BK2585" s="36">
        <f t="shared" si="2695"/>
        <v>7.9786168367078762E-16</v>
      </c>
      <c r="BL2585" s="36">
        <f t="shared" si="2696"/>
        <v>4.8581965182890423E-16</v>
      </c>
      <c r="BM2585" s="36">
        <f t="shared" si="2729"/>
        <v>6.0861654792691071E-13</v>
      </c>
      <c r="BN2585" s="36">
        <f t="shared" ca="1" si="2697"/>
        <v>0.59485149369463575</v>
      </c>
      <c r="BO2585" s="36">
        <f t="shared" ca="1" si="2714"/>
        <v>1</v>
      </c>
      <c r="BP2585" s="36">
        <f t="shared" si="2730"/>
        <v>-6.0861654758974808E-13</v>
      </c>
      <c r="BQ2585" s="36">
        <f t="shared" si="2731"/>
        <v>0.99999999944601803</v>
      </c>
      <c r="BR2585" s="2">
        <f t="shared" si="2720"/>
        <v>-5</v>
      </c>
      <c r="BS2585">
        <v>0</v>
      </c>
      <c r="BT2585" s="37">
        <f t="shared" si="2715"/>
        <v>0.1433388211051774</v>
      </c>
      <c r="BU2585" s="34">
        <f t="shared" si="2698"/>
        <v>-5</v>
      </c>
      <c r="BV2585" s="34">
        <f t="shared" si="2699"/>
        <v>-5</v>
      </c>
      <c r="BW2585" s="34">
        <f t="shared" si="2700"/>
        <v>-5</v>
      </c>
      <c r="BX2585" s="34">
        <f t="shared" si="2701"/>
        <v>-5</v>
      </c>
      <c r="BY2585" s="34">
        <f t="shared" si="2702"/>
        <v>4.9773445701675865</v>
      </c>
      <c r="BZ2585" s="36">
        <f t="shared" si="2716"/>
        <v>1.4298136768596252E-4</v>
      </c>
      <c r="CA2585" s="34">
        <f t="shared" si="2717"/>
        <v>2.1531993095990298E-2</v>
      </c>
    </row>
    <row r="2586" spans="1:79" ht="13.2" x14ac:dyDescent="0.25">
      <c r="A2586" s="75">
        <f t="shared" si="2703"/>
        <v>6.9917808219180229</v>
      </c>
      <c r="B2586" s="34">
        <f t="shared" si="2721"/>
        <v>2552.0000000000782</v>
      </c>
      <c r="C2586">
        <f t="shared" si="2704"/>
        <v>15</v>
      </c>
      <c r="D2586" s="35">
        <f t="shared" si="2664"/>
        <v>3000</v>
      </c>
      <c r="E2586" s="27">
        <v>0</v>
      </c>
      <c r="F2586" s="64">
        <f t="shared" si="2705"/>
        <v>0.46593146951268899</v>
      </c>
      <c r="G2586" s="34">
        <v>0</v>
      </c>
      <c r="H2586" s="34">
        <f t="shared" si="2665"/>
        <v>1</v>
      </c>
      <c r="I2586" s="34">
        <f t="shared" si="2706"/>
        <v>6192.2292298236371</v>
      </c>
      <c r="J2586" s="34">
        <f t="shared" si="2666"/>
        <v>18530.693417632949</v>
      </c>
      <c r="K2586" s="34">
        <f t="shared" si="2667"/>
        <v>16377.797762910384</v>
      </c>
      <c r="L2586" s="36">
        <f t="shared" si="2718"/>
        <v>1811.903287839855</v>
      </c>
      <c r="M2586" s="34">
        <f t="shared" si="2668"/>
        <v>38.195869775056082</v>
      </c>
      <c r="N2586" s="34">
        <f t="shared" si="2707"/>
        <v>114.30390031629304</v>
      </c>
      <c r="O2586" s="34">
        <f t="shared" si="2669"/>
        <v>11.148808202499623</v>
      </c>
      <c r="P2586">
        <f t="shared" si="2722"/>
        <v>57.71589210744289</v>
      </c>
      <c r="Q2586" s="36">
        <f t="shared" si="2670"/>
        <v>108.77030431417965</v>
      </c>
      <c r="R2586" s="34">
        <f t="shared" si="2671"/>
        <v>59.644429763987617</v>
      </c>
      <c r="S2586" s="34">
        <f t="shared" si="2672"/>
        <v>13.841915694769625</v>
      </c>
      <c r="T2586" s="36">
        <f t="shared" si="2708"/>
        <v>5.339630845615678E-14</v>
      </c>
      <c r="U2586" s="36">
        <f t="shared" si="2673"/>
        <v>2086.3646920159044</v>
      </c>
      <c r="V2586" s="36">
        <f t="shared" si="2674"/>
        <v>2.6522668943205702E-3</v>
      </c>
      <c r="W2586" s="68">
        <f t="shared" si="2675"/>
        <v>5.1768665366853002</v>
      </c>
      <c r="X2586">
        <f t="shared" si="2676"/>
        <v>11.331752094318833</v>
      </c>
      <c r="Y2586">
        <f t="shared" si="2677"/>
        <v>1.8307379300092574E-2</v>
      </c>
      <c r="Z2586" s="34">
        <f t="shared" si="2678"/>
        <v>2.1362371768954423E-3</v>
      </c>
      <c r="AA2586" s="36">
        <f t="shared" si="2679"/>
        <v>5.1233055276306044E-4</v>
      </c>
      <c r="AB2586" s="34">
        <f t="shared" si="2680"/>
        <v>2.3425170561219952E-4</v>
      </c>
      <c r="AC2586" s="36">
        <f t="shared" si="2681"/>
        <v>7.1487190469859144E-2</v>
      </c>
      <c r="AD2586" s="34">
        <f t="shared" si="2682"/>
        <v>0</v>
      </c>
      <c r="AE2586">
        <f t="shared" si="2709"/>
        <v>305.17255053931262</v>
      </c>
      <c r="AF2586" s="36">
        <f t="shared" si="2723"/>
        <v>0</v>
      </c>
      <c r="AG2586" s="34">
        <f t="shared" si="2683"/>
        <v>37.141009321497279</v>
      </c>
      <c r="AH2586">
        <f t="shared" si="2719"/>
        <v>0.27747426159911726</v>
      </c>
      <c r="AI2586" s="29">
        <f t="shared" si="2710"/>
        <v>37.141009321497279</v>
      </c>
      <c r="AJ2586">
        <f t="shared" si="2711"/>
        <v>37.141009321497279</v>
      </c>
      <c r="AK2586" s="36">
        <f t="shared" si="2724"/>
        <v>4.5627214854809783E-249</v>
      </c>
      <c r="AL2586" s="36">
        <f t="shared" si="2712"/>
        <v>-8.2795504786204826E-6</v>
      </c>
      <c r="AM2586" s="36">
        <f t="shared" si="2713"/>
        <v>-2.5019317242972442E-6</v>
      </c>
      <c r="AN2586" s="37">
        <f t="shared" si="2725"/>
        <v>8.3926780132316005E-249</v>
      </c>
      <c r="AO2586" s="36">
        <f t="shared" si="2726"/>
        <v>1.161900560864801E-2</v>
      </c>
      <c r="AP2586" s="36">
        <f t="shared" si="2727"/>
        <v>1.0678024728278529E-2</v>
      </c>
      <c r="AQ2586" s="74">
        <f t="shared" si="2684"/>
        <v>9.7953477139417326E-245</v>
      </c>
      <c r="AR2586" s="73">
        <f t="shared" si="2685"/>
        <v>1.3241774655242178E-248</v>
      </c>
      <c r="AS2586" s="72">
        <f t="shared" si="2728"/>
        <v>1.5685807611820755E-6</v>
      </c>
      <c r="AT2586" s="37">
        <f t="shared" si="2686"/>
        <v>2.0436667616386788E-241</v>
      </c>
      <c r="AU2586" s="37">
        <f t="shared" si="2687"/>
        <v>0.40785644197615528</v>
      </c>
      <c r="AV2586" s="34">
        <f t="shared" si="2688"/>
        <v>5.1396652737701366E-3</v>
      </c>
      <c r="AW2586" s="34">
        <f t="shared" si="2689"/>
        <v>0.48684358860720001</v>
      </c>
      <c r="AX2586" s="37">
        <f t="shared" si="2690"/>
        <v>1.4835624955305227</v>
      </c>
      <c r="AY2586" s="7">
        <f t="shared" si="2691"/>
        <v>7.1524122860967925</v>
      </c>
      <c r="AZ2586" s="37">
        <f t="shared" si="2692"/>
        <v>6.6604290322158226</v>
      </c>
      <c r="BA2586" s="2">
        <f>BE2586*'mass balance'!$B$17+BF2586*'mass balance'!$C$17+BG2586*'mass balance'!$D$17+BH2586*'mass balance'!$E$17</f>
        <v>1.1270866364396421E-4</v>
      </c>
      <c r="BB2586" s="2">
        <f>BE2586*'mass balance'!$B$18+BF2586*'mass balance'!$C$18+BG2586*'mass balance'!$D$18+BH2586*'mass balance'!$E$18</f>
        <v>1.1444264308464063E-4</v>
      </c>
      <c r="BC2586" s="2">
        <f>BE2586*'mass balance'!$B$19+BF2586*'mass balance'!$C$19+BG2586*'mass balance'!$D$19+BH2586*'mass balance'!$E$19</f>
        <v>-1.4305330385580079E-4</v>
      </c>
      <c r="BD2586" s="2">
        <f>BE2586*'mass balance'!$B$20+BF2586*'mass balance'!$C$20+BG2586*'mass balance'!$D$20+BH2586*'mass balance'!$E$20</f>
        <v>5.2019383220291193E-6</v>
      </c>
      <c r="BE2586" s="2">
        <f>N2586*'mass balance'!$H$11+R2586*'mass balance'!$I$11+S2586*'mass balance'!$J$11</f>
        <v>-2.7215214361022149E-4</v>
      </c>
      <c r="BF2586" s="2">
        <f>N2586*'mass balance'!$H$12+R2586*'mass balance'!$I$12+S2586*'mass balance'!$J$12</f>
        <v>3.3292053066785401E-5</v>
      </c>
      <c r="BG2586" s="2">
        <f>N2586*'mass balance'!$H$13+R2586*'mass balance'!$I$13+S2586*'mass balance'!$J$13</f>
        <v>7.0375094581958276E-5</v>
      </c>
      <c r="BH2586" s="2">
        <f>N2586*'mass balance'!$H$14+R2586*'mass balance'!$I$14+S2586*'mass balance'!$J$14</f>
        <v>2.9766640707367975E-5</v>
      </c>
      <c r="BI2586" s="36">
        <f t="shared" si="2693"/>
        <v>6.851681337565462E-17</v>
      </c>
      <c r="BJ2586" s="36">
        <f t="shared" si="2694"/>
        <v>2.814522579503343E-19</v>
      </c>
      <c r="BK2586" s="36">
        <f t="shared" si="2695"/>
        <v>7.9814307749200758E-16</v>
      </c>
      <c r="BL2586" s="36">
        <f t="shared" si="2696"/>
        <v>4.8608132482110307E-16</v>
      </c>
      <c r="BM2586" s="36">
        <f t="shared" si="2729"/>
        <v>6.0910236757873957E-13</v>
      </c>
      <c r="BN2586" s="36">
        <f t="shared" ca="1" si="2697"/>
        <v>0.15324951928502628</v>
      </c>
      <c r="BO2586" s="36">
        <f t="shared" ca="1" si="2714"/>
        <v>1</v>
      </c>
      <c r="BP2586" s="36">
        <f t="shared" si="2730"/>
        <v>-6.0910236724093716E-13</v>
      </c>
      <c r="BQ2586" s="36">
        <f t="shared" si="2731"/>
        <v>0.9999999994454094</v>
      </c>
      <c r="BR2586" s="2">
        <f t="shared" si="2720"/>
        <v>-5</v>
      </c>
      <c r="BS2586">
        <v>0</v>
      </c>
      <c r="BT2586" s="37">
        <f t="shared" si="2715"/>
        <v>0.14341093711544028</v>
      </c>
      <c r="BU2586" s="34">
        <f t="shared" si="2698"/>
        <v>-5</v>
      </c>
      <c r="BV2586" s="34">
        <f t="shared" si="2699"/>
        <v>-5</v>
      </c>
      <c r="BW2586" s="34">
        <f t="shared" si="2700"/>
        <v>-5</v>
      </c>
      <c r="BX2586" s="34">
        <f t="shared" si="2701"/>
        <v>-5</v>
      </c>
      <c r="BY2586" s="34">
        <f t="shared" si="2702"/>
        <v>4.9790457047934966</v>
      </c>
      <c r="BZ2586" s="36">
        <f t="shared" si="2716"/>
        <v>1.4305330385580079E-4</v>
      </c>
      <c r="CA2586" s="34">
        <f t="shared" si="2717"/>
        <v>2.1531786679473058E-2</v>
      </c>
    </row>
    <row r="2587" spans="1:79" ht="13.2" x14ac:dyDescent="0.25">
      <c r="A2587" s="75">
        <f t="shared" si="2703"/>
        <v>6.9945205479454202</v>
      </c>
      <c r="B2587" s="34">
        <f t="shared" si="2721"/>
        <v>2553.0000000000782</v>
      </c>
      <c r="C2587">
        <f t="shared" si="2704"/>
        <v>15</v>
      </c>
      <c r="D2587" s="35">
        <f t="shared" si="2664"/>
        <v>3000</v>
      </c>
      <c r="E2587" s="27">
        <v>0</v>
      </c>
      <c r="F2587" s="64">
        <f t="shared" si="2705"/>
        <v>0.46593146951268899</v>
      </c>
      <c r="G2587" s="34">
        <v>0</v>
      </c>
      <c r="H2587" s="34">
        <f t="shared" si="2665"/>
        <v>1</v>
      </c>
      <c r="I2587" s="34">
        <f t="shared" si="2706"/>
        <v>6192.2292298236371</v>
      </c>
      <c r="J2587" s="34">
        <f t="shared" si="2666"/>
        <v>18537.022104247742</v>
      </c>
      <c r="K2587" s="34">
        <f t="shared" si="2667"/>
        <v>16383.391182818963</v>
      </c>
      <c r="L2587" s="36">
        <f t="shared" si="2718"/>
        <v>1812.8315812528672</v>
      </c>
      <c r="M2587" s="34">
        <f t="shared" si="2668"/>
        <v>38.195869775056082</v>
      </c>
      <c r="N2587" s="34">
        <f t="shared" si="2707"/>
        <v>114.34293790369719</v>
      </c>
      <c r="O2587" s="34">
        <f t="shared" si="2669"/>
        <v>11.148808202499623</v>
      </c>
      <c r="P2587">
        <f t="shared" si="2722"/>
        <v>57.745461722349503</v>
      </c>
      <c r="Q2587" s="36">
        <f t="shared" si="2670"/>
        <v>108.81057241207276</v>
      </c>
      <c r="R2587" s="34">
        <f t="shared" si="2671"/>
        <v>59.674688204976789</v>
      </c>
      <c r="S2587" s="34">
        <f t="shared" si="2672"/>
        <v>13.838837656104928</v>
      </c>
      <c r="T2587" s="36">
        <f t="shared" si="2708"/>
        <v>5.3387192716085402E-14</v>
      </c>
      <c r="U2587" s="36">
        <f t="shared" si="2673"/>
        <v>2086.3646920159044</v>
      </c>
      <c r="V2587" s="36">
        <f t="shared" si="2674"/>
        <v>2.6516771074565344E-3</v>
      </c>
      <c r="W2587" s="68">
        <f t="shared" si="2675"/>
        <v>5.1795188035796205</v>
      </c>
      <c r="X2587">
        <f t="shared" si="2676"/>
        <v>11.33368696486343</v>
      </c>
      <c r="Y2587">
        <f t="shared" si="2677"/>
        <v>1.8307379300092574E-2</v>
      </c>
      <c r="Z2587" s="34">
        <f t="shared" si="2678"/>
        <v>2.1362371768954423E-3</v>
      </c>
      <c r="AA2587" s="36">
        <f t="shared" si="2679"/>
        <v>5.1195433553092467E-4</v>
      </c>
      <c r="AB2587" s="34">
        <f t="shared" si="2680"/>
        <v>2.3425170561219952E-4</v>
      </c>
      <c r="AC2587" s="36">
        <f t="shared" si="2681"/>
        <v>7.1487190469859144E-2</v>
      </c>
      <c r="AD2587" s="34">
        <f t="shared" si="2682"/>
        <v>0</v>
      </c>
      <c r="AE2587">
        <f t="shared" si="2709"/>
        <v>305.17255053931262</v>
      </c>
      <c r="AF2587" s="36">
        <f t="shared" si="2723"/>
        <v>0</v>
      </c>
      <c r="AG2587" s="34">
        <f t="shared" si="2683"/>
        <v>37.154785843148467</v>
      </c>
      <c r="AH2587">
        <f t="shared" si="2719"/>
        <v>0.27737707017035262</v>
      </c>
      <c r="AI2587" s="29">
        <f t="shared" si="2710"/>
        <v>37.154785843148467</v>
      </c>
      <c r="AJ2587">
        <f t="shared" si="2711"/>
        <v>0</v>
      </c>
      <c r="AK2587" s="36">
        <f t="shared" si="2724"/>
        <v>-1.3241774655242178E-248</v>
      </c>
      <c r="AL2587" s="36">
        <f t="shared" si="2712"/>
        <v>-8.273650579916845E-6</v>
      </c>
      <c r="AM2587" s="36">
        <f t="shared" si="2713"/>
        <v>-2.5013455051684887E-6</v>
      </c>
      <c r="AN2587" s="37">
        <f t="shared" si="2725"/>
        <v>1.2955399498712578E-248</v>
      </c>
      <c r="AO2587" s="36">
        <f t="shared" si="2726"/>
        <v>1.1610726058169389E-2</v>
      </c>
      <c r="AP2587" s="36">
        <f t="shared" si="2727"/>
        <v>1.0675522796554232E-2</v>
      </c>
      <c r="AQ2587" s="74">
        <f t="shared" si="2684"/>
        <v>1.5153008040251221E-244</v>
      </c>
      <c r="AR2587" s="73">
        <f t="shared" si="2685"/>
        <v>2.0455288292892473E-248</v>
      </c>
      <c r="AS2587" s="72">
        <f t="shared" si="2728"/>
        <v>1.5652299000775043E-6</v>
      </c>
      <c r="AT2587" s="37">
        <f t="shared" si="2686"/>
        <v>3.1614700953013334E-241</v>
      </c>
      <c r="AU2587" s="37">
        <f t="shared" si="2687"/>
        <v>0.40776087851782794</v>
      </c>
      <c r="AV2587" s="34">
        <f t="shared" si="2688"/>
        <v>3.8099494121100158E-5</v>
      </c>
      <c r="AW2587" s="34">
        <f t="shared" si="2689"/>
        <v>0.4870930134520603</v>
      </c>
      <c r="AX2587" s="37">
        <f t="shared" si="2690"/>
        <v>1.4843225699239164</v>
      </c>
      <c r="AY2587" s="7">
        <f t="shared" si="2691"/>
        <v>7.1509724864497191</v>
      </c>
      <c r="AZ2587" s="37">
        <f t="shared" si="2692"/>
        <v>6.6638413735035371</v>
      </c>
      <c r="BA2587" s="2">
        <f>BE2587*'mass balance'!$B$17+BF2587*'mass balance'!$C$17+BG2587*'mass balance'!$D$17+BH2587*'mass balance'!$E$17</f>
        <v>1.12765327684947E-4</v>
      </c>
      <c r="BB2587" s="2">
        <f>BE2587*'mass balance'!$B$18+BF2587*'mass balance'!$C$18+BG2587*'mass balance'!$D$18+BH2587*'mass balance'!$E$18</f>
        <v>1.1450017888010005E-4</v>
      </c>
      <c r="BC2587" s="2">
        <f>BE2587*'mass balance'!$B$19+BF2587*'mass balance'!$C$19+BG2587*'mass balance'!$D$19+BH2587*'mass balance'!$E$19</f>
        <v>-1.4312522360012504E-4</v>
      </c>
      <c r="BD2587" s="2">
        <f>BE2587*'mass balance'!$B$20+BF2587*'mass balance'!$C$20+BG2587*'mass balance'!$D$20+BH2587*'mass balance'!$E$20</f>
        <v>5.2045535854590925E-6</v>
      </c>
      <c r="BE2587" s="2">
        <f>N2587*'mass balance'!$H$11+R2587*'mass balance'!$I$11+S2587*'mass balance'!$J$11</f>
        <v>-2.7224509024689807E-4</v>
      </c>
      <c r="BF2587" s="2">
        <f>N2587*'mass balance'!$H$12+R2587*'mass balance'!$I$12+S2587*'mass balance'!$J$12</f>
        <v>3.3284649884391698E-5</v>
      </c>
      <c r="BG2587" s="2">
        <f>N2587*'mass balance'!$H$13+R2587*'mass balance'!$I$13+S2587*'mass balance'!$J$13</f>
        <v>7.0395538004509425E-5</v>
      </c>
      <c r="BH2587" s="2">
        <f>N2587*'mass balance'!$H$14+R2587*'mass balance'!$I$14+S2587*'mass balance'!$J$14</f>
        <v>2.9776806745754474E-5</v>
      </c>
      <c r="BI2587" s="36">
        <f t="shared" si="2693"/>
        <v>6.851681337565462E-17</v>
      </c>
      <c r="BJ2587" s="36">
        <f t="shared" si="2694"/>
        <v>2.8151069346636817E-19</v>
      </c>
      <c r="BK2587" s="36">
        <f t="shared" si="2695"/>
        <v>7.9842452974995795E-16</v>
      </c>
      <c r="BL2587" s="36">
        <f t="shared" si="2696"/>
        <v>4.8634308044420853E-16</v>
      </c>
      <c r="BM2587" s="36">
        <f t="shared" si="2729"/>
        <v>6.0958844890356063E-13</v>
      </c>
      <c r="BN2587" s="36">
        <f t="shared" ca="1" si="2697"/>
        <v>0.65652122732432361</v>
      </c>
      <c r="BO2587" s="36">
        <f t="shared" ca="1" si="2714"/>
        <v>1</v>
      </c>
      <c r="BP2587" s="36">
        <f t="shared" si="2730"/>
        <v>-6.0958844856511734E-13</v>
      </c>
      <c r="BQ2587" s="36">
        <f t="shared" si="2731"/>
        <v>0.99999999944480034</v>
      </c>
      <c r="BR2587" s="2">
        <f t="shared" si="2720"/>
        <v>-5</v>
      </c>
      <c r="BS2587">
        <v>0</v>
      </c>
      <c r="BT2587" s="37">
        <f t="shared" si="2715"/>
        <v>0.14348303665912535</v>
      </c>
      <c r="BU2587" s="34">
        <f t="shared" si="2698"/>
        <v>-5</v>
      </c>
      <c r="BV2587" s="34">
        <f t="shared" si="2699"/>
        <v>-5</v>
      </c>
      <c r="BW2587" s="34">
        <f t="shared" si="2700"/>
        <v>-5</v>
      </c>
      <c r="BX2587" s="34">
        <f t="shared" si="2701"/>
        <v>-5</v>
      </c>
      <c r="BY2587" s="34">
        <f t="shared" si="2702"/>
        <v>4.9807461711061274</v>
      </c>
      <c r="BZ2587" s="36">
        <f t="shared" si="2716"/>
        <v>1.4312522360012504E-4</v>
      </c>
      <c r="CA2587" s="34">
        <f t="shared" si="2717"/>
        <v>2.1531580452925556E-2</v>
      </c>
    </row>
    <row r="2588" spans="1:79" ht="13.2" x14ac:dyDescent="0.25">
      <c r="A2588" s="75">
        <f t="shared" si="2703"/>
        <v>6.9972602739728176</v>
      </c>
      <c r="B2588" s="34">
        <f t="shared" si="2721"/>
        <v>2554.0000000000782</v>
      </c>
      <c r="C2588">
        <f t="shared" si="2704"/>
        <v>15</v>
      </c>
      <c r="D2588" s="35">
        <f t="shared" si="2664"/>
        <v>3000</v>
      </c>
      <c r="E2588" s="27">
        <v>0</v>
      </c>
      <c r="F2588" s="64">
        <f t="shared" si="2705"/>
        <v>0.46593146951268899</v>
      </c>
      <c r="G2588" s="34">
        <v>0</v>
      </c>
      <c r="H2588" s="34">
        <f t="shared" si="2665"/>
        <v>1</v>
      </c>
      <c r="I2588" s="34">
        <f t="shared" si="2706"/>
        <v>6192.2292298236371</v>
      </c>
      <c r="J2588" s="34">
        <f t="shared" si="2666"/>
        <v>18543.348303759671</v>
      </c>
      <c r="K2588" s="34">
        <f t="shared" si="2667"/>
        <v>16388.982404576247</v>
      </c>
      <c r="L2588" s="36">
        <f t="shared" si="2718"/>
        <v>1813.7596682404769</v>
      </c>
      <c r="M2588" s="34">
        <f t="shared" si="2668"/>
        <v>38.195869775056082</v>
      </c>
      <c r="N2588" s="34">
        <f t="shared" si="2707"/>
        <v>114.38196014976729</v>
      </c>
      <c r="O2588" s="34">
        <f t="shared" si="2669"/>
        <v>11.148808202499623</v>
      </c>
      <c r="P2588">
        <f t="shared" si="2722"/>
        <v>57.775024761835496</v>
      </c>
      <c r="Q2588" s="36">
        <f t="shared" si="2670"/>
        <v>108.85082628195521</v>
      </c>
      <c r="R2588" s="34">
        <f t="shared" si="2671"/>
        <v>59.704939827160992</v>
      </c>
      <c r="S2588" s="34">
        <f t="shared" si="2672"/>
        <v>13.8357568325372</v>
      </c>
      <c r="T2588" s="36">
        <f t="shared" si="2708"/>
        <v>5.3378085222731494E-14</v>
      </c>
      <c r="U2588" s="36">
        <f t="shared" si="2673"/>
        <v>2086.3646920159044</v>
      </c>
      <c r="V2588" s="36">
        <f t="shared" si="2674"/>
        <v>2.6510867869737266E-3</v>
      </c>
      <c r="W2588" s="68">
        <f t="shared" si="2675"/>
        <v>5.182170480687077</v>
      </c>
      <c r="X2588">
        <f t="shared" si="2676"/>
        <v>11.335620744958334</v>
      </c>
      <c r="Y2588">
        <f t="shared" si="2677"/>
        <v>1.8307379300092574E-2</v>
      </c>
      <c r="Z2588" s="34">
        <f t="shared" si="2678"/>
        <v>2.1362371768954423E-3</v>
      </c>
      <c r="AA2588" s="36">
        <f t="shared" si="2679"/>
        <v>5.1157845865044428E-4</v>
      </c>
      <c r="AB2588" s="34">
        <f t="shared" si="2680"/>
        <v>2.3425170561219952E-4</v>
      </c>
      <c r="AC2588" s="36">
        <f t="shared" si="2681"/>
        <v>7.1487190469859144E-2</v>
      </c>
      <c r="AD2588" s="34">
        <f t="shared" si="2682"/>
        <v>0</v>
      </c>
      <c r="AE2588">
        <f t="shared" si="2709"/>
        <v>305.17255053931262</v>
      </c>
      <c r="AF2588" s="36">
        <f t="shared" si="2723"/>
        <v>0</v>
      </c>
      <c r="AG2588" s="34">
        <f t="shared" si="2683"/>
        <v>37.168557497112651</v>
      </c>
      <c r="AH2588">
        <f t="shared" si="2719"/>
        <v>0.27727987062601755</v>
      </c>
      <c r="AI2588" s="29">
        <f t="shared" si="2710"/>
        <v>37.168557497112651</v>
      </c>
      <c r="AJ2588">
        <f t="shared" si="2711"/>
        <v>37.168557497112651</v>
      </c>
      <c r="AK2588" s="36">
        <f t="shared" si="2724"/>
        <v>-2.0455288292892473E-248</v>
      </c>
      <c r="AL2588" s="36">
        <f t="shared" si="2712"/>
        <v>-8.2677548854033736E-6</v>
      </c>
      <c r="AM2588" s="36">
        <f t="shared" si="2713"/>
        <v>-2.5007594233947467E-6</v>
      </c>
      <c r="AN2588" s="37">
        <f t="shared" si="2725"/>
        <v>-2.8637515652960004E-250</v>
      </c>
      <c r="AO2588" s="36">
        <f t="shared" si="2726"/>
        <v>1.1602452407589472E-2</v>
      </c>
      <c r="AP2588" s="36">
        <f t="shared" si="2727"/>
        <v>1.0673021451049064E-2</v>
      </c>
      <c r="AQ2588" s="74">
        <f t="shared" si="2684"/>
        <v>-3.3566969361032571E-246</v>
      </c>
      <c r="AR2588" s="73">
        <f t="shared" si="2685"/>
        <v>-4.5247990731193088E-250</v>
      </c>
      <c r="AS2588" s="72">
        <f t="shared" si="2728"/>
        <v>1.5618861972082113E-6</v>
      </c>
      <c r="AT2588" s="37">
        <f t="shared" si="2686"/>
        <v>-7.0032939692838195E-243</v>
      </c>
      <c r="AU2588" s="37">
        <f t="shared" si="2687"/>
        <v>0.40766533745065014</v>
      </c>
      <c r="AV2588" s="34">
        <f t="shared" si="2688"/>
        <v>5.1434224890169779E-3</v>
      </c>
      <c r="AW2588" s="34">
        <f t="shared" si="2689"/>
        <v>0.4873423828321039</v>
      </c>
      <c r="AX2588" s="37">
        <f t="shared" si="2690"/>
        <v>1.4850824752989153</v>
      </c>
      <c r="AY2588" s="7">
        <f t="shared" si="2691"/>
        <v>7.1597387613071124</v>
      </c>
      <c r="AZ2588" s="37">
        <f t="shared" si="2692"/>
        <v>6.6672529559859921</v>
      </c>
      <c r="BA2588" s="2">
        <f>BE2588*'mass balance'!$B$17+BF2588*'mass balance'!$C$17+BG2588*'mass balance'!$D$17+BH2588*'mass balance'!$E$17</f>
        <v>1.1282197877366866E-4</v>
      </c>
      <c r="BB2588" s="2">
        <f>BE2588*'mass balance'!$B$18+BF2588*'mass balance'!$C$18+BG2588*'mass balance'!$D$18+BH2588*'mass balance'!$E$18</f>
        <v>1.1455770152403279E-4</v>
      </c>
      <c r="BC2588" s="2">
        <f>BE2588*'mass balance'!$B$19+BF2588*'mass balance'!$C$19+BG2588*'mass balance'!$D$19+BH2588*'mass balance'!$E$19</f>
        <v>-1.4319712690504096E-4</v>
      </c>
      <c r="BD2588" s="2">
        <f>BE2588*'mass balance'!$B$20+BF2588*'mass balance'!$C$20+BG2588*'mass balance'!$D$20+BH2588*'mass balance'!$E$20</f>
        <v>5.2071682510923995E-6</v>
      </c>
      <c r="BE2588" s="2">
        <f>N2588*'mass balance'!$H$11+R2588*'mass balance'!$I$11+S2588*'mass balance'!$J$11</f>
        <v>-2.7233800035658879E-4</v>
      </c>
      <c r="BF2588" s="2">
        <f>N2588*'mass balance'!$H$12+R2588*'mass balance'!$I$12+S2588*'mass balance'!$J$12</f>
        <v>3.3277240003854356E-5</v>
      </c>
      <c r="BG2588" s="2">
        <f>N2588*'mass balance'!$H$13+R2588*'mass balance'!$I$13+S2588*'mass balance'!$J$13</f>
        <v>7.0415971534601896E-5</v>
      </c>
      <c r="BH2588" s="2">
        <f>N2588*'mass balance'!$H$14+R2588*'mass balance'!$I$14+S2588*'mass balance'!$J$14</f>
        <v>2.9786968789001894E-5</v>
      </c>
      <c r="BI2588" s="36">
        <f t="shared" si="2693"/>
        <v>6.851681337565462E-17</v>
      </c>
      <c r="BJ2588" s="36">
        <f t="shared" si="2694"/>
        <v>2.815691277635049E-19</v>
      </c>
      <c r="BK2588" s="36">
        <f t="shared" si="2695"/>
        <v>7.9870604044342428E-16</v>
      </c>
      <c r="BL2588" s="36">
        <f t="shared" si="2696"/>
        <v>4.8660491869875674E-16</v>
      </c>
      <c r="BM2588" s="36">
        <f t="shared" si="2729"/>
        <v>6.1007479198400482E-13</v>
      </c>
      <c r="BN2588" s="36">
        <f t="shared" ca="1" si="2697"/>
        <v>3.1052702366540896E-2</v>
      </c>
      <c r="BO2588" s="36">
        <f t="shared" ca="1" si="2714"/>
        <v>1</v>
      </c>
      <c r="BP2588" s="36">
        <f t="shared" si="2730"/>
        <v>-6.1007479164491953E-13</v>
      </c>
      <c r="BQ2588" s="36">
        <f t="shared" si="2731"/>
        <v>0.99999999944419071</v>
      </c>
      <c r="BR2588" s="2">
        <f t="shared" si="2720"/>
        <v>-5</v>
      </c>
      <c r="BS2588">
        <v>0</v>
      </c>
      <c r="BT2588" s="37">
        <f t="shared" si="2715"/>
        <v>0.14355511972230356</v>
      </c>
      <c r="BU2588" s="34">
        <f t="shared" si="2698"/>
        <v>-5</v>
      </c>
      <c r="BV2588" s="34">
        <f t="shared" si="2699"/>
        <v>-5</v>
      </c>
      <c r="BW2588" s="34">
        <f t="shared" si="2700"/>
        <v>-5</v>
      </c>
      <c r="BX2588" s="34">
        <f t="shared" si="2701"/>
        <v>-5</v>
      </c>
      <c r="BY2588" s="34">
        <f t="shared" si="2702"/>
        <v>4.9824459691545675</v>
      </c>
      <c r="BZ2588" s="36">
        <f t="shared" si="2716"/>
        <v>1.4319712690504096E-4</v>
      </c>
      <c r="CA2588" s="34">
        <f t="shared" si="2717"/>
        <v>2.1531374416117948E-2</v>
      </c>
    </row>
    <row r="2589" spans="1:79" ht="13.2" x14ac:dyDescent="0.25">
      <c r="A2589" s="75">
        <f t="shared" si="2703"/>
        <v>7.0000000000002149</v>
      </c>
      <c r="B2589" s="34">
        <f t="shared" si="2721"/>
        <v>2555.0000000000787</v>
      </c>
      <c r="C2589">
        <f t="shared" si="2704"/>
        <v>15</v>
      </c>
      <c r="D2589" s="35">
        <f t="shared" si="2664"/>
        <v>3000</v>
      </c>
      <c r="E2589" s="27">
        <v>0</v>
      </c>
      <c r="F2589" s="64">
        <f t="shared" si="2705"/>
        <v>0.46593146951268899</v>
      </c>
      <c r="G2589" s="34">
        <v>0</v>
      </c>
      <c r="H2589" s="34">
        <f t="shared" si="2665"/>
        <v>1</v>
      </c>
      <c r="I2589" s="34">
        <f t="shared" si="2706"/>
        <v>6192.2292298236371</v>
      </c>
      <c r="J2589" s="34">
        <f t="shared" si="2666"/>
        <v>18549.672016352724</v>
      </c>
      <c r="K2589" s="34">
        <f t="shared" si="2667"/>
        <v>16394.571428344843</v>
      </c>
      <c r="L2589" s="36">
        <f t="shared" si="2718"/>
        <v>1814.6875486159176</v>
      </c>
      <c r="M2589" s="34">
        <f t="shared" si="2668"/>
        <v>38.195869775056082</v>
      </c>
      <c r="N2589" s="34">
        <f t="shared" si="2707"/>
        <v>114.42096705563824</v>
      </c>
      <c r="O2589" s="34">
        <f t="shared" si="2669"/>
        <v>11.148808202499623</v>
      </c>
      <c r="P2589">
        <f t="shared" si="2722"/>
        <v>57.804581219951643</v>
      </c>
      <c r="Q2589" s="36">
        <f t="shared" si="2670"/>
        <v>108.89106592284239</v>
      </c>
      <c r="R2589" s="34">
        <f t="shared" si="2671"/>
        <v>59.735184624574153</v>
      </c>
      <c r="S2589" s="34">
        <f t="shared" si="2672"/>
        <v>13.832673229367906</v>
      </c>
      <c r="T2589" s="36">
        <f t="shared" si="2708"/>
        <v>5.3368985966356184E-14</v>
      </c>
      <c r="U2589" s="36">
        <f t="shared" si="2673"/>
        <v>2086.3646920159044</v>
      </c>
      <c r="V2589" s="36">
        <f t="shared" si="2674"/>
        <v>2.6504959338879666E-3</v>
      </c>
      <c r="W2589" s="68">
        <f t="shared" si="2675"/>
        <v>5.1848215674740503</v>
      </c>
      <c r="X2589">
        <f t="shared" si="2676"/>
        <v>11.337553435217741</v>
      </c>
      <c r="Y2589">
        <f t="shared" si="2677"/>
        <v>1.8307379300092574E-2</v>
      </c>
      <c r="Z2589" s="34">
        <f t="shared" si="2678"/>
        <v>2.1362371768954423E-3</v>
      </c>
      <c r="AA2589" s="36">
        <f t="shared" si="2679"/>
        <v>5.1120292171968407E-4</v>
      </c>
      <c r="AB2589" s="34">
        <f t="shared" si="2680"/>
        <v>2.3425170561219952E-4</v>
      </c>
      <c r="AC2589" s="36">
        <f t="shared" si="2681"/>
        <v>7.1487190469859144E-2</v>
      </c>
      <c r="AD2589" s="34">
        <f t="shared" si="2682"/>
        <v>0</v>
      </c>
      <c r="AE2589">
        <f t="shared" si="2709"/>
        <v>305.17255053931262</v>
      </c>
      <c r="AF2589" s="36">
        <f t="shared" si="2723"/>
        <v>0</v>
      </c>
      <c r="AG2589" s="34">
        <f t="shared" si="2683"/>
        <v>37.182324283052978</v>
      </c>
      <c r="AH2589">
        <f t="shared" si="2719"/>
        <v>0.2771826630350418</v>
      </c>
      <c r="AI2589" s="29">
        <f t="shared" si="2710"/>
        <v>37.182324283052978</v>
      </c>
      <c r="AJ2589">
        <f t="shared" si="2711"/>
        <v>0</v>
      </c>
      <c r="AK2589" s="36">
        <f t="shared" si="2724"/>
        <v>4.5247990731193088E-250</v>
      </c>
      <c r="AL2589" s="36">
        <f t="shared" si="2712"/>
        <v>-8.2618633920842194E-6</v>
      </c>
      <c r="AM2589" s="36">
        <f t="shared" si="2713"/>
        <v>-2.500173478943836E-6</v>
      </c>
      <c r="AN2589" s="37">
        <f t="shared" si="2725"/>
        <v>-2.0741663449422071E-248</v>
      </c>
      <c r="AO2589" s="36">
        <f t="shared" si="2726"/>
        <v>1.1594184652704068E-2</v>
      </c>
      <c r="AP2589" s="36">
        <f t="shared" si="2727"/>
        <v>1.0670520691625669E-2</v>
      </c>
      <c r="AQ2589" s="74">
        <f t="shared" si="2684"/>
        <v>-2.4364029928846366E-244</v>
      </c>
      <c r="AR2589" s="73">
        <f t="shared" si="2685"/>
        <v>-3.2795685035747964E-248</v>
      </c>
      <c r="AS2589" s="72">
        <f t="shared" si="2728"/>
        <v>1.5585496372825064E-6</v>
      </c>
      <c r="AT2589" s="37">
        <f t="shared" si="2686"/>
        <v>-5.083225179876395E-241</v>
      </c>
      <c r="AU2589" s="37">
        <f t="shared" si="2687"/>
        <v>0.40756981876937542</v>
      </c>
      <c r="AV2589" s="34">
        <f t="shared" si="2688"/>
        <v>3.8072791072054594E-5</v>
      </c>
      <c r="AW2589" s="34">
        <f t="shared" si="2689"/>
        <v>0.48759169669714814</v>
      </c>
      <c r="AX2589" s="37">
        <f t="shared" si="2690"/>
        <v>1.4858422115025978</v>
      </c>
      <c r="AY2589" s="7">
        <f t="shared" si="2691"/>
        <v>7.1582935484648678</v>
      </c>
      <c r="AZ2589" s="37">
        <f t="shared" si="2692"/>
        <v>6.6706637789766479</v>
      </c>
      <c r="BA2589" s="2">
        <f>BE2589*'mass balance'!$B$17+BF2589*'mass balance'!$C$17+BG2589*'mass balance'!$D$17+BH2589*'mass balance'!$E$17</f>
        <v>1.1287861689920362E-4</v>
      </c>
      <c r="BB2589" s="2">
        <f>BE2589*'mass balance'!$B$18+BF2589*'mass balance'!$C$18+BG2589*'mass balance'!$D$18+BH2589*'mass balance'!$E$18</f>
        <v>1.1461521100534518E-4</v>
      </c>
      <c r="BC2589" s="2">
        <f>BE2589*'mass balance'!$B$19+BF2589*'mass balance'!$C$19+BG2589*'mass balance'!$D$19+BH2589*'mass balance'!$E$19</f>
        <v>-1.4326901375668152E-4</v>
      </c>
      <c r="BD2589" s="2">
        <f>BE2589*'mass balance'!$B$20+BF2589*'mass balance'!$C$20+BG2589*'mass balance'!$D$20+BH2589*'mass balance'!$E$20</f>
        <v>5.2097823184247812E-6</v>
      </c>
      <c r="BE2589" s="2">
        <f>N2589*'mass balance'!$H$11+R2589*'mass balance'!$I$11+S2589*'mass balance'!$J$11</f>
        <v>-2.724308739419958E-4</v>
      </c>
      <c r="BF2589" s="2">
        <f>N2589*'mass balance'!$H$12+R2589*'mass balance'!$I$12+S2589*'mass balance'!$J$12</f>
        <v>3.3269823437924261E-5</v>
      </c>
      <c r="BG2589" s="2">
        <f>N2589*'mass balance'!$H$13+R2589*'mass balance'!$I$13+S2589*'mass balance'!$J$13</f>
        <v>7.0436395175338241E-5</v>
      </c>
      <c r="BH2589" s="2">
        <f>N2589*'mass balance'!$H$14+R2589*'mass balance'!$I$14+S2589*'mass balance'!$J$14</f>
        <v>2.9797126837405788E-5</v>
      </c>
      <c r="BI2589" s="36">
        <f t="shared" si="2693"/>
        <v>6.851681337565462E-17</v>
      </c>
      <c r="BJ2589" s="36">
        <f t="shared" si="2694"/>
        <v>2.8162756083722863E-19</v>
      </c>
      <c r="BK2589" s="36">
        <f t="shared" si="2695"/>
        <v>7.9898760957118776E-16</v>
      </c>
      <c r="BL2589" s="36">
        <f t="shared" si="2696"/>
        <v>4.8686683958527407E-16</v>
      </c>
      <c r="BM2589" s="36">
        <f t="shared" si="2729"/>
        <v>6.1056139690270356E-13</v>
      </c>
      <c r="BN2589" s="36">
        <f t="shared" ca="1" si="2697"/>
        <v>0.15982431172598421</v>
      </c>
      <c r="BO2589" s="36">
        <f t="shared" ca="1" si="2714"/>
        <v>1</v>
      </c>
      <c r="BP2589" s="36">
        <f t="shared" si="2730"/>
        <v>-6.1056139656297537E-13</v>
      </c>
      <c r="BQ2589" s="36">
        <f t="shared" si="2731"/>
        <v>0.99999999944358064</v>
      </c>
      <c r="BR2589" s="2">
        <f t="shared" si="2720"/>
        <v>-5</v>
      </c>
      <c r="BS2589">
        <v>0</v>
      </c>
      <c r="BT2589" s="37">
        <f t="shared" si="2715"/>
        <v>0.14362718629107321</v>
      </c>
      <c r="BU2589" s="34">
        <f t="shared" si="2698"/>
        <v>-5</v>
      </c>
      <c r="BV2589" s="34">
        <f t="shared" si="2699"/>
        <v>-5</v>
      </c>
      <c r="BW2589" s="34">
        <f t="shared" si="2700"/>
        <v>-5</v>
      </c>
      <c r="BX2589" s="34">
        <f t="shared" si="2701"/>
        <v>-5</v>
      </c>
      <c r="BY2589" s="34">
        <f t="shared" si="2702"/>
        <v>4.9841450989882539</v>
      </c>
      <c r="BZ2589" s="36">
        <f t="shared" si="2716"/>
        <v>1.4326901375668152E-4</v>
      </c>
      <c r="CA2589" s="34">
        <f t="shared" si="2717"/>
        <v>2.1531168568820775E-2</v>
      </c>
    </row>
    <row r="2590" spans="1:79" ht="13.2" x14ac:dyDescent="0.25">
      <c r="A2590" s="75">
        <f t="shared" si="2703"/>
        <v>7.0027397260276123</v>
      </c>
      <c r="B2590" s="34">
        <f t="shared" si="2721"/>
        <v>2556.0000000000787</v>
      </c>
      <c r="C2590">
        <f t="shared" si="2704"/>
        <v>15</v>
      </c>
      <c r="D2590" s="35">
        <f t="shared" si="2664"/>
        <v>3000</v>
      </c>
      <c r="E2590" s="27">
        <v>0</v>
      </c>
      <c r="F2590" s="64">
        <f t="shared" si="2705"/>
        <v>0.46593146951268899</v>
      </c>
      <c r="G2590" s="34">
        <v>0</v>
      </c>
      <c r="H2590" s="34">
        <f t="shared" si="2665"/>
        <v>1</v>
      </c>
      <c r="I2590" s="34">
        <f t="shared" si="2706"/>
        <v>6192.2292298236371</v>
      </c>
      <c r="J2590" s="34">
        <f t="shared" si="2666"/>
        <v>18555.993242212124</v>
      </c>
      <c r="K2590" s="34">
        <f t="shared" si="2667"/>
        <v>16400.158254288468</v>
      </c>
      <c r="L2590" s="36">
        <f t="shared" si="2718"/>
        <v>1815.6152221927782</v>
      </c>
      <c r="M2590" s="34">
        <f t="shared" si="2668"/>
        <v>38.195869775056082</v>
      </c>
      <c r="N2590" s="34">
        <f t="shared" si="2707"/>
        <v>114.4599586224526</v>
      </c>
      <c r="O2590" s="34">
        <f t="shared" si="2669"/>
        <v>11.148808202499623</v>
      </c>
      <c r="P2590">
        <f t="shared" si="2722"/>
        <v>57.834131090760067</v>
      </c>
      <c r="Q2590" s="36">
        <f t="shared" si="2670"/>
        <v>108.9312913337596</v>
      </c>
      <c r="R2590" s="34">
        <f t="shared" si="2671"/>
        <v>59.765422591261725</v>
      </c>
      <c r="S2590" s="34">
        <f t="shared" si="2672"/>
        <v>13.829586851893701</v>
      </c>
      <c r="T2590" s="36">
        <f t="shared" si="2708"/>
        <v>5.3359894937235607E-14</v>
      </c>
      <c r="U2590" s="36">
        <f t="shared" si="2673"/>
        <v>2086.3646920159044</v>
      </c>
      <c r="V2590" s="36">
        <f t="shared" si="2674"/>
        <v>2.6499045492141475E-3</v>
      </c>
      <c r="W2590" s="68">
        <f t="shared" si="2675"/>
        <v>5.1874720634079381</v>
      </c>
      <c r="X2590">
        <f t="shared" si="2676"/>
        <v>11.339485036255503</v>
      </c>
      <c r="Y2590">
        <f t="shared" si="2677"/>
        <v>1.8307379300092574E-2</v>
      </c>
      <c r="Z2590" s="34">
        <f t="shared" si="2678"/>
        <v>2.1362371768954423E-3</v>
      </c>
      <c r="AA2590" s="36">
        <f t="shared" si="2679"/>
        <v>5.1082772433732942E-4</v>
      </c>
      <c r="AB2590" s="34">
        <f t="shared" si="2680"/>
        <v>2.3425170561219952E-4</v>
      </c>
      <c r="AC2590" s="36">
        <f t="shared" si="2681"/>
        <v>7.1487190469859144E-2</v>
      </c>
      <c r="AD2590" s="34">
        <f t="shared" si="2682"/>
        <v>0</v>
      </c>
      <c r="AE2590">
        <f t="shared" si="2709"/>
        <v>305.17255053931262</v>
      </c>
      <c r="AF2590" s="36">
        <f t="shared" si="2723"/>
        <v>0</v>
      </c>
      <c r="AG2590" s="34">
        <f t="shared" si="2683"/>
        <v>37.196086200635975</v>
      </c>
      <c r="AH2590">
        <f t="shared" si="2719"/>
        <v>0.27708544746628405</v>
      </c>
      <c r="AI2590" s="29">
        <f t="shared" si="2710"/>
        <v>37.196086200635975</v>
      </c>
      <c r="AJ2590">
        <f t="shared" si="2711"/>
        <v>37.196086200635975</v>
      </c>
      <c r="AK2590" s="36">
        <f t="shared" si="2724"/>
        <v>3.2795685035747964E-248</v>
      </c>
      <c r="AL2590" s="36">
        <f t="shared" si="2712"/>
        <v>-8.2559760969656666E-6</v>
      </c>
      <c r="AM2590" s="36">
        <f t="shared" si="2713"/>
        <v>-2.49958767178358E-6</v>
      </c>
      <c r="AN2590" s="37">
        <f t="shared" si="2725"/>
        <v>-2.028918354211014E-248</v>
      </c>
      <c r="AO2590" s="36">
        <f t="shared" si="2726"/>
        <v>1.1585922789311984E-2</v>
      </c>
      <c r="AP2590" s="36">
        <f t="shared" si="2727"/>
        <v>1.0668020518146725E-2</v>
      </c>
      <c r="AQ2590" s="74">
        <f t="shared" si="2684"/>
        <v>-2.3883548939921768E-244</v>
      </c>
      <c r="AR2590" s="73">
        <f t="shared" si="2685"/>
        <v>-3.2103091701154336E-248</v>
      </c>
      <c r="AS2590" s="72">
        <f t="shared" si="2728"/>
        <v>1.5552202050413651E-6</v>
      </c>
      <c r="AT2590" s="37">
        <f t="shared" si="2686"/>
        <v>-4.9829793228286781E-241</v>
      </c>
      <c r="AU2590" s="37">
        <f t="shared" si="2687"/>
        <v>0.40747432246875864</v>
      </c>
      <c r="AV2590" s="34">
        <f t="shared" si="2688"/>
        <v>5.1471770252278382E-3</v>
      </c>
      <c r="AW2590" s="34">
        <f t="shared" si="2689"/>
        <v>0.48784095499710595</v>
      </c>
      <c r="AX2590" s="37">
        <f t="shared" si="2690"/>
        <v>1.4866017783823322</v>
      </c>
      <c r="AY2590" s="7">
        <f t="shared" si="2691"/>
        <v>7.1670619738126042</v>
      </c>
      <c r="AZ2590" s="37">
        <f t="shared" si="2692"/>
        <v>6.6740738417902703</v>
      </c>
      <c r="BA2590" s="2">
        <f>BE2590*'mass balance'!$B$17+BF2590*'mass balance'!$C$17+BG2590*'mass balance'!$D$17+BH2590*'mass balance'!$E$17</f>
        <v>1.1293524205064758E-4</v>
      </c>
      <c r="BB2590" s="2">
        <f>BE2590*'mass balance'!$B$18+BF2590*'mass balance'!$C$18+BG2590*'mass balance'!$D$18+BH2590*'mass balance'!$E$18</f>
        <v>1.1467270731296524E-4</v>
      </c>
      <c r="BC2590" s="2">
        <f>BE2590*'mass balance'!$B$19+BF2590*'mass balance'!$C$19+BG2590*'mass balance'!$D$19+BH2590*'mass balance'!$E$19</f>
        <v>-1.4334088414120648E-4</v>
      </c>
      <c r="BD2590" s="2">
        <f>BE2590*'mass balance'!$B$20+BF2590*'mass balance'!$C$20+BG2590*'mass balance'!$D$20+BH2590*'mass balance'!$E$20</f>
        <v>5.2123957869529646E-6</v>
      </c>
      <c r="BE2590" s="2">
        <f>N2590*'mass balance'!$H$11+R2590*'mass balance'!$I$11+S2590*'mass balance'!$J$11</f>
        <v>-2.7252371100583954E-4</v>
      </c>
      <c r="BF2590" s="2">
        <f>N2590*'mass balance'!$H$12+R2590*'mass balance'!$I$12+S2590*'mass balance'!$J$12</f>
        <v>3.3262400199340729E-5</v>
      </c>
      <c r="BG2590" s="2">
        <f>N2590*'mass balance'!$H$13+R2590*'mass balance'!$I$13+S2590*'mass balance'!$J$13</f>
        <v>7.0456808929822721E-5</v>
      </c>
      <c r="BH2590" s="2">
        <f>N2590*'mass balance'!$H$14+R2590*'mass balance'!$I$14+S2590*'mass balance'!$J$14</f>
        <v>2.9807280891263694E-5</v>
      </c>
      <c r="BI2590" s="36">
        <f t="shared" si="2693"/>
        <v>6.851681337565462E-17</v>
      </c>
      <c r="BJ2590" s="36">
        <f t="shared" si="2694"/>
        <v>2.8168599268302218E-19</v>
      </c>
      <c r="BK2590" s="36">
        <f t="shared" si="2695"/>
        <v>7.9926923713202499E-16</v>
      </c>
      <c r="BL2590" s="36">
        <f t="shared" si="2696"/>
        <v>4.8712884310427524E-16</v>
      </c>
      <c r="BM2590" s="36">
        <f t="shared" si="2729"/>
        <v>6.1104826374228888E-13</v>
      </c>
      <c r="BN2590" s="36">
        <f t="shared" ca="1" si="2697"/>
        <v>0.73445779457642602</v>
      </c>
      <c r="BO2590" s="36">
        <f t="shared" ca="1" si="2714"/>
        <v>1</v>
      </c>
      <c r="BP2590" s="36">
        <f t="shared" si="2730"/>
        <v>-6.1104826340191678E-13</v>
      </c>
      <c r="BQ2590" s="36">
        <f t="shared" si="2731"/>
        <v>0.99999999944297013</v>
      </c>
      <c r="BR2590" s="2">
        <f t="shared" si="2720"/>
        <v>-5</v>
      </c>
      <c r="BS2590">
        <v>0</v>
      </c>
      <c r="BT2590" s="37">
        <f t="shared" si="2715"/>
        <v>0.14369923635155948</v>
      </c>
      <c r="BU2590" s="34">
        <f t="shared" si="2698"/>
        <v>-5</v>
      </c>
      <c r="BV2590" s="34">
        <f t="shared" si="2699"/>
        <v>-5</v>
      </c>
      <c r="BW2590" s="34">
        <f t="shared" si="2700"/>
        <v>-5</v>
      </c>
      <c r="BX2590" s="34">
        <f t="shared" si="2701"/>
        <v>-5</v>
      </c>
      <c r="BY2590" s="34">
        <f t="shared" si="2702"/>
        <v>4.9858435606569538</v>
      </c>
      <c r="BZ2590" s="36">
        <f t="shared" si="2716"/>
        <v>1.4334088414120648E-4</v>
      </c>
      <c r="CA2590" s="34">
        <f t="shared" si="2717"/>
        <v>2.1530962910804901E-2</v>
      </c>
    </row>
    <row r="2591" spans="1:79" ht="13.2" x14ac:dyDescent="0.25">
      <c r="A2591" s="75">
        <f t="shared" si="2703"/>
        <v>7.0054794520550097</v>
      </c>
      <c r="B2591" s="34">
        <f t="shared" si="2721"/>
        <v>2557.0000000000787</v>
      </c>
      <c r="C2591">
        <f t="shared" si="2704"/>
        <v>15</v>
      </c>
      <c r="D2591" s="35">
        <f t="shared" si="2664"/>
        <v>3000</v>
      </c>
      <c r="E2591" s="27">
        <v>0</v>
      </c>
      <c r="F2591" s="64">
        <f t="shared" si="2705"/>
        <v>0.46593146951268899</v>
      </c>
      <c r="G2591" s="34">
        <v>0</v>
      </c>
      <c r="H2591" s="34">
        <f t="shared" si="2665"/>
        <v>1</v>
      </c>
      <c r="I2591" s="34">
        <f t="shared" si="2706"/>
        <v>6192.2292298236371</v>
      </c>
      <c r="J2591" s="34">
        <f t="shared" si="2666"/>
        <v>18562.311981524395</v>
      </c>
      <c r="K2591" s="34">
        <f t="shared" si="2667"/>
        <v>16405.742882571965</v>
      </c>
      <c r="L2591" s="36">
        <f t="shared" si="2718"/>
        <v>1816.5426887850033</v>
      </c>
      <c r="M2591" s="34">
        <f t="shared" si="2668"/>
        <v>38.195869775056082</v>
      </c>
      <c r="N2591" s="34">
        <f t="shared" si="2707"/>
        <v>114.49893485136086</v>
      </c>
      <c r="O2591" s="34">
        <f t="shared" si="2669"/>
        <v>11.148808202499623</v>
      </c>
      <c r="P2591">
        <f t="shared" si="2722"/>
        <v>57.863674368334188</v>
      </c>
      <c r="Q2591" s="36">
        <f t="shared" si="2670"/>
        <v>108.97150251374183</v>
      </c>
      <c r="R2591" s="34">
        <f t="shared" si="2671"/>
        <v>59.795653721280623</v>
      </c>
      <c r="S2591" s="34">
        <f t="shared" si="2672"/>
        <v>13.82649770540629</v>
      </c>
      <c r="T2591" s="36">
        <f t="shared" si="2708"/>
        <v>5.3350812125660847E-14</v>
      </c>
      <c r="U2591" s="36">
        <f t="shared" si="2673"/>
        <v>2086.3646920159044</v>
      </c>
      <c r="V2591" s="36">
        <f t="shared" si="2674"/>
        <v>2.6493126339662159E-3</v>
      </c>
      <c r="W2591" s="68">
        <f t="shared" si="2675"/>
        <v>5.1901219679571522</v>
      </c>
      <c r="X2591">
        <f t="shared" si="2676"/>
        <v>11.341415548685129</v>
      </c>
      <c r="Y2591">
        <f t="shared" si="2677"/>
        <v>1.8307379300092574E-2</v>
      </c>
      <c r="Z2591" s="34">
        <f t="shared" si="2678"/>
        <v>2.1362371768954423E-3</v>
      </c>
      <c r="AA2591" s="36">
        <f t="shared" si="2679"/>
        <v>5.1045286610268111E-4</v>
      </c>
      <c r="AB2591" s="34">
        <f t="shared" si="2680"/>
        <v>2.3425170561219952E-4</v>
      </c>
      <c r="AC2591" s="36">
        <f t="shared" si="2681"/>
        <v>7.1487190469859144E-2</v>
      </c>
      <c r="AD2591" s="34">
        <f t="shared" si="2682"/>
        <v>0</v>
      </c>
      <c r="AE2591">
        <f t="shared" si="2709"/>
        <v>305.17255053931262</v>
      </c>
      <c r="AF2591" s="36">
        <f t="shared" si="2723"/>
        <v>0</v>
      </c>
      <c r="AG2591" s="34">
        <f t="shared" si="2683"/>
        <v>37.209843249531488</v>
      </c>
      <c r="AH2591">
        <f t="shared" si="2719"/>
        <v>0.27698822398848222</v>
      </c>
      <c r="AI2591" s="29">
        <f t="shared" si="2710"/>
        <v>37.209843249531488</v>
      </c>
      <c r="AJ2591">
        <f t="shared" si="2711"/>
        <v>0</v>
      </c>
      <c r="AK2591" s="36">
        <f t="shared" si="2724"/>
        <v>3.2103091701154336E-248</v>
      </c>
      <c r="AL2591" s="36">
        <f t="shared" si="2712"/>
        <v>-8.2500929970561336E-6</v>
      </c>
      <c r="AM2591" s="36">
        <f t="shared" si="2713"/>
        <v>-2.4990020018818109E-6</v>
      </c>
      <c r="AN2591" s="37">
        <f t="shared" si="2725"/>
        <v>1.2506501493637824E-248</v>
      </c>
      <c r="AO2591" s="36">
        <f t="shared" si="2726"/>
        <v>1.1577666813215018E-2</v>
      </c>
      <c r="AP2591" s="36">
        <f t="shared" si="2727"/>
        <v>1.0665520930474941E-2</v>
      </c>
      <c r="AQ2591" s="74">
        <f t="shared" si="2684"/>
        <v>1.4753629651546592E-244</v>
      </c>
      <c r="AR2591" s="73">
        <f t="shared" si="2685"/>
        <v>1.9802831527935726E-248</v>
      </c>
      <c r="AS2591" s="72">
        <f t="shared" si="2728"/>
        <v>1.5518978852583603E-6</v>
      </c>
      <c r="AT2591" s="37">
        <f t="shared" si="2686"/>
        <v>3.0781451984065797E-241</v>
      </c>
      <c r="AU2591" s="37">
        <f t="shared" si="2687"/>
        <v>0.40737884854355583</v>
      </c>
      <c r="AV2591" s="34">
        <f t="shared" si="2688"/>
        <v>3.8046083639797265E-5</v>
      </c>
      <c r="AW2591" s="34">
        <f t="shared" si="2689"/>
        <v>0.48809015768198571</v>
      </c>
      <c r="AX2591" s="37">
        <f t="shared" si="2690"/>
        <v>1.4873611757857788</v>
      </c>
      <c r="AY2591" s="7">
        <f t="shared" si="2691"/>
        <v>7.1656113475085563</v>
      </c>
      <c r="AZ2591" s="37">
        <f t="shared" si="2692"/>
        <v>6.6774831437429309</v>
      </c>
      <c r="BA2591" s="2">
        <f>BE2591*'mass balance'!$B$17+BF2591*'mass balance'!$C$17+BG2591*'mass balance'!$D$17+BH2591*'mass balance'!$E$17</f>
        <v>1.1299185421711752E-4</v>
      </c>
      <c r="BB2591" s="2">
        <f>BE2591*'mass balance'!$B$18+BF2591*'mass balance'!$C$18+BG2591*'mass balance'!$D$18+BH2591*'mass balance'!$E$18</f>
        <v>1.1473019043584242E-4</v>
      </c>
      <c r="BC2591" s="2">
        <f>BE2591*'mass balance'!$B$19+BF2591*'mass balance'!$C$19+BG2591*'mass balance'!$D$19+BH2591*'mass balance'!$E$19</f>
        <v>-1.43412738044803E-4</v>
      </c>
      <c r="BD2591" s="2">
        <f>BE2591*'mass balance'!$B$20+BF2591*'mass balance'!$C$20+BG2591*'mass balance'!$D$20+BH2591*'mass balance'!$E$20</f>
        <v>5.2150086561746549E-6</v>
      </c>
      <c r="BE2591" s="2">
        <f>N2591*'mass balance'!$H$11+R2591*'mass balance'!$I$11+S2591*'mass balance'!$J$11</f>
        <v>-2.7261651155085917E-4</v>
      </c>
      <c r="BF2591" s="2">
        <f>N2591*'mass balance'!$H$12+R2591*'mass balance'!$I$12+S2591*'mass balance'!$J$12</f>
        <v>3.3254970300831175E-5</v>
      </c>
      <c r="BG2591" s="2">
        <f>N2591*'mass balance'!$H$13+R2591*'mass balance'!$I$13+S2591*'mass balance'!$J$13</f>
        <v>7.0477212801161983E-5</v>
      </c>
      <c r="BH2591" s="2">
        <f>N2591*'mass balance'!$H$14+R2591*'mass balance'!$I$14+S2591*'mass balance'!$J$14</f>
        <v>2.9817430950875218E-5</v>
      </c>
      <c r="BI2591" s="36">
        <f t="shared" si="2693"/>
        <v>6.851681337565462E-17</v>
      </c>
      <c r="BJ2591" s="36">
        <f t="shared" si="2694"/>
        <v>2.8174442329637156E-19</v>
      </c>
      <c r="BK2591" s="36">
        <f t="shared" si="2695"/>
        <v>7.99550923124708E-16</v>
      </c>
      <c r="BL2591" s="36">
        <f t="shared" si="2696"/>
        <v>4.8739092925626573E-16</v>
      </c>
      <c r="BM2591" s="36">
        <f t="shared" si="2729"/>
        <v>6.1153539258539311E-13</v>
      </c>
      <c r="BN2591" s="36">
        <f t="shared" ca="1" si="2697"/>
        <v>0.99544677093255263</v>
      </c>
      <c r="BO2591" s="36">
        <f t="shared" ca="1" si="2714"/>
        <v>1</v>
      </c>
      <c r="BP2591" s="36">
        <f t="shared" si="2730"/>
        <v>-6.1153539224437599E-13</v>
      </c>
      <c r="BQ2591" s="36">
        <f t="shared" si="2731"/>
        <v>0.99999999944235907</v>
      </c>
      <c r="BR2591" s="2">
        <f t="shared" si="2720"/>
        <v>-5</v>
      </c>
      <c r="BS2591">
        <v>0</v>
      </c>
      <c r="BT2591" s="37">
        <f t="shared" si="2715"/>
        <v>0.14377126988991498</v>
      </c>
      <c r="BU2591" s="34">
        <f t="shared" si="2698"/>
        <v>-5</v>
      </c>
      <c r="BV2591" s="34">
        <f t="shared" si="2699"/>
        <v>-5</v>
      </c>
      <c r="BW2591" s="34">
        <f t="shared" si="2700"/>
        <v>-5</v>
      </c>
      <c r="BX2591" s="34">
        <f t="shared" si="2701"/>
        <v>-5</v>
      </c>
      <c r="BY2591" s="34">
        <f t="shared" si="2702"/>
        <v>4.9875413542107845</v>
      </c>
      <c r="BZ2591" s="36">
        <f t="shared" si="2716"/>
        <v>1.43412738044803E-4</v>
      </c>
      <c r="CA2591" s="34">
        <f t="shared" si="2717"/>
        <v>2.1530757441841606E-2</v>
      </c>
    </row>
    <row r="2592" spans="1:79" ht="13.2" x14ac:dyDescent="0.25">
      <c r="A2592" s="75">
        <f t="shared" si="2703"/>
        <v>7.008219178082407</v>
      </c>
      <c r="B2592" s="34">
        <f t="shared" si="2721"/>
        <v>2558.0000000000787</v>
      </c>
      <c r="C2592">
        <f t="shared" si="2704"/>
        <v>15</v>
      </c>
      <c r="D2592" s="35">
        <f t="shared" si="2664"/>
        <v>3000</v>
      </c>
      <c r="E2592" s="27">
        <v>0</v>
      </c>
      <c r="F2592" s="64">
        <f t="shared" si="2705"/>
        <v>0.46593146951268899</v>
      </c>
      <c r="G2592" s="34">
        <v>0</v>
      </c>
      <c r="H2592" s="34">
        <f t="shared" si="2665"/>
        <v>1</v>
      </c>
      <c r="I2592" s="34">
        <f t="shared" si="2706"/>
        <v>6192.2292298236371</v>
      </c>
      <c r="J2592" s="34">
        <f t="shared" si="2666"/>
        <v>18568.628234477306</v>
      </c>
      <c r="K2592" s="34">
        <f t="shared" si="2667"/>
        <v>16411.325313361289</v>
      </c>
      <c r="L2592" s="36">
        <f t="shared" si="2718"/>
        <v>1817.4699482068916</v>
      </c>
      <c r="M2592" s="34">
        <f t="shared" si="2668"/>
        <v>38.195869775056082</v>
      </c>
      <c r="N2592" s="34">
        <f t="shared" si="2707"/>
        <v>114.53789574352126</v>
      </c>
      <c r="O2592" s="34">
        <f t="shared" si="2669"/>
        <v>11.148808202499623</v>
      </c>
      <c r="P2592">
        <f t="shared" si="2722"/>
        <v>57.893211046758736</v>
      </c>
      <c r="Q2592" s="36">
        <f t="shared" si="2670"/>
        <v>109.01169946183376</v>
      </c>
      <c r="R2592" s="34">
        <f t="shared" si="2671"/>
        <v>59.825878008699235</v>
      </c>
      <c r="S2592" s="34">
        <f t="shared" si="2672"/>
        <v>13.823405795192457</v>
      </c>
      <c r="T2592" s="36">
        <f t="shared" si="2708"/>
        <v>5.3341737521937909E-14</v>
      </c>
      <c r="U2592" s="36">
        <f t="shared" si="2673"/>
        <v>2086.3646920159044</v>
      </c>
      <c r="V2592" s="36">
        <f t="shared" si="2674"/>
        <v>2.6487201891571906E-3</v>
      </c>
      <c r="W2592" s="68">
        <f t="shared" si="2675"/>
        <v>5.1927712805911188</v>
      </c>
      <c r="X2592">
        <f t="shared" si="2676"/>
        <v>11.343344973119777</v>
      </c>
      <c r="Y2592">
        <f t="shared" si="2677"/>
        <v>1.8307379300092574E-2</v>
      </c>
      <c r="Z2592" s="34">
        <f t="shared" si="2678"/>
        <v>2.1362371768954423E-3</v>
      </c>
      <c r="AA2592" s="36">
        <f t="shared" si="2679"/>
        <v>5.1007834661565791E-4</v>
      </c>
      <c r="AB2592" s="34">
        <f t="shared" si="2680"/>
        <v>2.3425170561219952E-4</v>
      </c>
      <c r="AC2592" s="36">
        <f t="shared" si="2681"/>
        <v>7.1487190469859144E-2</v>
      </c>
      <c r="AD2592" s="34">
        <f t="shared" si="2682"/>
        <v>0</v>
      </c>
      <c r="AE2592">
        <f t="shared" si="2709"/>
        <v>305.17255053931262</v>
      </c>
      <c r="AF2592" s="36">
        <f t="shared" si="2723"/>
        <v>0</v>
      </c>
      <c r="AG2592" s="34">
        <f t="shared" si="2683"/>
        <v>37.223595429412704</v>
      </c>
      <c r="AH2592">
        <f t="shared" si="2719"/>
        <v>0.27689099267027473</v>
      </c>
      <c r="AI2592" s="29">
        <f t="shared" si="2710"/>
        <v>37.223595429412704</v>
      </c>
      <c r="AJ2592">
        <f t="shared" si="2711"/>
        <v>37.223595429412704</v>
      </c>
      <c r="AK2592" s="36">
        <f t="shared" si="2724"/>
        <v>-1.9802831527935726E-248</v>
      </c>
      <c r="AL2592" s="36">
        <f t="shared" si="2712"/>
        <v>-8.2442140893661668E-6</v>
      </c>
      <c r="AM2592" s="36">
        <f t="shared" si="2713"/>
        <v>-2.4984164692063681E-6</v>
      </c>
      <c r="AN2592" s="37">
        <f t="shared" si="2725"/>
        <v>4.460959319479216E-248</v>
      </c>
      <c r="AO2592" s="36">
        <f t="shared" si="2726"/>
        <v>1.1569416720217962E-2</v>
      </c>
      <c r="AP2592" s="36">
        <f t="shared" si="2727"/>
        <v>1.0663021928473059E-2</v>
      </c>
      <c r="AQ2592" s="74">
        <f t="shared" si="2684"/>
        <v>5.2737562074671227E-244</v>
      </c>
      <c r="AR2592" s="73">
        <f t="shared" si="2685"/>
        <v>7.0685263546137735E-248</v>
      </c>
      <c r="AS2592" s="72">
        <f t="shared" si="2728"/>
        <v>1.5485826627395914E-6</v>
      </c>
      <c r="AT2592" s="37">
        <f t="shared" si="2686"/>
        <v>1.1002978745559136E-240</v>
      </c>
      <c r="AU2592" s="37">
        <f t="shared" si="2687"/>
        <v>0.40728339698852434</v>
      </c>
      <c r="AV2592" s="34">
        <f t="shared" si="2688"/>
        <v>5.1509288821136963E-3</v>
      </c>
      <c r="AW2592" s="34">
        <f t="shared" si="2689"/>
        <v>0.48833930470189102</v>
      </c>
      <c r="AX2592" s="37">
        <f t="shared" si="2690"/>
        <v>1.4881204035608886</v>
      </c>
      <c r="AY2592" s="7">
        <f t="shared" si="2691"/>
        <v>7.174381917736012</v>
      </c>
      <c r="AZ2592" s="37">
        <f t="shared" si="2692"/>
        <v>6.680891684152007</v>
      </c>
      <c r="BA2592" s="2">
        <f>BE2592*'mass balance'!$B$17+BF2592*'mass balance'!$C$17+BG2592*'mass balance'!$D$17+BH2592*'mass balance'!$E$17</f>
        <v>1.1304845338775183E-4</v>
      </c>
      <c r="BB2592" s="2">
        <f>BE2592*'mass balance'!$B$18+BF2592*'mass balance'!$C$18+BG2592*'mass balance'!$D$18+BH2592*'mass balance'!$E$18</f>
        <v>1.1478766036294802E-4</v>
      </c>
      <c r="BC2592" s="2">
        <f>BE2592*'mass balance'!$B$19+BF2592*'mass balance'!$C$19+BG2592*'mass balance'!$D$19+BH2592*'mass balance'!$E$19</f>
        <v>-1.4348457545368501E-4</v>
      </c>
      <c r="BD2592" s="2">
        <f>BE2592*'mass balance'!$B$20+BF2592*'mass balance'!$C$20+BG2592*'mass balance'!$D$20+BH2592*'mass balance'!$E$20</f>
        <v>5.2176209255885458E-6</v>
      </c>
      <c r="BE2592" s="2">
        <f>N2592*'mass balance'!$H$11+R2592*'mass balance'!$I$11+S2592*'mass balance'!$J$11</f>
        <v>-2.7270927557981249E-4</v>
      </c>
      <c r="BF2592" s="2">
        <f>N2592*'mass balance'!$H$12+R2592*'mass balance'!$I$12+S2592*'mass balance'!$J$12</f>
        <v>3.3247533755111163E-5</v>
      </c>
      <c r="BG2592" s="2">
        <f>N2592*'mass balance'!$H$13+R2592*'mass balance'!$I$13+S2592*'mass balance'!$J$13</f>
        <v>7.0497606792464785E-5</v>
      </c>
      <c r="BH2592" s="2">
        <f>N2592*'mass balance'!$H$14+R2592*'mass balance'!$I$14+S2592*'mass balance'!$J$14</f>
        <v>2.982757701654199E-5</v>
      </c>
      <c r="BI2592" s="36">
        <f t="shared" si="2693"/>
        <v>6.851681337565462E-17</v>
      </c>
      <c r="BJ2592" s="36">
        <f t="shared" si="2694"/>
        <v>2.8180285267276051E-19</v>
      </c>
      <c r="BK2592" s="36">
        <f t="shared" si="2695"/>
        <v>7.9983266754800439E-16</v>
      </c>
      <c r="BL2592" s="36">
        <f t="shared" si="2696"/>
        <v>4.8765309804173936E-16</v>
      </c>
      <c r="BM2592" s="36">
        <f t="shared" si="2729"/>
        <v>6.1202278351464941E-13</v>
      </c>
      <c r="BN2592" s="36">
        <f t="shared" ca="1" si="2697"/>
        <v>0.92780391654885297</v>
      </c>
      <c r="BO2592" s="36">
        <f t="shared" ca="1" si="2714"/>
        <v>1</v>
      </c>
      <c r="BP2592" s="36">
        <f t="shared" si="2730"/>
        <v>-6.1202278317298615E-13</v>
      </c>
      <c r="BQ2592" s="36">
        <f t="shared" si="2731"/>
        <v>0.99999999944174756</v>
      </c>
      <c r="BR2592" s="2">
        <f t="shared" si="2720"/>
        <v>-5</v>
      </c>
      <c r="BS2592">
        <v>0</v>
      </c>
      <c r="BT2592" s="37">
        <f t="shared" si="2715"/>
        <v>0.14384328689231921</v>
      </c>
      <c r="BU2592" s="34">
        <f t="shared" si="2698"/>
        <v>-5</v>
      </c>
      <c r="BV2592" s="34">
        <f t="shared" si="2699"/>
        <v>-5</v>
      </c>
      <c r="BW2592" s="34">
        <f t="shared" si="2700"/>
        <v>-5</v>
      </c>
      <c r="BX2592" s="34">
        <f t="shared" si="2701"/>
        <v>-5</v>
      </c>
      <c r="BY2592" s="34">
        <f t="shared" si="2702"/>
        <v>4.989238479700199</v>
      </c>
      <c r="BZ2592" s="36">
        <f t="shared" si="2716"/>
        <v>1.4348457545368501E-4</v>
      </c>
      <c r="CA2592" s="34">
        <f t="shared" si="2717"/>
        <v>2.1530552161702493E-2</v>
      </c>
    </row>
    <row r="2593" spans="1:79" ht="13.2" x14ac:dyDescent="0.25">
      <c r="A2593" s="75">
        <f t="shared" si="2703"/>
        <v>7.0109589041098044</v>
      </c>
      <c r="B2593" s="34">
        <f t="shared" si="2721"/>
        <v>2559.0000000000787</v>
      </c>
      <c r="C2593">
        <f t="shared" si="2704"/>
        <v>15</v>
      </c>
      <c r="D2593" s="35">
        <f t="shared" si="2664"/>
        <v>3000</v>
      </c>
      <c r="E2593" s="27">
        <v>0</v>
      </c>
      <c r="F2593" s="64">
        <f t="shared" si="2705"/>
        <v>0.46593146951268899</v>
      </c>
      <c r="G2593" s="34">
        <v>0</v>
      </c>
      <c r="H2593" s="34">
        <f t="shared" si="2665"/>
        <v>1</v>
      </c>
      <c r="I2593" s="34">
        <f t="shared" si="2706"/>
        <v>6192.2292298236371</v>
      </c>
      <c r="J2593" s="34">
        <f t="shared" si="2666"/>
        <v>18574.942001259893</v>
      </c>
      <c r="K2593" s="34">
        <f t="shared" si="2667"/>
        <v>16416.90554682352</v>
      </c>
      <c r="L2593" s="36">
        <f t="shared" si="2718"/>
        <v>1818.3970002730964</v>
      </c>
      <c r="M2593" s="34">
        <f t="shared" si="2668"/>
        <v>38.195869775056082</v>
      </c>
      <c r="N2593" s="34">
        <f t="shared" si="2707"/>
        <v>114.57684130009987</v>
      </c>
      <c r="O2593" s="34">
        <f t="shared" si="2669"/>
        <v>11.148808202499623</v>
      </c>
      <c r="P2593">
        <f t="shared" si="2722"/>
        <v>57.922741120129736</v>
      </c>
      <c r="Q2593" s="36">
        <f t="shared" si="2670"/>
        <v>109.05188217708989</v>
      </c>
      <c r="R2593" s="34">
        <f t="shared" si="2671"/>
        <v>59.856095447597404</v>
      </c>
      <c r="S2593" s="34">
        <f t="shared" si="2672"/>
        <v>13.820311126534165</v>
      </c>
      <c r="T2593" s="36">
        <f t="shared" si="2708"/>
        <v>5.3332671116387727E-14</v>
      </c>
      <c r="U2593" s="36">
        <f t="shared" si="2673"/>
        <v>2086.3646920159044</v>
      </c>
      <c r="V2593" s="36">
        <f t="shared" si="2674"/>
        <v>2.6481272157991447E-3</v>
      </c>
      <c r="W2593" s="68">
        <f t="shared" si="2675"/>
        <v>5.1954200007802758</v>
      </c>
      <c r="X2593">
        <f t="shared" si="2676"/>
        <v>11.345273310172265</v>
      </c>
      <c r="Y2593">
        <f t="shared" si="2677"/>
        <v>1.8307379300092574E-2</v>
      </c>
      <c r="Z2593" s="34">
        <f t="shared" si="2678"/>
        <v>2.1362371768954423E-3</v>
      </c>
      <c r="AA2593" s="36">
        <f t="shared" si="2679"/>
        <v>5.0970416547679203E-4</v>
      </c>
      <c r="AB2593" s="34">
        <f t="shared" si="2680"/>
        <v>2.3425170561219952E-4</v>
      </c>
      <c r="AC2593" s="36">
        <f t="shared" si="2681"/>
        <v>7.1487190469859144E-2</v>
      </c>
      <c r="AD2593" s="34">
        <f t="shared" si="2682"/>
        <v>0</v>
      </c>
      <c r="AE2593">
        <f t="shared" si="2709"/>
        <v>305.17255053931262</v>
      </c>
      <c r="AF2593" s="36">
        <f t="shared" si="2723"/>
        <v>0</v>
      </c>
      <c r="AG2593" s="34">
        <f t="shared" si="2683"/>
        <v>37.237342739956134</v>
      </c>
      <c r="AH2593">
        <f t="shared" si="2719"/>
        <v>0.27679375358019342</v>
      </c>
      <c r="AI2593" s="29">
        <f t="shared" si="2710"/>
        <v>37.237342739956134</v>
      </c>
      <c r="AJ2593">
        <f t="shared" si="2711"/>
        <v>0</v>
      </c>
      <c r="AK2593" s="36">
        <f t="shared" si="2724"/>
        <v>-7.0685263546137735E-248</v>
      </c>
      <c r="AL2593" s="36">
        <f t="shared" si="2712"/>
        <v>-8.2383393709084486E-6</v>
      </c>
      <c r="AM2593" s="36">
        <f t="shared" si="2713"/>
        <v>-2.4978310737250992E-6</v>
      </c>
      <c r="AN2593" s="37">
        <f t="shared" si="2725"/>
        <v>2.4806761666856434E-248</v>
      </c>
      <c r="AO2593" s="36">
        <f t="shared" si="2726"/>
        <v>1.1561172506128595E-2</v>
      </c>
      <c r="AP2593" s="36">
        <f t="shared" si="2727"/>
        <v>1.0660523512003852E-2</v>
      </c>
      <c r="AQ2593" s="74">
        <f t="shared" si="2684"/>
        <v>2.9389392530670913E-244</v>
      </c>
      <c r="AR2593" s="73">
        <f t="shared" si="2685"/>
        <v>3.9335063764363255E-248</v>
      </c>
      <c r="AS2593" s="72">
        <f t="shared" si="2728"/>
        <v>1.5452745223236161E-6</v>
      </c>
      <c r="AT2593" s="37">
        <f t="shared" si="2686"/>
        <v>6.131699089578788E-241</v>
      </c>
      <c r="AU2593" s="37">
        <f t="shared" si="2687"/>
        <v>0.40718796779842265</v>
      </c>
      <c r="AV2593" s="34">
        <f t="shared" si="2688"/>
        <v>3.8019371899808173E-5</v>
      </c>
      <c r="AW2593" s="34">
        <f t="shared" si="2689"/>
        <v>0.48858839600702075</v>
      </c>
      <c r="AX2593" s="37">
        <f t="shared" si="2690"/>
        <v>1.4888794615559022</v>
      </c>
      <c r="AY2593" s="7">
        <f t="shared" si="2691"/>
        <v>7.1729258777150982</v>
      </c>
      <c r="AZ2593" s="37">
        <f t="shared" si="2692"/>
        <v>6.6842994623361776</v>
      </c>
      <c r="BA2593" s="2">
        <f>BE2593*'mass balance'!$B$17+BF2593*'mass balance'!$C$17+BG2593*'mass balance'!$D$17+BH2593*'mass balance'!$E$17</f>
        <v>1.1310503955171009E-4</v>
      </c>
      <c r="BB2593" s="2">
        <f>BE2593*'mass balance'!$B$18+BF2593*'mass balance'!$C$18+BG2593*'mass balance'!$D$18+BH2593*'mass balance'!$E$18</f>
        <v>1.1484511708327483E-4</v>
      </c>
      <c r="BC2593" s="2">
        <f>BE2593*'mass balance'!$B$19+BF2593*'mass balance'!$C$19+BG2593*'mass balance'!$D$19+BH2593*'mass balance'!$E$19</f>
        <v>-1.4355639635409354E-4</v>
      </c>
      <c r="BD2593" s="2">
        <f>BE2593*'mass balance'!$B$20+BF2593*'mass balance'!$C$20+BG2593*'mass balance'!$D$20+BH2593*'mass balance'!$E$20</f>
        <v>5.2202325946943128E-6</v>
      </c>
      <c r="BE2593" s="2">
        <f>N2593*'mass balance'!$H$11+R2593*'mass balance'!$I$11+S2593*'mass balance'!$J$11</f>
        <v>-2.7280200309547586E-4</v>
      </c>
      <c r="BF2593" s="2">
        <f>N2593*'mass balance'!$H$12+R2593*'mass balance'!$I$12+S2593*'mass balance'!$J$12</f>
        <v>3.3240090574884683E-5</v>
      </c>
      <c r="BG2593" s="2">
        <f>N2593*'mass balance'!$H$13+R2593*'mass balance'!$I$13+S2593*'mass balance'!$J$13</f>
        <v>7.051799090684188E-5</v>
      </c>
      <c r="BH2593" s="2">
        <f>N2593*'mass balance'!$H$14+R2593*'mass balance'!$I$14+S2593*'mass balance'!$J$14</f>
        <v>2.9837719088567672E-5</v>
      </c>
      <c r="BI2593" s="36">
        <f t="shared" si="2693"/>
        <v>6.851681337565462E-17</v>
      </c>
      <c r="BJ2593" s="36">
        <f t="shared" si="2694"/>
        <v>2.8186128080767648E-19</v>
      </c>
      <c r="BK2593" s="36">
        <f t="shared" si="2695"/>
        <v>8.0011447040067713E-16</v>
      </c>
      <c r="BL2593" s="36">
        <f t="shared" si="2696"/>
        <v>4.879153494611799E-16</v>
      </c>
      <c r="BM2593" s="36">
        <f t="shared" si="2729"/>
        <v>6.125104366126911E-13</v>
      </c>
      <c r="BN2593" s="36">
        <f t="shared" ca="1" si="2697"/>
        <v>0.91200150501889976</v>
      </c>
      <c r="BO2593" s="36">
        <f t="shared" ca="1" si="2714"/>
        <v>1</v>
      </c>
      <c r="BP2593" s="36">
        <f t="shared" si="2730"/>
        <v>-6.1251043627038081E-13</v>
      </c>
      <c r="BQ2593" s="36">
        <f t="shared" si="2731"/>
        <v>0.99999999944113549</v>
      </c>
      <c r="BR2593" s="2">
        <f t="shared" si="2720"/>
        <v>-5</v>
      </c>
      <c r="BS2593">
        <v>0</v>
      </c>
      <c r="BT2593" s="37">
        <f t="shared" si="2715"/>
        <v>0.14391528734497877</v>
      </c>
      <c r="BU2593" s="34">
        <f t="shared" si="2698"/>
        <v>-5</v>
      </c>
      <c r="BV2593" s="34">
        <f t="shared" si="2699"/>
        <v>-5</v>
      </c>
      <c r="BW2593" s="34">
        <f t="shared" si="2700"/>
        <v>-5</v>
      </c>
      <c r="BX2593" s="34">
        <f t="shared" si="2701"/>
        <v>-5</v>
      </c>
      <c r="BY2593" s="34">
        <f t="shared" si="2702"/>
        <v>4.9909349371759877</v>
      </c>
      <c r="BZ2593" s="36">
        <f t="shared" si="2716"/>
        <v>1.4355639635409354E-4</v>
      </c>
      <c r="CA2593" s="34">
        <f t="shared" si="2717"/>
        <v>2.153034707015955E-2</v>
      </c>
    </row>
    <row r="2594" spans="1:79" ht="13.2" x14ac:dyDescent="0.25">
      <c r="A2594" s="75">
        <f t="shared" si="2703"/>
        <v>7.0136986301372017</v>
      </c>
      <c r="B2594" s="34">
        <f t="shared" si="2721"/>
        <v>2560.0000000000787</v>
      </c>
      <c r="C2594">
        <f t="shared" si="2704"/>
        <v>15</v>
      </c>
      <c r="D2594" s="35">
        <f t="shared" ref="D2594:D2657" si="2732">IF($B$31=1,$B$28,IF(E2594=0,$B$28,0))</f>
        <v>3000</v>
      </c>
      <c r="E2594" s="27">
        <v>0</v>
      </c>
      <c r="F2594" s="64">
        <f t="shared" si="2705"/>
        <v>0.46593146951268899</v>
      </c>
      <c r="G2594" s="34">
        <v>0</v>
      </c>
      <c r="H2594" s="34">
        <f t="shared" ref="H2594:H2657" si="2733">IF(AE2594&gt;$F$24,IF(L2594&gt;0,1,0),1)</f>
        <v>1</v>
      </c>
      <c r="I2594" s="34">
        <f t="shared" si="2706"/>
        <v>6192.2292298236371</v>
      </c>
      <c r="J2594" s="34">
        <f t="shared" ref="J2594:J2657" si="2734">IF(AE2594&lt;$F$24,0,I2594*W2594^(2/3))</f>
        <v>18581.253282062451</v>
      </c>
      <c r="K2594" s="34">
        <f t="shared" ref="K2594:K2657" si="2735">IF(AE2594&lt;$F$24,0,IF(E2594&gt;=0,I2594*(D2594/($F$29+D2594))*W2594^(2/3)-1*(M2594/$D$25)*W2594^(2/3),-1*(M2594/$D$25)*W2594^(2/3)))</f>
        <v>16422.483583126839</v>
      </c>
      <c r="L2594" s="36">
        <f t="shared" si="2718"/>
        <v>1819.3238447986264</v>
      </c>
      <c r="M2594" s="34">
        <f t="shared" ref="M2594:M2657" si="2736">$H$24*F2594</f>
        <v>38.195869775056082</v>
      </c>
      <c r="N2594" s="34">
        <f t="shared" si="2707"/>
        <v>114.61577152227046</v>
      </c>
      <c r="O2594" s="34">
        <f t="shared" ref="O2594:O2657" si="2737">$D$29*F2594</f>
        <v>11.148808202499623</v>
      </c>
      <c r="P2594">
        <f t="shared" si="2722"/>
        <v>57.952264582554506</v>
      </c>
      <c r="Q2594" s="36">
        <f t="shared" ref="Q2594:Q2657" si="2738">W2594*U2594*($D$30*(Y2594/W2594^(1/3))+O2594)/($D$27*U2594+$D$30)</f>
        <v>109.09205065857444</v>
      </c>
      <c r="R2594" s="34">
        <f t="shared" ref="R2594:R2657" si="2739">IF(AE2594&gt;=$F$25,P2594+AC2594+(1-$D$28)*AG2594,P2594+AC2594+AF2594)</f>
        <v>59.88630603206645</v>
      </c>
      <c r="S2594" s="34">
        <f t="shared" ref="S2594:S2657" si="2740">Q2594-P2594-AC2594-AG2594-AF2594</f>
        <v>13.817213704708443</v>
      </c>
      <c r="T2594" s="36">
        <f t="shared" si="2708"/>
        <v>5.3323612899346081E-14</v>
      </c>
      <c r="U2594" s="36">
        <f t="shared" ref="U2594:U2657" si="2741">IF(AE2594&lt;$F$24,AT2594,U2593+T2593)</f>
        <v>2086.3646920159044</v>
      </c>
      <c r="V2594" s="36">
        <f t="shared" ref="V2594:V2657" si="2742">W2594*AA2594</f>
        <v>2.6475337149032274E-3</v>
      </c>
      <c r="W2594" s="68">
        <f t="shared" ref="W2594:W2657" si="2743">IF(AE2594&lt;$F$24,AS2594,W2593+V2593)</f>
        <v>5.1980681279960752</v>
      </c>
      <c r="X2594">
        <f t="shared" ref="X2594:X2657" si="2744">W2594^(1/3)/$L$24</f>
        <v>11.347200560455068</v>
      </c>
      <c r="Y2594">
        <f t="shared" ref="Y2594:Y2657" si="2745">M2594/$H$30</f>
        <v>1.8307379300092574E-2</v>
      </c>
      <c r="Z2594" s="34">
        <f t="shared" ref="Z2594:Z2657" si="2746">$H$28*F2594</f>
        <v>2.1362371768954423E-3</v>
      </c>
      <c r="AA2594" s="36">
        <f t="shared" ref="AA2594:AA2657" si="2747">Y2594*(((U2594/$H$30)/W2594^(1/3)-(1+G2594/W2594^(1/3))/$H$29^(1/3))/(U2594/$H$30+$H$27))</f>
        <v>5.0933032228723152E-4</v>
      </c>
      <c r="AB2594" s="34">
        <f t="shared" ref="AB2594:AB2657" si="2748">$D$31*F2594</f>
        <v>2.3425170561219952E-4</v>
      </c>
      <c r="AC2594" s="36">
        <f t="shared" ref="AC2594:AC2657" si="2749">AB2594*AE2594</f>
        <v>7.1487190469859144E-2</v>
      </c>
      <c r="AD2594" s="34">
        <f t="shared" ref="AD2594:AD2657" si="2750">IF(AE2594&lt;$F$24,AM2594*M2594,IF(AE2594&lt;$F$25,(1-$D$27)*Q2594-AC2594,0))</f>
        <v>0</v>
      </c>
      <c r="AE2594">
        <f t="shared" si="2709"/>
        <v>305.17255053931262</v>
      </c>
      <c r="AF2594" s="36">
        <f t="shared" si="2723"/>
        <v>0</v>
      </c>
      <c r="AG2594" s="34">
        <f t="shared" ref="AG2594:AG2657" si="2751">IF(AE2594&gt;=$F$25,(1-$D$27)*Q2594-AC2594,0)</f>
        <v>37.251085180841628</v>
      </c>
      <c r="AH2594">
        <f t="shared" si="2719"/>
        <v>0.27669650678667779</v>
      </c>
      <c r="AI2594" s="29">
        <f t="shared" si="2710"/>
        <v>37.251085180841628</v>
      </c>
      <c r="AJ2594">
        <f t="shared" si="2711"/>
        <v>37.251085180841628</v>
      </c>
      <c r="AK2594" s="36">
        <f t="shared" si="2724"/>
        <v>-3.9335063764363255E-248</v>
      </c>
      <c r="AL2594" s="36">
        <f t="shared" si="2712"/>
        <v>-8.2324688386977843E-6</v>
      </c>
      <c r="AM2594" s="36">
        <f t="shared" si="2713"/>
        <v>-2.4972458154058578E-6</v>
      </c>
      <c r="AN2594" s="37">
        <f t="shared" si="2725"/>
        <v>-4.5878501879281305E-248</v>
      </c>
      <c r="AO2594" s="36">
        <f t="shared" si="2726"/>
        <v>1.1552934166757687E-2</v>
      </c>
      <c r="AP2594" s="36">
        <f t="shared" si="2727"/>
        <v>1.0658025680930128E-2</v>
      </c>
      <c r="AQ2594" s="74">
        <f t="shared" ref="AQ2594:AQ2657" si="2752">(AN2594*Y2594)/AO2594^3</f>
        <v>-5.4470142545795867E-244</v>
      </c>
      <c r="AR2594" s="73">
        <f t="shared" ref="AR2594:AR2657" si="2753">AO2594^2*(($H$27*AQ2594)/($H$27+AQ2594))*(1+((Z2594*AO2594)/Y2594))</f>
        <v>-7.2799463415743674E-248</v>
      </c>
      <c r="AS2594" s="72">
        <f t="shared" si="2728"/>
        <v>1.5419734488813806E-6</v>
      </c>
      <c r="AT2594" s="37">
        <f t="shared" ref="AT2594:AT2657" si="2754">AN2594*M2594/AS2594</f>
        <v>-1.136445821766221E-240</v>
      </c>
      <c r="AU2594" s="37">
        <f t="shared" ref="AU2594:AU2657" si="2755">AP2594*M2594</f>
        <v>0.40709256096801061</v>
      </c>
      <c r="AV2594" s="34">
        <f t="shared" ref="AV2594:AV2657" si="2756">(((AH2594+AJ2594)/$X$27)*$L$29)/(1-$J$24)</f>
        <v>5.1546780593926238E-3</v>
      </c>
      <c r="AW2594" s="34">
        <f t="shared" ref="AW2594:AW2657" si="2757">L2594/$L$25/(1-$L$26)</f>
        <v>0.48883743154766918</v>
      </c>
      <c r="AX2594" s="37">
        <f t="shared" ref="AX2594:AX2657" si="2758">(((U2594*W2594)/$X$27)*$L$29)/$X$24</f>
        <v>1.4896383496193499</v>
      </c>
      <c r="AY2594" s="7">
        <f t="shared" ref="AY2594:AY2657" si="2759">AX2594+W2594+AV2594+AW2594</f>
        <v>7.1816985872224866</v>
      </c>
      <c r="AZ2594" s="37">
        <f t="shared" ref="AZ2594:AZ2657" si="2760">AX2594+W2594</f>
        <v>6.6877064776154249</v>
      </c>
      <c r="BA2594" s="2">
        <f>BE2594*'mass balance'!$B$17+BF2594*'mass balance'!$C$17+BG2594*'mass balance'!$D$17+BH2594*'mass balance'!$E$17</f>
        <v>1.1316161269817306E-4</v>
      </c>
      <c r="BB2594" s="2">
        <f>BE2594*'mass balance'!$B$18+BF2594*'mass balance'!$C$18+BG2594*'mass balance'!$D$18+BH2594*'mass balance'!$E$18</f>
        <v>1.1490256058583722E-4</v>
      </c>
      <c r="BC2594" s="2">
        <f>BE2594*'mass balance'!$B$19+BF2594*'mass balance'!$C$19+BG2594*'mass balance'!$D$19+BH2594*'mass balance'!$E$19</f>
        <v>-1.4362820073229659E-4</v>
      </c>
      <c r="BD2594" s="2">
        <f>BE2594*'mass balance'!$B$20+BF2594*'mass balance'!$C$20+BG2594*'mass balance'!$D$20+BH2594*'mass balance'!$E$20</f>
        <v>5.2228436629926027E-6</v>
      </c>
      <c r="BE2594" s="2">
        <f>N2594*'mass balance'!$H$11+R2594*'mass balance'!$I$11+S2594*'mass balance'!$J$11</f>
        <v>-2.7289469410064397E-4</v>
      </c>
      <c r="BF2594" s="2">
        <f>N2594*'mass balance'!$H$12+R2594*'mass balance'!$I$12+S2594*'mass balance'!$J$12</f>
        <v>3.3232640772843832E-5</v>
      </c>
      <c r="BG2594" s="2">
        <f>N2594*'mass balance'!$H$13+R2594*'mass balance'!$I$13+S2594*'mass balance'!$J$13</f>
        <v>7.0538365147406148E-5</v>
      </c>
      <c r="BH2594" s="2">
        <f>N2594*'mass balance'!$H$14+R2594*'mass balance'!$I$14+S2594*'mass balance'!$J$14</f>
        <v>2.9847857167257929E-5</v>
      </c>
      <c r="BI2594" s="36">
        <f t="shared" ref="BI2594:BI2657" si="2761">$F$26*EXP($P$24*(1/(273+$P$29)-1/(273+C2594)))/(1+EXP($P$25*(1/(273+C2594)-1/$P$27))+EXP($P$26*(1/$P$28-1/(273+C2594))))</f>
        <v>6.851681337565462E-17</v>
      </c>
      <c r="BJ2594" s="36">
        <f t="shared" ref="BJ2594:BJ2657" si="2762">($F$27*(W2594/$H$29)*BK2594+BI2594)*(U2594/$H$30)*((Y2594/W2594^(1/3))-AA2594)-AA2594*BK2594</f>
        <v>2.8191970769660481E-19</v>
      </c>
      <c r="BK2594" s="36">
        <f t="shared" ref="BK2594:BK2657" si="2763">IF(AE2594&gt;$F$24,BK2593+BJ2593,0)</f>
        <v>8.0039633168148485E-16</v>
      </c>
      <c r="BL2594" s="36">
        <f t="shared" ref="BL2594:BL2657" si="2764">BK2594-AA2594*BM2594</f>
        <v>4.8817768351506006E-16</v>
      </c>
      <c r="BM2594" s="36">
        <f t="shared" si="2729"/>
        <v>6.1299835196215225E-13</v>
      </c>
      <c r="BN2594" s="36">
        <f t="shared" ref="BN2594:BN2657" ca="1" si="2765">RAND()</f>
        <v>0.51247282595331878</v>
      </c>
      <c r="BO2594" s="36">
        <f t="shared" ca="1" si="2714"/>
        <v>1</v>
      </c>
      <c r="BP2594" s="36">
        <f t="shared" si="2730"/>
        <v>-6.129983516191938E-13</v>
      </c>
      <c r="BQ2594" s="36">
        <f t="shared" si="2731"/>
        <v>0.99999999944052298</v>
      </c>
      <c r="BR2594" s="2">
        <f t="shared" si="2720"/>
        <v>-5</v>
      </c>
      <c r="BS2594">
        <v>0</v>
      </c>
      <c r="BT2594" s="37">
        <f t="shared" si="2715"/>
        <v>0.14398727123412733</v>
      </c>
      <c r="BU2594" s="34">
        <f t="shared" ref="BU2594:BU2657" si="2766">IF(AE2594&lt;=$F$25,X2594,-5)</f>
        <v>-5</v>
      </c>
      <c r="BV2594" s="34">
        <f t="shared" ref="BV2594:BV2657" si="2767">IF(AE2594&lt;=$F$25,AY2594,-5)</f>
        <v>-5</v>
      </c>
      <c r="BW2594" s="34">
        <f t="shared" ref="BW2594:BW2657" si="2768">IF(AE2594&lt;=$F$24,X2594,-5)</f>
        <v>-5</v>
      </c>
      <c r="BX2594" s="34">
        <f t="shared" ref="BX2594:BX2657" si="2769">IF(AE2594&lt;=$F$24,AY2594,-5)</f>
        <v>-5</v>
      </c>
      <c r="BY2594" s="34">
        <f t="shared" ref="BY2594:BY2657" si="2770">J2594/$L$25/(1-$L$26)</f>
        <v>4.992630726689284</v>
      </c>
      <c r="BZ2594" s="36">
        <f t="shared" si="2716"/>
        <v>1.4362820073229659E-4</v>
      </c>
      <c r="CA2594" s="34">
        <f t="shared" si="2717"/>
        <v>2.1530142166985112E-2</v>
      </c>
    </row>
    <row r="2595" spans="1:79" ht="13.2" x14ac:dyDescent="0.25">
      <c r="A2595" s="75">
        <f t="shared" ref="A2595:A2658" si="2771">IF($B$31=24,A2594+1/(365*24),A2594+1/365)</f>
        <v>7.0164383561645991</v>
      </c>
      <c r="B2595" s="34">
        <f t="shared" si="2721"/>
        <v>2561.0000000000787</v>
      </c>
      <c r="C2595">
        <f t="shared" ref="C2595:C2658" si="2772">$B$29</f>
        <v>15</v>
      </c>
      <c r="D2595" s="35">
        <f t="shared" si="2732"/>
        <v>3000</v>
      </c>
      <c r="E2595" s="27">
        <v>0</v>
      </c>
      <c r="F2595" s="64">
        <f t="shared" ref="F2595:F2658" si="2773">EXP($P$24*(1/($P$29)-1/(273+C2595)))/(1+EXP($P$25*(1/(273+C2595)-1/$P$27))+EXP($P$26*(1/$P$28-1/(273+C2595))))</f>
        <v>0.46593146951268899</v>
      </c>
      <c r="G2595" s="34">
        <v>0</v>
      </c>
      <c r="H2595" s="34">
        <f t="shared" si="2733"/>
        <v>1</v>
      </c>
      <c r="I2595" s="34">
        <f t="shared" ref="I2595:I2658" si="2774">$H$25*F2595</f>
        <v>6192.2292298236371</v>
      </c>
      <c r="J2595" s="34">
        <f t="shared" si="2734"/>
        <v>18587.562077076542</v>
      </c>
      <c r="K2595" s="34">
        <f t="shared" si="2735"/>
        <v>16428.059422440554</v>
      </c>
      <c r="L2595" s="36">
        <f t="shared" si="2718"/>
        <v>1820.2504815988423</v>
      </c>
      <c r="M2595" s="34">
        <f t="shared" si="2736"/>
        <v>38.195869775056082</v>
      </c>
      <c r="N2595" s="34">
        <f t="shared" ref="N2595:N2658" si="2775">IF(AE2595&lt;$F$24,0,IF(L2595&gt;0.0000001*$F$28*W2595,H2595*M2595*W2595^(2/3),0))</f>
        <v>114.65468641121468</v>
      </c>
      <c r="O2595" s="34">
        <f t="shared" si="2737"/>
        <v>11.148808202499623</v>
      </c>
      <c r="P2595">
        <f t="shared" si="2722"/>
        <v>57.981781428151606</v>
      </c>
      <c r="Q2595" s="36">
        <f t="shared" si="2738"/>
        <v>109.13220490536126</v>
      </c>
      <c r="R2595" s="34">
        <f t="shared" si="2739"/>
        <v>59.916509756209088</v>
      </c>
      <c r="S2595" s="34">
        <f t="shared" si="2740"/>
        <v>13.814113534987463</v>
      </c>
      <c r="T2595" s="36">
        <f t="shared" ref="T2595:T2658" si="2776">IF(AE2595&lt;$F$24,(M2595*0-U2595*Y2595)/W2595^(1/3),IF(L2595/$F$28&lt;0.0000001,(M2595*0-U2595*Y2595)/W2595^(1/3),(M2595*H2595-U2595*Y2595)/W2595^(1/3)))</f>
        <v>5.3314562861163618E-14</v>
      </c>
      <c r="U2595" s="36">
        <f t="shared" si="2741"/>
        <v>2086.3646920159044</v>
      </c>
      <c r="V2595" s="36">
        <f t="shared" si="2742"/>
        <v>2.6469396874796375E-3</v>
      </c>
      <c r="W2595" s="68">
        <f t="shared" si="2743"/>
        <v>5.2007156617109782</v>
      </c>
      <c r="X2595">
        <f t="shared" si="2744"/>
        <v>11.349126724580312</v>
      </c>
      <c r="Y2595">
        <f t="shared" si="2745"/>
        <v>1.8307379300092574E-2</v>
      </c>
      <c r="Z2595" s="34">
        <f t="shared" si="2746"/>
        <v>2.1362371768954423E-3</v>
      </c>
      <c r="AA2595" s="36">
        <f t="shared" si="2747"/>
        <v>5.0895681664873472E-4</v>
      </c>
      <c r="AB2595" s="34">
        <f t="shared" si="2748"/>
        <v>2.3425170561219952E-4</v>
      </c>
      <c r="AC2595" s="36">
        <f t="shared" si="2749"/>
        <v>7.1487190469859144E-2</v>
      </c>
      <c r="AD2595" s="34">
        <f t="shared" si="2750"/>
        <v>0</v>
      </c>
      <c r="AE2595">
        <f t="shared" ref="AE2595:AE2658" si="2777">IF(AE2594&lt;$F$24,AU2595,AE2594+AD2594)</f>
        <v>305.17255053931262</v>
      </c>
      <c r="AF2595" s="36">
        <f t="shared" si="2723"/>
        <v>0</v>
      </c>
      <c r="AG2595" s="34">
        <f t="shared" si="2751"/>
        <v>37.264822751752334</v>
      </c>
      <c r="AH2595">
        <f t="shared" si="2719"/>
        <v>0.2765992523580536</v>
      </c>
      <c r="AI2595" s="29">
        <f t="shared" ref="AI2595:AI2658" si="2778">IF(AE2594&gt;=$F$25,IF(B2594&gt;=$J$29,IF(AH2594&gt;($D$28/$J$30)*((1-$D$27)*($H$30*(Y2595*W2595^(2/3)+Z2595*W2595)/(1+(1/$H$27)))-AC2595),($D$28/$J$30)*((1-$D$27)*($H$30*(Y2595*W2595^(2/3)+Z2595*W2595)/(1+(1/$H$27)))-AC2595),AG2595),0),0)</f>
        <v>37.264822751752334</v>
      </c>
      <c r="AJ2595">
        <f t="shared" ref="AJ2595:AJ2658" si="2779">IF(AJ2594&gt;$J$27*$J$28,0,AI2595+AJ2594)</f>
        <v>0</v>
      </c>
      <c r="AK2595" s="36">
        <f t="shared" si="2724"/>
        <v>7.2799463415743674E-248</v>
      </c>
      <c r="AL2595" s="36">
        <f t="shared" ref="AL2595:AL2658" si="2780">(Y2594*AQ2594-Z2594*$H$27*AO2594)/(3*(AQ2594+$H$27))</f>
        <v>-8.2266024897511117E-6</v>
      </c>
      <c r="AM2595" s="36">
        <f t="shared" ref="AM2595:AM2658" si="2781">(1-$D$27)*AR2594-AB2594*AP2594</f>
        <v>-2.4966606942165068E-6</v>
      </c>
      <c r="AN2595" s="37">
        <f t="shared" si="2725"/>
        <v>-8.5213565643644568E-248</v>
      </c>
      <c r="AO2595" s="36">
        <f t="shared" si="2726"/>
        <v>1.1544701697918989E-2</v>
      </c>
      <c r="AP2595" s="36">
        <f t="shared" si="2727"/>
        <v>1.0655528435114723E-2</v>
      </c>
      <c r="AQ2595" s="74">
        <f t="shared" si="2752"/>
        <v>-1.0138805004188821E-243</v>
      </c>
      <c r="AR2595" s="73">
        <f t="shared" si="2753"/>
        <v>-1.3531216868237448E-247</v>
      </c>
      <c r="AS2595" s="72">
        <f t="shared" si="2728"/>
        <v>1.5386794273161512E-6</v>
      </c>
      <c r="AT2595" s="37">
        <f t="shared" si="2754"/>
        <v>-2.1153244779973773E-240</v>
      </c>
      <c r="AU2595" s="37">
        <f t="shared" si="2755"/>
        <v>0.40699717649204908</v>
      </c>
      <c r="AV2595" s="34">
        <f t="shared" si="2756"/>
        <v>3.7992655927341845E-5</v>
      </c>
      <c r="AW2595" s="34">
        <f t="shared" si="2757"/>
        <v>0.48908641127422542</v>
      </c>
      <c r="AX2595" s="37">
        <f t="shared" si="2758"/>
        <v>1.4903970676000531</v>
      </c>
      <c r="AY2595" s="7">
        <f t="shared" si="2759"/>
        <v>7.1802371332411843</v>
      </c>
      <c r="AZ2595" s="37">
        <f t="shared" si="2760"/>
        <v>6.6911127293110315</v>
      </c>
      <c r="BA2595" s="2">
        <f>BE2595*'mass balance'!$B$17+BF2595*'mass balance'!$C$17+BG2595*'mass balance'!$D$17+BH2595*'mass balance'!$E$17</f>
        <v>1.1321817281634278E-4</v>
      </c>
      <c r="BB2595" s="2">
        <f>BE2595*'mass balance'!$B$18+BF2595*'mass balance'!$C$18+BG2595*'mass balance'!$D$18+BH2595*'mass balance'!$E$18</f>
        <v>1.1495999085967108E-4</v>
      </c>
      <c r="BC2595" s="2">
        <f>BE2595*'mass balance'!$B$19+BF2595*'mass balance'!$C$19+BG2595*'mass balance'!$D$19+BH2595*'mass balance'!$E$19</f>
        <v>-1.436999885745889E-4</v>
      </c>
      <c r="BD2595" s="2">
        <f>BE2595*'mass balance'!$B$20+BF2595*'mass balance'!$C$20+BG2595*'mass balance'!$D$20+BH2595*'mass balance'!$E$20</f>
        <v>5.2254541299850495E-6</v>
      </c>
      <c r="BE2595" s="2">
        <f>N2595*'mass balance'!$H$11+R2595*'mass balance'!$I$11+S2595*'mass balance'!$J$11</f>
        <v>-2.7298734859813016E-4</v>
      </c>
      <c r="BF2595" s="2">
        <f>N2595*'mass balance'!$H$12+R2595*'mass balance'!$I$12+S2595*'mass balance'!$J$12</f>
        <v>3.3225184361669046E-5</v>
      </c>
      <c r="BG2595" s="2">
        <f>N2595*'mass balance'!$H$13+R2595*'mass balance'!$I$13+S2595*'mass balance'!$J$13</f>
        <v>7.0558729517272625E-5</v>
      </c>
      <c r="BH2595" s="2">
        <f>N2595*'mass balance'!$H$14+R2595*'mass balance'!$I$14+S2595*'mass balance'!$J$14</f>
        <v>2.9857991252920487E-5</v>
      </c>
      <c r="BI2595" s="36">
        <f t="shared" si="2761"/>
        <v>6.851681337565462E-17</v>
      </c>
      <c r="BJ2595" s="36">
        <f t="shared" si="2762"/>
        <v>2.819781333350337E-19</v>
      </c>
      <c r="BK2595" s="36">
        <f t="shared" si="2763"/>
        <v>8.0067825138918144E-16</v>
      </c>
      <c r="BL2595" s="36">
        <f t="shared" si="2764"/>
        <v>4.8844010020384293E-16</v>
      </c>
      <c r="BM2595" s="36">
        <f t="shared" si="2729"/>
        <v>6.1348652964566731E-13</v>
      </c>
      <c r="BN2595" s="36">
        <f t="shared" ca="1" si="2765"/>
        <v>0.11998860156932412</v>
      </c>
      <c r="BO2595" s="36">
        <f t="shared" ref="BO2595:BO2658" ca="1" si="2782">IF(BO2594=1,IF(BN2595&lt;BM2595,0,1),0)</f>
        <v>1</v>
      </c>
      <c r="BP2595" s="36">
        <f t="shared" si="2730"/>
        <v>-6.1348652930205969E-13</v>
      </c>
      <c r="BQ2595" s="36">
        <f t="shared" si="2731"/>
        <v>0.99999999943991003</v>
      </c>
      <c r="BR2595" s="2">
        <f t="shared" si="2720"/>
        <v>-5</v>
      </c>
      <c r="BS2595">
        <v>0</v>
      </c>
      <c r="BT2595" s="37">
        <f t="shared" ref="BT2595:BT2658" si="2783">IF($B$31=24,(-1*BC2595*(0.082058*(20+273.15))/(0.082058*293.15))*24.06*1000,(-1*BC2595*(0.082058*(20+273.15))/(0.082058*293.15))*24.06*1000/24)</f>
        <v>0.14405923854602537</v>
      </c>
      <c r="BU2595" s="34">
        <f t="shared" si="2766"/>
        <v>-5</v>
      </c>
      <c r="BV2595" s="34">
        <f t="shared" si="2767"/>
        <v>-5</v>
      </c>
      <c r="BW2595" s="34">
        <f t="shared" si="2768"/>
        <v>-5</v>
      </c>
      <c r="BX2595" s="34">
        <f t="shared" si="2769"/>
        <v>-5</v>
      </c>
      <c r="BY2595" s="34">
        <f t="shared" si="2770"/>
        <v>4.9943258482915569</v>
      </c>
      <c r="BZ2595" s="36">
        <f t="shared" ref="BZ2595:BZ2658" si="2784">BC2595*-1</f>
        <v>1.436999885745889E-4</v>
      </c>
      <c r="CA2595" s="34">
        <f t="shared" ref="CA2595:CA2658" si="2785">BT2595/AZ2595</f>
        <v>2.1529937451951853E-2</v>
      </c>
    </row>
    <row r="2596" spans="1:79" ht="13.2" x14ac:dyDescent="0.25">
      <c r="A2596" s="75">
        <f t="shared" si="2771"/>
        <v>7.0191780821919965</v>
      </c>
      <c r="B2596" s="34">
        <f t="shared" si="2721"/>
        <v>2562.0000000000787</v>
      </c>
      <c r="C2596">
        <f t="shared" si="2772"/>
        <v>15</v>
      </c>
      <c r="D2596" s="35">
        <f t="shared" si="2732"/>
        <v>3000</v>
      </c>
      <c r="E2596" s="27">
        <v>0</v>
      </c>
      <c r="F2596" s="64">
        <f t="shared" si="2773"/>
        <v>0.46593146951268899</v>
      </c>
      <c r="G2596" s="34">
        <v>0</v>
      </c>
      <c r="H2596" s="34">
        <f t="shared" si="2733"/>
        <v>1</v>
      </c>
      <c r="I2596" s="34">
        <f t="shared" si="2774"/>
        <v>6192.2292298236371</v>
      </c>
      <c r="J2596" s="34">
        <f t="shared" si="2734"/>
        <v>18593.868386494956</v>
      </c>
      <c r="K2596" s="34">
        <f t="shared" si="2735"/>
        <v>16433.633064935057</v>
      </c>
      <c r="L2596" s="36">
        <f t="shared" ref="L2596:L2659" si="2786">IF(L2595+K2596&gt;$F$28*W2596,$F$28*W2596,L2595+K2596)</f>
        <v>1821.1769104894602</v>
      </c>
      <c r="M2596" s="34">
        <f t="shared" si="2736"/>
        <v>38.195869775056082</v>
      </c>
      <c r="N2596" s="34">
        <f t="shared" si="2775"/>
        <v>114.69358596812174</v>
      </c>
      <c r="O2596" s="34">
        <f t="shared" si="2737"/>
        <v>11.148808202499623</v>
      </c>
      <c r="P2596">
        <f t="shared" si="2722"/>
        <v>58.011291651050897</v>
      </c>
      <c r="Q2596" s="36">
        <f t="shared" si="2738"/>
        <v>109.17234491653406</v>
      </c>
      <c r="R2596" s="34">
        <f t="shared" si="2739"/>
        <v>59.946706614139494</v>
      </c>
      <c r="S2596" s="34">
        <f t="shared" si="2740"/>
        <v>13.811010622638534</v>
      </c>
      <c r="T2596" s="36">
        <f t="shared" si="2776"/>
        <v>5.330552099220579E-14</v>
      </c>
      <c r="U2596" s="36">
        <f t="shared" si="2741"/>
        <v>2086.3646920159044</v>
      </c>
      <c r="V2596" s="36">
        <f t="shared" si="2742"/>
        <v>2.6463451345376484E-3</v>
      </c>
      <c r="W2596" s="68">
        <f t="shared" si="2743"/>
        <v>5.2033626013984575</v>
      </c>
      <c r="X2596">
        <f t="shared" si="2744"/>
        <v>11.351051803159779</v>
      </c>
      <c r="Y2596">
        <f t="shared" si="2745"/>
        <v>1.8307379300092574E-2</v>
      </c>
      <c r="Z2596" s="34">
        <f t="shared" si="2746"/>
        <v>2.1362371768954423E-3</v>
      </c>
      <c r="AA2596" s="36">
        <f t="shared" si="2747"/>
        <v>5.0858364816367318E-4</v>
      </c>
      <c r="AB2596" s="34">
        <f t="shared" si="2748"/>
        <v>2.3425170561219952E-4</v>
      </c>
      <c r="AC2596" s="36">
        <f t="shared" si="2749"/>
        <v>7.1487190469859144E-2</v>
      </c>
      <c r="AD2596" s="34">
        <f t="shared" si="2750"/>
        <v>0</v>
      </c>
      <c r="AE2596">
        <f t="shared" si="2777"/>
        <v>305.17255053931262</v>
      </c>
      <c r="AF2596" s="36">
        <f t="shared" si="2723"/>
        <v>0</v>
      </c>
      <c r="AG2596" s="34">
        <f t="shared" si="2751"/>
        <v>37.278555452374768</v>
      </c>
      <c r="AH2596">
        <f t="shared" ref="AH2596:AH2659" si="2787">IF(AH2595&lt;0,0,AH2595*$D$28+AG2596-AI2595)</f>
        <v>0.27650199036258272</v>
      </c>
      <c r="AI2596" s="29">
        <f t="shared" si="2778"/>
        <v>37.278555452374768</v>
      </c>
      <c r="AJ2596">
        <f t="shared" si="2779"/>
        <v>37.278555452374768</v>
      </c>
      <c r="AK2596" s="36">
        <f t="shared" si="2724"/>
        <v>1.3531216868237448E-247</v>
      </c>
      <c r="AL2596" s="36">
        <f t="shared" si="2780"/>
        <v>-8.2207403210874934E-6</v>
      </c>
      <c r="AM2596" s="36">
        <f t="shared" si="2781"/>
        <v>-2.4960757101249152E-6</v>
      </c>
      <c r="AN2596" s="37">
        <f t="shared" si="2725"/>
        <v>-1.2414102227900894E-248</v>
      </c>
      <c r="AO2596" s="36">
        <f t="shared" si="2726"/>
        <v>1.1536475095429238E-2</v>
      </c>
      <c r="AP2596" s="36">
        <f t="shared" si="2727"/>
        <v>1.0653031774420507E-2</v>
      </c>
      <c r="AQ2596" s="74">
        <f t="shared" si="2752"/>
        <v>-1.4802057888005734E-244</v>
      </c>
      <c r="AR2596" s="73">
        <f t="shared" si="2753"/>
        <v>-1.9726616444009473E-248</v>
      </c>
      <c r="AS2596" s="72">
        <f t="shared" si="2728"/>
        <v>1.5353924425634423E-6</v>
      </c>
      <c r="AT2596" s="37">
        <f t="shared" si="2754"/>
        <v>-3.0882490946710749E-241</v>
      </c>
      <c r="AU2596" s="37">
        <f t="shared" si="2755"/>
        <v>0.40690181436530032</v>
      </c>
      <c r="AV2596" s="34">
        <f t="shared" si="2756"/>
        <v>5.1584245567897853E-3</v>
      </c>
      <c r="AW2596" s="34">
        <f t="shared" si="2757"/>
        <v>0.48933533513717375</v>
      </c>
      <c r="AX2596" s="37">
        <f t="shared" si="2758"/>
        <v>1.4911556153471213</v>
      </c>
      <c r="AY2596" s="7">
        <f t="shared" si="2759"/>
        <v>7.1890119764395415</v>
      </c>
      <c r="AZ2596" s="37">
        <f t="shared" si="2760"/>
        <v>6.6945182167455783</v>
      </c>
      <c r="BA2596" s="2">
        <f>BE2596*'mass balance'!$B$17+BF2596*'mass balance'!$C$17+BG2596*'mass balance'!$D$17+BH2596*'mass balance'!$E$17</f>
        <v>1.1327471989544244E-4</v>
      </c>
      <c r="BB2596" s="2">
        <f>BE2596*'mass balance'!$B$18+BF2596*'mass balance'!$C$18+BG2596*'mass balance'!$D$18+BH2596*'mass balance'!$E$18</f>
        <v>1.1501740789383388E-4</v>
      </c>
      <c r="BC2596" s="2">
        <f>BE2596*'mass balance'!$B$19+BF2596*'mass balance'!$C$19+BG2596*'mass balance'!$D$19+BH2596*'mass balance'!$E$19</f>
        <v>-1.4377175986729235E-4</v>
      </c>
      <c r="BD2596" s="2">
        <f>BE2596*'mass balance'!$B$20+BF2596*'mass balance'!$C$20+BG2596*'mass balance'!$D$20+BH2596*'mass balance'!$E$20</f>
        <v>5.2280639951742685E-6</v>
      </c>
      <c r="BE2596" s="2">
        <f>N2596*'mass balance'!$H$11+R2596*'mass balance'!$I$11+S2596*'mass balance'!$J$11</f>
        <v>-2.73079966590766E-4</v>
      </c>
      <c r="BF2596" s="2">
        <f>N2596*'mass balance'!$H$12+R2596*'mass balance'!$I$12+S2596*'mass balance'!$J$12</f>
        <v>3.3217721354029058E-5</v>
      </c>
      <c r="BG2596" s="2">
        <f>N2596*'mass balance'!$H$13+R2596*'mass balance'!$I$13+S2596*'mass balance'!$J$13</f>
        <v>7.0579084019558105E-5</v>
      </c>
      <c r="BH2596" s="2">
        <f>N2596*'mass balance'!$H$14+R2596*'mass balance'!$I$14+S2596*'mass balance'!$J$14</f>
        <v>2.986812134586503E-5</v>
      </c>
      <c r="BI2596" s="36">
        <f t="shared" si="2761"/>
        <v>6.851681337565462E-17</v>
      </c>
      <c r="BJ2596" s="36">
        <f t="shared" si="2762"/>
        <v>2.8203655771845091E-19</v>
      </c>
      <c r="BK2596" s="36">
        <f t="shared" si="2763"/>
        <v>8.0096022952251646E-16</v>
      </c>
      <c r="BL2596" s="36">
        <f t="shared" si="2764"/>
        <v>4.887025995279805E-16</v>
      </c>
      <c r="BM2596" s="36">
        <f t="shared" si="2729"/>
        <v>6.1397496974587113E-13</v>
      </c>
      <c r="BN2596" s="36">
        <f t="shared" ca="1" si="2765"/>
        <v>0.74684450729501173</v>
      </c>
      <c r="BO2596" s="36">
        <f t="shared" ca="1" si="2782"/>
        <v>1</v>
      </c>
      <c r="BP2596" s="36">
        <f t="shared" si="2730"/>
        <v>-6.1397496940161324E-13</v>
      </c>
      <c r="BQ2596" s="36">
        <f t="shared" si="2731"/>
        <v>0.99999999943929652</v>
      </c>
      <c r="BR2596" s="2">
        <f t="shared" ref="BR2596:BR2659" si="2788">IF(AJ2596-AJ2595&lt;-10000,$N$28*0.7,-5)</f>
        <v>-5</v>
      </c>
      <c r="BS2596">
        <v>0</v>
      </c>
      <c r="BT2596" s="37">
        <f t="shared" si="2783"/>
        <v>0.14413118926696059</v>
      </c>
      <c r="BU2596" s="34">
        <f t="shared" si="2766"/>
        <v>-5</v>
      </c>
      <c r="BV2596" s="34">
        <f t="shared" si="2767"/>
        <v>-5</v>
      </c>
      <c r="BW2596" s="34">
        <f t="shared" si="2768"/>
        <v>-5</v>
      </c>
      <c r="BX2596" s="34">
        <f t="shared" si="2769"/>
        <v>-5</v>
      </c>
      <c r="BY2596" s="34">
        <f t="shared" si="2770"/>
        <v>4.9960203020346086</v>
      </c>
      <c r="BZ2596" s="36">
        <f t="shared" si="2784"/>
        <v>1.4377175986729235E-4</v>
      </c>
      <c r="CA2596" s="34">
        <f t="shared" si="2785"/>
        <v>2.1529732924832852E-2</v>
      </c>
    </row>
    <row r="2597" spans="1:79" ht="13.2" x14ac:dyDescent="0.25">
      <c r="A2597" s="75">
        <f t="shared" si="2771"/>
        <v>7.0219178082193938</v>
      </c>
      <c r="B2597" s="34">
        <f t="shared" si="2721"/>
        <v>2563.0000000000787</v>
      </c>
      <c r="C2597">
        <f t="shared" si="2772"/>
        <v>15</v>
      </c>
      <c r="D2597" s="35">
        <f t="shared" si="2732"/>
        <v>3000</v>
      </c>
      <c r="E2597" s="27">
        <v>0</v>
      </c>
      <c r="F2597" s="64">
        <f t="shared" si="2773"/>
        <v>0.46593146951268899</v>
      </c>
      <c r="G2597" s="34">
        <v>0</v>
      </c>
      <c r="H2597" s="34">
        <f t="shared" si="2733"/>
        <v>1</v>
      </c>
      <c r="I2597" s="34">
        <f t="shared" si="2774"/>
        <v>6192.2292298236371</v>
      </c>
      <c r="J2597" s="34">
        <f t="shared" si="2734"/>
        <v>18600.172210511777</v>
      </c>
      <c r="K2597" s="34">
        <f t="shared" si="2735"/>
        <v>16439.204510781881</v>
      </c>
      <c r="L2597" s="36">
        <f t="shared" si="2786"/>
        <v>1822.1031312865482</v>
      </c>
      <c r="M2597" s="34">
        <f t="shared" si="2736"/>
        <v>38.195869775056082</v>
      </c>
      <c r="N2597" s="34">
        <f t="shared" si="2775"/>
        <v>114.73247019418875</v>
      </c>
      <c r="O2597" s="34">
        <f t="shared" si="2737"/>
        <v>11.148808202499623</v>
      </c>
      <c r="P2597">
        <f t="shared" si="2722"/>
        <v>58.040795245393475</v>
      </c>
      <c r="Q2597" s="36">
        <f t="shared" si="2738"/>
        <v>109.21247069118604</v>
      </c>
      <c r="R2597" s="34">
        <f t="shared" si="2739"/>
        <v>59.97689659998327</v>
      </c>
      <c r="S2597" s="34">
        <f t="shared" si="2740"/>
        <v>13.807904972924</v>
      </c>
      <c r="T2597" s="36">
        <f t="shared" si="2776"/>
        <v>5.3296487282852823E-14</v>
      </c>
      <c r="U2597" s="36">
        <f t="shared" si="2741"/>
        <v>2086.3646920159044</v>
      </c>
      <c r="V2597" s="36">
        <f t="shared" si="2742"/>
        <v>2.6457500570855942E-3</v>
      </c>
      <c r="W2597" s="68">
        <f t="shared" si="2743"/>
        <v>5.2060089465329948</v>
      </c>
      <c r="X2597">
        <f t="shared" si="2744"/>
        <v>11.352975796804914</v>
      </c>
      <c r="Y2597">
        <f t="shared" si="2745"/>
        <v>1.8307379300092574E-2</v>
      </c>
      <c r="Z2597" s="34">
        <f t="shared" si="2746"/>
        <v>2.1362371768954423E-3</v>
      </c>
      <c r="AA2597" s="36">
        <f t="shared" si="2747"/>
        <v>5.0821081643502813E-4</v>
      </c>
      <c r="AB2597" s="34">
        <f t="shared" si="2748"/>
        <v>2.3425170561219952E-4</v>
      </c>
      <c r="AC2597" s="36">
        <f t="shared" si="2749"/>
        <v>7.1487190469859144E-2</v>
      </c>
      <c r="AD2597" s="34">
        <f t="shared" si="2750"/>
        <v>0</v>
      </c>
      <c r="AE2597">
        <f t="shared" si="2777"/>
        <v>305.17255053931262</v>
      </c>
      <c r="AF2597" s="36">
        <f t="shared" si="2723"/>
        <v>0</v>
      </c>
      <c r="AG2597" s="34">
        <f t="shared" si="2751"/>
        <v>37.292283282398706</v>
      </c>
      <c r="AH2597">
        <f t="shared" si="2787"/>
        <v>0.27640472086839196</v>
      </c>
      <c r="AI2597" s="29">
        <f t="shared" si="2778"/>
        <v>37.292283282398706</v>
      </c>
      <c r="AJ2597">
        <f t="shared" si="2779"/>
        <v>0</v>
      </c>
      <c r="AK2597" s="36">
        <f t="shared" si="2724"/>
        <v>1.9726616444009473E-248</v>
      </c>
      <c r="AL2597" s="36">
        <f t="shared" si="2780"/>
        <v>-8.2148823297281109E-6</v>
      </c>
      <c r="AM2597" s="36">
        <f t="shared" si="2781"/>
        <v>-2.4954908630989602E-6</v>
      </c>
      <c r="AN2597" s="37">
        <f t="shared" si="2725"/>
        <v>1.2289806645447359E-247</v>
      </c>
      <c r="AO2597" s="36">
        <f t="shared" si="2726"/>
        <v>1.1528254355108151E-2</v>
      </c>
      <c r="AP2597" s="36">
        <f t="shared" si="2727"/>
        <v>1.0650535698710382E-2</v>
      </c>
      <c r="AQ2597" s="74">
        <f t="shared" si="2752"/>
        <v>1.4685224145101459E-243</v>
      </c>
      <c r="AR2597" s="73">
        <f t="shared" si="2753"/>
        <v>1.9543012060857111E-247</v>
      </c>
      <c r="AS2597" s="72">
        <f t="shared" si="2728"/>
        <v>1.532112479590952E-6</v>
      </c>
      <c r="AT2597" s="37">
        <f t="shared" si="2754"/>
        <v>3.0638733150679201E-240</v>
      </c>
      <c r="AU2597" s="37">
        <f t="shared" si="2755"/>
        <v>0.40680647458252767</v>
      </c>
      <c r="AV2597" s="34">
        <f t="shared" si="2756"/>
        <v>3.7965935797440047E-5</v>
      </c>
      <c r="AW2597" s="34">
        <f t="shared" si="2757"/>
        <v>0.48958420308709311</v>
      </c>
      <c r="AX2597" s="37">
        <f t="shared" si="2758"/>
        <v>1.4919139927099543</v>
      </c>
      <c r="AY2597" s="7">
        <f t="shared" si="2759"/>
        <v>7.1875451082658399</v>
      </c>
      <c r="AZ2597" s="37">
        <f t="shared" si="2760"/>
        <v>6.6979229392429493</v>
      </c>
      <c r="BA2597" s="2">
        <f>BE2597*'mass balance'!$B$17+BF2597*'mass balance'!$C$17+BG2597*'mass balance'!$D$17+BH2597*'mass balance'!$E$17</f>
        <v>1.1333125392471669E-4</v>
      </c>
      <c r="BB2597" s="2">
        <f>BE2597*'mass balance'!$B$18+BF2597*'mass balance'!$C$18+BG2597*'mass balance'!$D$18+BH2597*'mass balance'!$E$18</f>
        <v>1.1507481167740468E-4</v>
      </c>
      <c r="BC2597" s="2">
        <f>BE2597*'mass balance'!$B$19+BF2597*'mass balance'!$C$19+BG2597*'mass balance'!$D$19+BH2597*'mass balance'!$E$19</f>
        <v>-1.4384351459675586E-4</v>
      </c>
      <c r="BD2597" s="2">
        <f>BE2597*'mass balance'!$B$20+BF2597*'mass balance'!$C$20+BG2597*'mass balance'!$D$20+BH2597*'mass balance'!$E$20</f>
        <v>5.2306732580638484E-6</v>
      </c>
      <c r="BE2597" s="2">
        <f>N2597*'mass balance'!$H$11+R2597*'mass balance'!$I$11+S2597*'mass balance'!$J$11</f>
        <v>-2.7317254808140179E-4</v>
      </c>
      <c r="BF2597" s="2">
        <f>N2597*'mass balance'!$H$12+R2597*'mass balance'!$I$12+S2597*'mass balance'!$J$12</f>
        <v>3.3210251762580661E-5</v>
      </c>
      <c r="BG2597" s="2">
        <f>N2597*'mass balance'!$H$13+R2597*'mass balance'!$I$13+S2597*'mass balance'!$J$13</f>
        <v>7.0599428657381854E-5</v>
      </c>
      <c r="BH2597" s="2">
        <f>N2597*'mass balance'!$H$14+R2597*'mass balance'!$I$14+S2597*'mass balance'!$J$14</f>
        <v>2.9878247446403314E-5</v>
      </c>
      <c r="BI2597" s="36">
        <f t="shared" si="2761"/>
        <v>6.851681337565462E-17</v>
      </c>
      <c r="BJ2597" s="36">
        <f t="shared" si="2762"/>
        <v>2.8209498084234484E-19</v>
      </c>
      <c r="BK2597" s="36">
        <f t="shared" si="2763"/>
        <v>8.0124226608023493E-16</v>
      </c>
      <c r="BL2597" s="36">
        <f t="shared" si="2764"/>
        <v>4.8896518148791405E-16</v>
      </c>
      <c r="BM2597" s="36">
        <f t="shared" si="2729"/>
        <v>6.1446367234539908E-13</v>
      </c>
      <c r="BN2597" s="36">
        <f t="shared" ca="1" si="2765"/>
        <v>0.44958605531951878</v>
      </c>
      <c r="BO2597" s="36">
        <f t="shared" ca="1" si="2782"/>
        <v>1</v>
      </c>
      <c r="BP2597" s="36">
        <f t="shared" si="2730"/>
        <v>-6.1446367200048991E-13</v>
      </c>
      <c r="BQ2597" s="36">
        <f t="shared" si="2731"/>
        <v>0.99999999943868256</v>
      </c>
      <c r="BR2597" s="2">
        <f t="shared" si="2788"/>
        <v>-5</v>
      </c>
      <c r="BS2597">
        <v>0</v>
      </c>
      <c r="BT2597" s="37">
        <f t="shared" si="2783"/>
        <v>0.14420312338324776</v>
      </c>
      <c r="BU2597" s="34">
        <f t="shared" si="2766"/>
        <v>-5</v>
      </c>
      <c r="BV2597" s="34">
        <f t="shared" si="2767"/>
        <v>-5</v>
      </c>
      <c r="BW2597" s="34">
        <f t="shared" si="2768"/>
        <v>-5</v>
      </c>
      <c r="BX2597" s="34">
        <f t="shared" si="2769"/>
        <v>-5</v>
      </c>
      <c r="BY2597" s="34">
        <f t="shared" si="2770"/>
        <v>4.9977140879705875</v>
      </c>
      <c r="BZ2597" s="36">
        <f t="shared" si="2784"/>
        <v>1.4384351459675586E-4</v>
      </c>
      <c r="CA2597" s="34">
        <f t="shared" si="2785"/>
        <v>2.1529528585401535E-2</v>
      </c>
    </row>
    <row r="2598" spans="1:79" ht="13.2" x14ac:dyDescent="0.25">
      <c r="A2598" s="75">
        <f t="shared" si="2771"/>
        <v>7.0246575342467912</v>
      </c>
      <c r="B2598" s="34">
        <f t="shared" si="2721"/>
        <v>2564.0000000000787</v>
      </c>
      <c r="C2598">
        <f t="shared" si="2772"/>
        <v>15</v>
      </c>
      <c r="D2598" s="35">
        <f t="shared" si="2732"/>
        <v>3000</v>
      </c>
      <c r="E2598" s="27">
        <v>0</v>
      </c>
      <c r="F2598" s="64">
        <f t="shared" si="2773"/>
        <v>0.46593146951268899</v>
      </c>
      <c r="G2598" s="34">
        <v>0</v>
      </c>
      <c r="H2598" s="34">
        <f t="shared" si="2733"/>
        <v>1</v>
      </c>
      <c r="I2598" s="34">
        <f t="shared" si="2774"/>
        <v>6192.2292298236371</v>
      </c>
      <c r="J2598" s="34">
        <f t="shared" si="2734"/>
        <v>18606.473549322305</v>
      </c>
      <c r="K2598" s="34">
        <f t="shared" si="2735"/>
        <v>16444.773760153643</v>
      </c>
      <c r="L2598" s="36">
        <f t="shared" si="2786"/>
        <v>1823.0291438065283</v>
      </c>
      <c r="M2598" s="34">
        <f t="shared" si="2736"/>
        <v>38.195869775056082</v>
      </c>
      <c r="N2598" s="34">
        <f t="shared" si="2775"/>
        <v>114.77133909062047</v>
      </c>
      <c r="O2598" s="34">
        <f t="shared" si="2737"/>
        <v>11.148808202499623</v>
      </c>
      <c r="P2598">
        <f t="shared" si="2722"/>
        <v>58.070292205331683</v>
      </c>
      <c r="Q2598" s="36">
        <f t="shared" si="2738"/>
        <v>109.25258222842024</v>
      </c>
      <c r="R2598" s="34">
        <f t="shared" si="2739"/>
        <v>60.007079707877409</v>
      </c>
      <c r="S2598" s="34">
        <f t="shared" si="2740"/>
        <v>13.804796591101429</v>
      </c>
      <c r="T2598" s="36">
        <f t="shared" si="2776"/>
        <v>5.3287461723499736E-14</v>
      </c>
      <c r="U2598" s="36">
        <f t="shared" si="2741"/>
        <v>2086.3646920159044</v>
      </c>
      <c r="V2598" s="36">
        <f t="shared" si="2742"/>
        <v>2.6451544561308751E-3</v>
      </c>
      <c r="W2598" s="68">
        <f t="shared" si="2743"/>
        <v>5.2086546965900808</v>
      </c>
      <c r="X2598">
        <f t="shared" si="2744"/>
        <v>11.354898706126807</v>
      </c>
      <c r="Y2598">
        <f t="shared" si="2745"/>
        <v>1.8307379300092574E-2</v>
      </c>
      <c r="Z2598" s="34">
        <f t="shared" si="2746"/>
        <v>2.1362371768954423E-3</v>
      </c>
      <c r="AA2598" s="36">
        <f t="shared" si="2747"/>
        <v>5.0783832106639031E-4</v>
      </c>
      <c r="AB2598" s="34">
        <f t="shared" si="2748"/>
        <v>2.3425170561219952E-4</v>
      </c>
      <c r="AC2598" s="36">
        <f t="shared" si="2749"/>
        <v>7.1487190469859144E-2</v>
      </c>
      <c r="AD2598" s="34">
        <f t="shared" si="2750"/>
        <v>0</v>
      </c>
      <c r="AE2598">
        <f t="shared" si="2777"/>
        <v>305.17255053931262</v>
      </c>
      <c r="AF2598" s="36">
        <f t="shared" si="2723"/>
        <v>0</v>
      </c>
      <c r="AG2598" s="34">
        <f t="shared" si="2751"/>
        <v>37.306006241517267</v>
      </c>
      <c r="AH2598">
        <f t="shared" si="2787"/>
        <v>0.27630744394353002</v>
      </c>
      <c r="AI2598" s="29">
        <f t="shared" si="2778"/>
        <v>37.306006241517267</v>
      </c>
      <c r="AJ2598">
        <f t="shared" si="2779"/>
        <v>37.306006241517267</v>
      </c>
      <c r="AK2598" s="36">
        <f t="shared" si="2724"/>
        <v>-1.9543012060857111E-247</v>
      </c>
      <c r="AL2598" s="36">
        <f t="shared" si="2780"/>
        <v>-8.2090285126962735E-6</v>
      </c>
      <c r="AM2598" s="36">
        <f t="shared" si="2781"/>
        <v>-2.4949061531065261E-6</v>
      </c>
      <c r="AN2598" s="37">
        <f t="shared" si="2725"/>
        <v>1.4262468289848306E-247</v>
      </c>
      <c r="AO2598" s="36">
        <f t="shared" si="2726"/>
        <v>1.1520039472778423E-2</v>
      </c>
      <c r="AP2598" s="36">
        <f t="shared" si="2727"/>
        <v>1.0648040207847284E-2</v>
      </c>
      <c r="AQ2598" s="74">
        <f t="shared" si="2752"/>
        <v>1.7078863591737366E-243</v>
      </c>
      <c r="AR2598" s="73">
        <f t="shared" si="2753"/>
        <v>2.2696051527515881E-247</v>
      </c>
      <c r="AS2598" s="72">
        <f t="shared" si="2728"/>
        <v>1.528839523398489E-6</v>
      </c>
      <c r="AT2598" s="37">
        <f t="shared" si="2754"/>
        <v>3.5632737977556865E-240</v>
      </c>
      <c r="AU2598" s="37">
        <f t="shared" si="2755"/>
        <v>0.40671115713849593</v>
      </c>
      <c r="AV2598" s="34">
        <f t="shared" si="2756"/>
        <v>5.1621683740374312E-3</v>
      </c>
      <c r="AW2598" s="34">
        <f t="shared" si="2757"/>
        <v>0.48983301507465771</v>
      </c>
      <c r="AX2598" s="37">
        <f t="shared" si="2758"/>
        <v>1.4926721995382402</v>
      </c>
      <c r="AY2598" s="7">
        <f t="shared" si="2759"/>
        <v>7.1963220795770164</v>
      </c>
      <c r="AZ2598" s="37">
        <f t="shared" si="2760"/>
        <v>6.7013268961283208</v>
      </c>
      <c r="BA2598" s="2">
        <f>BE2598*'mass balance'!$B$17+BF2598*'mass balance'!$C$17+BG2598*'mass balance'!$D$17+BH2598*'mass balance'!$E$17</f>
        <v>1.1338777489343095E-4</v>
      </c>
      <c r="BB2598" s="2">
        <f>BE2598*'mass balance'!$B$18+BF2598*'mass balance'!$C$18+BG2598*'mass balance'!$D$18+BH2598*'mass balance'!$E$18</f>
        <v>1.1513220219948374E-4</v>
      </c>
      <c r="BC2598" s="2">
        <f>BE2598*'mass balance'!$B$19+BF2598*'mass balance'!$C$19+BG2598*'mass balance'!$D$19+BH2598*'mass balance'!$E$19</f>
        <v>-1.439152527493547E-4</v>
      </c>
      <c r="BD2598" s="2">
        <f>BE2598*'mass balance'!$B$20+BF2598*'mass balance'!$C$20+BG2598*'mass balance'!$D$20+BH2598*'mass balance'!$E$20</f>
        <v>5.2332819181583522E-6</v>
      </c>
      <c r="BE2598" s="2">
        <f>N2598*'mass balance'!$H$11+R2598*'mass balance'!$I$11+S2598*'mass balance'!$J$11</f>
        <v>-2.7326509307290585E-4</v>
      </c>
      <c r="BF2598" s="2">
        <f>N2598*'mass balance'!$H$12+R2598*'mass balance'!$I$12+S2598*'mass balance'!$J$12</f>
        <v>3.3202775599969156E-5</v>
      </c>
      <c r="BG2598" s="2">
        <f>N2598*'mass balance'!$H$13+R2598*'mass balance'!$I$13+S2598*'mass balance'!$J$13</f>
        <v>7.0619763433864882E-5</v>
      </c>
      <c r="BH2598" s="2">
        <f>N2598*'mass balance'!$H$14+R2598*'mass balance'!$I$14+S2598*'mass balance'!$J$14</f>
        <v>2.9888369554849076E-5</v>
      </c>
      <c r="BI2598" s="36">
        <f t="shared" si="2761"/>
        <v>6.851681337565462E-17</v>
      </c>
      <c r="BJ2598" s="36">
        <f t="shared" si="2762"/>
        <v>2.8215340270220487E-19</v>
      </c>
      <c r="BK2598" s="36">
        <f t="shared" si="2763"/>
        <v>8.0152436106107724E-16</v>
      </c>
      <c r="BL2598" s="36">
        <f t="shared" si="2764"/>
        <v>4.8922784608407441E-16</v>
      </c>
      <c r="BM2598" s="36">
        <f t="shared" si="2729"/>
        <v>6.1495263752688703E-13</v>
      </c>
      <c r="BN2598" s="36">
        <f t="shared" ca="1" si="2765"/>
        <v>0.98773541249813079</v>
      </c>
      <c r="BO2598" s="36">
        <f t="shared" ca="1" si="2782"/>
        <v>1</v>
      </c>
      <c r="BP2598" s="36">
        <f t="shared" si="2730"/>
        <v>-6.1495263718132547E-13</v>
      </c>
      <c r="BQ2598" s="36">
        <f t="shared" si="2731"/>
        <v>0.99999999943806805</v>
      </c>
      <c r="BR2598" s="2">
        <f t="shared" si="2788"/>
        <v>-5</v>
      </c>
      <c r="BS2598">
        <v>0</v>
      </c>
      <c r="BT2598" s="37">
        <f t="shared" si="2783"/>
        <v>0.14427504088122808</v>
      </c>
      <c r="BU2598" s="34">
        <f t="shared" si="2766"/>
        <v>-5</v>
      </c>
      <c r="BV2598" s="34">
        <f t="shared" si="2767"/>
        <v>-5</v>
      </c>
      <c r="BW2598" s="34">
        <f t="shared" si="2768"/>
        <v>-5</v>
      </c>
      <c r="BX2598" s="34">
        <f t="shared" si="2769"/>
        <v>-5</v>
      </c>
      <c r="BY2598" s="34">
        <f t="shared" si="2770"/>
        <v>4.9994072061519699</v>
      </c>
      <c r="BZ2598" s="36">
        <f t="shared" si="2784"/>
        <v>1.439152527493547E-4</v>
      </c>
      <c r="CA2598" s="34">
        <f t="shared" si="2785"/>
        <v>2.1529324433431644E-2</v>
      </c>
    </row>
    <row r="2599" spans="1:79" ht="13.2" x14ac:dyDescent="0.25">
      <c r="A2599" s="75">
        <f t="shared" si="2771"/>
        <v>7.0273972602741885</v>
      </c>
      <c r="B2599" s="34">
        <f t="shared" si="2721"/>
        <v>2565.0000000000787</v>
      </c>
      <c r="C2599">
        <f t="shared" si="2772"/>
        <v>15</v>
      </c>
      <c r="D2599" s="35">
        <f t="shared" si="2732"/>
        <v>3000</v>
      </c>
      <c r="E2599" s="27">
        <v>0</v>
      </c>
      <c r="F2599" s="64">
        <f t="shared" si="2773"/>
        <v>0.46593146951268899</v>
      </c>
      <c r="G2599" s="34">
        <v>0</v>
      </c>
      <c r="H2599" s="34">
        <f t="shared" si="2733"/>
        <v>1</v>
      </c>
      <c r="I2599" s="34">
        <f t="shared" si="2774"/>
        <v>6192.2292298236371</v>
      </c>
      <c r="J2599" s="34">
        <f t="shared" si="2734"/>
        <v>18612.772403123108</v>
      </c>
      <c r="K2599" s="34">
        <f t="shared" si="2735"/>
        <v>16450.340813224062</v>
      </c>
      <c r="L2599" s="36">
        <f t="shared" si="2786"/>
        <v>1823.9549478661741</v>
      </c>
      <c r="M2599" s="34">
        <f t="shared" si="2736"/>
        <v>38.195869775056082</v>
      </c>
      <c r="N2599" s="34">
        <f t="shared" si="2775"/>
        <v>114.81019265862936</v>
      </c>
      <c r="O2599" s="34">
        <f t="shared" si="2737"/>
        <v>11.148808202499623</v>
      </c>
      <c r="P2599">
        <f t="shared" si="2722"/>
        <v>58.09978252502907</v>
      </c>
      <c r="Q2599" s="36">
        <f t="shared" si="2738"/>
        <v>109.29267952734919</v>
      </c>
      <c r="R2599" s="34">
        <f t="shared" si="2739"/>
        <v>60.037255931970272</v>
      </c>
      <c r="S2599" s="34">
        <f t="shared" si="2740"/>
        <v>13.801685482423416</v>
      </c>
      <c r="T2599" s="36">
        <f t="shared" si="2776"/>
        <v>5.3278444304556259E-14</v>
      </c>
      <c r="U2599" s="36">
        <f t="shared" si="2741"/>
        <v>2086.3646920159044</v>
      </c>
      <c r="V2599" s="36">
        <f t="shared" si="2742"/>
        <v>2.6445583326799552E-3</v>
      </c>
      <c r="W2599" s="68">
        <f t="shared" si="2743"/>
        <v>5.2112998510462116</v>
      </c>
      <c r="X2599">
        <f t="shared" si="2744"/>
        <v>11.356820531736215</v>
      </c>
      <c r="Y2599">
        <f t="shared" si="2745"/>
        <v>1.8307379300092574E-2</v>
      </c>
      <c r="Z2599" s="34">
        <f t="shared" si="2746"/>
        <v>2.1362371768954423E-3</v>
      </c>
      <c r="AA2599" s="36">
        <f t="shared" si="2747"/>
        <v>5.0746616166195816E-4</v>
      </c>
      <c r="AB2599" s="34">
        <f t="shared" si="2748"/>
        <v>2.3425170561219952E-4</v>
      </c>
      <c r="AC2599" s="36">
        <f t="shared" si="2749"/>
        <v>7.1487190469859144E-2</v>
      </c>
      <c r="AD2599" s="34">
        <f t="shared" si="2750"/>
        <v>0</v>
      </c>
      <c r="AE2599">
        <f t="shared" si="2777"/>
        <v>305.17255053931262</v>
      </c>
      <c r="AF2599" s="36">
        <f t="shared" si="2723"/>
        <v>0</v>
      </c>
      <c r="AG2599" s="34">
        <f t="shared" si="2751"/>
        <v>37.319724329426847</v>
      </c>
      <c r="AH2599">
        <f t="shared" si="2787"/>
        <v>0.27621015965593188</v>
      </c>
      <c r="AI2599" s="29">
        <f t="shared" si="2778"/>
        <v>37.319724329426847</v>
      </c>
      <c r="AJ2599">
        <f t="shared" si="2779"/>
        <v>0</v>
      </c>
      <c r="AK2599" s="36">
        <f t="shared" si="2724"/>
        <v>-2.2696051527515881E-247</v>
      </c>
      <c r="AL2599" s="36">
        <f t="shared" si="2780"/>
        <v>-8.2031788670174118E-6</v>
      </c>
      <c r="AM2599" s="36">
        <f t="shared" si="2781"/>
        <v>-2.4943215801155056E-6</v>
      </c>
      <c r="AN2599" s="37">
        <f t="shared" si="2725"/>
        <v>-5.2805437710088055E-248</v>
      </c>
      <c r="AO2599" s="36">
        <f t="shared" si="2726"/>
        <v>1.1511830444265727E-2</v>
      </c>
      <c r="AP2599" s="36">
        <f t="shared" si="2727"/>
        <v>1.0645545301694178E-2</v>
      </c>
      <c r="AQ2599" s="74">
        <f t="shared" si="2752"/>
        <v>-6.3368244130314428E-244</v>
      </c>
      <c r="AR2599" s="73">
        <f t="shared" si="2753"/>
        <v>-8.4089821621833092E-248</v>
      </c>
      <c r="AS2599" s="72">
        <f t="shared" si="2728"/>
        <v>1.5255735590179071E-6</v>
      </c>
      <c r="AT2599" s="37">
        <f t="shared" si="2754"/>
        <v>-1.3220926714853245E-240</v>
      </c>
      <c r="AU2599" s="37">
        <f t="shared" si="2755"/>
        <v>0.4066158620279709</v>
      </c>
      <c r="AV2599" s="34">
        <f t="shared" si="2756"/>
        <v>3.7939211584923976E-5</v>
      </c>
      <c r="AW2599" s="34">
        <f t="shared" si="2757"/>
        <v>0.49008177105063616</v>
      </c>
      <c r="AX2599" s="37">
        <f t="shared" si="2758"/>
        <v>1.4934302356819562</v>
      </c>
      <c r="AY2599" s="7">
        <f t="shared" si="2759"/>
        <v>7.194849796990388</v>
      </c>
      <c r="AZ2599" s="37">
        <f t="shared" si="2760"/>
        <v>6.7047300867281674</v>
      </c>
      <c r="BA2599" s="2">
        <f>BE2599*'mass balance'!$B$17+BF2599*'mass balance'!$C$17+BG2599*'mass balance'!$D$17+BH2599*'mass balance'!$E$17</f>
        <v>1.1344428279087207E-4</v>
      </c>
      <c r="BB2599" s="2">
        <f>BE2599*'mass balance'!$B$18+BF2599*'mass balance'!$C$18+BG2599*'mass balance'!$D$18+BH2599*'mass balance'!$E$18</f>
        <v>1.1518957944919322E-4</v>
      </c>
      <c r="BC2599" s="2">
        <f>BE2599*'mass balance'!$B$19+BF2599*'mass balance'!$C$19+BG2599*'mass balance'!$D$19+BH2599*'mass balance'!$E$19</f>
        <v>-1.4398697431149149E-4</v>
      </c>
      <c r="BD2599" s="2">
        <f>BE2599*'mass balance'!$B$20+BF2599*'mass balance'!$C$20+BG2599*'mass balance'!$D$20+BH2599*'mass balance'!$E$20</f>
        <v>5.2358899749633276E-6</v>
      </c>
      <c r="BE2599" s="2">
        <f>N2599*'mass balance'!$H$11+R2599*'mass balance'!$I$11+S2599*'mass balance'!$J$11</f>
        <v>-2.7335760156816513E-4</v>
      </c>
      <c r="BF2599" s="2">
        <f>N2599*'mass balance'!$H$12+R2599*'mass balance'!$I$12+S2599*'mass balance'!$J$12</f>
        <v>3.3195292878827883E-5</v>
      </c>
      <c r="BG2599" s="2">
        <f>N2599*'mass balance'!$H$13+R2599*'mass balance'!$I$13+S2599*'mass balance'!$J$13</f>
        <v>7.0640088352130477E-5</v>
      </c>
      <c r="BH2599" s="2">
        <f>N2599*'mass balance'!$H$14+R2599*'mass balance'!$I$14+S2599*'mass balance'!$J$14</f>
        <v>2.9898487671518057E-5</v>
      </c>
      <c r="BI2599" s="36">
        <f t="shared" si="2761"/>
        <v>6.851681337565462E-17</v>
      </c>
      <c r="BJ2599" s="36">
        <f t="shared" si="2762"/>
        <v>2.82211823293521E-19</v>
      </c>
      <c r="BK2599" s="36">
        <f t="shared" si="2763"/>
        <v>8.0180651446377944E-16</v>
      </c>
      <c r="BL2599" s="36">
        <f t="shared" si="2764"/>
        <v>4.8949059331688212E-16</v>
      </c>
      <c r="BM2599" s="36">
        <f t="shared" si="2729"/>
        <v>6.1544186537297115E-13</v>
      </c>
      <c r="BN2599" s="36">
        <f t="shared" ca="1" si="2765"/>
        <v>0.10018410293424418</v>
      </c>
      <c r="BO2599" s="36">
        <f t="shared" ca="1" si="2782"/>
        <v>1</v>
      </c>
      <c r="BP2599" s="36">
        <f t="shared" si="2730"/>
        <v>-6.1544186502675628E-13</v>
      </c>
      <c r="BQ2599" s="36">
        <f t="shared" si="2731"/>
        <v>0.9999999994374531</v>
      </c>
      <c r="BR2599" s="2">
        <f t="shared" si="2788"/>
        <v>-5</v>
      </c>
      <c r="BS2599">
        <v>0</v>
      </c>
      <c r="BT2599" s="37">
        <f t="shared" si="2783"/>
        <v>0.14434694174727022</v>
      </c>
      <c r="BU2599" s="34">
        <f t="shared" si="2766"/>
        <v>-5</v>
      </c>
      <c r="BV2599" s="34">
        <f t="shared" si="2767"/>
        <v>-5</v>
      </c>
      <c r="BW2599" s="34">
        <f t="shared" si="2768"/>
        <v>-5</v>
      </c>
      <c r="BX2599" s="34">
        <f t="shared" si="2769"/>
        <v>-5</v>
      </c>
      <c r="BY2599" s="34">
        <f t="shared" si="2770"/>
        <v>5.0010996566315704</v>
      </c>
      <c r="BZ2599" s="36">
        <f t="shared" si="2784"/>
        <v>1.4398697431149149E-4</v>
      </c>
      <c r="CA2599" s="34">
        <f t="shared" si="2785"/>
        <v>2.1529120468697333E-2</v>
      </c>
    </row>
    <row r="2600" spans="1:79" ht="13.2" x14ac:dyDescent="0.25">
      <c r="A2600" s="75">
        <f t="shared" si="2771"/>
        <v>7.0301369863015859</v>
      </c>
      <c r="B2600" s="34">
        <f t="shared" si="2721"/>
        <v>2566.0000000000787</v>
      </c>
      <c r="C2600">
        <f t="shared" si="2772"/>
        <v>15</v>
      </c>
      <c r="D2600" s="35">
        <f t="shared" si="2732"/>
        <v>3000</v>
      </c>
      <c r="E2600" s="27">
        <v>0</v>
      </c>
      <c r="F2600" s="64">
        <f t="shared" si="2773"/>
        <v>0.46593146951268899</v>
      </c>
      <c r="G2600" s="34">
        <v>0</v>
      </c>
      <c r="H2600" s="34">
        <f t="shared" si="2733"/>
        <v>1</v>
      </c>
      <c r="I2600" s="34">
        <f t="shared" si="2774"/>
        <v>6192.2292298236371</v>
      </c>
      <c r="J2600" s="34">
        <f t="shared" si="2734"/>
        <v>18619.06877211199</v>
      </c>
      <c r="K2600" s="34">
        <f t="shared" si="2735"/>
        <v>16455.905670167969</v>
      </c>
      <c r="L2600" s="36">
        <f t="shared" si="2786"/>
        <v>1824.8805432826121</v>
      </c>
      <c r="M2600" s="34">
        <f t="shared" si="2736"/>
        <v>38.195869775056082</v>
      </c>
      <c r="N2600" s="34">
        <f t="shared" si="2775"/>
        <v>114.84903089943555</v>
      </c>
      <c r="O2600" s="34">
        <f t="shared" si="2737"/>
        <v>11.148808202499623</v>
      </c>
      <c r="P2600">
        <f t="shared" si="2722"/>
        <v>58.129266198660439</v>
      </c>
      <c r="Q2600" s="36">
        <f t="shared" si="2738"/>
        <v>109.33276258709517</v>
      </c>
      <c r="R2600" s="34">
        <f t="shared" si="2739"/>
        <v>60.067425266421658</v>
      </c>
      <c r="S2600" s="34">
        <f t="shared" si="2740"/>
        <v>13.798571652137738</v>
      </c>
      <c r="T2600" s="36">
        <f t="shared" si="2776"/>
        <v>5.3269435016446832E-14</v>
      </c>
      <c r="U2600" s="36">
        <f t="shared" si="2741"/>
        <v>2086.3646920159044</v>
      </c>
      <c r="V2600" s="36">
        <f t="shared" si="2742"/>
        <v>2.6439616877383639E-3</v>
      </c>
      <c r="W2600" s="68">
        <f t="shared" si="2743"/>
        <v>5.2139444093788914</v>
      </c>
      <c r="X2600">
        <f t="shared" si="2744"/>
        <v>11.358741274243544</v>
      </c>
      <c r="Y2600">
        <f t="shared" si="2745"/>
        <v>1.8307379300092574E-2</v>
      </c>
      <c r="Z2600" s="34">
        <f t="shared" si="2746"/>
        <v>2.1362371768954423E-3</v>
      </c>
      <c r="AA2600" s="36">
        <f t="shared" si="2747"/>
        <v>5.0709433782653707E-4</v>
      </c>
      <c r="AB2600" s="34">
        <f t="shared" si="2748"/>
        <v>2.3425170561219952E-4</v>
      </c>
      <c r="AC2600" s="36">
        <f t="shared" si="2749"/>
        <v>7.1487190469859144E-2</v>
      </c>
      <c r="AD2600" s="34">
        <f t="shared" si="2750"/>
        <v>0</v>
      </c>
      <c r="AE2600">
        <f t="shared" si="2777"/>
        <v>305.17255053931262</v>
      </c>
      <c r="AF2600" s="36">
        <f t="shared" si="2723"/>
        <v>0</v>
      </c>
      <c r="AG2600" s="34">
        <f t="shared" si="2751"/>
        <v>37.333437545827138</v>
      </c>
      <c r="AH2600">
        <f t="shared" si="2787"/>
        <v>0.27611286807342594</v>
      </c>
      <c r="AI2600" s="29">
        <f t="shared" si="2778"/>
        <v>37.333437545827138</v>
      </c>
      <c r="AJ2600">
        <f t="shared" si="2779"/>
        <v>37.333437545827138</v>
      </c>
      <c r="AK2600" s="36">
        <f t="shared" si="2724"/>
        <v>8.4089821621833092E-248</v>
      </c>
      <c r="AL2600" s="36">
        <f t="shared" si="2780"/>
        <v>-8.1973333897190735E-6</v>
      </c>
      <c r="AM2600" s="36">
        <f t="shared" si="2781"/>
        <v>-2.4937371440937983E-6</v>
      </c>
      <c r="AN2600" s="37">
        <f t="shared" si="2725"/>
        <v>-2.7976595298524685E-247</v>
      </c>
      <c r="AO2600" s="36">
        <f t="shared" si="2726"/>
        <v>1.1503627265398711E-2</v>
      </c>
      <c r="AP2600" s="36">
        <f t="shared" si="2727"/>
        <v>1.0643050980114062E-2</v>
      </c>
      <c r="AQ2600" s="74">
        <f t="shared" si="2752"/>
        <v>-3.3644698095888427E-243</v>
      </c>
      <c r="AR2600" s="73">
        <f t="shared" si="2753"/>
        <v>-4.4582951098751554E-247</v>
      </c>
      <c r="AS2600" s="72">
        <f t="shared" si="2728"/>
        <v>1.5223145715130348E-6</v>
      </c>
      <c r="AT2600" s="37">
        <f t="shared" si="2754"/>
        <v>-7.0195110180796507E-240</v>
      </c>
      <c r="AU2600" s="37">
        <f t="shared" si="2755"/>
        <v>0.40652058924571971</v>
      </c>
      <c r="AV2600" s="34">
        <f t="shared" si="2756"/>
        <v>5.1659095108748474E-3</v>
      </c>
      <c r="AW2600" s="34">
        <f t="shared" si="2757"/>
        <v>0.49033047096589172</v>
      </c>
      <c r="AX2600" s="37">
        <f t="shared" si="2758"/>
        <v>1.4941881009913676</v>
      </c>
      <c r="AY2600" s="7">
        <f t="shared" si="2759"/>
        <v>7.2036288908470247</v>
      </c>
      <c r="AZ2600" s="37">
        <f t="shared" si="2760"/>
        <v>6.7081325103702589</v>
      </c>
      <c r="BA2600" s="2">
        <f>BE2600*'mass balance'!$B$17+BF2600*'mass balance'!$C$17+BG2600*'mass balance'!$D$17+BH2600*'mass balance'!$E$17</f>
        <v>1.1350077760634785E-4</v>
      </c>
      <c r="BB2600" s="2">
        <f>BE2600*'mass balance'!$B$18+BF2600*'mass balance'!$C$18+BG2600*'mass balance'!$D$18+BH2600*'mass balance'!$E$18</f>
        <v>1.152469434156763E-4</v>
      </c>
      <c r="BC2600" s="2">
        <f>BE2600*'mass balance'!$B$19+BF2600*'mass balance'!$C$19+BG2600*'mass balance'!$D$19+BH2600*'mass balance'!$E$19</f>
        <v>-1.4405867926959529E-4</v>
      </c>
      <c r="BD2600" s="2">
        <f>BE2600*'mass balance'!$B$20+BF2600*'mass balance'!$C$20+BG2600*'mass balance'!$D$20+BH2600*'mass balance'!$E$20</f>
        <v>5.2384974279852857E-6</v>
      </c>
      <c r="BE2600" s="2">
        <f>N2600*'mass balance'!$H$11+R2600*'mass balance'!$I$11+S2600*'mass balance'!$J$11</f>
        <v>-2.734500735700846E-4</v>
      </c>
      <c r="BF2600" s="2">
        <f>N2600*'mass balance'!$H$12+R2600*'mass balance'!$I$12+S2600*'mass balance'!$J$12</f>
        <v>3.3187803611778602E-5</v>
      </c>
      <c r="BG2600" s="2">
        <f>N2600*'mass balance'!$H$13+R2600*'mass balance'!$I$13+S2600*'mass balance'!$J$13</f>
        <v>7.0660403415303717E-5</v>
      </c>
      <c r="BH2600" s="2">
        <f>N2600*'mass balance'!$H$14+R2600*'mass balance'!$I$14+S2600*'mass balance'!$J$14</f>
        <v>2.9908601796728002E-5</v>
      </c>
      <c r="BI2600" s="36">
        <f t="shared" si="2761"/>
        <v>6.851681337565462E-17</v>
      </c>
      <c r="BJ2600" s="36">
        <f t="shared" si="2762"/>
        <v>2.8227024261178367E-19</v>
      </c>
      <c r="BK2600" s="36">
        <f t="shared" si="2763"/>
        <v>8.0208872628707293E-16</v>
      </c>
      <c r="BL2600" s="36">
        <f t="shared" si="2764"/>
        <v>4.89753423186747E-16</v>
      </c>
      <c r="BM2600" s="36">
        <f t="shared" si="2729"/>
        <v>6.1593135596628801E-13</v>
      </c>
      <c r="BN2600" s="36">
        <f t="shared" ca="1" si="2765"/>
        <v>0.47854078374886611</v>
      </c>
      <c r="BO2600" s="36">
        <f t="shared" ca="1" si="2782"/>
        <v>1</v>
      </c>
      <c r="BP2600" s="36">
        <f t="shared" si="2730"/>
        <v>-6.1593135561941873E-13</v>
      </c>
      <c r="BQ2600" s="36">
        <f t="shared" si="2731"/>
        <v>0.99999999943683771</v>
      </c>
      <c r="BR2600" s="2">
        <f t="shared" si="2788"/>
        <v>-5</v>
      </c>
      <c r="BS2600">
        <v>0</v>
      </c>
      <c r="BT2600" s="37">
        <f t="shared" si="2783"/>
        <v>0.14441882596776928</v>
      </c>
      <c r="BU2600" s="34">
        <f t="shared" si="2766"/>
        <v>-5</v>
      </c>
      <c r="BV2600" s="34">
        <f t="shared" si="2767"/>
        <v>-5</v>
      </c>
      <c r="BW2600" s="34">
        <f t="shared" si="2768"/>
        <v>-5</v>
      </c>
      <c r="BX2600" s="34">
        <f t="shared" si="2769"/>
        <v>-5</v>
      </c>
      <c r="BY2600" s="34">
        <f t="shared" si="2770"/>
        <v>5.0027914394625386</v>
      </c>
      <c r="BZ2600" s="36">
        <f t="shared" si="2784"/>
        <v>1.4405867926959529E-4</v>
      </c>
      <c r="CA2600" s="34">
        <f t="shared" si="2785"/>
        <v>2.1528916690973059E-2</v>
      </c>
    </row>
    <row r="2601" spans="1:79" ht="13.2" x14ac:dyDescent="0.25">
      <c r="A2601" s="75">
        <f t="shared" si="2771"/>
        <v>7.0328767123289833</v>
      </c>
      <c r="B2601" s="34">
        <f t="shared" si="2721"/>
        <v>2567.0000000000787</v>
      </c>
      <c r="C2601">
        <f t="shared" si="2772"/>
        <v>15</v>
      </c>
      <c r="D2601" s="35">
        <f t="shared" si="2732"/>
        <v>3000</v>
      </c>
      <c r="E2601" s="27">
        <v>0</v>
      </c>
      <c r="F2601" s="64">
        <f t="shared" si="2773"/>
        <v>0.46593146951268899</v>
      </c>
      <c r="G2601" s="34">
        <v>0</v>
      </c>
      <c r="H2601" s="34">
        <f t="shared" si="2733"/>
        <v>1</v>
      </c>
      <c r="I2601" s="34">
        <f t="shared" si="2774"/>
        <v>6192.2292298236371</v>
      </c>
      <c r="J2601" s="34">
        <f t="shared" si="2734"/>
        <v>18625.362656488003</v>
      </c>
      <c r="K2601" s="34">
        <f t="shared" si="2735"/>
        <v>16461.468331161297</v>
      </c>
      <c r="L2601" s="36">
        <f t="shared" si="2786"/>
        <v>1825.8059298733203</v>
      </c>
      <c r="M2601" s="34">
        <f t="shared" si="2736"/>
        <v>38.195869775056082</v>
      </c>
      <c r="N2601" s="34">
        <f t="shared" si="2775"/>
        <v>114.88785381426688</v>
      </c>
      <c r="O2601" s="34">
        <f t="shared" si="2737"/>
        <v>11.148808202499623</v>
      </c>
      <c r="P2601">
        <f t="shared" si="2722"/>
        <v>58.158743220411786</v>
      </c>
      <c r="Q2601" s="36">
        <f t="shared" si="2738"/>
        <v>109.37283140679007</v>
      </c>
      <c r="R2601" s="34">
        <f t="shared" si="2739"/>
        <v>60.097587705402702</v>
      </c>
      <c r="S2601" s="34">
        <f t="shared" si="2740"/>
        <v>13.795455105487264</v>
      </c>
      <c r="T2601" s="36">
        <f t="shared" si="2776"/>
        <v>5.3260433849610562E-14</v>
      </c>
      <c r="U2601" s="36">
        <f t="shared" si="2741"/>
        <v>2086.3646920159044</v>
      </c>
      <c r="V2601" s="36">
        <f t="shared" si="2742"/>
        <v>2.6433645223106943E-3</v>
      </c>
      <c r="W2601" s="68">
        <f t="shared" si="2743"/>
        <v>5.2165883710666296</v>
      </c>
      <c r="X2601">
        <f t="shared" si="2744"/>
        <v>11.36066093425886</v>
      </c>
      <c r="Y2601">
        <f t="shared" si="2745"/>
        <v>1.8307379300092574E-2</v>
      </c>
      <c r="Z2601" s="34">
        <f t="shared" si="2746"/>
        <v>2.1362371768954423E-3</v>
      </c>
      <c r="AA2601" s="36">
        <f t="shared" si="2747"/>
        <v>5.0672284916553783E-4</v>
      </c>
      <c r="AB2601" s="34">
        <f t="shared" si="2748"/>
        <v>2.3425170561219952E-4</v>
      </c>
      <c r="AC2601" s="36">
        <f t="shared" si="2749"/>
        <v>7.1487190469859144E-2</v>
      </c>
      <c r="AD2601" s="34">
        <f t="shared" si="2750"/>
        <v>0</v>
      </c>
      <c r="AE2601">
        <f t="shared" si="2777"/>
        <v>305.17255053931262</v>
      </c>
      <c r="AF2601" s="36">
        <f t="shared" si="2723"/>
        <v>0</v>
      </c>
      <c r="AG2601" s="34">
        <f t="shared" si="2751"/>
        <v>37.34714589042116</v>
      </c>
      <c r="AH2601">
        <f t="shared" si="2787"/>
        <v>0.27601556926377668</v>
      </c>
      <c r="AI2601" s="29">
        <f t="shared" si="2778"/>
        <v>37.34714589042116</v>
      </c>
      <c r="AJ2601">
        <f t="shared" si="2779"/>
        <v>0</v>
      </c>
      <c r="AK2601" s="36">
        <f t="shared" si="2724"/>
        <v>4.4582951098751554E-247</v>
      </c>
      <c r="AL2601" s="36">
        <f t="shared" si="2780"/>
        <v>-8.191492077830926E-6</v>
      </c>
      <c r="AM2601" s="36">
        <f t="shared" si="2781"/>
        <v>-2.4931528450093111E-6</v>
      </c>
      <c r="AN2601" s="37">
        <f t="shared" si="2725"/>
        <v>-1.9567613136341376E-247</v>
      </c>
      <c r="AO2601" s="36">
        <f t="shared" si="2726"/>
        <v>1.1495429932008992E-2</v>
      </c>
      <c r="AP2601" s="36">
        <f t="shared" si="2727"/>
        <v>1.0640557242969969E-2</v>
      </c>
      <c r="AQ2601" s="74">
        <f t="shared" si="2752"/>
        <v>-2.3582420396881032E-243</v>
      </c>
      <c r="AR2601" s="73">
        <f t="shared" si="2753"/>
        <v>-3.1204769111972156E-247</v>
      </c>
      <c r="AS2601" s="72">
        <f t="shared" si="2728"/>
        <v>1.5190625459796092E-6</v>
      </c>
      <c r="AT2601" s="37">
        <f t="shared" si="2754"/>
        <v>-4.920152926832839E-240</v>
      </c>
      <c r="AU2601" s="37">
        <f t="shared" si="2755"/>
        <v>0.40642533878651071</v>
      </c>
      <c r="AV2601" s="34">
        <f t="shared" si="2756"/>
        <v>3.7912483364392314E-5</v>
      </c>
      <c r="AW2601" s="34">
        <f t="shared" si="2757"/>
        <v>0.49057911477138227</v>
      </c>
      <c r="AX2601" s="37">
        <f t="shared" si="2758"/>
        <v>1.494945795317028</v>
      </c>
      <c r="AY2601" s="7">
        <f t="shared" si="2759"/>
        <v>7.2021511936384037</v>
      </c>
      <c r="AZ2601" s="37">
        <f t="shared" si="2760"/>
        <v>6.7115341663836574</v>
      </c>
      <c r="BA2601" s="2">
        <f>BE2601*'mass balance'!$B$17+BF2601*'mass balance'!$C$17+BG2601*'mass balance'!$D$17+BH2601*'mass balance'!$E$17</f>
        <v>1.1355725932918734E-4</v>
      </c>
      <c r="BB2601" s="2">
        <f>BE2601*'mass balance'!$B$18+BF2601*'mass balance'!$C$18+BG2601*'mass balance'!$D$18+BH2601*'mass balance'!$E$18</f>
        <v>1.1530429408809794E-4</v>
      </c>
      <c r="BC2601" s="2">
        <f>BE2601*'mass balance'!$B$19+BF2601*'mass balance'!$C$19+BG2601*'mass balance'!$D$19+BH2601*'mass balance'!$E$19</f>
        <v>-1.4413036761012243E-4</v>
      </c>
      <c r="BD2601" s="2">
        <f>BE2601*'mass balance'!$B$20+BF2601*'mass balance'!$C$20+BG2601*'mass balance'!$D$20+BH2601*'mass balance'!$E$20</f>
        <v>5.2411042767317242E-6</v>
      </c>
      <c r="BE2601" s="2">
        <f>N2601*'mass balance'!$H$11+R2601*'mass balance'!$I$11+S2601*'mass balance'!$J$11</f>
        <v>-2.735425090815878E-4</v>
      </c>
      <c r="BF2601" s="2">
        <f>N2601*'mass balance'!$H$12+R2601*'mass balance'!$I$12+S2601*'mass balance'!$J$12</f>
        <v>3.3180307811431262E-5</v>
      </c>
      <c r="BG2601" s="2">
        <f>N2601*'mass balance'!$H$13+R2601*'mass balance'!$I$13+S2601*'mass balance'!$J$13</f>
        <v>7.0680708626511901E-5</v>
      </c>
      <c r="BH2601" s="2">
        <f>N2601*'mass balance'!$H$14+R2601*'mass balance'!$I$14+S2601*'mass balance'!$J$14</f>
        <v>2.991871193079866E-5</v>
      </c>
      <c r="BI2601" s="36">
        <f t="shared" si="2761"/>
        <v>6.851681337565462E-17</v>
      </c>
      <c r="BJ2601" s="36">
        <f t="shared" si="2762"/>
        <v>2.8232866065248452E-19</v>
      </c>
      <c r="BK2601" s="36">
        <f t="shared" si="2763"/>
        <v>8.023709965296847E-16</v>
      </c>
      <c r="BL2601" s="36">
        <f t="shared" si="2764"/>
        <v>4.9001633569406831E-16</v>
      </c>
      <c r="BM2601" s="36">
        <f t="shared" si="2729"/>
        <v>6.164211093894748E-13</v>
      </c>
      <c r="BN2601" s="36">
        <f t="shared" ca="1" si="2765"/>
        <v>0.58806924665194471</v>
      </c>
      <c r="BO2601" s="36">
        <f t="shared" ca="1" si="2782"/>
        <v>1</v>
      </c>
      <c r="BP2601" s="36">
        <f t="shared" si="2730"/>
        <v>-6.1642110904194999E-13</v>
      </c>
      <c r="BQ2601" s="36">
        <f t="shared" si="2731"/>
        <v>0.99999999943622175</v>
      </c>
      <c r="BR2601" s="2">
        <f t="shared" si="2788"/>
        <v>-5</v>
      </c>
      <c r="BS2601">
        <v>0</v>
      </c>
      <c r="BT2601" s="37">
        <f t="shared" si="2783"/>
        <v>0.14449069352914773</v>
      </c>
      <c r="BU2601" s="34">
        <f t="shared" si="2766"/>
        <v>-5</v>
      </c>
      <c r="BV2601" s="34">
        <f t="shared" si="2767"/>
        <v>-5</v>
      </c>
      <c r="BW2601" s="34">
        <f t="shared" si="2768"/>
        <v>-5</v>
      </c>
      <c r="BX2601" s="34">
        <f t="shared" si="2769"/>
        <v>-5</v>
      </c>
      <c r="BY2601" s="34">
        <f t="shared" si="2770"/>
        <v>5.0044825546983578</v>
      </c>
      <c r="BZ2601" s="36">
        <f t="shared" si="2784"/>
        <v>1.4413036761012243E-4</v>
      </c>
      <c r="CA2601" s="34">
        <f t="shared" si="2785"/>
        <v>2.1528713100033719E-2</v>
      </c>
    </row>
    <row r="2602" spans="1:79" ht="13.2" x14ac:dyDescent="0.25">
      <c r="A2602" s="75">
        <f t="shared" si="2771"/>
        <v>7.0356164383563806</v>
      </c>
      <c r="B2602" s="34">
        <f t="shared" ref="B2602:B2665" si="2789">A2602*365</f>
        <v>2568.0000000000791</v>
      </c>
      <c r="C2602">
        <f t="shared" si="2772"/>
        <v>15</v>
      </c>
      <c r="D2602" s="35">
        <f t="shared" si="2732"/>
        <v>3000</v>
      </c>
      <c r="E2602" s="27">
        <v>0</v>
      </c>
      <c r="F2602" s="64">
        <f t="shared" si="2773"/>
        <v>0.46593146951268899</v>
      </c>
      <c r="G2602" s="34">
        <v>0</v>
      </c>
      <c r="H2602" s="34">
        <f t="shared" si="2733"/>
        <v>1</v>
      </c>
      <c r="I2602" s="34">
        <f t="shared" si="2774"/>
        <v>6192.2292298236371</v>
      </c>
      <c r="J2602" s="34">
        <f t="shared" si="2734"/>
        <v>18631.654056451443</v>
      </c>
      <c r="K2602" s="34">
        <f t="shared" si="2735"/>
        <v>16467.028796381055</v>
      </c>
      <c r="L2602" s="36">
        <f t="shared" si="2786"/>
        <v>1826.7311074561292</v>
      </c>
      <c r="M2602" s="34">
        <f t="shared" si="2736"/>
        <v>38.195869775056082</v>
      </c>
      <c r="N2602" s="34">
        <f t="shared" si="2775"/>
        <v>114.92666140435882</v>
      </c>
      <c r="O2602" s="34">
        <f t="shared" si="2737"/>
        <v>11.148808202499623</v>
      </c>
      <c r="P2602">
        <f t="shared" ref="P2602:P2665" si="2790">O2602*W2602</f>
        <v>58.188213584480323</v>
      </c>
      <c r="Q2602" s="36">
        <f t="shared" si="2738"/>
        <v>109.4128859855754</v>
      </c>
      <c r="R2602" s="34">
        <f t="shared" si="2739"/>
        <v>60.127743243095942</v>
      </c>
      <c r="S2602" s="34">
        <f t="shared" si="2740"/>
        <v>13.792335847710021</v>
      </c>
      <c r="T2602" s="36">
        <f t="shared" si="2776"/>
        <v>5.325144079450121E-14</v>
      </c>
      <c r="U2602" s="36">
        <f t="shared" si="2741"/>
        <v>2086.3646920159044</v>
      </c>
      <c r="V2602" s="36">
        <f t="shared" si="2742"/>
        <v>2.6427668374006058E-3</v>
      </c>
      <c r="W2602" s="68">
        <f t="shared" si="2743"/>
        <v>5.2192317355889406</v>
      </c>
      <c r="X2602">
        <f t="shared" si="2744"/>
        <v>11.362579512391887</v>
      </c>
      <c r="Y2602">
        <f t="shared" si="2745"/>
        <v>1.8307379300092574E-2</v>
      </c>
      <c r="Z2602" s="34">
        <f t="shared" si="2746"/>
        <v>2.1362371768954423E-3</v>
      </c>
      <c r="AA2602" s="36">
        <f t="shared" si="2747"/>
        <v>5.0635169528497569E-4</v>
      </c>
      <c r="AB2602" s="34">
        <f t="shared" si="2748"/>
        <v>2.3425170561219952E-4</v>
      </c>
      <c r="AC2602" s="36">
        <f t="shared" si="2749"/>
        <v>7.1487190469859144E-2</v>
      </c>
      <c r="AD2602" s="34">
        <f t="shared" si="2750"/>
        <v>0</v>
      </c>
      <c r="AE2602">
        <f t="shared" si="2777"/>
        <v>305.17255053931262</v>
      </c>
      <c r="AF2602" s="36">
        <f t="shared" ref="AF2602:AF2665" si="2791">AD2602</f>
        <v>0</v>
      </c>
      <c r="AG2602" s="34">
        <f t="shared" si="2751"/>
        <v>37.360849362915197</v>
      </c>
      <c r="AH2602">
        <f t="shared" si="2787"/>
        <v>0.27591826329462776</v>
      </c>
      <c r="AI2602" s="29">
        <f t="shared" si="2778"/>
        <v>37.360849362915197</v>
      </c>
      <c r="AJ2602">
        <f t="shared" si="2779"/>
        <v>37.360849362915197</v>
      </c>
      <c r="AK2602" s="36">
        <f t="shared" ref="AK2602:AK2665" si="2792">-1*AR2601</f>
        <v>3.1204769111972156E-247</v>
      </c>
      <c r="AL2602" s="36">
        <f t="shared" si="2780"/>
        <v>-8.1856549283847505E-6</v>
      </c>
      <c r="AM2602" s="36">
        <f t="shared" si="2781"/>
        <v>-2.4925686828299586E-6</v>
      </c>
      <c r="AN2602" s="37">
        <f t="shared" ref="AN2602:AN2665" si="2793">AN2601+AK2601</f>
        <v>2.5015337962410178E-247</v>
      </c>
      <c r="AO2602" s="36">
        <f t="shared" ref="AO2602:AO2665" si="2794">AO2601+AL2601</f>
        <v>1.1487238439931161E-2</v>
      </c>
      <c r="AP2602" s="36">
        <f t="shared" ref="AP2602:AP2665" si="2795">AP2601+AM2601</f>
        <v>1.063806409012496E-2</v>
      </c>
      <c r="AQ2602" s="74">
        <f t="shared" si="2752"/>
        <v>3.0212429280123122E-243</v>
      </c>
      <c r="AR2602" s="73">
        <f t="shared" si="2753"/>
        <v>3.9920747342942904E-247</v>
      </c>
      <c r="AS2602" s="72">
        <f t="shared" ref="AS2602:AS2665" si="2796">AO2602^3</f>
        <v>1.5158174675452043E-6</v>
      </c>
      <c r="AT2602" s="37">
        <f t="shared" si="2754"/>
        <v>6.3034145710076515E-240</v>
      </c>
      <c r="AU2602" s="37">
        <f t="shared" si="2755"/>
        <v>0.40633011064511343</v>
      </c>
      <c r="AV2602" s="34">
        <f t="shared" si="2756"/>
        <v>5.1696479670483601E-3</v>
      </c>
      <c r="AW2602" s="34">
        <f t="shared" si="2757"/>
        <v>0.49082770241816037</v>
      </c>
      <c r="AX2602" s="37">
        <f t="shared" si="2758"/>
        <v>1.495703318509779</v>
      </c>
      <c r="AY2602" s="7">
        <f t="shared" si="2759"/>
        <v>7.2109324044839287</v>
      </c>
      <c r="AZ2602" s="37">
        <f t="shared" si="2760"/>
        <v>6.7149350540987198</v>
      </c>
      <c r="BA2602" s="2">
        <f>BE2602*'mass balance'!$B$17+BF2602*'mass balance'!$C$17+BG2602*'mass balance'!$D$17+BH2602*'mass balance'!$E$17</f>
        <v>1.1361372794874054E-4</v>
      </c>
      <c r="BB2602" s="2">
        <f>BE2602*'mass balance'!$B$18+BF2602*'mass balance'!$C$18+BG2602*'mass balance'!$D$18+BH2602*'mass balance'!$E$18</f>
        <v>1.1536163145564422E-4</v>
      </c>
      <c r="BC2602" s="2">
        <f>BE2602*'mass balance'!$B$19+BF2602*'mass balance'!$C$19+BG2602*'mass balance'!$D$19+BH2602*'mass balance'!$E$19</f>
        <v>-1.4420203931955533E-4</v>
      </c>
      <c r="BD2602" s="2">
        <f>BE2602*'mass balance'!$B$20+BF2602*'mass balance'!$C$20+BG2602*'mass balance'!$D$20+BH2602*'mass balance'!$E$20</f>
        <v>5.2437105207111014E-6</v>
      </c>
      <c r="BE2602" s="2">
        <f>N2602*'mass balance'!$H$11+R2602*'mass balance'!$I$11+S2602*'mass balance'!$J$11</f>
        <v>-2.7363490810561623E-4</v>
      </c>
      <c r="BF2602" s="2">
        <f>N2602*'mass balance'!$H$12+R2602*'mass balance'!$I$12+S2602*'mass balance'!$J$12</f>
        <v>3.3172805490384171E-5</v>
      </c>
      <c r="BG2602" s="2">
        <f>N2602*'mass balance'!$H$13+R2602*'mass balance'!$I$13+S2602*'mass balance'!$J$13</f>
        <v>7.0701003988884241E-5</v>
      </c>
      <c r="BH2602" s="2">
        <f>N2602*'mass balance'!$H$14+R2602*'mass balance'!$I$14+S2602*'mass balance'!$J$14</f>
        <v>2.9928818074051774E-5</v>
      </c>
      <c r="BI2602" s="36">
        <f t="shared" si="2761"/>
        <v>6.851681337565462E-17</v>
      </c>
      <c r="BJ2602" s="36">
        <f t="shared" si="2762"/>
        <v>2.8238707741111537E-19</v>
      </c>
      <c r="BK2602" s="36">
        <f t="shared" si="2763"/>
        <v>8.0265332519033718E-16</v>
      </c>
      <c r="BL2602" s="36">
        <f t="shared" si="2764"/>
        <v>4.9027933083923507E-16</v>
      </c>
      <c r="BM2602" s="36">
        <f t="shared" ref="BM2602:BM2665" si="2797">BM2601+BL2601</f>
        <v>6.1691112572516889E-13</v>
      </c>
      <c r="BN2602" s="36">
        <f t="shared" ca="1" si="2765"/>
        <v>0.13587383384955742</v>
      </c>
      <c r="BO2602" s="36">
        <f t="shared" ca="1" si="2782"/>
        <v>1</v>
      </c>
      <c r="BP2602" s="36">
        <f t="shared" ref="BP2602:BP2665" si="2798">-1*BQ2602*BM2602</f>
        <v>-6.1691112537698755E-13</v>
      </c>
      <c r="BQ2602" s="36">
        <f t="shared" ref="BQ2602:BQ2665" si="2799">BQ2601+BP2601</f>
        <v>0.99999999943560536</v>
      </c>
      <c r="BR2602" s="2">
        <f t="shared" si="2788"/>
        <v>-5</v>
      </c>
      <c r="BS2602">
        <v>0</v>
      </c>
      <c r="BT2602" s="37">
        <f t="shared" si="2783"/>
        <v>0.14456254441785421</v>
      </c>
      <c r="BU2602" s="34">
        <f t="shared" si="2766"/>
        <v>-5</v>
      </c>
      <c r="BV2602" s="34">
        <f t="shared" si="2767"/>
        <v>-5</v>
      </c>
      <c r="BW2602" s="34">
        <f t="shared" si="2768"/>
        <v>-5</v>
      </c>
      <c r="BX2602" s="34">
        <f t="shared" si="2769"/>
        <v>-5</v>
      </c>
      <c r="BY2602" s="34">
        <f t="shared" si="2770"/>
        <v>5.0061730023928463</v>
      </c>
      <c r="BZ2602" s="36">
        <f t="shared" si="2784"/>
        <v>1.4420203931955533E-4</v>
      </c>
      <c r="CA2602" s="34">
        <f t="shared" si="2785"/>
        <v>2.1528509695654448E-2</v>
      </c>
    </row>
    <row r="2603" spans="1:79" ht="13.2" x14ac:dyDescent="0.25">
      <c r="A2603" s="75">
        <f t="shared" si="2771"/>
        <v>7.038356164383778</v>
      </c>
      <c r="B2603" s="34">
        <f t="shared" si="2789"/>
        <v>2569.0000000000791</v>
      </c>
      <c r="C2603">
        <f t="shared" si="2772"/>
        <v>15</v>
      </c>
      <c r="D2603" s="35">
        <f t="shared" si="2732"/>
        <v>3000</v>
      </c>
      <c r="E2603" s="27">
        <v>0</v>
      </c>
      <c r="F2603" s="64">
        <f t="shared" si="2773"/>
        <v>0.46593146951268899</v>
      </c>
      <c r="G2603" s="34">
        <v>0</v>
      </c>
      <c r="H2603" s="34">
        <f t="shared" si="2733"/>
        <v>1</v>
      </c>
      <c r="I2603" s="34">
        <f t="shared" si="2774"/>
        <v>6192.2292298236371</v>
      </c>
      <c r="J2603" s="34">
        <f t="shared" si="2734"/>
        <v>18637.942972203851</v>
      </c>
      <c r="K2603" s="34">
        <f t="shared" si="2735"/>
        <v>16472.587066005381</v>
      </c>
      <c r="L2603" s="36">
        <f t="shared" si="2786"/>
        <v>1827.6560758492194</v>
      </c>
      <c r="M2603" s="34">
        <f t="shared" si="2736"/>
        <v>38.195869775056082</v>
      </c>
      <c r="N2603" s="34">
        <f t="shared" si="2775"/>
        <v>114.96545367095456</v>
      </c>
      <c r="O2603" s="34">
        <f t="shared" si="2737"/>
        <v>11.148808202499623</v>
      </c>
      <c r="P2603">
        <f t="shared" si="2790"/>
        <v>58.21767728507443</v>
      </c>
      <c r="Q2603" s="36">
        <f t="shared" si="2738"/>
        <v>109.45292632260221</v>
      </c>
      <c r="R2603" s="34">
        <f t="shared" si="2739"/>
        <v>60.157891873695235</v>
      </c>
      <c r="S2603" s="34">
        <f t="shared" si="2740"/>
        <v>13.789213884039114</v>
      </c>
      <c r="T2603" s="36">
        <f t="shared" si="2776"/>
        <v>5.3242455841587146E-14</v>
      </c>
      <c r="U2603" s="36">
        <f t="shared" si="2741"/>
        <v>2086.3646920159044</v>
      </c>
      <c r="V2603" s="36">
        <f t="shared" si="2742"/>
        <v>2.6421686340108255E-3</v>
      </c>
      <c r="W2603" s="68">
        <f t="shared" si="2743"/>
        <v>5.2218745024263411</v>
      </c>
      <c r="X2603">
        <f t="shared" si="2744"/>
        <v>11.364497009252004</v>
      </c>
      <c r="Y2603">
        <f t="shared" si="2745"/>
        <v>1.8307379300092574E-2</v>
      </c>
      <c r="Z2603" s="34">
        <f t="shared" si="2746"/>
        <v>2.1362371768954423E-3</v>
      </c>
      <c r="AA2603" s="36">
        <f t="shared" si="2747"/>
        <v>5.0598087579146979E-4</v>
      </c>
      <c r="AB2603" s="34">
        <f t="shared" si="2748"/>
        <v>2.3425170561219952E-4</v>
      </c>
      <c r="AC2603" s="36">
        <f t="shared" si="2749"/>
        <v>7.1487190469859144E-2</v>
      </c>
      <c r="AD2603" s="34">
        <f t="shared" si="2750"/>
        <v>0</v>
      </c>
      <c r="AE2603">
        <f t="shared" si="2777"/>
        <v>305.17255053931262</v>
      </c>
      <c r="AF2603" s="36">
        <f t="shared" si="2791"/>
        <v>0</v>
      </c>
      <c r="AG2603" s="34">
        <f t="shared" si="2751"/>
        <v>37.374547963018806</v>
      </c>
      <c r="AH2603">
        <f t="shared" si="2787"/>
        <v>0.27582095023350206</v>
      </c>
      <c r="AI2603" s="29">
        <f t="shared" si="2778"/>
        <v>37.374547963018806</v>
      </c>
      <c r="AJ2603">
        <f t="shared" si="2779"/>
        <v>0</v>
      </c>
      <c r="AK2603" s="36">
        <f t="shared" si="2792"/>
        <v>-3.9920747342942904E-247</v>
      </c>
      <c r="AL2603" s="36">
        <f t="shared" si="2780"/>
        <v>-8.1798219384144496E-6</v>
      </c>
      <c r="AM2603" s="36">
        <f t="shared" si="2781"/>
        <v>-2.4919846575236635E-6</v>
      </c>
      <c r="AN2603" s="37">
        <f t="shared" si="2793"/>
        <v>5.6220107074382337E-247</v>
      </c>
      <c r="AO2603" s="36">
        <f t="shared" si="2794"/>
        <v>1.1479052785002776E-2</v>
      </c>
      <c r="AP2603" s="36">
        <f t="shared" si="2795"/>
        <v>1.0635571521442131E-2</v>
      </c>
      <c r="AQ2603" s="74">
        <f t="shared" si="2752"/>
        <v>6.804554379144082E-243</v>
      </c>
      <c r="AR2603" s="73">
        <f t="shared" si="2753"/>
        <v>8.9782795855053982E-247</v>
      </c>
      <c r="AS2603" s="72">
        <f t="shared" si="2796"/>
        <v>1.5125793213691676E-6</v>
      </c>
      <c r="AT2603" s="37">
        <f t="shared" si="2754"/>
        <v>1.4196782001548449E-239</v>
      </c>
      <c r="AU2603" s="37">
        <f t="shared" si="2755"/>
        <v>0.4062349048162987</v>
      </c>
      <c r="AV2603" s="34">
        <f t="shared" si="2756"/>
        <v>3.7885751210233898E-5</v>
      </c>
      <c r="AW2603" s="34">
        <f t="shared" si="2757"/>
        <v>0.49107623385737259</v>
      </c>
      <c r="AX2603" s="37">
        <f t="shared" si="2758"/>
        <v>1.4964606704207499</v>
      </c>
      <c r="AY2603" s="7">
        <f t="shared" si="2759"/>
        <v>7.2094492924556732</v>
      </c>
      <c r="AZ2603" s="37">
        <f t="shared" si="2760"/>
        <v>6.718335172847091</v>
      </c>
      <c r="BA2603" s="2">
        <f>BE2603*'mass balance'!$B$17+BF2603*'mass balance'!$C$17+BG2603*'mass balance'!$D$17+BH2603*'mass balance'!$E$17</f>
        <v>1.1367018345437866E-4</v>
      </c>
      <c r="BB2603" s="2">
        <f>BE2603*'mass balance'!$B$18+BF2603*'mass balance'!$C$18+BG2603*'mass balance'!$D$18+BH2603*'mass balance'!$E$18</f>
        <v>1.1541895550752293E-4</v>
      </c>
      <c r="BC2603" s="2">
        <f>BE2603*'mass balance'!$B$19+BF2603*'mass balance'!$C$19+BG2603*'mass balance'!$D$19+BH2603*'mass balance'!$E$19</f>
        <v>-1.4427369438440365E-4</v>
      </c>
      <c r="BD2603" s="2">
        <f>BE2603*'mass balance'!$B$20+BF2603*'mass balance'!$C$20+BG2603*'mass balance'!$D$20+BH2603*'mass balance'!$E$20</f>
        <v>5.24631615943286E-6</v>
      </c>
      <c r="BE2603" s="2">
        <f>N2603*'mass balance'!$H$11+R2603*'mass balance'!$I$11+S2603*'mass balance'!$J$11</f>
        <v>-2.7372727064512987E-4</v>
      </c>
      <c r="BF2603" s="2">
        <f>N2603*'mass balance'!$H$12+R2603*'mass balance'!$I$12+S2603*'mass balance'!$J$12</f>
        <v>3.316529666122379E-5</v>
      </c>
      <c r="BG2603" s="2">
        <f>N2603*'mass balance'!$H$13+R2603*'mass balance'!$I$13+S2603*'mass balance'!$J$13</f>
        <v>7.0721289505552075E-5</v>
      </c>
      <c r="BH2603" s="2">
        <f>N2603*'mass balance'!$H$14+R2603*'mass balance'!$I$14+S2603*'mass balance'!$J$14</f>
        <v>2.993892022681108E-5</v>
      </c>
      <c r="BI2603" s="36">
        <f t="shared" si="2761"/>
        <v>6.851681337565462E-17</v>
      </c>
      <c r="BJ2603" s="36">
        <f t="shared" si="2762"/>
        <v>2.8244549288316887E-19</v>
      </c>
      <c r="BK2603" s="36">
        <f t="shared" si="2763"/>
        <v>8.0293571226774828E-16</v>
      </c>
      <c r="BL2603" s="36">
        <f t="shared" si="2764"/>
        <v>4.9054240862262533E-16</v>
      </c>
      <c r="BM2603" s="36">
        <f t="shared" si="2797"/>
        <v>6.1740140505600808E-13</v>
      </c>
      <c r="BN2603" s="36">
        <f t="shared" ca="1" si="2765"/>
        <v>0.97974369103879799</v>
      </c>
      <c r="BO2603" s="36">
        <f t="shared" ca="1" si="2782"/>
        <v>1</v>
      </c>
      <c r="BP2603" s="36">
        <f t="shared" si="2798"/>
        <v>-6.1740140470716909E-13</v>
      </c>
      <c r="BQ2603" s="36">
        <f t="shared" si="2799"/>
        <v>0.99999999943498841</v>
      </c>
      <c r="BR2603" s="2">
        <f t="shared" si="2788"/>
        <v>-5</v>
      </c>
      <c r="BS2603">
        <v>0</v>
      </c>
      <c r="BT2603" s="37">
        <f t="shared" si="2783"/>
        <v>0.14463437862036463</v>
      </c>
      <c r="BU2603" s="34">
        <f t="shared" si="2766"/>
        <v>-5</v>
      </c>
      <c r="BV2603" s="34">
        <f t="shared" si="2767"/>
        <v>-5</v>
      </c>
      <c r="BW2603" s="34">
        <f t="shared" si="2768"/>
        <v>-5</v>
      </c>
      <c r="BX2603" s="34">
        <f t="shared" si="2769"/>
        <v>-5</v>
      </c>
      <c r="BY2603" s="34">
        <f t="shared" si="2770"/>
        <v>5.0078627826001556</v>
      </c>
      <c r="BZ2603" s="36">
        <f t="shared" si="2784"/>
        <v>1.4427369438440365E-4</v>
      </c>
      <c r="CA2603" s="34">
        <f t="shared" si="2785"/>
        <v>2.1528306477610819E-2</v>
      </c>
    </row>
    <row r="2604" spans="1:79" ht="13.2" x14ac:dyDescent="0.25">
      <c r="A2604" s="75">
        <f t="shared" si="2771"/>
        <v>7.0410958904111753</v>
      </c>
      <c r="B2604" s="34">
        <f t="shared" si="2789"/>
        <v>2570.0000000000791</v>
      </c>
      <c r="C2604">
        <f t="shared" si="2772"/>
        <v>15</v>
      </c>
      <c r="D2604" s="35">
        <f t="shared" si="2732"/>
        <v>3000</v>
      </c>
      <c r="E2604" s="27">
        <v>0</v>
      </c>
      <c r="F2604" s="64">
        <f t="shared" si="2773"/>
        <v>0.46593146951268899</v>
      </c>
      <c r="G2604" s="34">
        <v>0</v>
      </c>
      <c r="H2604" s="34">
        <f t="shared" si="2733"/>
        <v>1</v>
      </c>
      <c r="I2604" s="34">
        <f t="shared" si="2774"/>
        <v>6192.2292298236371</v>
      </c>
      <c r="J2604" s="34">
        <f t="shared" si="2734"/>
        <v>18644.229403947982</v>
      </c>
      <c r="K2604" s="34">
        <f t="shared" si="2735"/>
        <v>16478.143140213473</v>
      </c>
      <c r="L2604" s="36">
        <f t="shared" si="2786"/>
        <v>1828.580834871123</v>
      </c>
      <c r="M2604" s="34">
        <f t="shared" si="2736"/>
        <v>38.195869775056082</v>
      </c>
      <c r="N2604" s="34">
        <f t="shared" si="2775"/>
        <v>115.00423061530478</v>
      </c>
      <c r="O2604" s="34">
        <f t="shared" si="2737"/>
        <v>11.148808202499623</v>
      </c>
      <c r="P2604">
        <f t="shared" si="2790"/>
        <v>58.247134316413671</v>
      </c>
      <c r="Q2604" s="36">
        <f t="shared" si="2738"/>
        <v>109.49295241703113</v>
      </c>
      <c r="R2604" s="34">
        <f t="shared" si="2739"/>
        <v>60.188033591405777</v>
      </c>
      <c r="S2604" s="34">
        <f t="shared" si="2740"/>
        <v>13.786089219702774</v>
      </c>
      <c r="T2604" s="36">
        <f t="shared" si="2776"/>
        <v>5.3233478981351349E-14</v>
      </c>
      <c r="U2604" s="36">
        <f t="shared" si="2741"/>
        <v>2086.3646920159044</v>
      </c>
      <c r="V2604" s="36">
        <f t="shared" si="2742"/>
        <v>2.6415699131431486E-3</v>
      </c>
      <c r="W2604" s="68">
        <f t="shared" si="2743"/>
        <v>5.2245166710603517</v>
      </c>
      <c r="X2604">
        <f t="shared" si="2744"/>
        <v>11.366413425448245</v>
      </c>
      <c r="Y2604">
        <f t="shared" si="2745"/>
        <v>1.8307379300092574E-2</v>
      </c>
      <c r="Z2604" s="34">
        <f t="shared" si="2746"/>
        <v>2.1362371768954423E-3</v>
      </c>
      <c r="AA2604" s="36">
        <f t="shared" si="2747"/>
        <v>5.0561039029224186E-4</v>
      </c>
      <c r="AB2604" s="34">
        <f t="shared" si="2748"/>
        <v>2.3425170561219952E-4</v>
      </c>
      <c r="AC2604" s="36">
        <f t="shared" si="2749"/>
        <v>7.1487190469859144E-2</v>
      </c>
      <c r="AD2604" s="34">
        <f t="shared" si="2750"/>
        <v>0</v>
      </c>
      <c r="AE2604">
        <f t="shared" si="2777"/>
        <v>305.17255053931262</v>
      </c>
      <c r="AF2604" s="36">
        <f t="shared" si="2791"/>
        <v>0</v>
      </c>
      <c r="AG2604" s="34">
        <f t="shared" si="2751"/>
        <v>37.388241690444829</v>
      </c>
      <c r="AH2604">
        <f t="shared" si="2787"/>
        <v>0.2757236301478514</v>
      </c>
      <c r="AI2604" s="29">
        <f t="shared" si="2778"/>
        <v>37.388241690444829</v>
      </c>
      <c r="AJ2604">
        <f t="shared" si="2779"/>
        <v>37.388241690444829</v>
      </c>
      <c r="AK2604" s="36">
        <f t="shared" si="2792"/>
        <v>-8.9782795855053982E-247</v>
      </c>
      <c r="AL2604" s="36">
        <f t="shared" si="2780"/>
        <v>-8.1739931049560312E-6</v>
      </c>
      <c r="AM2604" s="36">
        <f t="shared" si="2781"/>
        <v>-2.4914007690583548E-6</v>
      </c>
      <c r="AN2604" s="37">
        <f t="shared" si="2793"/>
        <v>1.6299359731439433E-247</v>
      </c>
      <c r="AO2604" s="36">
        <f t="shared" si="2794"/>
        <v>1.1470872963064363E-2</v>
      </c>
      <c r="AP2604" s="36">
        <f t="shared" si="2795"/>
        <v>1.0633079536784606E-2</v>
      </c>
      <c r="AQ2604" s="74">
        <f t="shared" si="2752"/>
        <v>1.9770029352850227E-243</v>
      </c>
      <c r="AR2604" s="73">
        <f t="shared" si="2753"/>
        <v>2.6048407096892433E-247</v>
      </c>
      <c r="AS2604" s="72">
        <f t="shared" si="2796"/>
        <v>1.5093480926425478E-6</v>
      </c>
      <c r="AT2604" s="37">
        <f t="shared" si="2754"/>
        <v>4.1247491201904856E-240</v>
      </c>
      <c r="AU2604" s="37">
        <f t="shared" si="2755"/>
        <v>0.4061397212948385</v>
      </c>
      <c r="AV2604" s="34">
        <f t="shared" si="2756"/>
        <v>5.1733837423112933E-3</v>
      </c>
      <c r="AW2604" s="34">
        <f t="shared" si="2757"/>
        <v>0.4913247090402601</v>
      </c>
      <c r="AX2604" s="37">
        <f t="shared" si="2758"/>
        <v>1.4972178509013567</v>
      </c>
      <c r="AY2604" s="7">
        <f t="shared" si="2759"/>
        <v>7.218232614744279</v>
      </c>
      <c r="AZ2604" s="37">
        <f t="shared" si="2760"/>
        <v>6.7217345219617082</v>
      </c>
      <c r="BA2604" s="2">
        <f>BE2604*'mass balance'!$B$17+BF2604*'mass balance'!$C$17+BG2604*'mass balance'!$D$17+BH2604*'mass balance'!$E$17</f>
        <v>1.1372662583549375E-4</v>
      </c>
      <c r="BB2604" s="2">
        <f>BE2604*'mass balance'!$B$18+BF2604*'mass balance'!$C$18+BG2604*'mass balance'!$D$18+BH2604*'mass balance'!$E$18</f>
        <v>1.1547626623296291E-4</v>
      </c>
      <c r="BC2604" s="2">
        <f>BE2604*'mass balance'!$B$19+BF2604*'mass balance'!$C$19+BG2604*'mass balance'!$D$19+BH2604*'mass balance'!$E$19</f>
        <v>-1.443453327912036E-4</v>
      </c>
      <c r="BD2604" s="2">
        <f>BE2604*'mass balance'!$B$20+BF2604*'mass balance'!$C$20+BG2604*'mass balance'!$D$20+BH2604*'mass balance'!$E$20</f>
        <v>5.2489211924074038E-6</v>
      </c>
      <c r="BE2604" s="2">
        <f>N2604*'mass balance'!$H$11+R2604*'mass balance'!$I$11+S2604*'mass balance'!$J$11</f>
        <v>-2.7381959670310659E-4</v>
      </c>
      <c r="BF2604" s="2">
        <f>N2604*'mass balance'!$H$12+R2604*'mass balance'!$I$12+S2604*'mass balance'!$J$12</f>
        <v>3.3157781336524866E-5</v>
      </c>
      <c r="BG2604" s="2">
        <f>N2604*'mass balance'!$H$13+R2604*'mass balance'!$I$13+S2604*'mass balance'!$J$13</f>
        <v>7.0741565179648666E-5</v>
      </c>
      <c r="BH2604" s="2">
        <f>N2604*'mass balance'!$H$14+R2604*'mass balance'!$I$14+S2604*'mass balance'!$J$14</f>
        <v>2.9949018389402283E-5</v>
      </c>
      <c r="BI2604" s="36">
        <f t="shared" si="2761"/>
        <v>6.851681337565462E-17</v>
      </c>
      <c r="BJ2604" s="36">
        <f t="shared" si="2762"/>
        <v>2.8250390706413788E-19</v>
      </c>
      <c r="BK2604" s="36">
        <f t="shared" si="2763"/>
        <v>8.0321815776063146E-16</v>
      </c>
      <c r="BL2604" s="36">
        <f t="shared" si="2764"/>
        <v>4.9080556904460611E-16</v>
      </c>
      <c r="BM2604" s="36">
        <f t="shared" si="2797"/>
        <v>6.1789194746463076E-13</v>
      </c>
      <c r="BN2604" s="36">
        <f t="shared" ca="1" si="2765"/>
        <v>0.6209951544454626</v>
      </c>
      <c r="BO2604" s="36">
        <f t="shared" ca="1" si="2782"/>
        <v>1</v>
      </c>
      <c r="BP2604" s="36">
        <f t="shared" si="2798"/>
        <v>-6.1789194711513312E-13</v>
      </c>
      <c r="BQ2604" s="36">
        <f t="shared" si="2799"/>
        <v>0.99999999943437101</v>
      </c>
      <c r="BR2604" s="2">
        <f t="shared" si="2788"/>
        <v>-5</v>
      </c>
      <c r="BS2604">
        <v>0</v>
      </c>
      <c r="BT2604" s="37">
        <f t="shared" si="2783"/>
        <v>0.14470619612318161</v>
      </c>
      <c r="BU2604" s="34">
        <f t="shared" si="2766"/>
        <v>-5</v>
      </c>
      <c r="BV2604" s="34">
        <f t="shared" si="2767"/>
        <v>-5</v>
      </c>
      <c r="BW2604" s="34">
        <f t="shared" si="2768"/>
        <v>-5</v>
      </c>
      <c r="BX2604" s="34">
        <f t="shared" si="2769"/>
        <v>-5</v>
      </c>
      <c r="BY2604" s="34">
        <f t="shared" si="2770"/>
        <v>5.0095518953747655</v>
      </c>
      <c r="BZ2604" s="36">
        <f t="shared" si="2784"/>
        <v>1.443453327912036E-4</v>
      </c>
      <c r="CA2604" s="34">
        <f t="shared" si="2785"/>
        <v>2.1528103445678744E-2</v>
      </c>
    </row>
    <row r="2605" spans="1:79" ht="13.2" x14ac:dyDescent="0.25">
      <c r="A2605" s="75">
        <f t="shared" si="2771"/>
        <v>7.0438356164385727</v>
      </c>
      <c r="B2605" s="34">
        <f t="shared" si="2789"/>
        <v>2571.0000000000791</v>
      </c>
      <c r="C2605">
        <f t="shared" si="2772"/>
        <v>15</v>
      </c>
      <c r="D2605" s="35">
        <f t="shared" si="2732"/>
        <v>3000</v>
      </c>
      <c r="E2605" s="27">
        <v>0</v>
      </c>
      <c r="F2605" s="64">
        <f t="shared" si="2773"/>
        <v>0.46593146951268899</v>
      </c>
      <c r="G2605" s="34">
        <v>0</v>
      </c>
      <c r="H2605" s="34">
        <f t="shared" si="2733"/>
        <v>1</v>
      </c>
      <c r="I2605" s="34">
        <f t="shared" si="2774"/>
        <v>6192.2292298236371</v>
      </c>
      <c r="J2605" s="34">
        <f t="shared" si="2734"/>
        <v>18650.513351887861</v>
      </c>
      <c r="K2605" s="34">
        <f t="shared" si="2735"/>
        <v>16483.697019185645</v>
      </c>
      <c r="L2605" s="36">
        <f t="shared" si="2786"/>
        <v>1829.5053843407231</v>
      </c>
      <c r="M2605" s="34">
        <f t="shared" si="2736"/>
        <v>38.195869775056082</v>
      </c>
      <c r="N2605" s="34">
        <f t="shared" si="2775"/>
        <v>115.04299223866795</v>
      </c>
      <c r="O2605" s="34">
        <f t="shared" si="2737"/>
        <v>11.148808202499623</v>
      </c>
      <c r="P2605">
        <f t="shared" si="2790"/>
        <v>58.276584672728802</v>
      </c>
      <c r="Q2605" s="36">
        <f t="shared" si="2738"/>
        <v>109.53296426803244</v>
      </c>
      <c r="R2605" s="34">
        <f t="shared" si="2739"/>
        <v>60.218168390444134</v>
      </c>
      <c r="S2605" s="34">
        <f t="shared" si="2740"/>
        <v>13.782961859924384</v>
      </c>
      <c r="T2605" s="36">
        <f t="shared" si="2776"/>
        <v>5.3224510204291342E-14</v>
      </c>
      <c r="U2605" s="36">
        <f t="shared" si="2741"/>
        <v>2086.3646920159044</v>
      </c>
      <c r="V2605" s="36">
        <f t="shared" si="2742"/>
        <v>2.6409706757984253E-3</v>
      </c>
      <c r="W2605" s="68">
        <f t="shared" si="2743"/>
        <v>5.2271582409734947</v>
      </c>
      <c r="X2605">
        <f t="shared" si="2744"/>
        <v>11.368328761589311</v>
      </c>
      <c r="Y2605">
        <f t="shared" si="2745"/>
        <v>1.8307379300092574E-2</v>
      </c>
      <c r="Z2605" s="34">
        <f t="shared" si="2746"/>
        <v>2.1362371768954423E-3</v>
      </c>
      <c r="AA2605" s="36">
        <f t="shared" si="2747"/>
        <v>5.0524023839511247E-4</v>
      </c>
      <c r="AB2605" s="34">
        <f t="shared" si="2748"/>
        <v>2.3425170561219952E-4</v>
      </c>
      <c r="AC2605" s="36">
        <f t="shared" si="2749"/>
        <v>7.1487190469859144E-2</v>
      </c>
      <c r="AD2605" s="34">
        <f t="shared" si="2750"/>
        <v>0</v>
      </c>
      <c r="AE2605">
        <f t="shared" si="2777"/>
        <v>305.17255053931262</v>
      </c>
      <c r="AF2605" s="36">
        <f t="shared" si="2791"/>
        <v>0</v>
      </c>
      <c r="AG2605" s="34">
        <f t="shared" si="2751"/>
        <v>37.401930544909398</v>
      </c>
      <c r="AH2605">
        <f t="shared" si="2787"/>
        <v>0.27562630310502811</v>
      </c>
      <c r="AI2605" s="29">
        <f t="shared" si="2778"/>
        <v>37.401930544909398</v>
      </c>
      <c r="AJ2605">
        <f t="shared" si="2779"/>
        <v>0</v>
      </c>
      <c r="AK2605" s="36">
        <f t="shared" si="2792"/>
        <v>-2.6048407096892433E-247</v>
      </c>
      <c r="AL2605" s="36">
        <f t="shared" si="2780"/>
        <v>-8.1681684250476229E-6</v>
      </c>
      <c r="AM2605" s="36">
        <f t="shared" si="2781"/>
        <v>-2.4908170174019706E-6</v>
      </c>
      <c r="AN2605" s="37">
        <f t="shared" si="2793"/>
        <v>-7.3483436123614556E-247</v>
      </c>
      <c r="AO2605" s="36">
        <f t="shared" si="2794"/>
        <v>1.1462698969959407E-2</v>
      </c>
      <c r="AP2605" s="36">
        <f t="shared" si="2795"/>
        <v>1.0630588136015548E-2</v>
      </c>
      <c r="AQ2605" s="74">
        <f t="shared" si="2752"/>
        <v>-8.9321287349229689E-243</v>
      </c>
      <c r="AR2605" s="73">
        <f t="shared" si="2753"/>
        <v>-1.1751931486904868E-246</v>
      </c>
      <c r="AS2605" s="72">
        <f t="shared" si="2796"/>
        <v>1.5061237665880303E-6</v>
      </c>
      <c r="AT2605" s="37">
        <f t="shared" si="2754"/>
        <v>-1.8635678017084015E-239</v>
      </c>
      <c r="AU2605" s="37">
        <f t="shared" si="2755"/>
        <v>0.40604456007550604</v>
      </c>
      <c r="AV2605" s="34">
        <f t="shared" si="2756"/>
        <v>3.7859015196610176E-5</v>
      </c>
      <c r="AW2605" s="34">
        <f t="shared" si="2757"/>
        <v>0.49157312791815816</v>
      </c>
      <c r="AX2605" s="37">
        <f t="shared" si="2758"/>
        <v>1.4979748598033036</v>
      </c>
      <c r="AY2605" s="7">
        <f t="shared" si="2759"/>
        <v>7.2167440877101532</v>
      </c>
      <c r="AZ2605" s="37">
        <f t="shared" si="2760"/>
        <v>6.725133100776798</v>
      </c>
      <c r="BA2605" s="2">
        <f>BE2605*'mass balance'!$B$17+BF2605*'mass balance'!$C$17+BG2605*'mass balance'!$D$17+BH2605*'mass balance'!$E$17</f>
        <v>1.1378305508149917E-4</v>
      </c>
      <c r="BB2605" s="2">
        <f>BE2605*'mass balance'!$B$18+BF2605*'mass balance'!$C$18+BG2605*'mass balance'!$D$18+BH2605*'mass balance'!$E$18</f>
        <v>1.1553356362121455E-4</v>
      </c>
      <c r="BC2605" s="2">
        <f>BE2605*'mass balance'!$B$19+BF2605*'mass balance'!$C$19+BG2605*'mass balance'!$D$19+BH2605*'mass balance'!$E$19</f>
        <v>-1.4441695452651818E-4</v>
      </c>
      <c r="BD2605" s="2">
        <f>BE2605*'mass balance'!$B$20+BF2605*'mass balance'!$C$20+BG2605*'mass balance'!$D$20+BH2605*'mass balance'!$E$20</f>
        <v>5.2515256191461177E-6</v>
      </c>
      <c r="BE2605" s="2">
        <f>N2605*'mass balance'!$H$11+R2605*'mass balance'!$I$11+S2605*'mass balance'!$J$11</f>
        <v>-2.7391188628254269E-4</v>
      </c>
      <c r="BF2605" s="2">
        <f>N2605*'mass balance'!$H$12+R2605*'mass balance'!$I$12+S2605*'mass balance'!$J$12</f>
        <v>3.3150259528850484E-5</v>
      </c>
      <c r="BG2605" s="2">
        <f>N2605*'mass balance'!$H$13+R2605*'mass balance'!$I$13+S2605*'mass balance'!$J$13</f>
        <v>7.076183101430935E-5</v>
      </c>
      <c r="BH2605" s="2">
        <f>N2605*'mass balance'!$H$14+R2605*'mass balance'!$I$14+S2605*'mass balance'!$J$14</f>
        <v>2.9959112562153106E-5</v>
      </c>
      <c r="BI2605" s="36">
        <f t="shared" si="2761"/>
        <v>6.851681337565462E-17</v>
      </c>
      <c r="BJ2605" s="36">
        <f t="shared" si="2762"/>
        <v>2.825623199495172E-19</v>
      </c>
      <c r="BK2605" s="36">
        <f t="shared" si="2763"/>
        <v>8.0350066166769556E-16</v>
      </c>
      <c r="BL2605" s="36">
        <f t="shared" si="2764"/>
        <v>4.9106881210553546E-16</v>
      </c>
      <c r="BM2605" s="36">
        <f t="shared" si="2797"/>
        <v>6.1838275303367541E-13</v>
      </c>
      <c r="BN2605" s="36">
        <f t="shared" ca="1" si="2765"/>
        <v>0.14818411190601088</v>
      </c>
      <c r="BO2605" s="36">
        <f t="shared" ca="1" si="2782"/>
        <v>1</v>
      </c>
      <c r="BP2605" s="36">
        <f t="shared" si="2798"/>
        <v>-6.1838275268351811E-13</v>
      </c>
      <c r="BQ2605" s="36">
        <f t="shared" si="2799"/>
        <v>0.99999999943375317</v>
      </c>
      <c r="BR2605" s="2">
        <f t="shared" si="2788"/>
        <v>-5</v>
      </c>
      <c r="BS2605">
        <v>0</v>
      </c>
      <c r="BT2605" s="37">
        <f t="shared" si="2783"/>
        <v>0.14477799691283447</v>
      </c>
      <c r="BU2605" s="34">
        <f t="shared" si="2766"/>
        <v>-5</v>
      </c>
      <c r="BV2605" s="34">
        <f t="shared" si="2767"/>
        <v>-5</v>
      </c>
      <c r="BW2605" s="34">
        <f t="shared" si="2768"/>
        <v>-5</v>
      </c>
      <c r="BX2605" s="34">
        <f t="shared" si="2769"/>
        <v>-5</v>
      </c>
      <c r="BY2605" s="34">
        <f t="shared" si="2770"/>
        <v>5.0112403407714936</v>
      </c>
      <c r="BZ2605" s="36">
        <f t="shared" si="2784"/>
        <v>1.4441695452651818E-4</v>
      </c>
      <c r="CA2605" s="34">
        <f t="shared" si="2785"/>
        <v>2.1527900599634473E-2</v>
      </c>
    </row>
    <row r="2606" spans="1:79" ht="13.2" x14ac:dyDescent="0.25">
      <c r="A2606" s="75">
        <f t="shared" si="2771"/>
        <v>7.0465753424659701</v>
      </c>
      <c r="B2606" s="34">
        <f t="shared" si="2789"/>
        <v>2572.0000000000791</v>
      </c>
      <c r="C2606">
        <f t="shared" si="2772"/>
        <v>15</v>
      </c>
      <c r="D2606" s="35">
        <f t="shared" si="2732"/>
        <v>3000</v>
      </c>
      <c r="E2606" s="27">
        <v>0</v>
      </c>
      <c r="F2606" s="64">
        <f t="shared" si="2773"/>
        <v>0.46593146951268899</v>
      </c>
      <c r="G2606" s="34">
        <v>0</v>
      </c>
      <c r="H2606" s="34">
        <f t="shared" si="2733"/>
        <v>1</v>
      </c>
      <c r="I2606" s="34">
        <f t="shared" si="2774"/>
        <v>6192.2292298236371</v>
      </c>
      <c r="J2606" s="34">
        <f t="shared" si="2734"/>
        <v>18656.794816228721</v>
      </c>
      <c r="K2606" s="34">
        <f t="shared" si="2735"/>
        <v>16489.248703103291</v>
      </c>
      <c r="L2606" s="36">
        <f t="shared" si="2786"/>
        <v>1830.4297240772528</v>
      </c>
      <c r="M2606" s="34">
        <f t="shared" si="2736"/>
        <v>38.195869775056082</v>
      </c>
      <c r="N2606" s="34">
        <f t="shared" si="2775"/>
        <v>115.08173854231003</v>
      </c>
      <c r="O2606" s="34">
        <f t="shared" si="2737"/>
        <v>11.148808202499623</v>
      </c>
      <c r="P2606">
        <f t="shared" si="2790"/>
        <v>58.306028348261705</v>
      </c>
      <c r="Q2606" s="36">
        <f t="shared" si="2738"/>
        <v>109.57296187478595</v>
      </c>
      <c r="R2606" s="34">
        <f t="shared" si="2739"/>
        <v>60.248296265038164</v>
      </c>
      <c r="S2606" s="34">
        <f t="shared" si="2740"/>
        <v>13.779831809922477</v>
      </c>
      <c r="T2606" s="36">
        <f t="shared" si="2776"/>
        <v>5.3215549500919189E-14</v>
      </c>
      <c r="U2606" s="36">
        <f t="shared" si="2741"/>
        <v>2086.3646920159044</v>
      </c>
      <c r="V2606" s="36">
        <f t="shared" si="2742"/>
        <v>2.640370922976581E-3</v>
      </c>
      <c r="W2606" s="68">
        <f t="shared" si="2743"/>
        <v>5.2297992116492935</v>
      </c>
      <c r="X2606">
        <f t="shared" si="2744"/>
        <v>11.370243018283547</v>
      </c>
      <c r="Y2606">
        <f t="shared" si="2745"/>
        <v>1.8307379300092574E-2</v>
      </c>
      <c r="Z2606" s="34">
        <f t="shared" si="2746"/>
        <v>2.1362371768954423E-3</v>
      </c>
      <c r="AA2606" s="36">
        <f t="shared" si="2747"/>
        <v>5.0487041970850377E-4</v>
      </c>
      <c r="AB2606" s="34">
        <f t="shared" si="2748"/>
        <v>2.3425170561219952E-4</v>
      </c>
      <c r="AC2606" s="36">
        <f t="shared" si="2749"/>
        <v>7.1487190469859144E-2</v>
      </c>
      <c r="AD2606" s="34">
        <f t="shared" si="2750"/>
        <v>0</v>
      </c>
      <c r="AE2606">
        <f t="shared" si="2777"/>
        <v>305.17255053931262</v>
      </c>
      <c r="AF2606" s="36">
        <f t="shared" si="2791"/>
        <v>0</v>
      </c>
      <c r="AG2606" s="34">
        <f t="shared" si="2751"/>
        <v>37.415614526131904</v>
      </c>
      <c r="AH2606">
        <f t="shared" si="2787"/>
        <v>0.27552896917228509</v>
      </c>
      <c r="AI2606" s="29">
        <f t="shared" si="2778"/>
        <v>37.415614526131904</v>
      </c>
      <c r="AJ2606">
        <f t="shared" si="2779"/>
        <v>37.415614526131904</v>
      </c>
      <c r="AK2606" s="36">
        <f t="shared" si="2792"/>
        <v>1.1751931486904868E-246</v>
      </c>
      <c r="AL2606" s="36">
        <f t="shared" si="2780"/>
        <v>-8.1623478957294575E-6</v>
      </c>
      <c r="AM2606" s="36">
        <f t="shared" si="2781"/>
        <v>-2.4902334025224547E-6</v>
      </c>
      <c r="AN2606" s="37">
        <f t="shared" si="2793"/>
        <v>-9.9531843220506988E-247</v>
      </c>
      <c r="AO2606" s="36">
        <f t="shared" si="2794"/>
        <v>1.1454530801534359E-2</v>
      </c>
      <c r="AP2606" s="36">
        <f t="shared" si="2795"/>
        <v>1.0628097318998145E-2</v>
      </c>
      <c r="AQ2606" s="74">
        <f t="shared" si="2752"/>
        <v>-1.2124289929249754E-242</v>
      </c>
      <c r="AR2606" s="73">
        <f t="shared" si="2753"/>
        <v>-1.5929091655839774E-246</v>
      </c>
      <c r="AS2606" s="72">
        <f t="shared" si="2796"/>
        <v>1.5029063284598672E-6</v>
      </c>
      <c r="AT2606" s="37">
        <f t="shared" si="2754"/>
        <v>-2.5295690424150755E-239</v>
      </c>
      <c r="AU2606" s="37">
        <f t="shared" si="2755"/>
        <v>0.40594942115307581</v>
      </c>
      <c r="AV2606" s="34">
        <f t="shared" si="2756"/>
        <v>5.1771168364239664E-3</v>
      </c>
      <c r="AW2606" s="34">
        <f t="shared" si="2757"/>
        <v>0.49182149044249623</v>
      </c>
      <c r="AX2606" s="37">
        <f t="shared" si="2758"/>
        <v>1.4987316969785804</v>
      </c>
      <c r="AY2606" s="7">
        <f t="shared" si="2759"/>
        <v>7.2255295159067945</v>
      </c>
      <c r="AZ2606" s="37">
        <f t="shared" si="2760"/>
        <v>6.7285309086278744</v>
      </c>
      <c r="BA2606" s="2">
        <f>BE2606*'mass balance'!$B$17+BF2606*'mass balance'!$C$17+BG2606*'mass balance'!$D$17+BH2606*'mass balance'!$E$17</f>
        <v>1.1383947118182911E-4</v>
      </c>
      <c r="BB2606" s="2">
        <f>BE2606*'mass balance'!$B$18+BF2606*'mass balance'!$C$18+BG2606*'mass balance'!$D$18+BH2606*'mass balance'!$E$18</f>
        <v>1.1559084766154958E-4</v>
      </c>
      <c r="BC2606" s="2">
        <f>BE2606*'mass balance'!$B$19+BF2606*'mass balance'!$C$19+BG2606*'mass balance'!$D$19+BH2606*'mass balance'!$E$19</f>
        <v>-1.4448855957693689E-4</v>
      </c>
      <c r="BD2606" s="2">
        <f>BE2606*'mass balance'!$B$20+BF2606*'mass balance'!$C$20+BG2606*'mass balance'!$D$20+BH2606*'mass balance'!$E$20</f>
        <v>5.254129439161342E-6</v>
      </c>
      <c r="BE2606" s="2">
        <f>N2606*'mass balance'!$H$11+R2606*'mass balance'!$I$11+S2606*'mass balance'!$J$11</f>
        <v>-2.7400413938645247E-4</v>
      </c>
      <c r="BF2606" s="2">
        <f>N2606*'mass balance'!$H$12+R2606*'mass balance'!$I$12+S2606*'mass balance'!$J$12</f>
        <v>3.3142731250752058E-5</v>
      </c>
      <c r="BG2606" s="2">
        <f>N2606*'mass balance'!$H$13+R2606*'mass balance'!$I$13+S2606*'mass balance'!$J$13</f>
        <v>7.0782087012671361E-5</v>
      </c>
      <c r="BH2606" s="2">
        <f>N2606*'mass balance'!$H$14+R2606*'mass balance'!$I$14+S2606*'mass balance'!$J$14</f>
        <v>2.9969202745393232E-5</v>
      </c>
      <c r="BI2606" s="36">
        <f t="shared" si="2761"/>
        <v>6.851681337565462E-17</v>
      </c>
      <c r="BJ2606" s="36">
        <f t="shared" si="2762"/>
        <v>2.8262073153480126E-19</v>
      </c>
      <c r="BK2606" s="36">
        <f t="shared" si="2763"/>
        <v>8.0378322398764507E-16</v>
      </c>
      <c r="BL2606" s="36">
        <f t="shared" si="2764"/>
        <v>4.9133213780575987E-16</v>
      </c>
      <c r="BM2606" s="36">
        <f t="shared" si="2797"/>
        <v>6.1887382184578095E-13</v>
      </c>
      <c r="BN2606" s="36">
        <f t="shared" ca="1" si="2765"/>
        <v>0.69440096576735277</v>
      </c>
      <c r="BO2606" s="36">
        <f t="shared" ca="1" si="2782"/>
        <v>1</v>
      </c>
      <c r="BP2606" s="36">
        <f t="shared" si="2798"/>
        <v>-6.1887382149496287E-13</v>
      </c>
      <c r="BQ2606" s="36">
        <f t="shared" si="2799"/>
        <v>0.99999999943313478</v>
      </c>
      <c r="BR2606" s="2">
        <f t="shared" si="2788"/>
        <v>-5</v>
      </c>
      <c r="BS2606">
        <v>0</v>
      </c>
      <c r="BT2606" s="37">
        <f t="shared" si="2783"/>
        <v>0.14484978097587922</v>
      </c>
      <c r="BU2606" s="34">
        <f t="shared" si="2766"/>
        <v>-5</v>
      </c>
      <c r="BV2606" s="34">
        <f t="shared" si="2767"/>
        <v>-5</v>
      </c>
      <c r="BW2606" s="34">
        <f t="shared" si="2768"/>
        <v>-5</v>
      </c>
      <c r="BX2606" s="34">
        <f t="shared" si="2769"/>
        <v>-5</v>
      </c>
      <c r="BY2606" s="34">
        <f t="shared" si="2770"/>
        <v>5.0129281188454877</v>
      </c>
      <c r="BZ2606" s="36">
        <f t="shared" si="2784"/>
        <v>1.4448855957693689E-4</v>
      </c>
      <c r="CA2606" s="34">
        <f t="shared" si="2785"/>
        <v>2.1527697939254607E-2</v>
      </c>
    </row>
    <row r="2607" spans="1:79" ht="13.2" x14ac:dyDescent="0.25">
      <c r="A2607" s="75">
        <f t="shared" si="2771"/>
        <v>7.0493150684933674</v>
      </c>
      <c r="B2607" s="34">
        <f t="shared" si="2789"/>
        <v>2573.0000000000791</v>
      </c>
      <c r="C2607">
        <f t="shared" si="2772"/>
        <v>15</v>
      </c>
      <c r="D2607" s="35">
        <f t="shared" si="2732"/>
        <v>3000</v>
      </c>
      <c r="E2607" s="27">
        <v>0</v>
      </c>
      <c r="F2607" s="64">
        <f t="shared" si="2773"/>
        <v>0.46593146951268899</v>
      </c>
      <c r="G2607" s="34">
        <v>0</v>
      </c>
      <c r="H2607" s="34">
        <f t="shared" si="2733"/>
        <v>1</v>
      </c>
      <c r="I2607" s="34">
        <f t="shared" si="2774"/>
        <v>6192.2292298236371</v>
      </c>
      <c r="J2607" s="34">
        <f t="shared" si="2734"/>
        <v>18663.073797177025</v>
      </c>
      <c r="K2607" s="34">
        <f t="shared" si="2735"/>
        <v>16494.79819214889</v>
      </c>
      <c r="L2607" s="36">
        <f t="shared" si="2786"/>
        <v>1831.3538539002943</v>
      </c>
      <c r="M2607" s="34">
        <f t="shared" si="2736"/>
        <v>38.195869775056082</v>
      </c>
      <c r="N2607" s="34">
        <f t="shared" si="2775"/>
        <v>115.12046952750457</v>
      </c>
      <c r="O2607" s="34">
        <f t="shared" si="2737"/>
        <v>11.148808202499623</v>
      </c>
      <c r="P2607">
        <f t="shared" si="2790"/>
        <v>58.335465337265425</v>
      </c>
      <c r="Q2607" s="36">
        <f t="shared" si="2738"/>
        <v>109.61294523648097</v>
      </c>
      <c r="R2607" s="34">
        <f t="shared" si="2739"/>
        <v>60.27841720942704</v>
      </c>
      <c r="S2607" s="34">
        <f t="shared" si="2740"/>
        <v>13.776699074910674</v>
      </c>
      <c r="T2607" s="36">
        <f t="shared" si="2776"/>
        <v>5.3206596861761481E-14</v>
      </c>
      <c r="U2607" s="36">
        <f t="shared" si="2741"/>
        <v>2086.3646920159044</v>
      </c>
      <c r="V2607" s="36">
        <f t="shared" si="2742"/>
        <v>2.6397706556766137E-3</v>
      </c>
      <c r="W2607" s="68">
        <f t="shared" si="2743"/>
        <v>5.2324395825722698</v>
      </c>
      <c r="X2607">
        <f t="shared" si="2744"/>
        <v>11.372156196138967</v>
      </c>
      <c r="Y2607">
        <f t="shared" si="2745"/>
        <v>1.8307379300092574E-2</v>
      </c>
      <c r="Z2607" s="34">
        <f t="shared" si="2746"/>
        <v>2.1362371768954423E-3</v>
      </c>
      <c r="AA2607" s="36">
        <f t="shared" si="2747"/>
        <v>5.0450093384143795E-4</v>
      </c>
      <c r="AB2607" s="34">
        <f t="shared" si="2748"/>
        <v>2.3425170561219952E-4</v>
      </c>
      <c r="AC2607" s="36">
        <f t="shared" si="2749"/>
        <v>7.1487190469859144E-2</v>
      </c>
      <c r="AD2607" s="34">
        <f t="shared" si="2750"/>
        <v>0</v>
      </c>
      <c r="AE2607">
        <f t="shared" si="2777"/>
        <v>305.17255053931262</v>
      </c>
      <c r="AF2607" s="36">
        <f t="shared" si="2791"/>
        <v>0</v>
      </c>
      <c r="AG2607" s="34">
        <f t="shared" si="2751"/>
        <v>37.429293633835009</v>
      </c>
      <c r="AH2607">
        <f t="shared" si="2787"/>
        <v>0.27543162841677571</v>
      </c>
      <c r="AI2607" s="29">
        <f t="shared" si="2778"/>
        <v>37.429293633835009</v>
      </c>
      <c r="AJ2607">
        <f t="shared" si="2779"/>
        <v>0</v>
      </c>
      <c r="AK2607" s="36">
        <f t="shared" si="2792"/>
        <v>1.5929091655839774E-246</v>
      </c>
      <c r="AL2607" s="36">
        <f t="shared" si="2780"/>
        <v>-8.1565315140438826E-6</v>
      </c>
      <c r="AM2607" s="36">
        <f t="shared" si="2781"/>
        <v>-2.4896499243877604E-6</v>
      </c>
      <c r="AN2607" s="37">
        <f t="shared" si="2793"/>
        <v>1.7987471648541697E-247</v>
      </c>
      <c r="AO2607" s="36">
        <f t="shared" si="2794"/>
        <v>1.144636845363863E-2</v>
      </c>
      <c r="AP2607" s="36">
        <f t="shared" si="2795"/>
        <v>1.0625607085595623E-2</v>
      </c>
      <c r="AQ2607" s="74">
        <f t="shared" si="2752"/>
        <v>2.1958018027694051E-243</v>
      </c>
      <c r="AR2607" s="73">
        <f t="shared" si="2753"/>
        <v>2.8807678168915355E-247</v>
      </c>
      <c r="AS2607" s="72">
        <f t="shared" si="2796"/>
        <v>1.4996957635438125E-6</v>
      </c>
      <c r="AT2607" s="37">
        <f t="shared" si="2754"/>
        <v>4.581243351962969E-240</v>
      </c>
      <c r="AU2607" s="37">
        <f t="shared" si="2755"/>
        <v>0.40585430452232357</v>
      </c>
      <c r="AV2607" s="34">
        <f t="shared" si="2756"/>
        <v>3.7832275397476667E-5</v>
      </c>
      <c r="AW2607" s="34">
        <f t="shared" si="2757"/>
        <v>0.49206979656479755</v>
      </c>
      <c r="AX2607" s="37">
        <f t="shared" si="2758"/>
        <v>1.4994883622794646</v>
      </c>
      <c r="AY2607" s="7">
        <f t="shared" si="2759"/>
        <v>7.2240355736919302</v>
      </c>
      <c r="AZ2607" s="37">
        <f t="shared" si="2760"/>
        <v>6.7319279448517344</v>
      </c>
      <c r="BA2607" s="2">
        <f>BE2607*'mass balance'!$B$17+BF2607*'mass balance'!$C$17+BG2607*'mass balance'!$D$17+BH2607*'mass balance'!$E$17</f>
        <v>1.1389587412593863E-4</v>
      </c>
      <c r="BB2607" s="2">
        <f>BE2607*'mass balance'!$B$18+BF2607*'mass balance'!$C$18+BG2607*'mass balance'!$D$18+BH2607*'mass balance'!$E$18</f>
        <v>1.1564811834326076E-4</v>
      </c>
      <c r="BC2607" s="2">
        <f>BE2607*'mass balance'!$B$19+BF2607*'mass balance'!$C$19+BG2607*'mass balance'!$D$19+BH2607*'mass balance'!$E$19</f>
        <v>-1.4456014792907593E-4</v>
      </c>
      <c r="BD2607" s="2">
        <f>BE2607*'mass balance'!$B$20+BF2607*'mass balance'!$C$20+BG2607*'mass balance'!$D$20+BH2607*'mass balance'!$E$20</f>
        <v>5.2567326519663985E-6</v>
      </c>
      <c r="BE2607" s="2">
        <f>N2607*'mass balance'!$H$11+R2607*'mass balance'!$I$11+S2607*'mass balance'!$J$11</f>
        <v>-2.74096356017868E-4</v>
      </c>
      <c r="BF2607" s="2">
        <f>N2607*'mass balance'!$H$12+R2607*'mass balance'!$I$12+S2607*'mass balance'!$J$12</f>
        <v>3.3135196514769193E-5</v>
      </c>
      <c r="BG2607" s="2">
        <f>N2607*'mass balance'!$H$13+R2607*'mass balance'!$I$13+S2607*'mass balance'!$J$13</f>
        <v>7.0802333177873885E-5</v>
      </c>
      <c r="BH2607" s="2">
        <f>N2607*'mass balance'!$H$14+R2607*'mass balance'!$I$14+S2607*'mass balance'!$J$14</f>
        <v>2.9979288939454311E-5</v>
      </c>
      <c r="BI2607" s="36">
        <f t="shared" si="2761"/>
        <v>6.851681337565462E-17</v>
      </c>
      <c r="BJ2607" s="36">
        <f t="shared" si="2762"/>
        <v>2.8267914181548461E-19</v>
      </c>
      <c r="BK2607" s="36">
        <f t="shared" si="2763"/>
        <v>8.0406584471917984E-16</v>
      </c>
      <c r="BL2607" s="36">
        <f t="shared" si="2764"/>
        <v>4.9159554614561433E-16</v>
      </c>
      <c r="BM2607" s="36">
        <f t="shared" si="2797"/>
        <v>6.1936515398358666E-13</v>
      </c>
      <c r="BN2607" s="36">
        <f t="shared" ca="1" si="2765"/>
        <v>0.71989852894476014</v>
      </c>
      <c r="BO2607" s="36">
        <f t="shared" ca="1" si="2782"/>
        <v>1</v>
      </c>
      <c r="BP2607" s="36">
        <f t="shared" si="2798"/>
        <v>-6.1936515363210679E-13</v>
      </c>
      <c r="BQ2607" s="36">
        <f t="shared" si="2799"/>
        <v>0.99999999943251594</v>
      </c>
      <c r="BR2607" s="2">
        <f t="shared" si="2788"/>
        <v>-5</v>
      </c>
      <c r="BS2607">
        <v>0</v>
      </c>
      <c r="BT2607" s="37">
        <f t="shared" si="2783"/>
        <v>0.14492154829889861</v>
      </c>
      <c r="BU2607" s="34">
        <f t="shared" si="2766"/>
        <v>-5</v>
      </c>
      <c r="BV2607" s="34">
        <f t="shared" si="2767"/>
        <v>-5</v>
      </c>
      <c r="BW2607" s="34">
        <f t="shared" si="2768"/>
        <v>-5</v>
      </c>
      <c r="BX2607" s="34">
        <f t="shared" si="2769"/>
        <v>-5</v>
      </c>
      <c r="BY2607" s="34">
        <f t="shared" si="2770"/>
        <v>5.01461522965222</v>
      </c>
      <c r="BZ2607" s="36">
        <f t="shared" si="2784"/>
        <v>1.4456014792907593E-4</v>
      </c>
      <c r="CA2607" s="34">
        <f t="shared" si="2785"/>
        <v>2.1527495464316114E-2</v>
      </c>
    </row>
    <row r="2608" spans="1:79" ht="13.2" x14ac:dyDescent="0.25">
      <c r="A2608" s="75">
        <f t="shared" si="2771"/>
        <v>7.0520547945207648</v>
      </c>
      <c r="B2608" s="34">
        <f t="shared" si="2789"/>
        <v>2574.0000000000791</v>
      </c>
      <c r="C2608">
        <f t="shared" si="2772"/>
        <v>15</v>
      </c>
      <c r="D2608" s="35">
        <f t="shared" si="2732"/>
        <v>3000</v>
      </c>
      <c r="E2608" s="27">
        <v>0</v>
      </c>
      <c r="F2608" s="64">
        <f t="shared" si="2773"/>
        <v>0.46593146951268899</v>
      </c>
      <c r="G2608" s="34">
        <v>0</v>
      </c>
      <c r="H2608" s="34">
        <f t="shared" si="2733"/>
        <v>1</v>
      </c>
      <c r="I2608" s="34">
        <f t="shared" si="2774"/>
        <v>6192.2292298236371</v>
      </c>
      <c r="J2608" s="34">
        <f t="shared" si="2734"/>
        <v>18669.35029494049</v>
      </c>
      <c r="K2608" s="34">
        <f t="shared" si="2735"/>
        <v>16500.345486506019</v>
      </c>
      <c r="L2608" s="36">
        <f t="shared" si="2786"/>
        <v>1832.2777736297812</v>
      </c>
      <c r="M2608" s="34">
        <f t="shared" si="2736"/>
        <v>38.195869775056082</v>
      </c>
      <c r="N2608" s="34">
        <f t="shared" si="2775"/>
        <v>115.15918519553281</v>
      </c>
      <c r="O2608" s="34">
        <f t="shared" si="2737"/>
        <v>11.148808202499623</v>
      </c>
      <c r="P2608">
        <f t="shared" si="2790"/>
        <v>58.364895634004149</v>
      </c>
      <c r="Q2608" s="36">
        <f t="shared" si="2738"/>
        <v>109.65291435231632</v>
      </c>
      <c r="R2608" s="34">
        <f t="shared" si="2739"/>
        <v>60.308531217861244</v>
      </c>
      <c r="S2608" s="34">
        <f t="shared" si="2740"/>
        <v>13.773563660097707</v>
      </c>
      <c r="T2608" s="36">
        <f t="shared" si="2776"/>
        <v>5.319765227735925E-14</v>
      </c>
      <c r="U2608" s="36">
        <f t="shared" si="2741"/>
        <v>2086.3646920159044</v>
      </c>
      <c r="V2608" s="36">
        <f t="shared" si="2742"/>
        <v>2.6391698748965717E-3</v>
      </c>
      <c r="W2608" s="68">
        <f t="shared" si="2743"/>
        <v>5.2350793532279463</v>
      </c>
      <c r="X2608">
        <f t="shared" si="2744"/>
        <v>11.374068295763241</v>
      </c>
      <c r="Y2608">
        <f t="shared" si="2745"/>
        <v>1.8307379300092574E-2</v>
      </c>
      <c r="Z2608" s="34">
        <f t="shared" si="2746"/>
        <v>2.1362371768954423E-3</v>
      </c>
      <c r="AA2608" s="36">
        <f t="shared" si="2747"/>
        <v>5.041317804035313E-4</v>
      </c>
      <c r="AB2608" s="34">
        <f t="shared" si="2748"/>
        <v>2.3425170561219952E-4</v>
      </c>
      <c r="AC2608" s="36">
        <f t="shared" si="2749"/>
        <v>7.1487190469859144E-2</v>
      </c>
      <c r="AD2608" s="34">
        <f t="shared" si="2750"/>
        <v>0</v>
      </c>
      <c r="AE2608">
        <f t="shared" si="2777"/>
        <v>305.17255053931262</v>
      </c>
      <c r="AF2608" s="36">
        <f t="shared" si="2791"/>
        <v>0</v>
      </c>
      <c r="AG2608" s="34">
        <f t="shared" si="2751"/>
        <v>37.442967867744599</v>
      </c>
      <c r="AH2608">
        <f t="shared" si="2787"/>
        <v>0.27533428090552547</v>
      </c>
      <c r="AI2608" s="29">
        <f t="shared" si="2778"/>
        <v>37.442967867744599</v>
      </c>
      <c r="AJ2608">
        <f t="shared" si="2779"/>
        <v>37.442967867744599</v>
      </c>
      <c r="AK2608" s="36">
        <f t="shared" si="2792"/>
        <v>-2.8807678168915355E-247</v>
      </c>
      <c r="AL2608" s="36">
        <f t="shared" si="2780"/>
        <v>-8.1507192770353442E-6</v>
      </c>
      <c r="AM2608" s="36">
        <f t="shared" si="2781"/>
        <v>-2.4890665829658472E-6</v>
      </c>
      <c r="AN2608" s="37">
        <f t="shared" si="2793"/>
        <v>1.7727838820693944E-246</v>
      </c>
      <c r="AO2608" s="36">
        <f t="shared" si="2794"/>
        <v>1.1438211922124587E-2</v>
      </c>
      <c r="AP2608" s="36">
        <f t="shared" si="2795"/>
        <v>1.0623117435671235E-2</v>
      </c>
      <c r="AQ2608" s="74">
        <f t="shared" si="2752"/>
        <v>2.1687403411810385E-242</v>
      </c>
      <c r="AR2608" s="73">
        <f t="shared" si="2753"/>
        <v>2.8412084571598212E-246</v>
      </c>
      <c r="AS2608" s="72">
        <f t="shared" si="2796"/>
        <v>1.4964920571570518E-6</v>
      </c>
      <c r="AT2608" s="37">
        <f t="shared" si="2754"/>
        <v>4.5247832739906562E-239</v>
      </c>
      <c r="AU2608" s="37">
        <f t="shared" si="2755"/>
        <v>0.40575921017802619</v>
      </c>
      <c r="AV2608" s="34">
        <f t="shared" si="2756"/>
        <v>5.180847249153667E-3</v>
      </c>
      <c r="AW2608" s="34">
        <f t="shared" si="2757"/>
        <v>0.49231804623667963</v>
      </c>
      <c r="AX2608" s="37">
        <f t="shared" si="2758"/>
        <v>1.5002448555585188</v>
      </c>
      <c r="AY2608" s="7">
        <f t="shared" si="2759"/>
        <v>7.232823102272298</v>
      </c>
      <c r="AZ2608" s="37">
        <f t="shared" si="2760"/>
        <v>6.7353242087864649</v>
      </c>
      <c r="BA2608" s="2">
        <f>BE2608*'mass balance'!$B$17+BF2608*'mass balance'!$C$17+BG2608*'mass balance'!$D$17+BH2608*'mass balance'!$E$17</f>
        <v>1.1395226390330404E-4</v>
      </c>
      <c r="BB2608" s="2">
        <f>BE2608*'mass balance'!$B$18+BF2608*'mass balance'!$C$18+BG2608*'mass balance'!$D$18+BH2608*'mass balance'!$E$18</f>
        <v>1.1570537565566257E-4</v>
      </c>
      <c r="BC2608" s="2">
        <f>BE2608*'mass balance'!$B$19+BF2608*'mass balance'!$C$19+BG2608*'mass balance'!$D$19+BH2608*'mass balance'!$E$19</f>
        <v>-1.446317195695782E-4</v>
      </c>
      <c r="BD2608" s="2">
        <f>BE2608*'mass balance'!$B$20+BF2608*'mass balance'!$C$20+BG2608*'mass balance'!$D$20+BH2608*'mass balance'!$E$20</f>
        <v>5.2593352570755715E-6</v>
      </c>
      <c r="BE2608" s="2">
        <f>N2608*'mass balance'!$H$11+R2608*'mass balance'!$I$11+S2608*'mass balance'!$J$11</f>
        <v>-2.7418853617984003E-4</v>
      </c>
      <c r="BF2608" s="2">
        <f>N2608*'mass balance'!$H$12+R2608*'mass balance'!$I$12+S2608*'mass balance'!$J$12</f>
        <v>3.3127655333429744E-5</v>
      </c>
      <c r="BG2608" s="2">
        <f>N2608*'mass balance'!$H$13+R2608*'mass balance'!$I$13+S2608*'mass balance'!$J$13</f>
        <v>7.0822569513058397E-5</v>
      </c>
      <c r="BH2608" s="2">
        <f>N2608*'mass balance'!$H$14+R2608*'mass balance'!$I$14+S2608*'mass balance'!$J$14</f>
        <v>2.998937114467E-5</v>
      </c>
      <c r="BI2608" s="36">
        <f t="shared" si="2761"/>
        <v>6.851681337565462E-17</v>
      </c>
      <c r="BJ2608" s="36">
        <f t="shared" si="2762"/>
        <v>2.8273755078706435E-19</v>
      </c>
      <c r="BK2608" s="36">
        <f t="shared" si="2763"/>
        <v>8.0434852386099531E-16</v>
      </c>
      <c r="BL2608" s="36">
        <f t="shared" si="2764"/>
        <v>4.9185903712542562E-16</v>
      </c>
      <c r="BM2608" s="36">
        <f t="shared" si="2797"/>
        <v>6.1985674952973226E-13</v>
      </c>
      <c r="BN2608" s="36">
        <f t="shared" ca="1" si="2765"/>
        <v>0.26521822544376372</v>
      </c>
      <c r="BO2608" s="36">
        <f t="shared" ca="1" si="2782"/>
        <v>1</v>
      </c>
      <c r="BP2608" s="36">
        <f t="shared" si="2798"/>
        <v>-6.198567491775895E-13</v>
      </c>
      <c r="BQ2608" s="36">
        <f t="shared" si="2799"/>
        <v>0.99999999943189655</v>
      </c>
      <c r="BR2608" s="2">
        <f t="shared" si="2788"/>
        <v>-5</v>
      </c>
      <c r="BS2608">
        <v>0</v>
      </c>
      <c r="BT2608" s="37">
        <f t="shared" si="2783"/>
        <v>0.14499329886850212</v>
      </c>
      <c r="BU2608" s="34">
        <f t="shared" si="2766"/>
        <v>-5</v>
      </c>
      <c r="BV2608" s="34">
        <f t="shared" si="2767"/>
        <v>-5</v>
      </c>
      <c r="BW2608" s="34">
        <f t="shared" si="2768"/>
        <v>-5</v>
      </c>
      <c r="BX2608" s="34">
        <f t="shared" si="2769"/>
        <v>-5</v>
      </c>
      <c r="BY2608" s="34">
        <f t="shared" si="2770"/>
        <v>5.0163016732475025</v>
      </c>
      <c r="BZ2608" s="36">
        <f t="shared" si="2784"/>
        <v>1.446317195695782E-4</v>
      </c>
      <c r="CA2608" s="34">
        <f t="shared" si="2785"/>
        <v>2.1527293174596306E-2</v>
      </c>
    </row>
    <row r="2609" spans="1:79" ht="13.2" x14ac:dyDescent="0.25">
      <c r="A2609" s="75">
        <f t="shared" si="2771"/>
        <v>7.0547945205481621</v>
      </c>
      <c r="B2609" s="34">
        <f t="shared" si="2789"/>
        <v>2575.0000000000791</v>
      </c>
      <c r="C2609">
        <f t="shared" si="2772"/>
        <v>15</v>
      </c>
      <c r="D2609" s="35">
        <f t="shared" si="2732"/>
        <v>3000</v>
      </c>
      <c r="E2609" s="27">
        <v>0</v>
      </c>
      <c r="F2609" s="64">
        <f t="shared" si="2773"/>
        <v>0.46593146951268899</v>
      </c>
      <c r="G2609" s="34">
        <v>0</v>
      </c>
      <c r="H2609" s="34">
        <f t="shared" si="2733"/>
        <v>1</v>
      </c>
      <c r="I2609" s="34">
        <f t="shared" si="2774"/>
        <v>6192.2292298236371</v>
      </c>
      <c r="J2609" s="34">
        <f t="shared" si="2734"/>
        <v>18675.624309728028</v>
      </c>
      <c r="K2609" s="34">
        <f t="shared" si="2735"/>
        <v>16505.890586359332</v>
      </c>
      <c r="L2609" s="36">
        <f t="shared" si="2786"/>
        <v>1833.2014830859951</v>
      </c>
      <c r="M2609" s="34">
        <f t="shared" si="2736"/>
        <v>38.195869775056082</v>
      </c>
      <c r="N2609" s="34">
        <f t="shared" si="2775"/>
        <v>115.19788554768346</v>
      </c>
      <c r="O2609" s="34">
        <f t="shared" si="2737"/>
        <v>11.148808202499623</v>
      </c>
      <c r="P2609">
        <f t="shared" si="2790"/>
        <v>58.39431923275319</v>
      </c>
      <c r="Q2609" s="36">
        <f t="shared" si="2738"/>
        <v>109.69286922150039</v>
      </c>
      <c r="R2609" s="34">
        <f t="shared" si="2739"/>
        <v>60.338638284602546</v>
      </c>
      <c r="S2609" s="34">
        <f t="shared" si="2740"/>
        <v>13.770425570687486</v>
      </c>
      <c r="T2609" s="36">
        <f t="shared" si="2776"/>
        <v>5.3188715738268008E-14</v>
      </c>
      <c r="U2609" s="36">
        <f t="shared" si="2741"/>
        <v>2086.3646920159044</v>
      </c>
      <c r="V2609" s="36">
        <f t="shared" si="2742"/>
        <v>2.6385685816335811E-3</v>
      </c>
      <c r="W2609" s="68">
        <f t="shared" si="2743"/>
        <v>5.2377185231028429</v>
      </c>
      <c r="X2609">
        <f t="shared" si="2744"/>
        <v>11.37597931776369</v>
      </c>
      <c r="Y2609">
        <f t="shared" si="2745"/>
        <v>1.8307379300092574E-2</v>
      </c>
      <c r="Z2609" s="34">
        <f t="shared" si="2746"/>
        <v>2.1362371768954423E-3</v>
      </c>
      <c r="AA2609" s="36">
        <f t="shared" si="2747"/>
        <v>5.0376295900499894E-4</v>
      </c>
      <c r="AB2609" s="34">
        <f t="shared" si="2748"/>
        <v>2.3425170561219952E-4</v>
      </c>
      <c r="AC2609" s="36">
        <f t="shared" si="2749"/>
        <v>7.1487190469859144E-2</v>
      </c>
      <c r="AD2609" s="34">
        <f t="shared" si="2750"/>
        <v>0</v>
      </c>
      <c r="AE2609">
        <f t="shared" si="2777"/>
        <v>305.17255053931262</v>
      </c>
      <c r="AF2609" s="36">
        <f t="shared" si="2791"/>
        <v>0</v>
      </c>
      <c r="AG2609" s="34">
        <f t="shared" si="2751"/>
        <v>37.456637227589852</v>
      </c>
      <c r="AH2609">
        <f t="shared" si="2787"/>
        <v>0.27523692670550304</v>
      </c>
      <c r="AI2609" s="29">
        <f t="shared" si="2778"/>
        <v>37.456637227589852</v>
      </c>
      <c r="AJ2609">
        <f t="shared" si="2779"/>
        <v>0</v>
      </c>
      <c r="AK2609" s="36">
        <f t="shared" si="2792"/>
        <v>-2.8412084571598212E-246</v>
      </c>
      <c r="AL2609" s="36">
        <f t="shared" si="2780"/>
        <v>-8.1449111817504063E-6</v>
      </c>
      <c r="AM2609" s="36">
        <f t="shared" si="2781"/>
        <v>-2.4884833782246819E-6</v>
      </c>
      <c r="AN2609" s="37">
        <f t="shared" si="2793"/>
        <v>1.4847071003802408E-246</v>
      </c>
      <c r="AO2609" s="36">
        <f t="shared" si="2794"/>
        <v>1.1430061202847551E-2</v>
      </c>
      <c r="AP2609" s="36">
        <f t="shared" si="2795"/>
        <v>1.0620628369088269E-2</v>
      </c>
      <c r="AQ2609" s="74">
        <f t="shared" si="2752"/>
        <v>1.8202091678602313E-242</v>
      </c>
      <c r="AR2609" s="73">
        <f t="shared" si="2753"/>
        <v>2.3812076002082365E-246</v>
      </c>
      <c r="AS2609" s="72">
        <f t="shared" si="2796"/>
        <v>1.4932951946481376E-6</v>
      </c>
      <c r="AT2609" s="37">
        <f t="shared" si="2754"/>
        <v>3.7976201399072463E-239</v>
      </c>
      <c r="AU2609" s="37">
        <f t="shared" si="2755"/>
        <v>0.40566413811496177</v>
      </c>
      <c r="AV2609" s="34">
        <f t="shared" si="2756"/>
        <v>3.7805531886560472E-5</v>
      </c>
      <c r="AW2609" s="34">
        <f t="shared" si="2757"/>
        <v>0.49256623940985372</v>
      </c>
      <c r="AX2609" s="37">
        <f t="shared" si="2758"/>
        <v>1.5010011766685925</v>
      </c>
      <c r="AY2609" s="7">
        <f t="shared" si="2759"/>
        <v>7.2313237447131753</v>
      </c>
      <c r="AZ2609" s="37">
        <f t="shared" si="2760"/>
        <v>6.7387196997714351</v>
      </c>
      <c r="BA2609" s="2">
        <f>BE2609*'mass balance'!$B$17+BF2609*'mass balance'!$C$17+BG2609*'mass balance'!$D$17+BH2609*'mass balance'!$E$17</f>
        <v>1.1400864050342239E-4</v>
      </c>
      <c r="BB2609" s="2">
        <f>BE2609*'mass balance'!$B$18+BF2609*'mass balance'!$C$18+BG2609*'mass balance'!$D$18+BH2609*'mass balance'!$E$18</f>
        <v>1.1576261958809048E-4</v>
      </c>
      <c r="BC2609" s="2">
        <f>BE2609*'mass balance'!$B$19+BF2609*'mass balance'!$C$19+BG2609*'mass balance'!$D$19+BH2609*'mass balance'!$E$19</f>
        <v>-1.4470327448511306E-4</v>
      </c>
      <c r="BD2609" s="2">
        <f>BE2609*'mass balance'!$B$20+BF2609*'mass balance'!$C$20+BG2609*'mass balance'!$D$20+BH2609*'mass balance'!$E$20</f>
        <v>5.2619372540041117E-6</v>
      </c>
      <c r="BE2609" s="2">
        <f>N2609*'mass balance'!$H$11+R2609*'mass balance'!$I$11+S2609*'mass balance'!$J$11</f>
        <v>-2.7428067987543677E-4</v>
      </c>
      <c r="BF2609" s="2">
        <f>N2609*'mass balance'!$H$12+R2609*'mass balance'!$I$12+S2609*'mass balance'!$J$12</f>
        <v>3.3120107719249944E-5</v>
      </c>
      <c r="BG2609" s="2">
        <f>N2609*'mass balance'!$H$13+R2609*'mass balance'!$I$13+S2609*'mass balance'!$J$13</f>
        <v>7.0842796021367973E-5</v>
      </c>
      <c r="BH2609" s="2">
        <f>N2609*'mass balance'!$H$14+R2609*'mass balance'!$I$14+S2609*'mass balance'!$J$14</f>
        <v>2.9999449361375894E-5</v>
      </c>
      <c r="BI2609" s="36">
        <f t="shared" si="2761"/>
        <v>6.851681337565462E-17</v>
      </c>
      <c r="BJ2609" s="36">
        <f t="shared" si="2762"/>
        <v>2.8279595844503695E-19</v>
      </c>
      <c r="BK2609" s="36">
        <f t="shared" si="2763"/>
        <v>8.0463126141178235E-16</v>
      </c>
      <c r="BL2609" s="36">
        <f t="shared" si="2764"/>
        <v>4.9212261074550829E-16</v>
      </c>
      <c r="BM2609" s="36">
        <f t="shared" si="2797"/>
        <v>6.2034860856685765E-13</v>
      </c>
      <c r="BN2609" s="36">
        <f t="shared" ca="1" si="2765"/>
        <v>0.37674586817761002</v>
      </c>
      <c r="BO2609" s="36">
        <f t="shared" ca="1" si="2782"/>
        <v>1</v>
      </c>
      <c r="BP2609" s="36">
        <f t="shared" si="2798"/>
        <v>-6.2034860821405098E-13</v>
      </c>
      <c r="BQ2609" s="36">
        <f t="shared" si="2799"/>
        <v>0.99999999943127671</v>
      </c>
      <c r="BR2609" s="2">
        <f t="shared" si="2788"/>
        <v>-5</v>
      </c>
      <c r="BS2609">
        <v>0</v>
      </c>
      <c r="BT2609" s="37">
        <f t="shared" si="2783"/>
        <v>0.14506503267132584</v>
      </c>
      <c r="BU2609" s="34">
        <f t="shared" si="2766"/>
        <v>-5</v>
      </c>
      <c r="BV2609" s="34">
        <f t="shared" si="2767"/>
        <v>-5</v>
      </c>
      <c r="BW2609" s="34">
        <f t="shared" si="2768"/>
        <v>-5</v>
      </c>
      <c r="BX2609" s="34">
        <f t="shared" si="2769"/>
        <v>-5</v>
      </c>
      <c r="BY2609" s="34">
        <f t="shared" si="2770"/>
        <v>5.0179874496874701</v>
      </c>
      <c r="BZ2609" s="36">
        <f t="shared" si="2784"/>
        <v>1.4470327448511306E-4</v>
      </c>
      <c r="CA2609" s="34">
        <f t="shared" si="2785"/>
        <v>2.1527091069872838E-2</v>
      </c>
    </row>
    <row r="2610" spans="1:79" ht="13.2" x14ac:dyDescent="0.25">
      <c r="A2610" s="75">
        <f t="shared" si="2771"/>
        <v>7.0575342465755595</v>
      </c>
      <c r="B2610" s="34">
        <f t="shared" si="2789"/>
        <v>2576.0000000000791</v>
      </c>
      <c r="C2610">
        <f t="shared" si="2772"/>
        <v>15</v>
      </c>
      <c r="D2610" s="35">
        <f t="shared" si="2732"/>
        <v>3000</v>
      </c>
      <c r="E2610" s="27">
        <v>0</v>
      </c>
      <c r="F2610" s="64">
        <f t="shared" si="2773"/>
        <v>0.46593146951268899</v>
      </c>
      <c r="G2610" s="34">
        <v>0</v>
      </c>
      <c r="H2610" s="34">
        <f t="shared" si="2733"/>
        <v>1</v>
      </c>
      <c r="I2610" s="34">
        <f t="shared" si="2774"/>
        <v>6192.2292298236371</v>
      </c>
      <c r="J2610" s="34">
        <f t="shared" si="2734"/>
        <v>18681.895841749796</v>
      </c>
      <c r="K2610" s="34">
        <f t="shared" si="2735"/>
        <v>16511.433491894553</v>
      </c>
      <c r="L2610" s="36">
        <f t="shared" si="2786"/>
        <v>1834.1249820895666</v>
      </c>
      <c r="M2610" s="34">
        <f t="shared" si="2736"/>
        <v>38.195869775056082</v>
      </c>
      <c r="N2610" s="34">
        <f t="shared" si="2775"/>
        <v>115.23657058525275</v>
      </c>
      <c r="O2610" s="34">
        <f t="shared" si="2737"/>
        <v>11.148808202499623</v>
      </c>
      <c r="P2610">
        <f t="shared" si="2790"/>
        <v>58.423736127798961</v>
      </c>
      <c r="Q2610" s="36">
        <f t="shared" si="2738"/>
        <v>109.73280984325105</v>
      </c>
      <c r="R2610" s="34">
        <f t="shared" si="2739"/>
        <v>60.368738403923984</v>
      </c>
      <c r="S2610" s="34">
        <f t="shared" si="2740"/>
        <v>13.767284811879044</v>
      </c>
      <c r="T2610" s="36">
        <f t="shared" si="2776"/>
        <v>5.3179787235057674E-14</v>
      </c>
      <c r="U2610" s="36">
        <f t="shared" si="2741"/>
        <v>2086.3646920159044</v>
      </c>
      <c r="V2610" s="36">
        <f t="shared" si="2742"/>
        <v>2.6379667768838366E-3</v>
      </c>
      <c r="W2610" s="68">
        <f t="shared" si="2743"/>
        <v>5.2403570916844764</v>
      </c>
      <c r="X2610">
        <f t="shared" si="2744"/>
        <v>11.377889262747306</v>
      </c>
      <c r="Y2610">
        <f t="shared" si="2745"/>
        <v>1.8307379300092574E-2</v>
      </c>
      <c r="Z2610" s="34">
        <f t="shared" si="2746"/>
        <v>2.1362371768954423E-3</v>
      </c>
      <c r="AA2610" s="36">
        <f t="shared" si="2747"/>
        <v>5.0339446925665144E-4</v>
      </c>
      <c r="AB2610" s="34">
        <f t="shared" si="2748"/>
        <v>2.3425170561219952E-4</v>
      </c>
      <c r="AC2610" s="36">
        <f t="shared" si="2749"/>
        <v>7.1487190469859144E-2</v>
      </c>
      <c r="AD2610" s="34">
        <f t="shared" si="2750"/>
        <v>0</v>
      </c>
      <c r="AE2610">
        <f t="shared" si="2777"/>
        <v>305.17255053931262</v>
      </c>
      <c r="AF2610" s="36">
        <f t="shared" si="2791"/>
        <v>0</v>
      </c>
      <c r="AG2610" s="34">
        <f t="shared" si="2751"/>
        <v>37.470301713103183</v>
      </c>
      <c r="AH2610">
        <f t="shared" si="2787"/>
        <v>0.27513956588355626</v>
      </c>
      <c r="AI2610" s="29">
        <f t="shared" si="2778"/>
        <v>37.470301713103183</v>
      </c>
      <c r="AJ2610">
        <f t="shared" si="2779"/>
        <v>37.470301713103183</v>
      </c>
      <c r="AK2610" s="36">
        <f t="shared" si="2792"/>
        <v>-2.3812076002082365E-246</v>
      </c>
      <c r="AL2610" s="36">
        <f t="shared" si="2780"/>
        <v>-8.1391072252377249E-6</v>
      </c>
      <c r="AM2610" s="36">
        <f t="shared" si="2781"/>
        <v>-2.4879003101322396E-6</v>
      </c>
      <c r="AN2610" s="37">
        <f t="shared" si="2793"/>
        <v>-1.3565013567795804E-246</v>
      </c>
      <c r="AO2610" s="36">
        <f t="shared" si="2794"/>
        <v>1.1421916291665802E-2</v>
      </c>
      <c r="AP2610" s="36">
        <f t="shared" si="2795"/>
        <v>1.0618139885710044E-2</v>
      </c>
      <c r="AQ2610" s="74">
        <f t="shared" si="2752"/>
        <v>-1.6665927682830784E-242</v>
      </c>
      <c r="AR2610" s="73">
        <f t="shared" si="2753"/>
        <v>-2.1771375969010391E-246</v>
      </c>
      <c r="AS2610" s="72">
        <f t="shared" si="2796"/>
        <v>1.4901051613969212E-6</v>
      </c>
      <c r="AT2610" s="37">
        <f t="shared" si="2754"/>
        <v>-3.4771203077148671E-239</v>
      </c>
      <c r="AU2610" s="37">
        <f t="shared" si="2755"/>
        <v>0.40556908832790972</v>
      </c>
      <c r="AV2610" s="34">
        <f t="shared" si="2756"/>
        <v>5.1845749802746149E-3</v>
      </c>
      <c r="AW2610" s="34">
        <f t="shared" si="2757"/>
        <v>0.49281437603612482</v>
      </c>
      <c r="AX2610" s="37">
        <f t="shared" si="2758"/>
        <v>1.5017573254628211</v>
      </c>
      <c r="AY2610" s="7">
        <f t="shared" si="2759"/>
        <v>7.2401133681636969</v>
      </c>
      <c r="AZ2610" s="37">
        <f t="shared" si="2760"/>
        <v>6.7421144171472971</v>
      </c>
      <c r="BA2610" s="2">
        <f>BE2610*'mass balance'!$B$17+BF2610*'mass balance'!$C$17+BG2610*'mass balance'!$D$17+BH2610*'mass balance'!$E$17</f>
        <v>1.1406500391581182E-4</v>
      </c>
      <c r="BB2610" s="2">
        <f>BE2610*'mass balance'!$B$18+BF2610*'mass balance'!$C$18+BG2610*'mass balance'!$D$18+BH2610*'mass balance'!$E$18</f>
        <v>1.1581985012990119E-4</v>
      </c>
      <c r="BC2610" s="2">
        <f>BE2610*'mass balance'!$B$19+BF2610*'mass balance'!$C$19+BG2610*'mass balance'!$D$19+BH2610*'mass balance'!$E$19</f>
        <v>-1.4477481266237649E-4</v>
      </c>
      <c r="BD2610" s="2">
        <f>BE2610*'mass balance'!$B$20+BF2610*'mass balance'!$C$20+BG2610*'mass balance'!$D$20+BH2610*'mass balance'!$E$20</f>
        <v>5.2645386422682362E-6</v>
      </c>
      <c r="BE2610" s="2">
        <f>N2610*'mass balance'!$H$11+R2610*'mass balance'!$I$11+S2610*'mass balance'!$J$11</f>
        <v>-2.7437278710774465E-4</v>
      </c>
      <c r="BF2610" s="2">
        <f>N2610*'mass balance'!$H$12+R2610*'mass balance'!$I$12+S2610*'mass balance'!$J$12</f>
        <v>3.3112553684734323E-5</v>
      </c>
      <c r="BG2610" s="2">
        <f>N2610*'mass balance'!$H$13+R2610*'mass balance'!$I$13+S2610*'mass balance'!$J$13</f>
        <v>7.0863012705947787E-5</v>
      </c>
      <c r="BH2610" s="2">
        <f>N2610*'mass balance'!$H$14+R2610*'mass balance'!$I$14+S2610*'mass balance'!$J$14</f>
        <v>3.0009523589909565E-5</v>
      </c>
      <c r="BI2610" s="36">
        <f t="shared" si="2761"/>
        <v>6.851681337565462E-17</v>
      </c>
      <c r="BJ2610" s="36">
        <f t="shared" si="2762"/>
        <v>2.8285436478489895E-19</v>
      </c>
      <c r="BK2610" s="36">
        <f t="shared" si="2763"/>
        <v>8.0491405737022741E-16</v>
      </c>
      <c r="BL2610" s="36">
        <f t="shared" si="2764"/>
        <v>4.9238626700616645E-16</v>
      </c>
      <c r="BM2610" s="36">
        <f t="shared" si="2797"/>
        <v>6.2084073117760314E-13</v>
      </c>
      <c r="BN2610" s="36">
        <f t="shared" ca="1" si="2765"/>
        <v>0.84250882587285925</v>
      </c>
      <c r="BO2610" s="36">
        <f t="shared" ca="1" si="2782"/>
        <v>1</v>
      </c>
      <c r="BP2610" s="36">
        <f t="shared" si="2798"/>
        <v>-6.2084073082413136E-13</v>
      </c>
      <c r="BQ2610" s="36">
        <f t="shared" si="2799"/>
        <v>0.99999999943065632</v>
      </c>
      <c r="BR2610" s="2">
        <f t="shared" si="2788"/>
        <v>-5</v>
      </c>
      <c r="BS2610">
        <v>0</v>
      </c>
      <c r="BT2610" s="37">
        <f t="shared" si="2783"/>
        <v>0.14513674969403242</v>
      </c>
      <c r="BU2610" s="34">
        <f t="shared" si="2766"/>
        <v>-5</v>
      </c>
      <c r="BV2610" s="34">
        <f t="shared" si="2767"/>
        <v>-5</v>
      </c>
      <c r="BW2610" s="34">
        <f t="shared" si="2768"/>
        <v>-5</v>
      </c>
      <c r="BX2610" s="34">
        <f t="shared" si="2769"/>
        <v>-5</v>
      </c>
      <c r="BY2610" s="34">
        <f t="shared" si="2770"/>
        <v>5.0196725590285896</v>
      </c>
      <c r="BZ2610" s="36">
        <f t="shared" si="2784"/>
        <v>1.4477481266237649E-4</v>
      </c>
      <c r="CA2610" s="34">
        <f t="shared" si="2785"/>
        <v>2.152688914992372E-2</v>
      </c>
    </row>
    <row r="2611" spans="1:79" ht="13.2" x14ac:dyDescent="0.25">
      <c r="A2611" s="75">
        <f t="shared" si="2771"/>
        <v>7.0602739726029569</v>
      </c>
      <c r="B2611" s="34">
        <f t="shared" si="2789"/>
        <v>2577.0000000000791</v>
      </c>
      <c r="C2611">
        <f t="shared" si="2772"/>
        <v>15</v>
      </c>
      <c r="D2611" s="35">
        <f t="shared" si="2732"/>
        <v>3000</v>
      </c>
      <c r="E2611" s="27">
        <v>0</v>
      </c>
      <c r="F2611" s="64">
        <f t="shared" si="2773"/>
        <v>0.46593146951268899</v>
      </c>
      <c r="G2611" s="34">
        <v>0</v>
      </c>
      <c r="H2611" s="34">
        <f t="shared" si="2733"/>
        <v>1</v>
      </c>
      <c r="I2611" s="34">
        <f t="shared" si="2774"/>
        <v>6192.2292298236371</v>
      </c>
      <c r="J2611" s="34">
        <f t="shared" si="2734"/>
        <v>18688.164891217162</v>
      </c>
      <c r="K2611" s="34">
        <f t="shared" si="2735"/>
        <v>16516.974203298505</v>
      </c>
      <c r="L2611" s="36">
        <f t="shared" si="2786"/>
        <v>1835.048270461476</v>
      </c>
      <c r="M2611" s="34">
        <f t="shared" si="2736"/>
        <v>38.195869775056082</v>
      </c>
      <c r="N2611" s="34">
        <f t="shared" si="2775"/>
        <v>115.27524030954456</v>
      </c>
      <c r="O2611" s="34">
        <f t="shared" si="2737"/>
        <v>11.148808202499623</v>
      </c>
      <c r="P2611">
        <f t="shared" si="2790"/>
        <v>58.453146313438999</v>
      </c>
      <c r="Q2611" s="36">
        <f t="shared" si="2738"/>
        <v>109.77273621679565</v>
      </c>
      <c r="R2611" s="34">
        <f t="shared" si="2739"/>
        <v>60.398831570109877</v>
      </c>
      <c r="S2611" s="34">
        <f t="shared" si="2740"/>
        <v>13.764141388866527</v>
      </c>
      <c r="T2611" s="36">
        <f t="shared" si="2776"/>
        <v>5.3170866758312593E-14</v>
      </c>
      <c r="U2611" s="36">
        <f t="shared" si="2741"/>
        <v>2086.3646920159044</v>
      </c>
      <c r="V2611" s="36">
        <f t="shared" si="2742"/>
        <v>2.6373644616425932E-3</v>
      </c>
      <c r="W2611" s="68">
        <f t="shared" si="2743"/>
        <v>5.2429950584613598</v>
      </c>
      <c r="X2611">
        <f t="shared" si="2744"/>
        <v>11.379798131320728</v>
      </c>
      <c r="Y2611">
        <f t="shared" si="2745"/>
        <v>1.8307379300092574E-2</v>
      </c>
      <c r="Z2611" s="34">
        <f t="shared" si="2746"/>
        <v>2.1362371768954423E-3</v>
      </c>
      <c r="AA2611" s="36">
        <f t="shared" si="2747"/>
        <v>5.0302631076989219E-4</v>
      </c>
      <c r="AB2611" s="34">
        <f t="shared" si="2748"/>
        <v>2.3425170561219952E-4</v>
      </c>
      <c r="AC2611" s="36">
        <f t="shared" si="2749"/>
        <v>7.1487190469859144E-2</v>
      </c>
      <c r="AD2611" s="34">
        <f t="shared" si="2750"/>
        <v>0</v>
      </c>
      <c r="AE2611">
        <f t="shared" si="2777"/>
        <v>305.17255053931262</v>
      </c>
      <c r="AF2611" s="36">
        <f t="shared" si="2791"/>
        <v>0</v>
      </c>
      <c r="AG2611" s="34">
        <f t="shared" si="2751"/>
        <v>37.483961324020264</v>
      </c>
      <c r="AH2611">
        <f t="shared" si="2787"/>
        <v>0.27504219850646194</v>
      </c>
      <c r="AI2611" s="29">
        <f t="shared" si="2778"/>
        <v>37.483961324020264</v>
      </c>
      <c r="AJ2611">
        <f t="shared" si="2779"/>
        <v>0</v>
      </c>
      <c r="AK2611" s="36">
        <f t="shared" si="2792"/>
        <v>2.1771375969010391E-246</v>
      </c>
      <c r="AL2611" s="36">
        <f t="shared" si="2780"/>
        <v>-8.13330740454807E-6</v>
      </c>
      <c r="AM2611" s="36">
        <f t="shared" si="2781"/>
        <v>-2.4873173786565031E-6</v>
      </c>
      <c r="AN2611" s="37">
        <f t="shared" si="2793"/>
        <v>-3.7377089569878172E-246</v>
      </c>
      <c r="AO2611" s="36">
        <f t="shared" si="2794"/>
        <v>1.1413777184440563E-2</v>
      </c>
      <c r="AP2611" s="36">
        <f t="shared" si="2795"/>
        <v>1.0615651985399911E-2</v>
      </c>
      <c r="AQ2611" s="74">
        <f t="shared" si="2752"/>
        <v>-4.6019668967563746E-242</v>
      </c>
      <c r="AR2611" s="73">
        <f t="shared" si="2753"/>
        <v>-6.0031652363391338E-246</v>
      </c>
      <c r="AS2611" s="72">
        <f t="shared" si="2796"/>
        <v>1.4869219428144854E-6</v>
      </c>
      <c r="AT2611" s="37">
        <f t="shared" si="2754"/>
        <v>-9.6013812472185249E-239</v>
      </c>
      <c r="AU2611" s="37">
        <f t="shared" si="2755"/>
        <v>0.40547406081165055</v>
      </c>
      <c r="AV2611" s="34">
        <f t="shared" si="2756"/>
        <v>3.7778784737381836E-5</v>
      </c>
      <c r="AW2611" s="34">
        <f t="shared" si="2757"/>
        <v>0.49306245606739157</v>
      </c>
      <c r="AX2611" s="37">
        <f t="shared" si="2758"/>
        <v>1.5025133017946248</v>
      </c>
      <c r="AY2611" s="7">
        <f t="shared" si="2759"/>
        <v>7.2386085951081132</v>
      </c>
      <c r="AZ2611" s="37">
        <f t="shared" si="2760"/>
        <v>6.7455083602559842</v>
      </c>
      <c r="BA2611" s="2">
        <f>BE2611*'mass balance'!$B$17+BF2611*'mass balance'!$C$17+BG2611*'mass balance'!$D$17+BH2611*'mass balance'!$E$17</f>
        <v>1.1412135413001107E-4</v>
      </c>
      <c r="BB2611" s="2">
        <f>BE2611*'mass balance'!$B$18+BF2611*'mass balance'!$C$18+BG2611*'mass balance'!$D$18+BH2611*'mass balance'!$E$18</f>
        <v>1.1587706727047279E-4</v>
      </c>
      <c r="BC2611" s="2">
        <f>BE2611*'mass balance'!$B$19+BF2611*'mass balance'!$C$19+BG2611*'mass balance'!$D$19+BH2611*'mass balance'!$E$19</f>
        <v>-1.4484633408809097E-4</v>
      </c>
      <c r="BD2611" s="2">
        <f>BE2611*'mass balance'!$B$20+BF2611*'mass balance'!$C$20+BG2611*'mass balance'!$D$20+BH2611*'mass balance'!$E$20</f>
        <v>5.2671394213851261E-6</v>
      </c>
      <c r="BE2611" s="2">
        <f>N2611*'mass balance'!$H$11+R2611*'mass balance'!$I$11+S2611*'mass balance'!$J$11</f>
        <v>-2.7446485787986798E-4</v>
      </c>
      <c r="BF2611" s="2">
        <f>N2611*'mass balance'!$H$12+R2611*'mass balance'!$I$12+S2611*'mass balance'!$J$12</f>
        <v>3.3104993242375642E-5</v>
      </c>
      <c r="BG2611" s="2">
        <f>N2611*'mass balance'!$H$13+R2611*'mass balance'!$I$13+S2611*'mass balance'!$J$13</f>
        <v>7.088321956994509E-5</v>
      </c>
      <c r="BH2611" s="2">
        <f>N2611*'mass balance'!$H$14+R2611*'mass balance'!$I$14+S2611*'mass balance'!$J$14</f>
        <v>3.0019593830610558E-5</v>
      </c>
      <c r="BI2611" s="36">
        <f t="shared" si="2761"/>
        <v>6.851681337565462E-17</v>
      </c>
      <c r="BJ2611" s="36">
        <f t="shared" si="2762"/>
        <v>2.8291276980214941E-19</v>
      </c>
      <c r="BK2611" s="36">
        <f t="shared" si="2763"/>
        <v>8.0519691173501231E-16</v>
      </c>
      <c r="BL2611" s="36">
        <f t="shared" si="2764"/>
        <v>4.9265000590769435E-16</v>
      </c>
      <c r="BM2611" s="36">
        <f t="shared" si="2797"/>
        <v>6.2133311744460935E-13</v>
      </c>
      <c r="BN2611" s="36">
        <f t="shared" ca="1" si="2765"/>
        <v>0.71159443582740711</v>
      </c>
      <c r="BO2611" s="36">
        <f t="shared" ca="1" si="2782"/>
        <v>1</v>
      </c>
      <c r="BP2611" s="36">
        <f t="shared" si="2798"/>
        <v>-6.2133311709047154E-13</v>
      </c>
      <c r="BQ2611" s="36">
        <f t="shared" si="2799"/>
        <v>0.99999999943003548</v>
      </c>
      <c r="BR2611" s="2">
        <f t="shared" si="2788"/>
        <v>-5</v>
      </c>
      <c r="BS2611">
        <v>0</v>
      </c>
      <c r="BT2611" s="37">
        <f t="shared" si="2783"/>
        <v>0.14520844992331119</v>
      </c>
      <c r="BU2611" s="34">
        <f t="shared" si="2766"/>
        <v>-5</v>
      </c>
      <c r="BV2611" s="34">
        <f t="shared" si="2767"/>
        <v>-5</v>
      </c>
      <c r="BW2611" s="34">
        <f t="shared" si="2768"/>
        <v>-5</v>
      </c>
      <c r="BX2611" s="34">
        <f t="shared" si="2769"/>
        <v>-5</v>
      </c>
      <c r="BY2611" s="34">
        <f t="shared" si="2770"/>
        <v>5.0213570013276518</v>
      </c>
      <c r="BZ2611" s="36">
        <f t="shared" si="2784"/>
        <v>1.4484633408809097E-4</v>
      </c>
      <c r="CA2611" s="34">
        <f t="shared" si="2785"/>
        <v>2.1526687414527301E-2</v>
      </c>
    </row>
    <row r="2612" spans="1:79" ht="13.2" x14ac:dyDescent="0.25">
      <c r="A2612" s="75">
        <f t="shared" si="2771"/>
        <v>7.0630136986303542</v>
      </c>
      <c r="B2612" s="34">
        <f t="shared" si="2789"/>
        <v>2578.0000000000791</v>
      </c>
      <c r="C2612">
        <f t="shared" si="2772"/>
        <v>15</v>
      </c>
      <c r="D2612" s="35">
        <f t="shared" si="2732"/>
        <v>3000</v>
      </c>
      <c r="E2612" s="27">
        <v>0</v>
      </c>
      <c r="F2612" s="64">
        <f t="shared" si="2773"/>
        <v>0.46593146951268899</v>
      </c>
      <c r="G2612" s="34">
        <v>0</v>
      </c>
      <c r="H2612" s="34">
        <f t="shared" si="2733"/>
        <v>1</v>
      </c>
      <c r="I2612" s="34">
        <f t="shared" si="2774"/>
        <v>6192.2292298236371</v>
      </c>
      <c r="J2612" s="34">
        <f t="shared" si="2734"/>
        <v>18694.431458342722</v>
      </c>
      <c r="K2612" s="34">
        <f t="shared" si="2735"/>
        <v>16522.512720759078</v>
      </c>
      <c r="L2612" s="36">
        <f t="shared" si="2786"/>
        <v>1835.9713480230507</v>
      </c>
      <c r="M2612" s="34">
        <f t="shared" si="2736"/>
        <v>38.195869775056082</v>
      </c>
      <c r="N2612" s="34">
        <f t="shared" si="2775"/>
        <v>115.31389472187021</v>
      </c>
      <c r="O2612" s="34">
        <f t="shared" si="2737"/>
        <v>11.148808202499623</v>
      </c>
      <c r="P2612">
        <f t="shared" si="2790"/>
        <v>58.482549783981938</v>
      </c>
      <c r="Q2612" s="36">
        <f t="shared" si="2738"/>
        <v>109.812648341371</v>
      </c>
      <c r="R2612" s="34">
        <f t="shared" si="2739"/>
        <v>60.428917777455801</v>
      </c>
      <c r="S2612" s="34">
        <f t="shared" si="2740"/>
        <v>13.76099530683922</v>
      </c>
      <c r="T2612" s="36">
        <f t="shared" si="2776"/>
        <v>5.3161954298631436E-14</v>
      </c>
      <c r="U2612" s="36">
        <f t="shared" si="2741"/>
        <v>2086.3646920159044</v>
      </c>
      <c r="V2612" s="36">
        <f t="shared" si="2742"/>
        <v>2.6367616369041779E-3</v>
      </c>
      <c r="W2612" s="68">
        <f t="shared" si="2743"/>
        <v>5.245632422923002</v>
      </c>
      <c r="X2612">
        <f t="shared" si="2744"/>
        <v>11.381705924090259</v>
      </c>
      <c r="Y2612">
        <f t="shared" si="2745"/>
        <v>1.8307379300092574E-2</v>
      </c>
      <c r="Z2612" s="34">
        <f t="shared" si="2746"/>
        <v>2.1362371768954423E-3</v>
      </c>
      <c r="AA2612" s="36">
        <f t="shared" si="2747"/>
        <v>5.0265848315671842E-4</v>
      </c>
      <c r="AB2612" s="34">
        <f t="shared" si="2748"/>
        <v>2.3425170561219952E-4</v>
      </c>
      <c r="AC2612" s="36">
        <f t="shared" si="2749"/>
        <v>7.1487190469859144E-2</v>
      </c>
      <c r="AD2612" s="34">
        <f t="shared" si="2750"/>
        <v>0</v>
      </c>
      <c r="AE2612">
        <f t="shared" si="2777"/>
        <v>305.17255053931262</v>
      </c>
      <c r="AF2612" s="36">
        <f t="shared" si="2791"/>
        <v>0</v>
      </c>
      <c r="AG2612" s="34">
        <f t="shared" si="2751"/>
        <v>37.497616060079984</v>
      </c>
      <c r="AH2612">
        <f t="shared" si="2787"/>
        <v>0.2749448246408619</v>
      </c>
      <c r="AI2612" s="29">
        <f t="shared" si="2778"/>
        <v>37.497616060079984</v>
      </c>
      <c r="AJ2612">
        <f t="shared" si="2779"/>
        <v>37.497616060079984</v>
      </c>
      <c r="AK2612" s="36">
        <f t="shared" si="2792"/>
        <v>6.0031652363391338E-246</v>
      </c>
      <c r="AL2612" s="36">
        <f t="shared" si="2780"/>
        <v>-8.1275117167343058E-6</v>
      </c>
      <c r="AM2612" s="36">
        <f t="shared" si="2781"/>
        <v>-2.4867345837654612E-6</v>
      </c>
      <c r="AN2612" s="37">
        <f t="shared" si="2793"/>
        <v>-1.5605713600867781E-246</v>
      </c>
      <c r="AO2612" s="36">
        <f t="shared" si="2794"/>
        <v>1.1405643877036015E-2</v>
      </c>
      <c r="AP2612" s="36">
        <f t="shared" si="2795"/>
        <v>1.0613164668021254E-2</v>
      </c>
      <c r="AQ2612" s="74">
        <f t="shared" si="2752"/>
        <v>-1.9255304461065992E-242</v>
      </c>
      <c r="AR2612" s="73">
        <f t="shared" si="2753"/>
        <v>-2.5082315118739249E-246</v>
      </c>
      <c r="AS2612" s="72">
        <f t="shared" si="2796"/>
        <v>1.4837455243430793E-6</v>
      </c>
      <c r="AT2612" s="37">
        <f t="shared" si="2754"/>
        <v>-4.0173587361584522E-239</v>
      </c>
      <c r="AU2612" s="37">
        <f t="shared" si="2755"/>
        <v>0.40537905556096615</v>
      </c>
      <c r="AV2612" s="34">
        <f t="shared" si="2756"/>
        <v>5.1883000295679781E-3</v>
      </c>
      <c r="AW2612" s="34">
        <f t="shared" si="2757"/>
        <v>0.49331047945564621</v>
      </c>
      <c r="AX2612" s="37">
        <f t="shared" si="2758"/>
        <v>1.5032691055177092</v>
      </c>
      <c r="AY2612" s="7">
        <f t="shared" si="2759"/>
        <v>7.2474003079259255</v>
      </c>
      <c r="AZ2612" s="37">
        <f t="shared" si="2760"/>
        <v>6.7489015284407117</v>
      </c>
      <c r="BA2612" s="2">
        <f>BE2612*'mass balance'!$B$17+BF2612*'mass balance'!$C$17+BG2612*'mass balance'!$D$17+BH2612*'mass balance'!$E$17</f>
        <v>1.1417769113558014E-4</v>
      </c>
      <c r="BB2612" s="2">
        <f>BE2612*'mass balance'!$B$18+BF2612*'mass balance'!$C$18+BG2612*'mass balance'!$D$18+BH2612*'mass balance'!$E$18</f>
        <v>1.1593427099920446E-4</v>
      </c>
      <c r="BC2612" s="2">
        <f>BE2612*'mass balance'!$B$19+BF2612*'mass balance'!$C$19+BG2612*'mass balance'!$D$19+BH2612*'mass balance'!$E$19</f>
        <v>-1.4491783874900552E-4</v>
      </c>
      <c r="BD2612" s="2">
        <f>BE2612*'mass balance'!$B$20+BF2612*'mass balance'!$C$20+BG2612*'mass balance'!$D$20+BH2612*'mass balance'!$E$20</f>
        <v>5.2697395908729305E-6</v>
      </c>
      <c r="BE2612" s="2">
        <f>N2612*'mass balance'!$H$11+R2612*'mass balance'!$I$11+S2612*'mass balance'!$J$11</f>
        <v>-2.7455689219492907E-4</v>
      </c>
      <c r="BF2612" s="2">
        <f>N2612*'mass balance'!$H$12+R2612*'mass balance'!$I$12+S2612*'mass balance'!$J$12</f>
        <v>3.3097426404654965E-5</v>
      </c>
      <c r="BG2612" s="2">
        <f>N2612*'mass balance'!$H$13+R2612*'mass balance'!$I$13+S2612*'mass balance'!$J$13</f>
        <v>7.090341661650896E-5</v>
      </c>
      <c r="BH2612" s="2">
        <f>N2612*'mass balance'!$H$14+R2612*'mass balance'!$I$14+S2612*'mass balance'!$J$14</f>
        <v>3.0029660083820363E-5</v>
      </c>
      <c r="BI2612" s="36">
        <f t="shared" si="2761"/>
        <v>6.851681337565462E-17</v>
      </c>
      <c r="BJ2612" s="36">
        <f t="shared" si="2762"/>
        <v>2.8297117349228691E-19</v>
      </c>
      <c r="BK2612" s="36">
        <f t="shared" si="2763"/>
        <v>8.0547982450481442E-16</v>
      </c>
      <c r="BL2612" s="36">
        <f t="shared" si="2764"/>
        <v>4.9291382745037518E-16</v>
      </c>
      <c r="BM2612" s="36">
        <f t="shared" si="2797"/>
        <v>6.218257674505171E-13</v>
      </c>
      <c r="BN2612" s="36">
        <f t="shared" ca="1" si="2765"/>
        <v>0.83560642374843208</v>
      </c>
      <c r="BO2612" s="36">
        <f t="shared" ca="1" si="2782"/>
        <v>1</v>
      </c>
      <c r="BP2612" s="36">
        <f t="shared" si="2798"/>
        <v>-6.2182576709571215E-13</v>
      </c>
      <c r="BQ2612" s="36">
        <f t="shared" si="2799"/>
        <v>0.9999999994294142</v>
      </c>
      <c r="BR2612" s="2">
        <f t="shared" si="2788"/>
        <v>-5</v>
      </c>
      <c r="BS2612">
        <v>0</v>
      </c>
      <c r="BT2612" s="37">
        <f t="shared" si="2783"/>
        <v>0.14528013334587803</v>
      </c>
      <c r="BU2612" s="34">
        <f t="shared" si="2766"/>
        <v>-5</v>
      </c>
      <c r="BV2612" s="34">
        <f t="shared" si="2767"/>
        <v>-5</v>
      </c>
      <c r="BW2612" s="34">
        <f t="shared" si="2768"/>
        <v>-5</v>
      </c>
      <c r="BX2612" s="34">
        <f t="shared" si="2769"/>
        <v>-5</v>
      </c>
      <c r="BY2612" s="34">
        <f t="shared" si="2770"/>
        <v>5.0230407766417819</v>
      </c>
      <c r="BZ2612" s="36">
        <f t="shared" si="2784"/>
        <v>1.4491783874900552E-4</v>
      </c>
      <c r="CA2612" s="34">
        <f t="shared" si="2785"/>
        <v>2.1526485863462289E-2</v>
      </c>
    </row>
    <row r="2613" spans="1:79" ht="13.2" x14ac:dyDescent="0.25">
      <c r="A2613" s="75">
        <f t="shared" si="2771"/>
        <v>7.0657534246577516</v>
      </c>
      <c r="B2613" s="34">
        <f t="shared" si="2789"/>
        <v>2579.0000000000791</v>
      </c>
      <c r="C2613">
        <f t="shared" si="2772"/>
        <v>15</v>
      </c>
      <c r="D2613" s="35">
        <f t="shared" si="2732"/>
        <v>3000</v>
      </c>
      <c r="E2613" s="27">
        <v>0</v>
      </c>
      <c r="F2613" s="64">
        <f t="shared" si="2773"/>
        <v>0.46593146951268899</v>
      </c>
      <c r="G2613" s="34">
        <v>0</v>
      </c>
      <c r="H2613" s="34">
        <f t="shared" si="2733"/>
        <v>1</v>
      </c>
      <c r="I2613" s="34">
        <f t="shared" si="2774"/>
        <v>6192.2292298236371</v>
      </c>
      <c r="J2613" s="34">
        <f t="shared" si="2734"/>
        <v>18700.695543340284</v>
      </c>
      <c r="K2613" s="34">
        <f t="shared" si="2735"/>
        <v>16528.04904446525</v>
      </c>
      <c r="L2613" s="36">
        <f t="shared" si="2786"/>
        <v>1836.8942145959672</v>
      </c>
      <c r="M2613" s="34">
        <f t="shared" si="2736"/>
        <v>38.195869775056082</v>
      </c>
      <c r="N2613" s="34">
        <f t="shared" si="2775"/>
        <v>115.35253382354855</v>
      </c>
      <c r="O2613" s="34">
        <f t="shared" si="2737"/>
        <v>11.148808202499623</v>
      </c>
      <c r="P2613">
        <f t="shared" si="2790"/>
        <v>58.511946533747498</v>
      </c>
      <c r="Q2613" s="36">
        <f t="shared" si="2738"/>
        <v>109.85254621622339</v>
      </c>
      <c r="R2613" s="34">
        <f t="shared" si="2739"/>
        <v>60.458997020268583</v>
      </c>
      <c r="S2613" s="34">
        <f t="shared" si="2740"/>
        <v>13.757846570981549</v>
      </c>
      <c r="T2613" s="36">
        <f t="shared" si="2776"/>
        <v>5.3153049846627251E-14</v>
      </c>
      <c r="U2613" s="36">
        <f t="shared" si="2741"/>
        <v>2086.3646920159044</v>
      </c>
      <c r="V2613" s="36">
        <f t="shared" si="2742"/>
        <v>2.6361583036619879E-3</v>
      </c>
      <c r="W2613" s="68">
        <f t="shared" si="2743"/>
        <v>5.2482691845599065</v>
      </c>
      <c r="X2613">
        <f t="shared" si="2744"/>
        <v>11.383612641661861</v>
      </c>
      <c r="Y2613">
        <f t="shared" si="2745"/>
        <v>1.8307379300092574E-2</v>
      </c>
      <c r="Z2613" s="34">
        <f t="shared" si="2746"/>
        <v>2.1362371768954423E-3</v>
      </c>
      <c r="AA2613" s="36">
        <f t="shared" si="2747"/>
        <v>5.0229098602971964E-4</v>
      </c>
      <c r="AB2613" s="34">
        <f t="shared" si="2748"/>
        <v>2.3425170561219952E-4</v>
      </c>
      <c r="AC2613" s="36">
        <f t="shared" si="2749"/>
        <v>7.1487190469859144E-2</v>
      </c>
      <c r="AD2613" s="34">
        <f t="shared" si="2750"/>
        <v>0</v>
      </c>
      <c r="AE2613">
        <f t="shared" si="2777"/>
        <v>305.17255053931262</v>
      </c>
      <c r="AF2613" s="36">
        <f t="shared" si="2791"/>
        <v>0</v>
      </c>
      <c r="AG2613" s="34">
        <f t="shared" si="2751"/>
        <v>37.511265921024481</v>
      </c>
      <c r="AH2613">
        <f t="shared" si="2787"/>
        <v>0.27484744435331265</v>
      </c>
      <c r="AI2613" s="29">
        <f t="shared" si="2778"/>
        <v>37.511265921024481</v>
      </c>
      <c r="AJ2613">
        <f t="shared" si="2779"/>
        <v>0</v>
      </c>
      <c r="AK2613" s="36">
        <f t="shared" si="2792"/>
        <v>2.5082315118739249E-246</v>
      </c>
      <c r="AL2613" s="36">
        <f t="shared" si="2780"/>
        <v>-8.1217201588514004E-6</v>
      </c>
      <c r="AM2613" s="36">
        <f t="shared" si="2781"/>
        <v>-2.4861519254271121E-6</v>
      </c>
      <c r="AN2613" s="37">
        <f t="shared" si="2793"/>
        <v>4.4425938762523556E-246</v>
      </c>
      <c r="AO2613" s="36">
        <f t="shared" si="2794"/>
        <v>1.139751636531928E-2</v>
      </c>
      <c r="AP2613" s="36">
        <f t="shared" si="2795"/>
        <v>1.0610677933437489E-2</v>
      </c>
      <c r="AQ2613" s="74">
        <f t="shared" si="2752"/>
        <v>5.4932848520743764E-242</v>
      </c>
      <c r="AR2613" s="73">
        <f t="shared" si="2753"/>
        <v>7.1454530914947173E-246</v>
      </c>
      <c r="AS2613" s="72">
        <f t="shared" si="2796"/>
        <v>1.4805758914560508E-6</v>
      </c>
      <c r="AT2613" s="37">
        <f t="shared" si="2754"/>
        <v>1.1460995558553818E-238</v>
      </c>
      <c r="AU2613" s="37">
        <f t="shared" si="2755"/>
        <v>0.40528407257063953</v>
      </c>
      <c r="AV2613" s="34">
        <f t="shared" si="2756"/>
        <v>3.7752034023242367E-5</v>
      </c>
      <c r="AW2613" s="34">
        <f t="shared" si="2757"/>
        <v>0.49355844615297473</v>
      </c>
      <c r="AX2613" s="37">
        <f t="shared" si="2758"/>
        <v>1.5040247364860653</v>
      </c>
      <c r="AY2613" s="7">
        <f t="shared" si="2759"/>
        <v>7.2458901192329694</v>
      </c>
      <c r="AZ2613" s="37">
        <f t="shared" si="2760"/>
        <v>6.7522939210459718</v>
      </c>
      <c r="BA2613" s="2">
        <f>BE2613*'mass balance'!$B$17+BF2613*'mass balance'!$C$17+BG2613*'mass balance'!$D$17+BH2613*'mass balance'!$E$17</f>
        <v>1.1423401492209972E-4</v>
      </c>
      <c r="BB2613" s="2">
        <f>BE2613*'mass balance'!$B$18+BF2613*'mass balance'!$C$18+BG2613*'mass balance'!$D$18+BH2613*'mass balance'!$E$18</f>
        <v>1.1599146130551661E-4</v>
      </c>
      <c r="BC2613" s="2">
        <f>BE2613*'mass balance'!$B$19+BF2613*'mass balance'!$C$19+BG2613*'mass balance'!$D$19+BH2613*'mass balance'!$E$19</f>
        <v>-1.4498932663189573E-4</v>
      </c>
      <c r="BD2613" s="2">
        <f>BE2613*'mass balance'!$B$20+BF2613*'mass balance'!$C$20+BG2613*'mass balance'!$D$20+BH2613*'mass balance'!$E$20</f>
        <v>5.272339150250755E-6</v>
      </c>
      <c r="BE2613" s="2">
        <f>N2613*'mass balance'!$H$11+R2613*'mass balance'!$I$11+S2613*'mass balance'!$J$11</f>
        <v>-2.7464889005606797E-4</v>
      </c>
      <c r="BF2613" s="2">
        <f>N2613*'mass balance'!$H$12+R2613*'mass balance'!$I$12+S2613*'mass balance'!$J$12</f>
        <v>3.3089853184041687E-5</v>
      </c>
      <c r="BG2613" s="2">
        <f>N2613*'mass balance'!$H$13+R2613*'mass balance'!$I$13+S2613*'mass balance'!$J$13</f>
        <v>7.0923603848790373E-5</v>
      </c>
      <c r="BH2613" s="2">
        <f>N2613*'mass balance'!$H$14+R2613*'mass balance'!$I$14+S2613*'mass balance'!$J$14</f>
        <v>3.0039722349882432E-5</v>
      </c>
      <c r="BI2613" s="36">
        <f t="shared" si="2761"/>
        <v>6.851681337565462E-17</v>
      </c>
      <c r="BJ2613" s="36">
        <f t="shared" si="2762"/>
        <v>2.8302957585081034E-19</v>
      </c>
      <c r="BK2613" s="36">
        <f t="shared" si="2763"/>
        <v>8.0576279567830668E-16</v>
      </c>
      <c r="BL2613" s="36">
        <f t="shared" si="2764"/>
        <v>4.9317773163448161E-16</v>
      </c>
      <c r="BM2613" s="36">
        <f t="shared" si="2797"/>
        <v>6.2231868127796749E-13</v>
      </c>
      <c r="BN2613" s="36">
        <f t="shared" ca="1" si="2765"/>
        <v>0.93194383269212611</v>
      </c>
      <c r="BO2613" s="36">
        <f t="shared" ca="1" si="2782"/>
        <v>1</v>
      </c>
      <c r="BP2613" s="36">
        <f t="shared" si="2798"/>
        <v>-6.223186809224943E-13</v>
      </c>
      <c r="BQ2613" s="36">
        <f t="shared" si="2799"/>
        <v>0.99999999942879236</v>
      </c>
      <c r="BR2613" s="2">
        <f t="shared" si="2788"/>
        <v>-5</v>
      </c>
      <c r="BS2613">
        <v>0</v>
      </c>
      <c r="BT2613" s="37">
        <f t="shared" si="2783"/>
        <v>0.14535179994847547</v>
      </c>
      <c r="BU2613" s="34">
        <f t="shared" si="2766"/>
        <v>-5</v>
      </c>
      <c r="BV2613" s="34">
        <f t="shared" si="2767"/>
        <v>-5</v>
      </c>
      <c r="BW2613" s="34">
        <f t="shared" si="2768"/>
        <v>-5</v>
      </c>
      <c r="BX2613" s="34">
        <f t="shared" si="2769"/>
        <v>-5</v>
      </c>
      <c r="BY2613" s="34">
        <f t="shared" si="2770"/>
        <v>5.0247238850284273</v>
      </c>
      <c r="BZ2613" s="36">
        <f t="shared" si="2784"/>
        <v>1.4498932663189573E-4</v>
      </c>
      <c r="CA2613" s="34">
        <f t="shared" si="2785"/>
        <v>2.1526284496507755E-2</v>
      </c>
    </row>
    <row r="2614" spans="1:79" ht="13.2" x14ac:dyDescent="0.25">
      <c r="A2614" s="75">
        <f t="shared" si="2771"/>
        <v>7.0684931506851489</v>
      </c>
      <c r="B2614" s="34">
        <f t="shared" si="2789"/>
        <v>2580.0000000000796</v>
      </c>
      <c r="C2614">
        <f t="shared" si="2772"/>
        <v>15</v>
      </c>
      <c r="D2614" s="35">
        <f t="shared" si="2732"/>
        <v>3000</v>
      </c>
      <c r="E2614" s="27">
        <v>0</v>
      </c>
      <c r="F2614" s="64">
        <f t="shared" si="2773"/>
        <v>0.46593146951268899</v>
      </c>
      <c r="G2614" s="34">
        <v>0</v>
      </c>
      <c r="H2614" s="34">
        <f t="shared" si="2733"/>
        <v>1</v>
      </c>
      <c r="I2614" s="34">
        <f t="shared" si="2774"/>
        <v>6192.2292298236371</v>
      </c>
      <c r="J2614" s="34">
        <f t="shared" si="2734"/>
        <v>18706.957146424877</v>
      </c>
      <c r="K2614" s="34">
        <f t="shared" si="2735"/>
        <v>16533.583174607051</v>
      </c>
      <c r="L2614" s="36">
        <f t="shared" si="2786"/>
        <v>1837.8168700022488</v>
      </c>
      <c r="M2614" s="34">
        <f t="shared" si="2736"/>
        <v>38.195869775056082</v>
      </c>
      <c r="N2614" s="34">
        <f t="shared" si="2775"/>
        <v>115.39115761590597</v>
      </c>
      <c r="O2614" s="34">
        <f t="shared" si="2737"/>
        <v>11.148808202499623</v>
      </c>
      <c r="P2614">
        <f t="shared" si="2790"/>
        <v>58.541336557066444</v>
      </c>
      <c r="Q2614" s="36">
        <f t="shared" si="2738"/>
        <v>109.89242984060851</v>
      </c>
      <c r="R2614" s="34">
        <f t="shared" si="2739"/>
        <v>60.489069292866262</v>
      </c>
      <c r="S2614" s="34">
        <f t="shared" si="2740"/>
        <v>13.754695186473086</v>
      </c>
      <c r="T2614" s="36">
        <f t="shared" si="2776"/>
        <v>5.3144153392927381E-14</v>
      </c>
      <c r="U2614" s="36">
        <f t="shared" si="2741"/>
        <v>2086.3646920159044</v>
      </c>
      <c r="V2614" s="36">
        <f t="shared" si="2742"/>
        <v>2.6355544629084841E-3</v>
      </c>
      <c r="W2614" s="68">
        <f t="shared" si="2743"/>
        <v>5.2509053428635681</v>
      </c>
      <c r="X2614">
        <f t="shared" si="2744"/>
        <v>11.385518284641154</v>
      </c>
      <c r="Y2614">
        <f t="shared" si="2745"/>
        <v>1.8307379300092574E-2</v>
      </c>
      <c r="Z2614" s="34">
        <f t="shared" si="2746"/>
        <v>2.1362371768954423E-3</v>
      </c>
      <c r="AA2614" s="36">
        <f t="shared" si="2747"/>
        <v>5.019238190020754E-4</v>
      </c>
      <c r="AB2614" s="34">
        <f t="shared" si="2748"/>
        <v>2.3425170561219952E-4</v>
      </c>
      <c r="AC2614" s="36">
        <f t="shared" si="2749"/>
        <v>7.1487190469859144E-2</v>
      </c>
      <c r="AD2614" s="34">
        <f t="shared" si="2750"/>
        <v>0</v>
      </c>
      <c r="AE2614">
        <f t="shared" si="2777"/>
        <v>305.17255053931262</v>
      </c>
      <c r="AF2614" s="36">
        <f t="shared" si="2791"/>
        <v>0</v>
      </c>
      <c r="AG2614" s="34">
        <f t="shared" si="2751"/>
        <v>37.524910906599125</v>
      </c>
      <c r="AH2614">
        <f t="shared" si="2787"/>
        <v>0.27475005771029259</v>
      </c>
      <c r="AI2614" s="29">
        <f t="shared" si="2778"/>
        <v>37.524910906599125</v>
      </c>
      <c r="AJ2614">
        <f t="shared" si="2779"/>
        <v>37.524910906599125</v>
      </c>
      <c r="AK2614" s="36">
        <f t="shared" si="2792"/>
        <v>-7.1454530914947173E-246</v>
      </c>
      <c r="AL2614" s="36">
        <f t="shared" si="2780"/>
        <v>-8.1159327279564191E-6</v>
      </c>
      <c r="AM2614" s="36">
        <f t="shared" si="2781"/>
        <v>-2.4855694036094602E-6</v>
      </c>
      <c r="AN2614" s="37">
        <f t="shared" si="2793"/>
        <v>6.95082538812628E-246</v>
      </c>
      <c r="AO2614" s="36">
        <f t="shared" si="2794"/>
        <v>1.1389394645160429E-2</v>
      </c>
      <c r="AP2614" s="36">
        <f t="shared" si="2795"/>
        <v>1.0608191781512063E-2</v>
      </c>
      <c r="AQ2614" s="74">
        <f t="shared" si="2752"/>
        <v>8.6131226863903349E-242</v>
      </c>
      <c r="AR2614" s="73">
        <f t="shared" si="2753"/>
        <v>1.1187645831622632E-245</v>
      </c>
      <c r="AS2614" s="72">
        <f t="shared" si="2796"/>
        <v>1.4774130296577797E-6</v>
      </c>
      <c r="AT2614" s="37">
        <f t="shared" si="2754"/>
        <v>1.7970115060886014E-238</v>
      </c>
      <c r="AU2614" s="37">
        <f t="shared" si="2755"/>
        <v>0.40518911183545492</v>
      </c>
      <c r="AV2614" s="34">
        <f t="shared" si="2756"/>
        <v>5.1920223968218108E-3</v>
      </c>
      <c r="AW2614" s="34">
        <f t="shared" si="2757"/>
        <v>0.49380635611155616</v>
      </c>
      <c r="AX2614" s="37">
        <f t="shared" si="2758"/>
        <v>1.5047801945539681</v>
      </c>
      <c r="AY2614" s="7">
        <f t="shared" si="2759"/>
        <v>7.2546839159259138</v>
      </c>
      <c r="AZ2614" s="37">
        <f t="shared" si="2760"/>
        <v>6.755685537417536</v>
      </c>
      <c r="BA2614" s="2">
        <f>BE2614*'mass balance'!$B$17+BF2614*'mass balance'!$C$17+BG2614*'mass balance'!$D$17+BH2614*'mass balance'!$E$17</f>
        <v>1.1429032547917122E-4</v>
      </c>
      <c r="BB2614" s="2">
        <f>BE2614*'mass balance'!$B$18+BF2614*'mass balance'!$C$18+BG2614*'mass balance'!$D$18+BH2614*'mass balance'!$E$18</f>
        <v>1.160486381788508E-4</v>
      </c>
      <c r="BC2614" s="2">
        <f>BE2614*'mass balance'!$B$19+BF2614*'mass balance'!$C$19+BG2614*'mass balance'!$D$19+BH2614*'mass balance'!$E$19</f>
        <v>-1.4506079772356353E-4</v>
      </c>
      <c r="BD2614" s="2">
        <f>BE2614*'mass balance'!$B$20+BF2614*'mass balance'!$C$20+BG2614*'mass balance'!$D$20+BH2614*'mass balance'!$E$20</f>
        <v>5.2749380990386742E-6</v>
      </c>
      <c r="BE2614" s="2">
        <f>N2614*'mass balance'!$H$11+R2614*'mass balance'!$I$11+S2614*'mass balance'!$J$11</f>
        <v>-2.7474085146644275E-4</v>
      </c>
      <c r="BF2614" s="2">
        <f>N2614*'mass balance'!$H$12+R2614*'mass balance'!$I$12+S2614*'mass balance'!$J$12</f>
        <v>3.3082273592993522E-5</v>
      </c>
      <c r="BG2614" s="2">
        <f>N2614*'mass balance'!$H$13+R2614*'mass balance'!$I$13+S2614*'mass balance'!$J$13</f>
        <v>7.0943781269942459E-5</v>
      </c>
      <c r="BH2614" s="2">
        <f>N2614*'mass balance'!$H$14+R2614*'mass balance'!$I$14+S2614*'mass balance'!$J$14</f>
        <v>3.0049780629142175E-5</v>
      </c>
      <c r="BI2614" s="36">
        <f t="shared" si="2761"/>
        <v>6.851681337565462E-17</v>
      </c>
      <c r="BJ2614" s="36">
        <f t="shared" si="2762"/>
        <v>2.8308797687321997E-19</v>
      </c>
      <c r="BK2614" s="36">
        <f t="shared" si="2763"/>
        <v>8.0604582525415749E-16</v>
      </c>
      <c r="BL2614" s="36">
        <f t="shared" si="2764"/>
        <v>4.9344171846027592E-16</v>
      </c>
      <c r="BM2614" s="36">
        <f t="shared" si="2797"/>
        <v>6.2281185900960196E-13</v>
      </c>
      <c r="BN2614" s="36">
        <f t="shared" ca="1" si="2765"/>
        <v>0.9350040692743169</v>
      </c>
      <c r="BO2614" s="36">
        <f t="shared" ca="1" si="2782"/>
        <v>1</v>
      </c>
      <c r="BP2614" s="36">
        <f t="shared" si="2798"/>
        <v>-6.2281185865345951E-13</v>
      </c>
      <c r="BQ2614" s="36">
        <f t="shared" si="2799"/>
        <v>0.99999999942817008</v>
      </c>
      <c r="BR2614" s="2">
        <f t="shared" si="2788"/>
        <v>-5</v>
      </c>
      <c r="BS2614">
        <v>0</v>
      </c>
      <c r="BT2614" s="37">
        <f t="shared" si="2783"/>
        <v>0.14542344971787244</v>
      </c>
      <c r="BU2614" s="34">
        <f t="shared" si="2766"/>
        <v>-5</v>
      </c>
      <c r="BV2614" s="34">
        <f t="shared" si="2767"/>
        <v>-5</v>
      </c>
      <c r="BW2614" s="34">
        <f t="shared" si="2768"/>
        <v>-5</v>
      </c>
      <c r="BX2614" s="34">
        <f t="shared" si="2769"/>
        <v>-5</v>
      </c>
      <c r="BY2614" s="34">
        <f t="shared" si="2770"/>
        <v>5.0264063265453647</v>
      </c>
      <c r="BZ2614" s="36">
        <f t="shared" si="2784"/>
        <v>1.4506079772356353E-4</v>
      </c>
      <c r="CA2614" s="34">
        <f t="shared" si="2785"/>
        <v>2.1526083313443089E-2</v>
      </c>
    </row>
    <row r="2615" spans="1:79" ht="13.2" x14ac:dyDescent="0.25">
      <c r="A2615" s="75">
        <f t="shared" si="2771"/>
        <v>7.0712328767125463</v>
      </c>
      <c r="B2615" s="34">
        <f t="shared" si="2789"/>
        <v>2581.0000000000796</v>
      </c>
      <c r="C2615">
        <f t="shared" si="2772"/>
        <v>15</v>
      </c>
      <c r="D2615" s="35">
        <f t="shared" si="2732"/>
        <v>3000</v>
      </c>
      <c r="E2615" s="27">
        <v>0</v>
      </c>
      <c r="F2615" s="64">
        <f t="shared" si="2773"/>
        <v>0.46593146951268899</v>
      </c>
      <c r="G2615" s="34">
        <v>0</v>
      </c>
      <c r="H2615" s="34">
        <f t="shared" si="2733"/>
        <v>1</v>
      </c>
      <c r="I2615" s="34">
        <f t="shared" si="2774"/>
        <v>6192.2292298236371</v>
      </c>
      <c r="J2615" s="34">
        <f t="shared" si="2734"/>
        <v>18713.216267812735</v>
      </c>
      <c r="K2615" s="34">
        <f t="shared" si="2735"/>
        <v>16539.11511137561</v>
      </c>
      <c r="L2615" s="36">
        <f t="shared" si="2786"/>
        <v>1838.7393140642666</v>
      </c>
      <c r="M2615" s="34">
        <f t="shared" si="2736"/>
        <v>38.195869775056082</v>
      </c>
      <c r="N2615" s="34">
        <f t="shared" si="2775"/>
        <v>115.42976610027625</v>
      </c>
      <c r="O2615" s="34">
        <f t="shared" si="2737"/>
        <v>11.148808202499623</v>
      </c>
      <c r="P2615">
        <f t="shared" si="2790"/>
        <v>58.570719848280653</v>
      </c>
      <c r="Q2615" s="36">
        <f t="shared" si="2738"/>
        <v>109.9322992137915</v>
      </c>
      <c r="R2615" s="34">
        <f t="shared" si="2739"/>
        <v>60.519134589578137</v>
      </c>
      <c r="S2615" s="34">
        <f t="shared" si="2740"/>
        <v>13.7515411584885</v>
      </c>
      <c r="T2615" s="36">
        <f t="shared" si="2776"/>
        <v>5.3135264928173465E-14</v>
      </c>
      <c r="U2615" s="36">
        <f t="shared" si="2741"/>
        <v>2086.3646920159044</v>
      </c>
      <c r="V2615" s="36">
        <f t="shared" si="2742"/>
        <v>2.6349501156351929E-3</v>
      </c>
      <c r="W2615" s="68">
        <f t="shared" si="2743"/>
        <v>5.2535408973264763</v>
      </c>
      <c r="X2615">
        <f t="shared" si="2744"/>
        <v>11.387422853633423</v>
      </c>
      <c r="Y2615">
        <f t="shared" si="2745"/>
        <v>1.8307379300092574E-2</v>
      </c>
      <c r="Z2615" s="34">
        <f t="shared" si="2746"/>
        <v>2.1362371768954423E-3</v>
      </c>
      <c r="AA2615" s="36">
        <f t="shared" si="2747"/>
        <v>5.0155698168755428E-4</v>
      </c>
      <c r="AB2615" s="34">
        <f t="shared" si="2748"/>
        <v>2.3425170561219952E-4</v>
      </c>
      <c r="AC2615" s="36">
        <f t="shared" si="2749"/>
        <v>7.1487190469859144E-2</v>
      </c>
      <c r="AD2615" s="34">
        <f t="shared" si="2750"/>
        <v>0</v>
      </c>
      <c r="AE2615">
        <f t="shared" si="2777"/>
        <v>305.17255053931262</v>
      </c>
      <c r="AF2615" s="36">
        <f t="shared" si="2791"/>
        <v>0</v>
      </c>
      <c r="AG2615" s="34">
        <f t="shared" si="2751"/>
        <v>37.538551016552482</v>
      </c>
      <c r="AH2615">
        <f t="shared" si="2787"/>
        <v>0.27465266477813799</v>
      </c>
      <c r="AI2615" s="29">
        <f t="shared" si="2778"/>
        <v>37.538551016552482</v>
      </c>
      <c r="AJ2615">
        <f t="shared" si="2779"/>
        <v>0</v>
      </c>
      <c r="AK2615" s="36">
        <f t="shared" si="2792"/>
        <v>-1.1187645831622632E-245</v>
      </c>
      <c r="AL2615" s="36">
        <f t="shared" si="2780"/>
        <v>-8.1101494211085262E-6</v>
      </c>
      <c r="AM2615" s="36">
        <f t="shared" si="2781"/>
        <v>-2.4849870182805183E-6</v>
      </c>
      <c r="AN2615" s="37">
        <f t="shared" si="2793"/>
        <v>-1.9462770336843726E-247</v>
      </c>
      <c r="AO2615" s="36">
        <f t="shared" si="2794"/>
        <v>1.1381278712432472E-2</v>
      </c>
      <c r="AP2615" s="36">
        <f t="shared" si="2795"/>
        <v>1.0605706212108454E-2</v>
      </c>
      <c r="AQ2615" s="74">
        <f t="shared" si="2752"/>
        <v>-2.4168943205879409E-243</v>
      </c>
      <c r="AR2615" s="73">
        <f t="shared" si="2753"/>
        <v>-3.1348456381030106E-247</v>
      </c>
      <c r="AS2615" s="72">
        <f t="shared" si="2796"/>
        <v>1.4742569244836118E-6</v>
      </c>
      <c r="AT2615" s="37">
        <f t="shared" si="2754"/>
        <v>-5.0425229748084604E-240</v>
      </c>
      <c r="AU2615" s="37">
        <f t="shared" si="2755"/>
        <v>0.40509417335019782</v>
      </c>
      <c r="AV2615" s="34">
        <f t="shared" si="2756"/>
        <v>3.7725279817226995E-5</v>
      </c>
      <c r="AW2615" s="34">
        <f t="shared" si="2757"/>
        <v>0.49405420928366311</v>
      </c>
      <c r="AX2615" s="37">
        <f t="shared" si="2758"/>
        <v>1.5055354795759766</v>
      </c>
      <c r="AY2615" s="7">
        <f t="shared" si="2759"/>
        <v>7.2531683114659335</v>
      </c>
      <c r="AZ2615" s="37">
        <f t="shared" si="2760"/>
        <v>6.7590763769024527</v>
      </c>
      <c r="BA2615" s="2">
        <f>BE2615*'mass balance'!$B$17+BF2615*'mass balance'!$C$17+BG2615*'mass balance'!$D$17+BH2615*'mass balance'!$E$17</f>
        <v>1.1434662279641723E-4</v>
      </c>
      <c r="BB2615" s="2">
        <f>BE2615*'mass balance'!$B$18+BF2615*'mass balance'!$C$18+BG2615*'mass balance'!$D$18+BH2615*'mass balance'!$E$18</f>
        <v>1.161058016086698E-4</v>
      </c>
      <c r="BC2615" s="2">
        <f>BE2615*'mass balance'!$B$19+BF2615*'mass balance'!$C$19+BG2615*'mass balance'!$D$19+BH2615*'mass balance'!$E$19</f>
        <v>-1.4513225201083721E-4</v>
      </c>
      <c r="BD2615" s="2">
        <f>BE2615*'mass balance'!$B$20+BF2615*'mass balance'!$C$20+BG2615*'mass balance'!$D$20+BH2615*'mass balance'!$E$20</f>
        <v>5.2775364367577187E-6</v>
      </c>
      <c r="BE2615" s="2">
        <f>N2615*'mass balance'!$H$11+R2615*'mass balance'!$I$11+S2615*'mass balance'!$J$11</f>
        <v>-2.7483277642922915E-4</v>
      </c>
      <c r="BF2615" s="2">
        <f>N2615*'mass balance'!$H$12+R2615*'mass balance'!$I$12+S2615*'mass balance'!$J$12</f>
        <v>3.3074687643956379E-5</v>
      </c>
      <c r="BG2615" s="2">
        <f>N2615*'mass balance'!$H$13+R2615*'mass balance'!$I$13+S2615*'mass balance'!$J$13</f>
        <v>7.0963948883120032E-5</v>
      </c>
      <c r="BH2615" s="2">
        <f>N2615*'mass balance'!$H$14+R2615*'mass balance'!$I$14+S2615*'mass balance'!$J$14</f>
        <v>3.0059834921946936E-5</v>
      </c>
      <c r="BI2615" s="36">
        <f t="shared" si="2761"/>
        <v>6.851681337565462E-17</v>
      </c>
      <c r="BJ2615" s="36">
        <f t="shared" si="2762"/>
        <v>2.8314637655501717E-19</v>
      </c>
      <c r="BK2615" s="36">
        <f t="shared" si="2763"/>
        <v>8.0632891323103072E-16</v>
      </c>
      <c r="BL2615" s="36">
        <f t="shared" si="2764"/>
        <v>4.9370578792801054E-16</v>
      </c>
      <c r="BM2615" s="36">
        <f t="shared" si="2797"/>
        <v>6.2330530072806223E-13</v>
      </c>
      <c r="BN2615" s="36">
        <f t="shared" ca="1" si="2765"/>
        <v>1.1345566933196216E-2</v>
      </c>
      <c r="BO2615" s="36">
        <f t="shared" ca="1" si="2782"/>
        <v>1</v>
      </c>
      <c r="BP2615" s="36">
        <f t="shared" si="2798"/>
        <v>-6.2330530037124941E-13</v>
      </c>
      <c r="BQ2615" s="36">
        <f t="shared" si="2799"/>
        <v>0.99999999942754725</v>
      </c>
      <c r="BR2615" s="2">
        <f t="shared" si="2788"/>
        <v>-5</v>
      </c>
      <c r="BS2615">
        <v>0</v>
      </c>
      <c r="BT2615" s="37">
        <f t="shared" si="2783"/>
        <v>0.1454950826408643</v>
      </c>
      <c r="BU2615" s="34">
        <f t="shared" si="2766"/>
        <v>-5</v>
      </c>
      <c r="BV2615" s="34">
        <f t="shared" si="2767"/>
        <v>-5</v>
      </c>
      <c r="BW2615" s="34">
        <f t="shared" si="2768"/>
        <v>-5</v>
      </c>
      <c r="BX2615" s="34">
        <f t="shared" si="2769"/>
        <v>-5</v>
      </c>
      <c r="BY2615" s="34">
        <f t="shared" si="2770"/>
        <v>5.0280881012506944</v>
      </c>
      <c r="BZ2615" s="36">
        <f t="shared" si="2784"/>
        <v>1.4513225201083721E-4</v>
      </c>
      <c r="CA2615" s="34">
        <f t="shared" si="2785"/>
        <v>2.1525882314048023E-2</v>
      </c>
    </row>
    <row r="2616" spans="1:79" ht="13.2" x14ac:dyDescent="0.25">
      <c r="A2616" s="75">
        <f t="shared" si="2771"/>
        <v>7.0739726027399437</v>
      </c>
      <c r="B2616" s="34">
        <f t="shared" si="2789"/>
        <v>2582.0000000000796</v>
      </c>
      <c r="C2616">
        <f t="shared" si="2772"/>
        <v>15</v>
      </c>
      <c r="D2616" s="35">
        <f t="shared" si="2732"/>
        <v>3000</v>
      </c>
      <c r="E2616" s="27">
        <v>0</v>
      </c>
      <c r="F2616" s="64">
        <f t="shared" si="2773"/>
        <v>0.46593146951268899</v>
      </c>
      <c r="G2616" s="34">
        <v>0</v>
      </c>
      <c r="H2616" s="34">
        <f t="shared" si="2733"/>
        <v>1</v>
      </c>
      <c r="I2616" s="34">
        <f t="shared" si="2774"/>
        <v>6192.2292298236371</v>
      </c>
      <c r="J2616" s="34">
        <f t="shared" si="2734"/>
        <v>18719.472907721312</v>
      </c>
      <c r="K2616" s="34">
        <f t="shared" si="2735"/>
        <v>16544.644854963106</v>
      </c>
      <c r="L2616" s="36">
        <f t="shared" si="2786"/>
        <v>1839.6615466047392</v>
      </c>
      <c r="M2616" s="34">
        <f t="shared" si="2736"/>
        <v>38.195869775056082</v>
      </c>
      <c r="N2616" s="34">
        <f t="shared" si="2775"/>
        <v>115.46835927800075</v>
      </c>
      <c r="O2616" s="34">
        <f t="shared" si="2737"/>
        <v>11.148808202499623</v>
      </c>
      <c r="P2616">
        <f t="shared" si="2790"/>
        <v>58.600096401743023</v>
      </c>
      <c r="Q2616" s="36">
        <f t="shared" si="2738"/>
        <v>109.97215433504695</v>
      </c>
      <c r="R2616" s="34">
        <f t="shared" si="2739"/>
        <v>60.549192904744707</v>
      </c>
      <c r="S2616" s="34">
        <f t="shared" si="2740"/>
        <v>13.748384492197665</v>
      </c>
      <c r="T2616" s="36">
        <f t="shared" si="2776"/>
        <v>5.3126384443021398E-14</v>
      </c>
      <c r="U2616" s="36">
        <f t="shared" si="2741"/>
        <v>2086.3646920159044</v>
      </c>
      <c r="V2616" s="36">
        <f t="shared" si="2742"/>
        <v>2.6343452628327189E-3</v>
      </c>
      <c r="W2616" s="68">
        <f t="shared" si="2743"/>
        <v>5.2561758474421119</v>
      </c>
      <c r="X2616">
        <f t="shared" si="2744"/>
        <v>11.389326349243602</v>
      </c>
      <c r="Y2616">
        <f t="shared" si="2745"/>
        <v>1.8307379300092574E-2</v>
      </c>
      <c r="Z2616" s="34">
        <f t="shared" si="2746"/>
        <v>2.1362371768954423E-3</v>
      </c>
      <c r="AA2616" s="36">
        <f t="shared" si="2747"/>
        <v>5.0119047370051522E-4</v>
      </c>
      <c r="AB2616" s="34">
        <f t="shared" si="2748"/>
        <v>2.3425170561219952E-4</v>
      </c>
      <c r="AC2616" s="36">
        <f t="shared" si="2749"/>
        <v>7.1487190469859144E-2</v>
      </c>
      <c r="AD2616" s="34">
        <f t="shared" si="2750"/>
        <v>0</v>
      </c>
      <c r="AE2616">
        <f t="shared" si="2777"/>
        <v>305.17255053931262</v>
      </c>
      <c r="AF2616" s="36">
        <f t="shared" si="2791"/>
        <v>0</v>
      </c>
      <c r="AG2616" s="34">
        <f t="shared" si="2751"/>
        <v>37.552186250636403</v>
      </c>
      <c r="AH2616">
        <f t="shared" si="2787"/>
        <v>0.27455526562314958</v>
      </c>
      <c r="AI2616" s="29">
        <f t="shared" si="2778"/>
        <v>37.552186250636403</v>
      </c>
      <c r="AJ2616">
        <f t="shared" si="2779"/>
        <v>37.552186250636403</v>
      </c>
      <c r="AK2616" s="36">
        <f t="shared" si="2792"/>
        <v>3.1348456381030106E-247</v>
      </c>
      <c r="AL2616" s="36">
        <f t="shared" si="2780"/>
        <v>-8.1043702353689798E-6</v>
      </c>
      <c r="AM2616" s="36">
        <f t="shared" si="2781"/>
        <v>-2.4844047694083052E-6</v>
      </c>
      <c r="AN2616" s="37">
        <f t="shared" si="2793"/>
        <v>-1.1382273534991069E-245</v>
      </c>
      <c r="AO2616" s="36">
        <f t="shared" si="2794"/>
        <v>1.1373168563011364E-2</v>
      </c>
      <c r="AP2616" s="36">
        <f t="shared" si="2795"/>
        <v>1.0603221225090173E-2</v>
      </c>
      <c r="AQ2616" s="74">
        <f t="shared" si="2752"/>
        <v>-1.4164810538397624E-241</v>
      </c>
      <c r="AR2616" s="73">
        <f t="shared" si="2753"/>
        <v>-1.8346350801256979E-245</v>
      </c>
      <c r="AS2616" s="72">
        <f t="shared" si="2796"/>
        <v>1.4711075614997933E-6</v>
      </c>
      <c r="AT2616" s="37">
        <f t="shared" si="2754"/>
        <v>-2.955296057640767E-238</v>
      </c>
      <c r="AU2616" s="37">
        <f t="shared" si="2755"/>
        <v>0.4049992571096549</v>
      </c>
      <c r="AV2616" s="34">
        <f t="shared" si="2756"/>
        <v>5.1957420818310538E-3</v>
      </c>
      <c r="AW2616" s="34">
        <f t="shared" si="2757"/>
        <v>0.49430200562166154</v>
      </c>
      <c r="AX2616" s="37">
        <f t="shared" si="2758"/>
        <v>1.5062905914069367</v>
      </c>
      <c r="AY2616" s="7">
        <f t="shared" si="2759"/>
        <v>7.2619641865525413</v>
      </c>
      <c r="AZ2616" s="37">
        <f t="shared" si="2760"/>
        <v>6.7624664388490485</v>
      </c>
      <c r="BA2616" s="2">
        <f>BE2616*'mass balance'!$B$17+BF2616*'mass balance'!$C$17+BG2616*'mass balance'!$D$17+BH2616*'mass balance'!$E$17</f>
        <v>1.1440290686348073E-4</v>
      </c>
      <c r="BB2616" s="2">
        <f>BE2616*'mass balance'!$B$18+BF2616*'mass balance'!$C$18+BG2616*'mass balance'!$D$18+BH2616*'mass balance'!$E$18</f>
        <v>1.1616295158445741E-4</v>
      </c>
      <c r="BC2616" s="2">
        <f>BE2616*'mass balance'!$B$19+BF2616*'mass balance'!$C$19+BG2616*'mass balance'!$D$19+BH2616*'mass balance'!$E$19</f>
        <v>-1.4520368948057173E-4</v>
      </c>
      <c r="BD2616" s="2">
        <f>BE2616*'mass balance'!$B$20+BF2616*'mass balance'!$C$20+BG2616*'mass balance'!$D$20+BH2616*'mass balance'!$E$20</f>
        <v>5.2801341629298809E-6</v>
      </c>
      <c r="BE2616" s="2">
        <f>N2616*'mass balance'!$H$11+R2616*'mass balance'!$I$11+S2616*'mass balance'!$J$11</f>
        <v>-2.749246649476208E-4</v>
      </c>
      <c r="BF2616" s="2">
        <f>N2616*'mass balance'!$H$12+R2616*'mass balance'!$I$12+S2616*'mass balance'!$J$12</f>
        <v>3.3067095349364648E-5</v>
      </c>
      <c r="BG2616" s="2">
        <f>N2616*'mass balance'!$H$13+R2616*'mass balance'!$I$13+S2616*'mass balance'!$J$13</f>
        <v>7.0984106691479948E-5</v>
      </c>
      <c r="BH2616" s="2">
        <f>N2616*'mass balance'!$H$14+R2616*'mass balance'!$I$14+S2616*'mass balance'!$J$14</f>
        <v>3.0069885228646024E-5</v>
      </c>
      <c r="BI2616" s="36">
        <f t="shared" si="2761"/>
        <v>6.851681337565462E-17</v>
      </c>
      <c r="BJ2616" s="36">
        <f t="shared" si="2762"/>
        <v>2.832047748917028E-19</v>
      </c>
      <c r="BK2616" s="36">
        <f t="shared" si="2763"/>
        <v>8.0661205960758571E-16</v>
      </c>
      <c r="BL2616" s="36">
        <f t="shared" si="2764"/>
        <v>4.939699400379258E-16</v>
      </c>
      <c r="BM2616" s="36">
        <f t="shared" si="2797"/>
        <v>6.2379900651599022E-13</v>
      </c>
      <c r="BN2616" s="36">
        <f t="shared" ca="1" si="2765"/>
        <v>0.78097774252312668</v>
      </c>
      <c r="BO2616" s="36">
        <f t="shared" ca="1" si="2782"/>
        <v>1</v>
      </c>
      <c r="BP2616" s="36">
        <f t="shared" si="2798"/>
        <v>-6.2379900615850593E-13</v>
      </c>
      <c r="BQ2616" s="36">
        <f t="shared" si="2799"/>
        <v>0.99999999942692397</v>
      </c>
      <c r="BR2616" s="2">
        <f t="shared" si="2788"/>
        <v>-5</v>
      </c>
      <c r="BS2616">
        <v>0</v>
      </c>
      <c r="BT2616" s="37">
        <f t="shared" si="2783"/>
        <v>0.14556669870427316</v>
      </c>
      <c r="BU2616" s="34">
        <f t="shared" si="2766"/>
        <v>-5</v>
      </c>
      <c r="BV2616" s="34">
        <f t="shared" si="2767"/>
        <v>-5</v>
      </c>
      <c r="BW2616" s="34">
        <f t="shared" si="2768"/>
        <v>-5</v>
      </c>
      <c r="BX2616" s="34">
        <f t="shared" si="2769"/>
        <v>-5</v>
      </c>
      <c r="BY2616" s="34">
        <f t="shared" si="2770"/>
        <v>5.0297692092028443</v>
      </c>
      <c r="BZ2616" s="36">
        <f t="shared" si="2784"/>
        <v>1.4520368948057173E-4</v>
      </c>
      <c r="CA2616" s="34">
        <f t="shared" si="2785"/>
        <v>2.1525681498102661E-2</v>
      </c>
    </row>
    <row r="2617" spans="1:79" ht="13.2" x14ac:dyDescent="0.25">
      <c r="A2617" s="75">
        <f t="shared" si="2771"/>
        <v>7.076712328767341</v>
      </c>
      <c r="B2617" s="34">
        <f t="shared" si="2789"/>
        <v>2583.0000000000796</v>
      </c>
      <c r="C2617">
        <f t="shared" si="2772"/>
        <v>15</v>
      </c>
      <c r="D2617" s="35">
        <f t="shared" si="2732"/>
        <v>3000</v>
      </c>
      <c r="E2617" s="27">
        <v>0</v>
      </c>
      <c r="F2617" s="64">
        <f t="shared" si="2773"/>
        <v>0.46593146951268899</v>
      </c>
      <c r="G2617" s="34">
        <v>0</v>
      </c>
      <c r="H2617" s="34">
        <f t="shared" si="2733"/>
        <v>1</v>
      </c>
      <c r="I2617" s="34">
        <f t="shared" si="2774"/>
        <v>6192.2292298236371</v>
      </c>
      <c r="J2617" s="34">
        <f t="shared" si="2734"/>
        <v>18725.727066369265</v>
      </c>
      <c r="K2617" s="34">
        <f t="shared" si="2735"/>
        <v>16550.1724055628</v>
      </c>
      <c r="L2617" s="36">
        <f t="shared" si="2786"/>
        <v>1840.5835674467307</v>
      </c>
      <c r="M2617" s="34">
        <f t="shared" si="2736"/>
        <v>38.195869775056082</v>
      </c>
      <c r="N2617" s="34">
        <f t="shared" si="2775"/>
        <v>115.50693715042823</v>
      </c>
      <c r="O2617" s="34">
        <f t="shared" si="2737"/>
        <v>11.148808202499623</v>
      </c>
      <c r="P2617">
        <f t="shared" si="2790"/>
        <v>58.629466211817515</v>
      </c>
      <c r="Q2617" s="36">
        <f t="shared" si="2738"/>
        <v>110.01199520365881</v>
      </c>
      <c r="R2617" s="34">
        <f t="shared" si="2739"/>
        <v>60.57924423271767</v>
      </c>
      <c r="S2617" s="34">
        <f t="shared" si="2740"/>
        <v>13.745225192765545</v>
      </c>
      <c r="T2617" s="36">
        <f t="shared" si="2776"/>
        <v>5.3117511928141308E-14</v>
      </c>
      <c r="U2617" s="36">
        <f t="shared" si="2741"/>
        <v>2086.3646920159044</v>
      </c>
      <c r="V2617" s="36">
        <f t="shared" si="2742"/>
        <v>2.6337399054907271E-3</v>
      </c>
      <c r="W2617" s="68">
        <f t="shared" si="2743"/>
        <v>5.2588101927049449</v>
      </c>
      <c r="X2617">
        <f t="shared" si="2744"/>
        <v>11.391228772076293</v>
      </c>
      <c r="Y2617">
        <f t="shared" si="2745"/>
        <v>1.8307379300092574E-2</v>
      </c>
      <c r="Z2617" s="34">
        <f t="shared" si="2746"/>
        <v>2.1362371768954423E-3</v>
      </c>
      <c r="AA2617" s="36">
        <f t="shared" si="2747"/>
        <v>5.0082429465590295E-4</v>
      </c>
      <c r="AB2617" s="34">
        <f t="shared" si="2748"/>
        <v>2.3425170561219952E-4</v>
      </c>
      <c r="AC2617" s="36">
        <f t="shared" si="2749"/>
        <v>7.1487190469859144E-2</v>
      </c>
      <c r="AD2617" s="34">
        <f t="shared" si="2750"/>
        <v>0</v>
      </c>
      <c r="AE2617">
        <f t="shared" si="2777"/>
        <v>305.17255053931262</v>
      </c>
      <c r="AF2617" s="36">
        <f t="shared" si="2791"/>
        <v>0</v>
      </c>
      <c r="AG2617" s="34">
        <f t="shared" si="2751"/>
        <v>37.565816608605893</v>
      </c>
      <c r="AH2617">
        <f t="shared" si="2787"/>
        <v>0.2744578603114789</v>
      </c>
      <c r="AI2617" s="29">
        <f t="shared" si="2778"/>
        <v>37.565816608605893</v>
      </c>
      <c r="AJ2617">
        <f t="shared" si="2779"/>
        <v>0</v>
      </c>
      <c r="AK2617" s="36">
        <f t="shared" si="2792"/>
        <v>1.8346350801256979E-245</v>
      </c>
      <c r="AL2617" s="36">
        <f t="shared" si="2780"/>
        <v>-8.0985951678011303E-6</v>
      </c>
      <c r="AM2617" s="36">
        <f t="shared" si="2781"/>
        <v>-2.483822656960849E-6</v>
      </c>
      <c r="AN2617" s="37">
        <f t="shared" si="2793"/>
        <v>-1.1068788971180767E-245</v>
      </c>
      <c r="AO2617" s="36">
        <f t="shared" si="2794"/>
        <v>1.1365064192775996E-2</v>
      </c>
      <c r="AP2617" s="36">
        <f t="shared" si="2795"/>
        <v>1.0600736820320766E-2</v>
      </c>
      <c r="AQ2617" s="74">
        <f t="shared" si="2752"/>
        <v>-1.3804179817727153E-241</v>
      </c>
      <c r="AR2617" s="73">
        <f t="shared" si="2753"/>
        <v>-1.7853770813483763E-245</v>
      </c>
      <c r="AS2617" s="72">
        <f t="shared" si="2796"/>
        <v>1.467964926303404E-6</v>
      </c>
      <c r="AT2617" s="37">
        <f t="shared" si="2754"/>
        <v>-2.8800553373944542E-238</v>
      </c>
      <c r="AU2617" s="37">
        <f t="shared" si="2755"/>
        <v>0.40490436310861405</v>
      </c>
      <c r="AV2617" s="34">
        <f t="shared" si="2756"/>
        <v>3.7698522192208884E-5</v>
      </c>
      <c r="AW2617" s="34">
        <f t="shared" si="2757"/>
        <v>0.49454974507801019</v>
      </c>
      <c r="AX2617" s="37">
        <f t="shared" si="2758"/>
        <v>1.5070455299019745</v>
      </c>
      <c r="AY2617" s="7">
        <f t="shared" si="2759"/>
        <v>7.2604431662071214</v>
      </c>
      <c r="AZ2617" s="37">
        <f t="shared" si="2760"/>
        <v>6.7658557226069194</v>
      </c>
      <c r="BA2617" s="2">
        <f>BE2617*'mass balance'!$B$17+BF2617*'mass balance'!$C$17+BG2617*'mass balance'!$D$17+BH2617*'mass balance'!$E$17</f>
        <v>1.1445917767002586E-4</v>
      </c>
      <c r="BB2617" s="2">
        <f>BE2617*'mass balance'!$B$18+BF2617*'mass balance'!$C$18+BG2617*'mass balance'!$D$18+BH2617*'mass balance'!$E$18</f>
        <v>1.1622008809571858E-4</v>
      </c>
      <c r="BC2617" s="2">
        <f>BE2617*'mass balance'!$B$19+BF2617*'mass balance'!$C$19+BG2617*'mass balance'!$D$19+BH2617*'mass balance'!$E$19</f>
        <v>-1.452751101196482E-4</v>
      </c>
      <c r="BD2617" s="2">
        <f>BE2617*'mass balance'!$B$20+BF2617*'mass balance'!$C$20+BG2617*'mass balance'!$D$20+BH2617*'mass balance'!$E$20</f>
        <v>5.2827312770781169E-6</v>
      </c>
      <c r="BE2617" s="2">
        <f>N2617*'mass balance'!$H$11+R2617*'mass balance'!$I$11+S2617*'mass balance'!$J$11</f>
        <v>-2.7501651702482909E-4</v>
      </c>
      <c r="BF2617" s="2">
        <f>N2617*'mass balance'!$H$12+R2617*'mass balance'!$I$12+S2617*'mass balance'!$J$12</f>
        <v>3.30594967216409E-5</v>
      </c>
      <c r="BG2617" s="2">
        <f>N2617*'mass balance'!$H$13+R2617*'mass balance'!$I$13+S2617*'mass balance'!$J$13</f>
        <v>7.1004254698181071E-5</v>
      </c>
      <c r="BH2617" s="2">
        <f>N2617*'mass balance'!$H$14+R2617*'mass balance'!$I$14+S2617*'mass balance'!$J$14</f>
        <v>3.0079931549590682E-5</v>
      </c>
      <c r="BI2617" s="36">
        <f t="shared" si="2761"/>
        <v>6.851681337565462E-17</v>
      </c>
      <c r="BJ2617" s="36">
        <f t="shared" si="2762"/>
        <v>2.832631718787795E-19</v>
      </c>
      <c r="BK2617" s="36">
        <f t="shared" si="2763"/>
        <v>8.0689526438247744E-16</v>
      </c>
      <c r="BL2617" s="36">
        <f t="shared" si="2764"/>
        <v>4.9423417479025291E-16</v>
      </c>
      <c r="BM2617" s="36">
        <f t="shared" si="2797"/>
        <v>6.2429297645602817E-13</v>
      </c>
      <c r="BN2617" s="36">
        <f t="shared" ca="1" si="2765"/>
        <v>0.52338861377832835</v>
      </c>
      <c r="BO2617" s="36">
        <f t="shared" ca="1" si="2782"/>
        <v>1</v>
      </c>
      <c r="BP2617" s="36">
        <f t="shared" si="2798"/>
        <v>-6.2429297609787139E-13</v>
      </c>
      <c r="BQ2617" s="36">
        <f t="shared" si="2799"/>
        <v>0.99999999942630013</v>
      </c>
      <c r="BR2617" s="2">
        <f t="shared" si="2788"/>
        <v>-5</v>
      </c>
      <c r="BS2617">
        <v>0</v>
      </c>
      <c r="BT2617" s="37">
        <f t="shared" si="2783"/>
        <v>0.14563829789494731</v>
      </c>
      <c r="BU2617" s="34">
        <f t="shared" si="2766"/>
        <v>-5</v>
      </c>
      <c r="BV2617" s="34">
        <f t="shared" si="2767"/>
        <v>-5</v>
      </c>
      <c r="BW2617" s="34">
        <f t="shared" si="2768"/>
        <v>-5</v>
      </c>
      <c r="BX2617" s="34">
        <f t="shared" si="2769"/>
        <v>-5</v>
      </c>
      <c r="BY2617" s="34">
        <f t="shared" si="2770"/>
        <v>5.0314496504605666</v>
      </c>
      <c r="BZ2617" s="36">
        <f t="shared" si="2784"/>
        <v>1.452751101196482E-4</v>
      </c>
      <c r="CA2617" s="34">
        <f t="shared" si="2785"/>
        <v>2.1525480865387435E-2</v>
      </c>
    </row>
    <row r="2618" spans="1:79" ht="13.2" x14ac:dyDescent="0.25">
      <c r="A2618" s="75">
        <f t="shared" si="2771"/>
        <v>7.0794520547947384</v>
      </c>
      <c r="B2618" s="34">
        <f t="shared" si="2789"/>
        <v>2584.0000000000796</v>
      </c>
      <c r="C2618">
        <f t="shared" si="2772"/>
        <v>15</v>
      </c>
      <c r="D2618" s="35">
        <f t="shared" si="2732"/>
        <v>3000</v>
      </c>
      <c r="E2618" s="27">
        <v>0</v>
      </c>
      <c r="F2618" s="64">
        <f t="shared" si="2773"/>
        <v>0.46593146951268899</v>
      </c>
      <c r="G2618" s="34">
        <v>0</v>
      </c>
      <c r="H2618" s="34">
        <f t="shared" si="2733"/>
        <v>1</v>
      </c>
      <c r="I2618" s="34">
        <f t="shared" si="2774"/>
        <v>6192.2292298236371</v>
      </c>
      <c r="J2618" s="34">
        <f t="shared" si="2734"/>
        <v>18731.978743976462</v>
      </c>
      <c r="K2618" s="34">
        <f t="shared" si="2735"/>
        <v>16555.697763369008</v>
      </c>
      <c r="L2618" s="36">
        <f t="shared" si="2786"/>
        <v>1841.5053764136526</v>
      </c>
      <c r="M2618" s="34">
        <f t="shared" si="2736"/>
        <v>38.195869775056082</v>
      </c>
      <c r="N2618" s="34">
        <f t="shared" si="2775"/>
        <v>115.54549971891488</v>
      </c>
      <c r="O2618" s="34">
        <f t="shared" si="2737"/>
        <v>11.148808202499623</v>
      </c>
      <c r="P2618">
        <f t="shared" si="2790"/>
        <v>58.658829272879103</v>
      </c>
      <c r="Q2618" s="36">
        <f t="shared" si="2738"/>
        <v>110.05182181892043</v>
      </c>
      <c r="R2618" s="34">
        <f t="shared" si="2739"/>
        <v>60.609288567859927</v>
      </c>
      <c r="S2618" s="34">
        <f t="shared" si="2740"/>
        <v>13.742063265352272</v>
      </c>
      <c r="T2618" s="36">
        <f t="shared" si="2776"/>
        <v>5.3108647374217531E-14</v>
      </c>
      <c r="U2618" s="36">
        <f t="shared" si="2741"/>
        <v>2086.3646920159044</v>
      </c>
      <c r="V2618" s="36">
        <f t="shared" si="2742"/>
        <v>2.6331340445979548E-3</v>
      </c>
      <c r="W2618" s="68">
        <f t="shared" si="2743"/>
        <v>5.2614439326104359</v>
      </c>
      <c r="X2618">
        <f t="shared" si="2744"/>
        <v>11.393130122735757</v>
      </c>
      <c r="Y2618">
        <f t="shared" si="2745"/>
        <v>1.8307379300092574E-2</v>
      </c>
      <c r="Z2618" s="34">
        <f t="shared" si="2746"/>
        <v>2.1362371768954423E-3</v>
      </c>
      <c r="AA2618" s="36">
        <f t="shared" si="2747"/>
        <v>5.0045844416924919E-4</v>
      </c>
      <c r="AB2618" s="34">
        <f t="shared" si="2748"/>
        <v>2.3425170561219952E-4</v>
      </c>
      <c r="AC2618" s="36">
        <f t="shared" si="2749"/>
        <v>7.1487190469859144E-2</v>
      </c>
      <c r="AD2618" s="34">
        <f t="shared" si="2750"/>
        <v>0</v>
      </c>
      <c r="AE2618">
        <f t="shared" si="2777"/>
        <v>305.17255053931262</v>
      </c>
      <c r="AF2618" s="36">
        <f t="shared" si="2791"/>
        <v>0</v>
      </c>
      <c r="AG2618" s="34">
        <f t="shared" si="2751"/>
        <v>37.579442090219196</v>
      </c>
      <c r="AH2618">
        <f t="shared" si="2787"/>
        <v>0.27436044890920641</v>
      </c>
      <c r="AI2618" s="29">
        <f t="shared" si="2778"/>
        <v>37.579442090219196</v>
      </c>
      <c r="AJ2618">
        <f t="shared" si="2779"/>
        <v>37.579442090219196</v>
      </c>
      <c r="AK2618" s="36">
        <f t="shared" si="2792"/>
        <v>1.7853770813483763E-245</v>
      </c>
      <c r="AL2618" s="36">
        <f t="shared" si="2780"/>
        <v>-8.0928242154704236E-6</v>
      </c>
      <c r="AM2618" s="36">
        <f t="shared" si="2781"/>
        <v>-2.4832406809061842E-6</v>
      </c>
      <c r="AN2618" s="37">
        <f t="shared" si="2793"/>
        <v>7.2775618300762125E-246</v>
      </c>
      <c r="AO2618" s="36">
        <f t="shared" si="2794"/>
        <v>1.1356965597608194E-2</v>
      </c>
      <c r="AP2618" s="36">
        <f t="shared" si="2795"/>
        <v>1.0598252997663805E-2</v>
      </c>
      <c r="AQ2618" s="74">
        <f t="shared" si="2752"/>
        <v>9.0954701464647034E-242</v>
      </c>
      <c r="AR2618" s="73">
        <f t="shared" si="2753"/>
        <v>1.1746944713066404E-245</v>
      </c>
      <c r="AS2618" s="72">
        <f t="shared" si="2796"/>
        <v>1.4648290045222912E-6</v>
      </c>
      <c r="AT2618" s="37">
        <f t="shared" si="2754"/>
        <v>1.897646777086873E-238</v>
      </c>
      <c r="AU2618" s="37">
        <f t="shared" si="2755"/>
        <v>0.40480949134186445</v>
      </c>
      <c r="AV2618" s="34">
        <f t="shared" si="2756"/>
        <v>5.1994590843975211E-3</v>
      </c>
      <c r="AW2618" s="34">
        <f t="shared" si="2757"/>
        <v>0.49479742760526119</v>
      </c>
      <c r="AX2618" s="37">
        <f t="shared" si="2758"/>
        <v>1.5078002949165019</v>
      </c>
      <c r="AY2618" s="7">
        <f t="shared" si="2759"/>
        <v>7.2692411142165971</v>
      </c>
      <c r="AZ2618" s="37">
        <f t="shared" si="2760"/>
        <v>6.7692442275269382</v>
      </c>
      <c r="BA2618" s="2">
        <f>BE2618*'mass balance'!$B$17+BF2618*'mass balance'!$C$17+BG2618*'mass balance'!$D$17+BH2618*'mass balance'!$E$17</f>
        <v>1.1451543520573725E-4</v>
      </c>
      <c r="BB2618" s="2">
        <f>BE2618*'mass balance'!$B$18+BF2618*'mass balance'!$C$18+BG2618*'mass balance'!$D$18+BH2618*'mass balance'!$E$18</f>
        <v>1.1627721113197938E-4</v>
      </c>
      <c r="BC2618" s="2">
        <f>BE2618*'mass balance'!$B$19+BF2618*'mass balance'!$C$19+BG2618*'mass balance'!$D$19+BH2618*'mass balance'!$E$19</f>
        <v>-1.4534651391497419E-4</v>
      </c>
      <c r="BD2618" s="2">
        <f>BE2618*'mass balance'!$B$20+BF2618*'mass balance'!$C$20+BG2618*'mass balance'!$D$20+BH2618*'mass balance'!$E$20</f>
        <v>5.2853277787263348E-6</v>
      </c>
      <c r="BE2618" s="2">
        <f>N2618*'mass balance'!$H$11+R2618*'mass balance'!$I$11+S2618*'mass balance'!$J$11</f>
        <v>-2.7510833266408306E-4</v>
      </c>
      <c r="BF2618" s="2">
        <f>N2618*'mass balance'!$H$12+R2618*'mass balance'!$I$12+S2618*'mass balance'!$J$12</f>
        <v>3.3051891773196099E-5</v>
      </c>
      <c r="BG2618" s="2">
        <f>N2618*'mass balance'!$H$13+R2618*'mass balance'!$I$13+S2618*'mass balance'!$J$13</f>
        <v>7.1024392906383945E-5</v>
      </c>
      <c r="BH2618" s="2">
        <f>N2618*'mass balance'!$H$14+R2618*'mass balance'!$I$14+S2618*'mass balance'!$J$14</f>
        <v>3.0089973885134079E-5</v>
      </c>
      <c r="BI2618" s="36">
        <f t="shared" si="2761"/>
        <v>6.851681337565462E-17</v>
      </c>
      <c r="BJ2618" s="36">
        <f t="shared" si="2762"/>
        <v>2.8332156751174984E-19</v>
      </c>
      <c r="BK2618" s="36">
        <f t="shared" si="2763"/>
        <v>8.0717852755435617E-16</v>
      </c>
      <c r="BL2618" s="36">
        <f t="shared" si="2764"/>
        <v>4.9449849218521178E-16</v>
      </c>
      <c r="BM2618" s="36">
        <f t="shared" si="2797"/>
        <v>6.2478721063081841E-13</v>
      </c>
      <c r="BN2618" s="36">
        <f t="shared" ca="1" si="2765"/>
        <v>0.55667550524513498</v>
      </c>
      <c r="BO2618" s="36">
        <f t="shared" ca="1" si="2782"/>
        <v>1</v>
      </c>
      <c r="BP2618" s="36">
        <f t="shared" si="2798"/>
        <v>-6.2478721027198802E-13</v>
      </c>
      <c r="BQ2618" s="36">
        <f t="shared" si="2799"/>
        <v>0.99999999942567586</v>
      </c>
      <c r="BR2618" s="2">
        <f t="shared" si="2788"/>
        <v>-5</v>
      </c>
      <c r="BS2618">
        <v>0</v>
      </c>
      <c r="BT2618" s="37">
        <f t="shared" si="2783"/>
        <v>0.14570988019976161</v>
      </c>
      <c r="BU2618" s="34">
        <f t="shared" si="2766"/>
        <v>-5</v>
      </c>
      <c r="BV2618" s="34">
        <f t="shared" si="2767"/>
        <v>-5</v>
      </c>
      <c r="BW2618" s="34">
        <f t="shared" si="2768"/>
        <v>-5</v>
      </c>
      <c r="BX2618" s="34">
        <f t="shared" si="2769"/>
        <v>-5</v>
      </c>
      <c r="BY2618" s="34">
        <f t="shared" si="2770"/>
        <v>5.0331294250829366</v>
      </c>
      <c r="BZ2618" s="36">
        <f t="shared" si="2784"/>
        <v>1.4534651391497419E-4</v>
      </c>
      <c r="CA2618" s="34">
        <f t="shared" si="2785"/>
        <v>2.1525280415683121E-2</v>
      </c>
    </row>
    <row r="2619" spans="1:79" ht="13.2" x14ac:dyDescent="0.25">
      <c r="A2619" s="75">
        <f t="shared" si="2771"/>
        <v>7.0821917808221357</v>
      </c>
      <c r="B2619" s="34">
        <f t="shared" si="2789"/>
        <v>2585.0000000000796</v>
      </c>
      <c r="C2619">
        <f t="shared" si="2772"/>
        <v>15</v>
      </c>
      <c r="D2619" s="35">
        <f t="shared" si="2732"/>
        <v>3000</v>
      </c>
      <c r="E2619" s="27">
        <v>0</v>
      </c>
      <c r="F2619" s="64">
        <f t="shared" si="2773"/>
        <v>0.46593146951268899</v>
      </c>
      <c r="G2619" s="34">
        <v>0</v>
      </c>
      <c r="H2619" s="34">
        <f t="shared" si="2733"/>
        <v>1</v>
      </c>
      <c r="I2619" s="34">
        <f t="shared" si="2774"/>
        <v>6192.2292298236371</v>
      </c>
      <c r="J2619" s="34">
        <f t="shared" si="2734"/>
        <v>18738.227940763973</v>
      </c>
      <c r="K2619" s="34">
        <f t="shared" si="2735"/>
        <v>16561.220928577121</v>
      </c>
      <c r="L2619" s="36">
        <f t="shared" si="2786"/>
        <v>1842.4269733292617</v>
      </c>
      <c r="M2619" s="34">
        <f t="shared" si="2736"/>
        <v>38.195869775056082</v>
      </c>
      <c r="N2619" s="34">
        <f t="shared" si="2775"/>
        <v>115.58404698482435</v>
      </c>
      <c r="O2619" s="34">
        <f t="shared" si="2737"/>
        <v>11.148808202499623</v>
      </c>
      <c r="P2619">
        <f t="shared" si="2790"/>
        <v>58.688185579313796</v>
      </c>
      <c r="Q2619" s="36">
        <f t="shared" si="2738"/>
        <v>110.09163418013446</v>
      </c>
      <c r="R2619" s="34">
        <f t="shared" si="2739"/>
        <v>60.639325904545544</v>
      </c>
      <c r="S2619" s="34">
        <f t="shared" si="2740"/>
        <v>13.738898715113066</v>
      </c>
      <c r="T2619" s="36">
        <f t="shared" si="2776"/>
        <v>5.3099790771948569E-14</v>
      </c>
      <c r="U2619" s="36">
        <f t="shared" si="2741"/>
        <v>2086.3646920159044</v>
      </c>
      <c r="V2619" s="36">
        <f t="shared" si="2742"/>
        <v>2.6325276811422077E-3</v>
      </c>
      <c r="W2619" s="68">
        <f t="shared" si="2743"/>
        <v>5.2640770666550338</v>
      </c>
      <c r="X2619">
        <f t="shared" si="2744"/>
        <v>11.395030401825911</v>
      </c>
      <c r="Y2619">
        <f t="shared" si="2745"/>
        <v>1.8307379300092574E-2</v>
      </c>
      <c r="Z2619" s="34">
        <f t="shared" si="2746"/>
        <v>2.1362371768954423E-3</v>
      </c>
      <c r="AA2619" s="36">
        <f t="shared" si="2747"/>
        <v>5.0009292185667058E-4</v>
      </c>
      <c r="AB2619" s="34">
        <f t="shared" si="2748"/>
        <v>2.3425170561219952E-4</v>
      </c>
      <c r="AC2619" s="36">
        <f t="shared" si="2749"/>
        <v>7.1487190469859144E-2</v>
      </c>
      <c r="AD2619" s="34">
        <f t="shared" si="2750"/>
        <v>0</v>
      </c>
      <c r="AE2619">
        <f t="shared" si="2777"/>
        <v>305.17255053931262</v>
      </c>
      <c r="AF2619" s="36">
        <f t="shared" si="2791"/>
        <v>0</v>
      </c>
      <c r="AG2619" s="34">
        <f t="shared" si="2751"/>
        <v>37.593062695237741</v>
      </c>
      <c r="AH2619">
        <f t="shared" si="2787"/>
        <v>0.27426303148229181</v>
      </c>
      <c r="AI2619" s="29">
        <f t="shared" si="2778"/>
        <v>37.593062695237741</v>
      </c>
      <c r="AJ2619">
        <f t="shared" si="2779"/>
        <v>0</v>
      </c>
      <c r="AK2619" s="36">
        <f t="shared" si="2792"/>
        <v>-1.1746944713066404E-245</v>
      </c>
      <c r="AL2619" s="36">
        <f t="shared" si="2780"/>
        <v>-8.0870573754443959E-6</v>
      </c>
      <c r="AM2619" s="36">
        <f t="shared" si="2781"/>
        <v>-2.4826588412123525E-6</v>
      </c>
      <c r="AN2619" s="37">
        <f t="shared" si="2793"/>
        <v>2.5131332643559975E-245</v>
      </c>
      <c r="AO2619" s="36">
        <f t="shared" si="2794"/>
        <v>1.1348872773392724E-2</v>
      </c>
      <c r="AP2619" s="36">
        <f t="shared" si="2795"/>
        <v>1.0595769756982898E-2</v>
      </c>
      <c r="AQ2619" s="74">
        <f t="shared" si="2752"/>
        <v>3.1476288410685401E-241</v>
      </c>
      <c r="AR2619" s="73">
        <f t="shared" si="2753"/>
        <v>4.0594174358380138E-245</v>
      </c>
      <c r="AS2619" s="72">
        <f t="shared" si="2796"/>
        <v>1.4616997818150065E-6</v>
      </c>
      <c r="AT2619" s="37">
        <f t="shared" si="2754"/>
        <v>6.567101677576359E-238</v>
      </c>
      <c r="AU2619" s="37">
        <f t="shared" si="2755"/>
        <v>0.40471464180419642</v>
      </c>
      <c r="AV2619" s="34">
        <f t="shared" si="2756"/>
        <v>3.7671761220843526E-5</v>
      </c>
      <c r="AW2619" s="34">
        <f t="shared" si="2757"/>
        <v>0.4950450531560594</v>
      </c>
      <c r="AX2619" s="37">
        <f t="shared" si="2758"/>
        <v>1.5085548863062139</v>
      </c>
      <c r="AY2619" s="7">
        <f t="shared" si="2759"/>
        <v>7.2677146778785282</v>
      </c>
      <c r="AZ2619" s="37">
        <f t="shared" si="2760"/>
        <v>6.7726319529612482</v>
      </c>
      <c r="BA2619" s="2">
        <f>BE2619*'mass balance'!$B$17+BF2619*'mass balance'!$C$17+BG2619*'mass balance'!$D$17+BH2619*'mass balance'!$E$17</f>
        <v>1.1457167946032039E-4</v>
      </c>
      <c r="BB2619" s="2">
        <f>BE2619*'mass balance'!$B$18+BF2619*'mass balance'!$C$18+BG2619*'mass balance'!$D$18+BH2619*'mass balance'!$E$18</f>
        <v>1.1633432068278686E-4</v>
      </c>
      <c r="BC2619" s="2">
        <f>BE2619*'mass balance'!$B$19+BF2619*'mass balance'!$C$19+BG2619*'mass balance'!$D$19+BH2619*'mass balance'!$E$19</f>
        <v>-1.4541790085348356E-4</v>
      </c>
      <c r="BD2619" s="2">
        <f>BE2619*'mass balance'!$B$20+BF2619*'mass balance'!$C$20+BG2619*'mass balance'!$D$20+BH2619*'mass balance'!$E$20</f>
        <v>5.2879236673994025E-6</v>
      </c>
      <c r="BE2619" s="2">
        <f>N2619*'mass balance'!$H$11+R2619*'mass balance'!$I$11+S2619*'mass balance'!$J$11</f>
        <v>-2.752001118686294E-4</v>
      </c>
      <c r="BF2619" s="2">
        <f>N2619*'mass balance'!$H$12+R2619*'mass balance'!$I$12+S2619*'mass balance'!$J$12</f>
        <v>3.3044280516429384E-5</v>
      </c>
      <c r="BG2619" s="2">
        <f>N2619*'mass balance'!$H$13+R2619*'mass balance'!$I$13+S2619*'mass balance'!$J$13</f>
        <v>7.1044521319251269E-5</v>
      </c>
      <c r="BH2619" s="2">
        <f>N2619*'mass balance'!$H$14+R2619*'mass balance'!$I$14+S2619*'mass balance'!$J$14</f>
        <v>3.0100012235631338E-5</v>
      </c>
      <c r="BI2619" s="36">
        <f t="shared" si="2761"/>
        <v>6.851681337565462E-17</v>
      </c>
      <c r="BJ2619" s="36">
        <f t="shared" si="2762"/>
        <v>2.8337996178611728E-19</v>
      </c>
      <c r="BK2619" s="36">
        <f t="shared" si="2763"/>
        <v>8.0746184912186792E-16</v>
      </c>
      <c r="BL2619" s="36">
        <f t="shared" si="2764"/>
        <v>4.9476289222301225E-16</v>
      </c>
      <c r="BM2619" s="36">
        <f t="shared" si="2797"/>
        <v>6.2528170912300366E-13</v>
      </c>
      <c r="BN2619" s="36">
        <f t="shared" ca="1" si="2765"/>
        <v>0.33542627163452698</v>
      </c>
      <c r="BO2619" s="36">
        <f t="shared" ca="1" si="2782"/>
        <v>1</v>
      </c>
      <c r="BP2619" s="36">
        <f t="shared" si="2798"/>
        <v>-6.2528170876349857E-13</v>
      </c>
      <c r="BQ2619" s="36">
        <f t="shared" si="2799"/>
        <v>0.99999999942505102</v>
      </c>
      <c r="BR2619" s="2">
        <f t="shared" si="2788"/>
        <v>-5</v>
      </c>
      <c r="BS2619">
        <v>0</v>
      </c>
      <c r="BT2619" s="37">
        <f t="shared" si="2783"/>
        <v>0.14578144560561726</v>
      </c>
      <c r="BU2619" s="34">
        <f t="shared" si="2766"/>
        <v>-5</v>
      </c>
      <c r="BV2619" s="34">
        <f t="shared" si="2767"/>
        <v>-5</v>
      </c>
      <c r="BW2619" s="34">
        <f t="shared" si="2768"/>
        <v>-5</v>
      </c>
      <c r="BX2619" s="34">
        <f t="shared" si="2769"/>
        <v>-5</v>
      </c>
      <c r="BY2619" s="34">
        <f t="shared" si="2770"/>
        <v>5.0348085331293557</v>
      </c>
      <c r="BZ2619" s="36">
        <f t="shared" si="2784"/>
        <v>1.4541790085348356E-4</v>
      </c>
      <c r="CA2619" s="34">
        <f t="shared" si="2785"/>
        <v>2.1525080148770841E-2</v>
      </c>
    </row>
    <row r="2620" spans="1:79" ht="13.2" x14ac:dyDescent="0.25">
      <c r="A2620" s="75">
        <f t="shared" si="2771"/>
        <v>7.0849315068495331</v>
      </c>
      <c r="B2620" s="34">
        <f t="shared" si="2789"/>
        <v>2586.0000000000796</v>
      </c>
      <c r="C2620">
        <f t="shared" si="2772"/>
        <v>15</v>
      </c>
      <c r="D2620" s="35">
        <f t="shared" si="2732"/>
        <v>3000</v>
      </c>
      <c r="E2620" s="27">
        <v>0</v>
      </c>
      <c r="F2620" s="64">
        <f t="shared" si="2773"/>
        <v>0.46593146951268899</v>
      </c>
      <c r="G2620" s="34">
        <v>0</v>
      </c>
      <c r="H2620" s="34">
        <f t="shared" si="2733"/>
        <v>1</v>
      </c>
      <c r="I2620" s="34">
        <f t="shared" si="2774"/>
        <v>6192.2292298236371</v>
      </c>
      <c r="J2620" s="34">
        <f t="shared" si="2734"/>
        <v>18744.474656954062</v>
      </c>
      <c r="K2620" s="34">
        <f t="shared" si="2735"/>
        <v>16566.741901383579</v>
      </c>
      <c r="L2620" s="36">
        <f t="shared" si="2786"/>
        <v>1843.3483580176617</v>
      </c>
      <c r="M2620" s="34">
        <f t="shared" si="2736"/>
        <v>38.195869775056082</v>
      </c>
      <c r="N2620" s="34">
        <f t="shared" si="2775"/>
        <v>115.62257894952768</v>
      </c>
      <c r="O2620" s="34">
        <f t="shared" si="2737"/>
        <v>11.148808202499623</v>
      </c>
      <c r="P2620">
        <f t="shared" si="2790"/>
        <v>58.717535125518623</v>
      </c>
      <c r="Q2620" s="36">
        <f t="shared" si="2738"/>
        <v>110.13143228661305</v>
      </c>
      <c r="R2620" s="34">
        <f t="shared" si="2739"/>
        <v>60.669356237159796</v>
      </c>
      <c r="S2620" s="34">
        <f t="shared" si="2740"/>
        <v>13.73573154719837</v>
      </c>
      <c r="T2620" s="36">
        <f t="shared" si="2776"/>
        <v>5.3090942112047107E-14</v>
      </c>
      <c r="U2620" s="36">
        <f t="shared" si="2741"/>
        <v>2086.3646920159044</v>
      </c>
      <c r="V2620" s="36">
        <f t="shared" si="2742"/>
        <v>2.631920816110364E-3</v>
      </c>
      <c r="W2620" s="68">
        <f t="shared" si="2743"/>
        <v>5.2667095943361764</v>
      </c>
      <c r="X2620">
        <f t="shared" si="2744"/>
        <v>11.396929609950337</v>
      </c>
      <c r="Y2620">
        <f t="shared" si="2745"/>
        <v>1.8307379300092574E-2</v>
      </c>
      <c r="Z2620" s="34">
        <f t="shared" si="2746"/>
        <v>2.1362371768954423E-3</v>
      </c>
      <c r="AA2620" s="36">
        <f t="shared" si="2747"/>
        <v>4.9972772733486838E-4</v>
      </c>
      <c r="AB2620" s="34">
        <f t="shared" si="2748"/>
        <v>2.3425170561219952E-4</v>
      </c>
      <c r="AC2620" s="36">
        <f t="shared" si="2749"/>
        <v>7.1487190469859144E-2</v>
      </c>
      <c r="AD2620" s="34">
        <f t="shared" si="2750"/>
        <v>0</v>
      </c>
      <c r="AE2620">
        <f t="shared" si="2777"/>
        <v>305.17255053931262</v>
      </c>
      <c r="AF2620" s="36">
        <f t="shared" si="2791"/>
        <v>0</v>
      </c>
      <c r="AG2620" s="34">
        <f t="shared" si="2751"/>
        <v>37.606678423426196</v>
      </c>
      <c r="AH2620">
        <f t="shared" si="2787"/>
        <v>0.27416560809663082</v>
      </c>
      <c r="AI2620" s="29">
        <f t="shared" si="2778"/>
        <v>37.606678423426196</v>
      </c>
      <c r="AJ2620">
        <f t="shared" si="2779"/>
        <v>37.606678423426196</v>
      </c>
      <c r="AK2620" s="36">
        <f t="shared" si="2792"/>
        <v>-4.0594174358380138E-245</v>
      </c>
      <c r="AL2620" s="36">
        <f t="shared" si="2780"/>
        <v>-8.0812946447926743E-6</v>
      </c>
      <c r="AM2620" s="36">
        <f t="shared" si="2781"/>
        <v>-2.4820771378474047E-6</v>
      </c>
      <c r="AN2620" s="37">
        <f t="shared" si="2793"/>
        <v>1.3384387930493571E-245</v>
      </c>
      <c r="AO2620" s="36">
        <f t="shared" si="2794"/>
        <v>1.1340785716017279E-2</v>
      </c>
      <c r="AP2620" s="36">
        <f t="shared" si="2795"/>
        <v>1.0593287098141686E-2</v>
      </c>
      <c r="AQ2620" s="74">
        <f t="shared" si="2752"/>
        <v>1.6799457661416979E-241</v>
      </c>
      <c r="AR2620" s="73">
        <f t="shared" si="2753"/>
        <v>2.1634949377196371E-245</v>
      </c>
      <c r="AS2620" s="72">
        <f t="shared" si="2796"/>
        <v>1.4585772438707355E-6</v>
      </c>
      <c r="AT2620" s="37">
        <f t="shared" si="2754"/>
        <v>3.504979530979655E-238</v>
      </c>
      <c r="AU2620" s="37">
        <f t="shared" si="2755"/>
        <v>0.40461981449040157</v>
      </c>
      <c r="AV2620" s="34">
        <f t="shared" si="2756"/>
        <v>5.2031734043298597E-3</v>
      </c>
      <c r="AW2620" s="34">
        <f t="shared" si="2757"/>
        <v>0.49529262168314298</v>
      </c>
      <c r="AX2620" s="37">
        <f t="shared" si="2758"/>
        <v>1.5093093039270882</v>
      </c>
      <c r="AY2620" s="7">
        <f t="shared" si="2759"/>
        <v>7.2765146933507374</v>
      </c>
      <c r="AZ2620" s="37">
        <f t="shared" si="2760"/>
        <v>6.7760188982632643</v>
      </c>
      <c r="BA2620" s="2">
        <f>BE2620*'mass balance'!$B$17+BF2620*'mass balance'!$C$17+BG2620*'mass balance'!$D$17+BH2620*'mass balance'!$E$17</f>
        <v>1.1462791042350148E-4</v>
      </c>
      <c r="BB2620" s="2">
        <f>BE2620*'mass balance'!$B$18+BF2620*'mass balance'!$C$18+BG2620*'mass balance'!$D$18+BH2620*'mass balance'!$E$18</f>
        <v>1.1639141673770923E-4</v>
      </c>
      <c r="BC2620" s="2">
        <f>BE2620*'mass balance'!$B$19+BF2620*'mass balance'!$C$19+BG2620*'mass balance'!$D$19+BH2620*'mass balance'!$E$19</f>
        <v>-1.4548927092213651E-4</v>
      </c>
      <c r="BD2620" s="2">
        <f>BE2620*'mass balance'!$B$20+BF2620*'mass balance'!$C$20+BG2620*'mass balance'!$D$20+BH2620*'mass balance'!$E$20</f>
        <v>5.2905189426231451E-6</v>
      </c>
      <c r="BE2620" s="2">
        <f>N2620*'mass balance'!$H$11+R2620*'mass balance'!$I$11+S2620*'mass balance'!$J$11</f>
        <v>-2.7529185464173254E-4</v>
      </c>
      <c r="BF2620" s="2">
        <f>N2620*'mass balance'!$H$12+R2620*'mass balance'!$I$12+S2620*'mass balance'!$J$12</f>
        <v>3.3036662963728396E-5</v>
      </c>
      <c r="BG2620" s="2">
        <f>N2620*'mass balance'!$H$13+R2620*'mass balance'!$I$13+S2620*'mass balance'!$J$13</f>
        <v>7.1064639939947438E-5</v>
      </c>
      <c r="BH2620" s="2">
        <f>N2620*'mass balance'!$H$14+R2620*'mass balance'!$I$14+S2620*'mass balance'!$J$14</f>
        <v>3.0110046601439495E-5</v>
      </c>
      <c r="BI2620" s="36">
        <f t="shared" si="2761"/>
        <v>6.851681337565462E-17</v>
      </c>
      <c r="BJ2620" s="36">
        <f t="shared" si="2762"/>
        <v>2.8343835469738623E-19</v>
      </c>
      <c r="BK2620" s="36">
        <f t="shared" si="2763"/>
        <v>8.0774522908365408E-16</v>
      </c>
      <c r="BL2620" s="36">
        <f t="shared" si="2764"/>
        <v>4.95027374903853E-16</v>
      </c>
      <c r="BM2620" s="36">
        <f t="shared" si="2797"/>
        <v>6.2577647201522667E-13</v>
      </c>
      <c r="BN2620" s="36">
        <f t="shared" ca="1" si="2765"/>
        <v>0.2015540402376178</v>
      </c>
      <c r="BO2620" s="36">
        <f t="shared" ca="1" si="2782"/>
        <v>1</v>
      </c>
      <c r="BP2620" s="36">
        <f t="shared" si="2798"/>
        <v>-6.2577647165504586E-13</v>
      </c>
      <c r="BQ2620" s="36">
        <f t="shared" si="2799"/>
        <v>0.99999999942442575</v>
      </c>
      <c r="BR2620" s="2">
        <f t="shared" si="2788"/>
        <v>-5</v>
      </c>
      <c r="BS2620">
        <v>0</v>
      </c>
      <c r="BT2620" s="37">
        <f t="shared" si="2783"/>
        <v>0.14585299409944183</v>
      </c>
      <c r="BU2620" s="34">
        <f t="shared" si="2766"/>
        <v>-5</v>
      </c>
      <c r="BV2620" s="34">
        <f t="shared" si="2767"/>
        <v>-5</v>
      </c>
      <c r="BW2620" s="34">
        <f t="shared" si="2768"/>
        <v>-5</v>
      </c>
      <c r="BX2620" s="34">
        <f t="shared" si="2769"/>
        <v>-5</v>
      </c>
      <c r="BY2620" s="34">
        <f t="shared" si="2770"/>
        <v>5.0364869746595433</v>
      </c>
      <c r="BZ2620" s="36">
        <f t="shared" si="2784"/>
        <v>1.4548927092213651E-4</v>
      </c>
      <c r="CA2620" s="34">
        <f t="shared" si="2785"/>
        <v>2.152488006443206E-2</v>
      </c>
    </row>
    <row r="2621" spans="1:79" ht="13.2" x14ac:dyDescent="0.25">
      <c r="A2621" s="75">
        <f t="shared" si="2771"/>
        <v>7.0876712328769305</v>
      </c>
      <c r="B2621" s="34">
        <f t="shared" si="2789"/>
        <v>2587.0000000000796</v>
      </c>
      <c r="C2621">
        <f t="shared" si="2772"/>
        <v>15</v>
      </c>
      <c r="D2621" s="35">
        <f t="shared" si="2732"/>
        <v>3000</v>
      </c>
      <c r="E2621" s="27">
        <v>0</v>
      </c>
      <c r="F2621" s="64">
        <f t="shared" si="2773"/>
        <v>0.46593146951268899</v>
      </c>
      <c r="G2621" s="34">
        <v>0</v>
      </c>
      <c r="H2621" s="34">
        <f t="shared" si="2733"/>
        <v>1</v>
      </c>
      <c r="I2621" s="34">
        <f t="shared" si="2774"/>
        <v>6192.2292298236371</v>
      </c>
      <c r="J2621" s="34">
        <f t="shared" si="2734"/>
        <v>18750.718892770215</v>
      </c>
      <c r="K2621" s="34">
        <f t="shared" si="2735"/>
        <v>16572.260681985907</v>
      </c>
      <c r="L2621" s="36">
        <f t="shared" si="2786"/>
        <v>1844.2695303033004</v>
      </c>
      <c r="M2621" s="34">
        <f t="shared" si="2736"/>
        <v>38.195869775056082</v>
      </c>
      <c r="N2621" s="34">
        <f t="shared" si="2775"/>
        <v>115.66109561440335</v>
      </c>
      <c r="O2621" s="34">
        <f t="shared" si="2737"/>
        <v>11.148808202499623</v>
      </c>
      <c r="P2621">
        <f t="shared" si="2790"/>
        <v>58.746877905901606</v>
      </c>
      <c r="Q2621" s="36">
        <f t="shared" si="2738"/>
        <v>110.1712161376776</v>
      </c>
      <c r="R2621" s="34">
        <f t="shared" si="2739"/>
        <v>60.699379560099089</v>
      </c>
      <c r="S2621" s="34">
        <f t="shared" si="2740"/>
        <v>13.73256176675374</v>
      </c>
      <c r="T2621" s="36">
        <f t="shared" si="2776"/>
        <v>5.3082101385239907E-14</v>
      </c>
      <c r="U2621" s="36">
        <f t="shared" si="2741"/>
        <v>2086.3646920159044</v>
      </c>
      <c r="V2621" s="36">
        <f t="shared" si="2742"/>
        <v>2.6313134504883655E-3</v>
      </c>
      <c r="W2621" s="68">
        <f t="shared" si="2743"/>
        <v>5.2693415151522869</v>
      </c>
      <c r="X2621">
        <f t="shared" si="2744"/>
        <v>11.398827747712277</v>
      </c>
      <c r="Y2621">
        <f t="shared" si="2745"/>
        <v>1.8307379300092574E-2</v>
      </c>
      <c r="Z2621" s="34">
        <f t="shared" si="2746"/>
        <v>2.1362371768954423E-3</v>
      </c>
      <c r="AA2621" s="36">
        <f t="shared" si="2747"/>
        <v>4.9936286022112561E-4</v>
      </c>
      <c r="AB2621" s="34">
        <f t="shared" si="2748"/>
        <v>2.3425170561219952E-4</v>
      </c>
      <c r="AC2621" s="36">
        <f t="shared" si="2749"/>
        <v>7.1487190469859144E-2</v>
      </c>
      <c r="AD2621" s="34">
        <f t="shared" si="2750"/>
        <v>0</v>
      </c>
      <c r="AE2621">
        <f t="shared" si="2777"/>
        <v>305.17255053931262</v>
      </c>
      <c r="AF2621" s="36">
        <f t="shared" si="2791"/>
        <v>0</v>
      </c>
      <c r="AG2621" s="34">
        <f t="shared" si="2751"/>
        <v>37.620289274552398</v>
      </c>
      <c r="AH2621">
        <f t="shared" si="2787"/>
        <v>0.27406817881799839</v>
      </c>
      <c r="AI2621" s="29">
        <f t="shared" si="2778"/>
        <v>37.620289274552398</v>
      </c>
      <c r="AJ2621">
        <f t="shared" si="2779"/>
        <v>0</v>
      </c>
      <c r="AK2621" s="36">
        <f t="shared" si="2792"/>
        <v>-2.1634949377196371E-245</v>
      </c>
      <c r="AL2621" s="36">
        <f t="shared" si="2780"/>
        <v>-8.0755360205869691E-6</v>
      </c>
      <c r="AM2621" s="36">
        <f t="shared" si="2781"/>
        <v>-2.4814955707793975E-6</v>
      </c>
      <c r="AN2621" s="37">
        <f t="shared" si="2793"/>
        <v>-2.7209786427886567E-245</v>
      </c>
      <c r="AO2621" s="36">
        <f t="shared" si="2794"/>
        <v>1.1332704421372486E-2</v>
      </c>
      <c r="AP2621" s="36">
        <f t="shared" si="2795"/>
        <v>1.0590805021003838E-2</v>
      </c>
      <c r="AQ2621" s="74">
        <f t="shared" si="2752"/>
        <v>-3.4225565094608647E-241</v>
      </c>
      <c r="AR2621" s="73">
        <f t="shared" si="2753"/>
        <v>-4.4014084666545795E-245</v>
      </c>
      <c r="AS2621" s="72">
        <f t="shared" si="2796"/>
        <v>1.4554613764092371E-6</v>
      </c>
      <c r="AT2621" s="37">
        <f t="shared" si="2754"/>
        <v>-7.1407010577683627E-238</v>
      </c>
      <c r="AU2621" s="37">
        <f t="shared" si="2755"/>
        <v>0.40452500939527269</v>
      </c>
      <c r="AV2621" s="34">
        <f t="shared" si="2756"/>
        <v>3.7644996975575644E-5</v>
      </c>
      <c r="AW2621" s="34">
        <f t="shared" si="2757"/>
        <v>0.49554013313934242</v>
      </c>
      <c r="AX2621" s="37">
        <f t="shared" si="2758"/>
        <v>1.510063547635385</v>
      </c>
      <c r="AY2621" s="7">
        <f t="shared" si="2759"/>
        <v>7.2749828409239896</v>
      </c>
      <c r="AZ2621" s="37">
        <f t="shared" si="2760"/>
        <v>6.7794050627876716</v>
      </c>
      <c r="BA2621" s="2">
        <f>BE2621*'mass balance'!$B$17+BF2621*'mass balance'!$C$17+BG2621*'mass balance'!$D$17+BH2621*'mass balance'!$E$17</f>
        <v>1.1468412808502746E-4</v>
      </c>
      <c r="BB2621" s="2">
        <f>BE2621*'mass balance'!$B$18+BF2621*'mass balance'!$C$18+BG2621*'mass balance'!$D$18+BH2621*'mass balance'!$E$18</f>
        <v>1.1644849928633559E-4</v>
      </c>
      <c r="BC2621" s="2">
        <f>BE2621*'mass balance'!$B$19+BF2621*'mass balance'!$C$19+BG2621*'mass balance'!$D$19+BH2621*'mass balance'!$E$19</f>
        <v>-1.4556062410791946E-4</v>
      </c>
      <c r="BD2621" s="2">
        <f>BE2621*'mass balance'!$B$20+BF2621*'mass balance'!$C$20+BG2621*'mass balance'!$D$20+BH2621*'mass balance'!$E$20</f>
        <v>5.2931136039243439E-6</v>
      </c>
      <c r="BE2621" s="2">
        <f>N2621*'mass balance'!$H$11+R2621*'mass balance'!$I$11+S2621*'mass balance'!$J$11</f>
        <v>-2.7538356098667462E-4</v>
      </c>
      <c r="BF2621" s="2">
        <f>N2621*'mass balance'!$H$12+R2621*'mass balance'!$I$12+S2621*'mass balance'!$J$12</f>
        <v>3.3029039127469045E-5</v>
      </c>
      <c r="BG2621" s="2">
        <f>N2621*'mass balance'!$H$13+R2621*'mass balance'!$I$13+S2621*'mass balance'!$J$13</f>
        <v>7.1084748771638835E-5</v>
      </c>
      <c r="BH2621" s="2">
        <f>N2621*'mass balance'!$H$14+R2621*'mass balance'!$I$14+S2621*'mass balance'!$J$14</f>
        <v>3.0120076982917534E-5</v>
      </c>
      <c r="BI2621" s="36">
        <f t="shared" si="2761"/>
        <v>6.851681337565462E-17</v>
      </c>
      <c r="BJ2621" s="36">
        <f t="shared" si="2762"/>
        <v>2.8349674624106153E-19</v>
      </c>
      <c r="BK2621" s="36">
        <f t="shared" si="2763"/>
        <v>8.0802866743835149E-16</v>
      </c>
      <c r="BL2621" s="36">
        <f t="shared" si="2764"/>
        <v>4.9529194022792297E-16</v>
      </c>
      <c r="BM2621" s="36">
        <f t="shared" si="2797"/>
        <v>6.2627149939013057E-13</v>
      </c>
      <c r="BN2621" s="36">
        <f t="shared" ca="1" si="2765"/>
        <v>5.6819804995634438E-2</v>
      </c>
      <c r="BO2621" s="36">
        <f t="shared" ca="1" si="2782"/>
        <v>1</v>
      </c>
      <c r="BP2621" s="36">
        <f t="shared" si="2798"/>
        <v>-6.2627149902927293E-13</v>
      </c>
      <c r="BQ2621" s="36">
        <f t="shared" si="2799"/>
        <v>0.99999999942380002</v>
      </c>
      <c r="BR2621" s="2">
        <f t="shared" si="2788"/>
        <v>-5</v>
      </c>
      <c r="BS2621">
        <v>0</v>
      </c>
      <c r="BT2621" s="37">
        <f t="shared" si="2783"/>
        <v>0.14592452566818925</v>
      </c>
      <c r="BU2621" s="34">
        <f t="shared" si="2766"/>
        <v>-5</v>
      </c>
      <c r="BV2621" s="34">
        <f t="shared" si="2767"/>
        <v>-5</v>
      </c>
      <c r="BW2621" s="34">
        <f t="shared" si="2768"/>
        <v>-5</v>
      </c>
      <c r="BX2621" s="34">
        <f t="shared" si="2769"/>
        <v>-5</v>
      </c>
      <c r="BY2621" s="34">
        <f t="shared" si="2770"/>
        <v>5.0381647497335482</v>
      </c>
      <c r="BZ2621" s="36">
        <f t="shared" si="2784"/>
        <v>1.4556062410791946E-4</v>
      </c>
      <c r="CA2621" s="34">
        <f t="shared" si="2785"/>
        <v>2.152468016244858E-2</v>
      </c>
    </row>
    <row r="2622" spans="1:79" ht="13.2" x14ac:dyDescent="0.25">
      <c r="A2622" s="75">
        <f t="shared" si="2771"/>
        <v>7.0904109589043278</v>
      </c>
      <c r="B2622" s="34">
        <f t="shared" si="2789"/>
        <v>2588.0000000000796</v>
      </c>
      <c r="C2622">
        <f t="shared" si="2772"/>
        <v>15</v>
      </c>
      <c r="D2622" s="35">
        <f t="shared" si="2732"/>
        <v>3000</v>
      </c>
      <c r="E2622" s="27">
        <v>0</v>
      </c>
      <c r="F2622" s="64">
        <f t="shared" si="2773"/>
        <v>0.46593146951268899</v>
      </c>
      <c r="G2622" s="34">
        <v>0</v>
      </c>
      <c r="H2622" s="34">
        <f t="shared" si="2733"/>
        <v>1</v>
      </c>
      <c r="I2622" s="34">
        <f t="shared" si="2774"/>
        <v>6192.2292298236371</v>
      </c>
      <c r="J2622" s="34">
        <f t="shared" si="2734"/>
        <v>18756.960648437092</v>
      </c>
      <c r="K2622" s="34">
        <f t="shared" si="2735"/>
        <v>16577.777270582657</v>
      </c>
      <c r="L2622" s="36">
        <f t="shared" si="2786"/>
        <v>1845.1904900109714</v>
      </c>
      <c r="M2622" s="34">
        <f t="shared" si="2736"/>
        <v>38.195869775056082</v>
      </c>
      <c r="N2622" s="34">
        <f t="shared" si="2775"/>
        <v>115.69959698083719</v>
      </c>
      <c r="O2622" s="34">
        <f t="shared" si="2737"/>
        <v>11.148808202499623</v>
      </c>
      <c r="P2622">
        <f t="shared" si="2790"/>
        <v>58.776213914881765</v>
      </c>
      <c r="Q2622" s="36">
        <f t="shared" si="2738"/>
        <v>110.21098573265883</v>
      </c>
      <c r="R2622" s="34">
        <f t="shared" si="2739"/>
        <v>60.729395867770997</v>
      </c>
      <c r="S2622" s="34">
        <f t="shared" si="2740"/>
        <v>13.729389378919826</v>
      </c>
      <c r="T2622" s="36">
        <f t="shared" si="2776"/>
        <v>5.3073268582267871E-14</v>
      </c>
      <c r="U2622" s="36">
        <f t="shared" si="2741"/>
        <v>2086.3646920159044</v>
      </c>
      <c r="V2622" s="36">
        <f t="shared" si="2742"/>
        <v>2.6307055852612328E-3</v>
      </c>
      <c r="W2622" s="68">
        <f t="shared" si="2743"/>
        <v>5.2719728286027756</v>
      </c>
      <c r="X2622">
        <f t="shared" si="2744"/>
        <v>11.40072481571463</v>
      </c>
      <c r="Y2622">
        <f t="shared" si="2745"/>
        <v>1.8307379300092574E-2</v>
      </c>
      <c r="Z2622" s="34">
        <f t="shared" si="2746"/>
        <v>2.1362371768954423E-3</v>
      </c>
      <c r="AA2622" s="36">
        <f t="shared" si="2747"/>
        <v>4.9899832013330871E-4</v>
      </c>
      <c r="AB2622" s="34">
        <f t="shared" si="2748"/>
        <v>2.3425170561219952E-4</v>
      </c>
      <c r="AC2622" s="36">
        <f t="shared" si="2749"/>
        <v>7.1487190469859144E-2</v>
      </c>
      <c r="AD2622" s="34">
        <f t="shared" si="2750"/>
        <v>0</v>
      </c>
      <c r="AE2622">
        <f t="shared" si="2777"/>
        <v>305.17255053931262</v>
      </c>
      <c r="AF2622" s="36">
        <f t="shared" si="2791"/>
        <v>0</v>
      </c>
      <c r="AG2622" s="34">
        <f t="shared" si="2751"/>
        <v>37.633895248387375</v>
      </c>
      <c r="AH2622">
        <f t="shared" si="2787"/>
        <v>0.27397074371207708</v>
      </c>
      <c r="AI2622" s="29">
        <f t="shared" si="2778"/>
        <v>37.633895248387375</v>
      </c>
      <c r="AJ2622">
        <f t="shared" si="2779"/>
        <v>37.633895248387375</v>
      </c>
      <c r="AK2622" s="36">
        <f t="shared" si="2792"/>
        <v>4.4014084666545795E-245</v>
      </c>
      <c r="AL2622" s="36">
        <f t="shared" si="2780"/>
        <v>-8.0697814999010848E-6</v>
      </c>
      <c r="AM2622" s="36">
        <f t="shared" si="2781"/>
        <v>-2.4809141399763956E-6</v>
      </c>
      <c r="AN2622" s="37">
        <f t="shared" si="2793"/>
        <v>-4.8844735805082942E-245</v>
      </c>
      <c r="AO2622" s="36">
        <f t="shared" si="2794"/>
        <v>1.1324628885351899E-2</v>
      </c>
      <c r="AP2622" s="36">
        <f t="shared" si="2795"/>
        <v>1.0588323525433058E-2</v>
      </c>
      <c r="AQ2622" s="74">
        <f t="shared" si="2752"/>
        <v>-6.1570404660440021E-241</v>
      </c>
      <c r="AR2622" s="73">
        <f t="shared" si="2753"/>
        <v>-7.9066675885290567E-245</v>
      </c>
      <c r="AS2622" s="72">
        <f t="shared" si="2796"/>
        <v>1.4523521651807762E-6</v>
      </c>
      <c r="AT2622" s="37">
        <f t="shared" si="2754"/>
        <v>-1.2845831835667385E-237</v>
      </c>
      <c r="AU2622" s="37">
        <f t="shared" si="2755"/>
        <v>0.40443022651360383</v>
      </c>
      <c r="AV2622" s="34">
        <f t="shared" si="2756"/>
        <v>5.2068850414435453E-3</v>
      </c>
      <c r="AW2622" s="34">
        <f t="shared" si="2757"/>
        <v>0.49578758747758123</v>
      </c>
      <c r="AX2622" s="37">
        <f t="shared" si="2758"/>
        <v>1.510817617287648</v>
      </c>
      <c r="AY2622" s="7">
        <f t="shared" si="2759"/>
        <v>7.2837849184094487</v>
      </c>
      <c r="AZ2622" s="37">
        <f t="shared" si="2760"/>
        <v>6.7827904458904236</v>
      </c>
      <c r="BA2622" s="2">
        <f>BE2622*'mass balance'!$B$17+BF2622*'mass balance'!$C$17+BG2622*'mass balance'!$D$17+BH2622*'mass balance'!$E$17</f>
        <v>1.1474033243466595E-4</v>
      </c>
      <c r="BB2622" s="2">
        <f>BE2622*'mass balance'!$B$18+BF2622*'mass balance'!$C$18+BG2622*'mass balance'!$D$18+BH2622*'mass balance'!$E$18</f>
        <v>1.1650556831827624E-4</v>
      </c>
      <c r="BC2622" s="2">
        <f>BE2622*'mass balance'!$B$19+BF2622*'mass balance'!$C$19+BG2622*'mass balance'!$D$19+BH2622*'mass balance'!$E$19</f>
        <v>-1.4563196039784525E-4</v>
      </c>
      <c r="BD2622" s="2">
        <f>BE2622*'mass balance'!$B$20+BF2622*'mass balance'!$C$20+BG2622*'mass balance'!$D$20+BH2622*'mass balance'!$E$20</f>
        <v>5.2957076508307381E-6</v>
      </c>
      <c r="BE2622" s="2">
        <f>N2622*'mass balance'!$H$11+R2622*'mass balance'!$I$11+S2622*'mass balance'!$J$11</f>
        <v>-2.7547523090675516E-4</v>
      </c>
      <c r="BF2622" s="2">
        <f>N2622*'mass balance'!$H$12+R2622*'mass balance'!$I$12+S2622*'mass balance'!$J$12</f>
        <v>3.3021409020015422E-5</v>
      </c>
      <c r="BG2622" s="2">
        <f>N2622*'mass balance'!$H$13+R2622*'mass balance'!$I$13+S2622*'mass balance'!$J$13</f>
        <v>7.1104847817493729E-5</v>
      </c>
      <c r="BH2622" s="2">
        <f>N2622*'mass balance'!$H$14+R2622*'mass balance'!$I$14+S2622*'mass balance'!$J$14</f>
        <v>3.0130103380426345E-5</v>
      </c>
      <c r="BI2622" s="36">
        <f t="shared" si="2761"/>
        <v>6.851681337565462E-17</v>
      </c>
      <c r="BJ2622" s="36">
        <f t="shared" si="2762"/>
        <v>2.8355513641264829E-19</v>
      </c>
      <c r="BK2622" s="36">
        <f t="shared" si="2763"/>
        <v>8.0831216418459256E-16</v>
      </c>
      <c r="BL2622" s="36">
        <f t="shared" si="2764"/>
        <v>4.9555658819539966E-16</v>
      </c>
      <c r="BM2622" s="36">
        <f t="shared" si="2797"/>
        <v>6.2676679133035851E-13</v>
      </c>
      <c r="BN2622" s="36">
        <f t="shared" ca="1" si="2765"/>
        <v>0.13841092273198385</v>
      </c>
      <c r="BO2622" s="36">
        <f t="shared" ca="1" si="2782"/>
        <v>1</v>
      </c>
      <c r="BP2622" s="36">
        <f t="shared" si="2798"/>
        <v>-6.2676679096882292E-13</v>
      </c>
      <c r="BQ2622" s="36">
        <f t="shared" si="2799"/>
        <v>0.99999999942317375</v>
      </c>
      <c r="BR2622" s="2">
        <f t="shared" si="2788"/>
        <v>-5</v>
      </c>
      <c r="BS2622">
        <v>0</v>
      </c>
      <c r="BT2622" s="37">
        <f t="shared" si="2783"/>
        <v>0.14599604029883986</v>
      </c>
      <c r="BU2622" s="34">
        <f t="shared" si="2766"/>
        <v>-5</v>
      </c>
      <c r="BV2622" s="34">
        <f t="shared" si="2767"/>
        <v>-5</v>
      </c>
      <c r="BW2622" s="34">
        <f t="shared" si="2768"/>
        <v>-5</v>
      </c>
      <c r="BX2622" s="34">
        <f t="shared" si="2769"/>
        <v>-5</v>
      </c>
      <c r="BY2622" s="34">
        <f t="shared" si="2770"/>
        <v>5.0398418584117355</v>
      </c>
      <c r="BZ2622" s="36">
        <f t="shared" si="2784"/>
        <v>1.4563196039784525E-4</v>
      </c>
      <c r="CA2622" s="34">
        <f t="shared" si="2785"/>
        <v>2.152448044260255E-2</v>
      </c>
    </row>
    <row r="2623" spans="1:79" ht="13.2" x14ac:dyDescent="0.25">
      <c r="A2623" s="75">
        <f t="shared" si="2771"/>
        <v>7.0931506849317252</v>
      </c>
      <c r="B2623" s="34">
        <f t="shared" si="2789"/>
        <v>2589.0000000000796</v>
      </c>
      <c r="C2623">
        <f t="shared" si="2772"/>
        <v>15</v>
      </c>
      <c r="D2623" s="35">
        <f t="shared" si="2732"/>
        <v>3000</v>
      </c>
      <c r="E2623" s="27">
        <v>0</v>
      </c>
      <c r="F2623" s="64">
        <f t="shared" si="2773"/>
        <v>0.46593146951268899</v>
      </c>
      <c r="G2623" s="34">
        <v>0</v>
      </c>
      <c r="H2623" s="34">
        <f t="shared" si="2733"/>
        <v>1</v>
      </c>
      <c r="I2623" s="34">
        <f t="shared" si="2774"/>
        <v>6192.2292298236371</v>
      </c>
      <c r="J2623" s="34">
        <f t="shared" si="2734"/>
        <v>18763.199924180564</v>
      </c>
      <c r="K2623" s="34">
        <f t="shared" si="2735"/>
        <v>16583.291667373465</v>
      </c>
      <c r="L2623" s="36">
        <f t="shared" si="2786"/>
        <v>1846.1112369658129</v>
      </c>
      <c r="M2623" s="34">
        <f t="shared" si="2736"/>
        <v>38.195869775056082</v>
      </c>
      <c r="N2623" s="34">
        <f t="shared" si="2775"/>
        <v>115.73808305022243</v>
      </c>
      <c r="O2623" s="34">
        <f t="shared" si="2737"/>
        <v>11.148808202499623</v>
      </c>
      <c r="P2623">
        <f t="shared" si="2790"/>
        <v>58.805543146889086</v>
      </c>
      <c r="Q2623" s="36">
        <f t="shared" si="2738"/>
        <v>110.25074107089686</v>
      </c>
      <c r="R2623" s="34">
        <f t="shared" si="2739"/>
        <v>60.759405154594219</v>
      </c>
      <c r="S2623" s="34">
        <f t="shared" si="2740"/>
        <v>13.726214388832545</v>
      </c>
      <c r="T2623" s="36">
        <f t="shared" si="2776"/>
        <v>5.3064443693885944E-14</v>
      </c>
      <c r="U2623" s="36">
        <f t="shared" si="2741"/>
        <v>2086.3646920159044</v>
      </c>
      <c r="V2623" s="36">
        <f t="shared" si="2742"/>
        <v>2.6300972214130451E-3</v>
      </c>
      <c r="W2623" s="68">
        <f t="shared" si="2743"/>
        <v>5.2746035341880368</v>
      </c>
      <c r="X2623">
        <f t="shared" si="2744"/>
        <v>11.402620814559961</v>
      </c>
      <c r="Y2623">
        <f t="shared" si="2745"/>
        <v>1.8307379300092574E-2</v>
      </c>
      <c r="Z2623" s="34">
        <f t="shared" si="2746"/>
        <v>2.1362371768954423E-3</v>
      </c>
      <c r="AA2623" s="36">
        <f t="shared" si="2747"/>
        <v>4.9863410668986286E-4</v>
      </c>
      <c r="AB2623" s="34">
        <f t="shared" si="2748"/>
        <v>2.3425170561219952E-4</v>
      </c>
      <c r="AC2623" s="36">
        <f t="shared" si="2749"/>
        <v>7.1487190469859144E-2</v>
      </c>
      <c r="AD2623" s="34">
        <f t="shared" si="2750"/>
        <v>0</v>
      </c>
      <c r="AE2623">
        <f t="shared" si="2777"/>
        <v>305.17255053931262</v>
      </c>
      <c r="AF2623" s="36">
        <f t="shared" si="2791"/>
        <v>0</v>
      </c>
      <c r="AG2623" s="34">
        <f t="shared" si="2751"/>
        <v>37.647496344705374</v>
      </c>
      <c r="AH2623">
        <f t="shared" si="2787"/>
        <v>0.27387330284447131</v>
      </c>
      <c r="AI2623" s="29">
        <f t="shared" si="2778"/>
        <v>37.647496344705374</v>
      </c>
      <c r="AJ2623">
        <f t="shared" si="2779"/>
        <v>0</v>
      </c>
      <c r="AK2623" s="36">
        <f t="shared" si="2792"/>
        <v>7.9066675885290567E-245</v>
      </c>
      <c r="AL2623" s="36">
        <f t="shared" si="2780"/>
        <v>-8.0640310798109061E-6</v>
      </c>
      <c r="AM2623" s="36">
        <f t="shared" si="2781"/>
        <v>-2.4803328454064714E-6</v>
      </c>
      <c r="AN2623" s="37">
        <f t="shared" si="2793"/>
        <v>-4.8306511385371477E-246</v>
      </c>
      <c r="AO2623" s="36">
        <f t="shared" si="2794"/>
        <v>1.1316559103851999E-2</v>
      </c>
      <c r="AP2623" s="36">
        <f t="shared" si="2795"/>
        <v>1.0585842611293082E-2</v>
      </c>
      <c r="AQ2623" s="74">
        <f t="shared" si="2752"/>
        <v>-6.1022313137629376E-242</v>
      </c>
      <c r="AR2623" s="73">
        <f t="shared" si="2753"/>
        <v>-7.8251120445962373E-246</v>
      </c>
      <c r="AS2623" s="72">
        <f t="shared" si="2796"/>
        <v>1.4492495959660572E-6</v>
      </c>
      <c r="AT2623" s="37">
        <f t="shared" si="2754"/>
        <v>-1.2731479955548851E-238</v>
      </c>
      <c r="AU2623" s="37">
        <f t="shared" si="2755"/>
        <v>0.4043354658401902</v>
      </c>
      <c r="AV2623" s="34">
        <f t="shared" si="2756"/>
        <v>3.761822952863715E-5</v>
      </c>
      <c r="AW2623" s="34">
        <f t="shared" si="2757"/>
        <v>0.49603498465087553</v>
      </c>
      <c r="AX2623" s="37">
        <f t="shared" si="2758"/>
        <v>1.5115715127407023</v>
      </c>
      <c r="AY2623" s="7">
        <f t="shared" si="2759"/>
        <v>7.2822476498091433</v>
      </c>
      <c r="AZ2623" s="37">
        <f t="shared" si="2760"/>
        <v>6.7861750469287392</v>
      </c>
      <c r="BA2623" s="2">
        <f>BE2623*'mass balance'!$B$17+BF2623*'mass balance'!$C$17+BG2623*'mass balance'!$D$17+BH2623*'mass balance'!$E$17</f>
        <v>1.1479652346220524E-4</v>
      </c>
      <c r="BB2623" s="2">
        <f>BE2623*'mass balance'!$B$18+BF2623*'mass balance'!$C$18+BG2623*'mass balance'!$D$18+BH2623*'mass balance'!$E$18</f>
        <v>1.1656262382316225E-4</v>
      </c>
      <c r="BC2623" s="2">
        <f>BE2623*'mass balance'!$B$19+BF2623*'mass balance'!$C$19+BG2623*'mass balance'!$D$19+BH2623*'mass balance'!$E$19</f>
        <v>-1.4570327977895284E-4</v>
      </c>
      <c r="BD2623" s="2">
        <f>BE2623*'mass balance'!$B$20+BF2623*'mass balance'!$C$20+BG2623*'mass balance'!$D$20+BH2623*'mass balance'!$E$20</f>
        <v>5.2983010828710125E-6</v>
      </c>
      <c r="BE2623" s="2">
        <f>N2623*'mass balance'!$H$11+R2623*'mass balance'!$I$11+S2623*'mass balance'!$J$11</f>
        <v>-2.7556686440529147E-4</v>
      </c>
      <c r="BF2623" s="2">
        <f>N2623*'mass balance'!$H$12+R2623*'mass balance'!$I$12+S2623*'mass balance'!$J$12</f>
        <v>3.3013772653720244E-5</v>
      </c>
      <c r="BG2623" s="2">
        <f>N2623*'mass balance'!$H$13+R2623*'mass balance'!$I$13+S2623*'mass balance'!$J$13</f>
        <v>7.1124937080682167E-5</v>
      </c>
      <c r="BH2623" s="2">
        <f>N2623*'mass balance'!$H$14+R2623*'mass balance'!$I$14+S2623*'mass balance'!$J$14</f>
        <v>3.0140125794328753E-5</v>
      </c>
      <c r="BI2623" s="36">
        <f t="shared" si="2761"/>
        <v>6.851681337565462E-17</v>
      </c>
      <c r="BJ2623" s="36">
        <f t="shared" si="2762"/>
        <v>2.8361352520765381E-19</v>
      </c>
      <c r="BK2623" s="36">
        <f t="shared" si="2763"/>
        <v>8.0859571932100518E-16</v>
      </c>
      <c r="BL2623" s="36">
        <f t="shared" si="2764"/>
        <v>4.9582131880645108E-16</v>
      </c>
      <c r="BM2623" s="36">
        <f t="shared" si="2797"/>
        <v>6.2726234791855391E-13</v>
      </c>
      <c r="BN2623" s="36">
        <f t="shared" ca="1" si="2765"/>
        <v>0.24197276547801172</v>
      </c>
      <c r="BO2623" s="36">
        <f t="shared" ca="1" si="2782"/>
        <v>1</v>
      </c>
      <c r="BP2623" s="36">
        <f t="shared" si="2798"/>
        <v>-6.2726234755633938E-13</v>
      </c>
      <c r="BQ2623" s="36">
        <f t="shared" si="2799"/>
        <v>0.99999999942254703</v>
      </c>
      <c r="BR2623" s="2">
        <f t="shared" si="2788"/>
        <v>-5</v>
      </c>
      <c r="BS2623">
        <v>0</v>
      </c>
      <c r="BT2623" s="37">
        <f t="shared" si="2783"/>
        <v>0.14606753797840022</v>
      </c>
      <c r="BU2623" s="34">
        <f t="shared" si="2766"/>
        <v>-5</v>
      </c>
      <c r="BV2623" s="34">
        <f t="shared" si="2767"/>
        <v>-5</v>
      </c>
      <c r="BW2623" s="34">
        <f t="shared" si="2768"/>
        <v>-5</v>
      </c>
      <c r="BX2623" s="34">
        <f t="shared" si="2769"/>
        <v>-5</v>
      </c>
      <c r="BY2623" s="34">
        <f t="shared" si="2770"/>
        <v>5.0415183007547935</v>
      </c>
      <c r="BZ2623" s="36">
        <f t="shared" si="2784"/>
        <v>1.4570327977895284E-4</v>
      </c>
      <c r="CA2623" s="34">
        <f t="shared" si="2785"/>
        <v>2.1524280904676472E-2</v>
      </c>
    </row>
    <row r="2624" spans="1:79" ht="13.2" x14ac:dyDescent="0.25">
      <c r="A2624" s="75">
        <f t="shared" si="2771"/>
        <v>7.0958904109591225</v>
      </c>
      <c r="B2624" s="34">
        <f t="shared" si="2789"/>
        <v>2590.0000000000796</v>
      </c>
      <c r="C2624">
        <f t="shared" si="2772"/>
        <v>15</v>
      </c>
      <c r="D2624" s="35">
        <f t="shared" si="2732"/>
        <v>3000</v>
      </c>
      <c r="E2624" s="27">
        <v>0</v>
      </c>
      <c r="F2624" s="64">
        <f t="shared" si="2773"/>
        <v>0.46593146951268899</v>
      </c>
      <c r="G2624" s="34">
        <v>0</v>
      </c>
      <c r="H2624" s="34">
        <f t="shared" si="2733"/>
        <v>1</v>
      </c>
      <c r="I2624" s="34">
        <f t="shared" si="2774"/>
        <v>6192.2292298236371</v>
      </c>
      <c r="J2624" s="34">
        <f t="shared" si="2734"/>
        <v>18769.436720227692</v>
      </c>
      <c r="K2624" s="34">
        <f t="shared" si="2735"/>
        <v>16588.803872559005</v>
      </c>
      <c r="L2624" s="36">
        <f t="shared" si="2786"/>
        <v>1847.0317709933074</v>
      </c>
      <c r="M2624" s="34">
        <f t="shared" si="2736"/>
        <v>38.195869775056082</v>
      </c>
      <c r="N2624" s="34">
        <f t="shared" si="2775"/>
        <v>115.77655382395966</v>
      </c>
      <c r="O2624" s="34">
        <f t="shared" si="2737"/>
        <v>11.148808202499623</v>
      </c>
      <c r="P2624">
        <f t="shared" si="2790"/>
        <v>58.834865596364551</v>
      </c>
      <c r="Q2624" s="36">
        <f t="shared" si="2738"/>
        <v>110.29048215174102</v>
      </c>
      <c r="R2624" s="34">
        <f t="shared" si="2739"/>
        <v>60.7894074149986</v>
      </c>
      <c r="S2624" s="34">
        <f t="shared" si="2740"/>
        <v>13.723036801622833</v>
      </c>
      <c r="T2624" s="36">
        <f t="shared" si="2776"/>
        <v>5.3055626710863143E-14</v>
      </c>
      <c r="U2624" s="36">
        <f t="shared" si="2741"/>
        <v>2086.3646920159044</v>
      </c>
      <c r="V2624" s="36">
        <f t="shared" si="2742"/>
        <v>2.6294883599269608E-3</v>
      </c>
      <c r="W2624" s="68">
        <f t="shared" si="2743"/>
        <v>5.2772336314094499</v>
      </c>
      <c r="X2624">
        <f t="shared" si="2744"/>
        <v>11.404515744850491</v>
      </c>
      <c r="Y2624">
        <f t="shared" si="2745"/>
        <v>1.8307379300092574E-2</v>
      </c>
      <c r="Z2624" s="34">
        <f t="shared" si="2746"/>
        <v>2.1362371768954423E-3</v>
      </c>
      <c r="AA2624" s="36">
        <f t="shared" si="2747"/>
        <v>4.9827021950981428E-4</v>
      </c>
      <c r="AB2624" s="34">
        <f t="shared" si="2748"/>
        <v>2.3425170561219952E-4</v>
      </c>
      <c r="AC2624" s="36">
        <f t="shared" si="2749"/>
        <v>7.1487190469859144E-2</v>
      </c>
      <c r="AD2624" s="34">
        <f t="shared" si="2750"/>
        <v>0</v>
      </c>
      <c r="AE2624">
        <f t="shared" si="2777"/>
        <v>305.17255053931262</v>
      </c>
      <c r="AF2624" s="36">
        <f t="shared" si="2791"/>
        <v>0</v>
      </c>
      <c r="AG2624" s="34">
        <f t="shared" si="2751"/>
        <v>37.661092563283773</v>
      </c>
      <c r="AH2624">
        <f t="shared" si="2787"/>
        <v>0.27377585628065049</v>
      </c>
      <c r="AI2624" s="29">
        <f t="shared" si="2778"/>
        <v>37.661092563283773</v>
      </c>
      <c r="AJ2624">
        <f t="shared" si="2779"/>
        <v>37.661092563283773</v>
      </c>
      <c r="AK2624" s="36">
        <f t="shared" si="2792"/>
        <v>7.8251120445962373E-246</v>
      </c>
      <c r="AL2624" s="36">
        <f t="shared" si="2780"/>
        <v>-8.0582847573944015E-6</v>
      </c>
      <c r="AM2624" s="36">
        <f t="shared" si="2781"/>
        <v>-2.4797516870377045E-6</v>
      </c>
      <c r="AN2624" s="37">
        <f t="shared" si="2793"/>
        <v>7.4236024746753419E-245</v>
      </c>
      <c r="AO2624" s="36">
        <f t="shared" si="2794"/>
        <v>1.1308495072772188E-2</v>
      </c>
      <c r="AP2624" s="36">
        <f t="shared" si="2795"/>
        <v>1.0583362278447675E-2</v>
      </c>
      <c r="AQ2624" s="74">
        <f t="shared" si="2752"/>
        <v>9.3978054024154795E-241</v>
      </c>
      <c r="AR2624" s="73">
        <f t="shared" si="2753"/>
        <v>1.2033965795201112E-244</v>
      </c>
      <c r="AS2624" s="72">
        <f t="shared" si="2796"/>
        <v>1.4461536545761612E-6</v>
      </c>
      <c r="AT2624" s="37">
        <f t="shared" si="2754"/>
        <v>1.9607249374036021E-237</v>
      </c>
      <c r="AU2624" s="37">
        <f t="shared" si="2755"/>
        <v>0.40424072736982825</v>
      </c>
      <c r="AV2624" s="34">
        <f t="shared" si="2756"/>
        <v>5.2105939955608598E-3</v>
      </c>
      <c r="AW2624" s="34">
        <f t="shared" si="2757"/>
        <v>0.49628232461233385</v>
      </c>
      <c r="AX2624" s="37">
        <f t="shared" si="2758"/>
        <v>1.5123252338516555</v>
      </c>
      <c r="AY2624" s="7">
        <f t="shared" si="2759"/>
        <v>7.2910517838690003</v>
      </c>
      <c r="AZ2624" s="37">
        <f t="shared" si="2760"/>
        <v>6.789558865261105</v>
      </c>
      <c r="BA2624" s="2">
        <f>BE2624*'mass balance'!$B$17+BF2624*'mass balance'!$C$17+BG2624*'mass balance'!$D$17+BH2624*'mass balance'!$E$17</f>
        <v>1.1485270115745419E-4</v>
      </c>
      <c r="BB2624" s="2">
        <f>BE2624*'mass balance'!$B$18+BF2624*'mass balance'!$C$18+BG2624*'mass balance'!$D$18+BH2624*'mass balance'!$E$18</f>
        <v>1.166196657906458E-4</v>
      </c>
      <c r="BC2624" s="2">
        <f>BE2624*'mass balance'!$B$19+BF2624*'mass balance'!$C$19+BG2624*'mass balance'!$D$19+BH2624*'mass balance'!$E$19</f>
        <v>-1.4577458223830725E-4</v>
      </c>
      <c r="BD2624" s="2">
        <f>BE2624*'mass balance'!$B$20+BF2624*'mass balance'!$C$20+BG2624*'mass balance'!$D$20+BH2624*'mass balance'!$E$20</f>
        <v>5.3008938995748088E-6</v>
      </c>
      <c r="BE2624" s="2">
        <f>N2624*'mass balance'!$H$11+R2624*'mass balance'!$I$11+S2624*'mass balance'!$J$11</f>
        <v>-2.7565846148561819E-4</v>
      </c>
      <c r="BF2624" s="2">
        <f>N2624*'mass balance'!$H$12+R2624*'mass balance'!$I$12+S2624*'mass balance'!$J$12</f>
        <v>3.3006130040924232E-5</v>
      </c>
      <c r="BG2624" s="2">
        <f>N2624*'mass balance'!$H$13+R2624*'mass balance'!$I$13+S2624*'mass balance'!$J$13</f>
        <v>7.1145016564376238E-5</v>
      </c>
      <c r="BH2624" s="2">
        <f>N2624*'mass balance'!$H$14+R2624*'mass balance'!$I$14+S2624*'mass balance'!$J$14</f>
        <v>3.0150144224989489E-5</v>
      </c>
      <c r="BI2624" s="36">
        <f t="shared" si="2761"/>
        <v>6.851681337565462E-17</v>
      </c>
      <c r="BJ2624" s="36">
        <f t="shared" si="2762"/>
        <v>2.8367191262158506E-19</v>
      </c>
      <c r="BK2624" s="36">
        <f t="shared" si="2763"/>
        <v>8.0887933284621287E-16</v>
      </c>
      <c r="BL2624" s="36">
        <f t="shared" si="2764"/>
        <v>4.9608613206123423E-16</v>
      </c>
      <c r="BM2624" s="36">
        <f t="shared" si="2797"/>
        <v>6.2775816923736033E-13</v>
      </c>
      <c r="BN2624" s="36">
        <f t="shared" ca="1" si="2765"/>
        <v>0.50740551312684956</v>
      </c>
      <c r="BO2624" s="36">
        <f t="shared" ca="1" si="2782"/>
        <v>1</v>
      </c>
      <c r="BP2624" s="36">
        <f t="shared" si="2798"/>
        <v>-6.2775816887446574E-13</v>
      </c>
      <c r="BQ2624" s="36">
        <f t="shared" si="2799"/>
        <v>0.99999999942191975</v>
      </c>
      <c r="BR2624" s="2">
        <f t="shared" si="2788"/>
        <v>-5</v>
      </c>
      <c r="BS2624">
        <v>0</v>
      </c>
      <c r="BT2624" s="37">
        <f t="shared" si="2783"/>
        <v>0.146139018693903</v>
      </c>
      <c r="BU2624" s="34">
        <f t="shared" si="2766"/>
        <v>-5</v>
      </c>
      <c r="BV2624" s="34">
        <f t="shared" si="2767"/>
        <v>-5</v>
      </c>
      <c r="BW2624" s="34">
        <f t="shared" si="2768"/>
        <v>-5</v>
      </c>
      <c r="BX2624" s="34">
        <f t="shared" si="2769"/>
        <v>-5</v>
      </c>
      <c r="BY2624" s="34">
        <f t="shared" si="2770"/>
        <v>5.0431940768237338</v>
      </c>
      <c r="BZ2624" s="36">
        <f t="shared" si="2784"/>
        <v>1.4577458223830725E-4</v>
      </c>
      <c r="CA2624" s="34">
        <f t="shared" si="2785"/>
        <v>2.1524081548453141E-2</v>
      </c>
    </row>
    <row r="2625" spans="1:79" ht="13.2" x14ac:dyDescent="0.25">
      <c r="A2625" s="75">
        <f t="shared" si="2771"/>
        <v>7.0986301369865199</v>
      </c>
      <c r="B2625" s="34">
        <f t="shared" si="2789"/>
        <v>2591.0000000000796</v>
      </c>
      <c r="C2625">
        <f t="shared" si="2772"/>
        <v>15</v>
      </c>
      <c r="D2625" s="35">
        <f t="shared" si="2732"/>
        <v>3000</v>
      </c>
      <c r="E2625" s="27">
        <v>0</v>
      </c>
      <c r="F2625" s="64">
        <f t="shared" si="2773"/>
        <v>0.46593146951268899</v>
      </c>
      <c r="G2625" s="34">
        <v>0</v>
      </c>
      <c r="H2625" s="34">
        <f t="shared" si="2733"/>
        <v>1</v>
      </c>
      <c r="I2625" s="34">
        <f t="shared" si="2774"/>
        <v>6192.2292298236371</v>
      </c>
      <c r="J2625" s="34">
        <f t="shared" si="2734"/>
        <v>18775.671036806725</v>
      </c>
      <c r="K2625" s="34">
        <f t="shared" si="2735"/>
        <v>16594.313886341017</v>
      </c>
      <c r="L2625" s="36">
        <f t="shared" si="2786"/>
        <v>1847.9520919192821</v>
      </c>
      <c r="M2625" s="34">
        <f t="shared" si="2736"/>
        <v>38.195869775056082</v>
      </c>
      <c r="N2625" s="34">
        <f t="shared" si="2775"/>
        <v>115.81500930345685</v>
      </c>
      <c r="O2625" s="34">
        <f t="shared" si="2737"/>
        <v>11.148808202499623</v>
      </c>
      <c r="P2625">
        <f t="shared" si="2790"/>
        <v>58.86418125776008</v>
      </c>
      <c r="Q2625" s="36">
        <f t="shared" si="2738"/>
        <v>110.33020897454988</v>
      </c>
      <c r="R2625" s="34">
        <f t="shared" si="2739"/>
        <v>60.8194026434251</v>
      </c>
      <c r="S2625" s="34">
        <f t="shared" si="2740"/>
        <v>13.719856622416792</v>
      </c>
      <c r="T2625" s="36">
        <f t="shared" si="2776"/>
        <v>5.3046817623982454E-14</v>
      </c>
      <c r="U2625" s="36">
        <f t="shared" si="2741"/>
        <v>2086.3646920159044</v>
      </c>
      <c r="V2625" s="36">
        <f t="shared" si="2742"/>
        <v>2.6288790017852054E-3</v>
      </c>
      <c r="W2625" s="68">
        <f t="shared" si="2743"/>
        <v>5.2798631197693773</v>
      </c>
      <c r="X2625">
        <f t="shared" si="2744"/>
        <v>11.406409607188108</v>
      </c>
      <c r="Y2625">
        <f t="shared" si="2745"/>
        <v>1.8307379300092574E-2</v>
      </c>
      <c r="Z2625" s="34">
        <f t="shared" si="2746"/>
        <v>2.1362371768954423E-3</v>
      </c>
      <c r="AA2625" s="36">
        <f t="shared" si="2747"/>
        <v>4.9790665821276706E-4</v>
      </c>
      <c r="AB2625" s="34">
        <f t="shared" si="2748"/>
        <v>2.3425170561219952E-4</v>
      </c>
      <c r="AC2625" s="36">
        <f t="shared" si="2749"/>
        <v>7.1487190469859144E-2</v>
      </c>
      <c r="AD2625" s="34">
        <f t="shared" si="2750"/>
        <v>0</v>
      </c>
      <c r="AE2625">
        <f t="shared" si="2777"/>
        <v>305.17255053931262</v>
      </c>
      <c r="AF2625" s="36">
        <f t="shared" si="2791"/>
        <v>0</v>
      </c>
      <c r="AG2625" s="34">
        <f t="shared" si="2751"/>
        <v>37.674683903903144</v>
      </c>
      <c r="AH2625">
        <f t="shared" si="2787"/>
        <v>0.27367840408599164</v>
      </c>
      <c r="AI2625" s="29">
        <f t="shared" si="2778"/>
        <v>37.674683903903144</v>
      </c>
      <c r="AJ2625">
        <f t="shared" si="2779"/>
        <v>0</v>
      </c>
      <c r="AK2625" s="36">
        <f t="shared" si="2792"/>
        <v>-1.2033965795201112E-244</v>
      </c>
      <c r="AL2625" s="36">
        <f t="shared" si="2780"/>
        <v>-8.0525425297316264E-6</v>
      </c>
      <c r="AM2625" s="36">
        <f t="shared" si="2781"/>
        <v>-2.4791706648381821E-6</v>
      </c>
      <c r="AN2625" s="37">
        <f t="shared" si="2793"/>
        <v>8.2061136791349658E-245</v>
      </c>
      <c r="AO2625" s="36">
        <f t="shared" si="2794"/>
        <v>1.1300436788014793E-2</v>
      </c>
      <c r="AP2625" s="36">
        <f t="shared" si="2795"/>
        <v>1.0580882526760638E-2</v>
      </c>
      <c r="AQ2625" s="74">
        <f t="shared" si="2752"/>
        <v>1.0410654113478048E-240</v>
      </c>
      <c r="AR2625" s="73">
        <f t="shared" si="2753"/>
        <v>1.3311922140742256E-244</v>
      </c>
      <c r="AS2625" s="72">
        <f t="shared" si="2796"/>
        <v>1.4430643268524798E-6</v>
      </c>
      <c r="AT2625" s="37">
        <f t="shared" si="2754"/>
        <v>2.172042116315079E-237</v>
      </c>
      <c r="AU2625" s="37">
        <f t="shared" si="2755"/>
        <v>0.40414601109731568</v>
      </c>
      <c r="AV2625" s="34">
        <f t="shared" si="2756"/>
        <v>3.7591458952041383E-5</v>
      </c>
      <c r="AW2625" s="34">
        <f t="shared" si="2757"/>
        <v>0.49652960731515733</v>
      </c>
      <c r="AX2625" s="37">
        <f t="shared" si="2758"/>
        <v>1.5130787804778976</v>
      </c>
      <c r="AY2625" s="7">
        <f t="shared" si="2759"/>
        <v>7.2895090990213838</v>
      </c>
      <c r="AZ2625" s="37">
        <f t="shared" si="2760"/>
        <v>6.7929419002472748</v>
      </c>
      <c r="BA2625" s="2">
        <f>BE2625*'mass balance'!$B$17+BF2625*'mass balance'!$C$17+BG2625*'mass balance'!$D$17+BH2625*'mass balance'!$E$17</f>
        <v>1.1490886551024242E-4</v>
      </c>
      <c r="BB2625" s="2">
        <f>BE2625*'mass balance'!$B$18+BF2625*'mass balance'!$C$18+BG2625*'mass balance'!$D$18+BH2625*'mass balance'!$E$18</f>
        <v>1.166766942104E-4</v>
      </c>
      <c r="BC2625" s="2">
        <f>BE2625*'mass balance'!$B$19+BF2625*'mass balance'!$C$19+BG2625*'mass balance'!$D$19+BH2625*'mass balance'!$E$19</f>
        <v>-1.4584586776300002E-4</v>
      </c>
      <c r="BD2625" s="2">
        <f>BE2625*'mass balance'!$B$20+BF2625*'mass balance'!$C$20+BG2625*'mass balance'!$D$20+BH2625*'mass balance'!$E$20</f>
        <v>5.3034861004727283E-6</v>
      </c>
      <c r="BE2625" s="2">
        <f>N2625*'mass balance'!$H$11+R2625*'mass balance'!$I$11+S2625*'mass balance'!$J$11</f>
        <v>-2.7575002215108772E-4</v>
      </c>
      <c r="BF2625" s="2">
        <f>N2625*'mass balance'!$H$12+R2625*'mass balance'!$I$12+S2625*'mass balance'!$J$12</f>
        <v>3.2998481193956512E-5</v>
      </c>
      <c r="BG2625" s="2">
        <f>N2625*'mass balance'!$H$13+R2625*'mass balance'!$I$13+S2625*'mass balance'!$J$13</f>
        <v>7.1165086271749931E-5</v>
      </c>
      <c r="BH2625" s="2">
        <f>N2625*'mass balance'!$H$14+R2625*'mass balance'!$I$14+S2625*'mass balance'!$J$14</f>
        <v>3.0160158672775215E-5</v>
      </c>
      <c r="BI2625" s="36">
        <f t="shared" si="2761"/>
        <v>6.851681337565462E-17</v>
      </c>
      <c r="BJ2625" s="36">
        <f t="shared" si="2762"/>
        <v>2.8373029864994893E-19</v>
      </c>
      <c r="BK2625" s="36">
        <f t="shared" si="2763"/>
        <v>8.0916300475883444E-16</v>
      </c>
      <c r="BL2625" s="36">
        <f t="shared" si="2764"/>
        <v>4.9635102795989534E-16</v>
      </c>
      <c r="BM2625" s="36">
        <f t="shared" si="2797"/>
        <v>6.2825425536942161E-13</v>
      </c>
      <c r="BN2625" s="36">
        <f t="shared" ca="1" si="2765"/>
        <v>0.63490240705484435</v>
      </c>
      <c r="BO2625" s="36">
        <f t="shared" ca="1" si="2782"/>
        <v>1</v>
      </c>
      <c r="BP2625" s="36">
        <f t="shared" si="2798"/>
        <v>-6.2825425500584585E-13</v>
      </c>
      <c r="BQ2625" s="36">
        <f t="shared" si="2799"/>
        <v>0.99999999942129203</v>
      </c>
      <c r="BR2625" s="2">
        <f t="shared" si="2788"/>
        <v>-5</v>
      </c>
      <c r="BS2625">
        <v>0</v>
      </c>
      <c r="BT2625" s="37">
        <f t="shared" si="2783"/>
        <v>0.1462104824324075</v>
      </c>
      <c r="BU2625" s="34">
        <f t="shared" si="2766"/>
        <v>-5</v>
      </c>
      <c r="BV2625" s="34">
        <f t="shared" si="2767"/>
        <v>-5</v>
      </c>
      <c r="BW2625" s="34">
        <f t="shared" si="2768"/>
        <v>-5</v>
      </c>
      <c r="BX2625" s="34">
        <f t="shared" si="2769"/>
        <v>-5</v>
      </c>
      <c r="BY2625" s="34">
        <f t="shared" si="2770"/>
        <v>5.0448691866798825</v>
      </c>
      <c r="BZ2625" s="36">
        <f t="shared" si="2784"/>
        <v>1.4584586776300002E-4</v>
      </c>
      <c r="CA2625" s="34">
        <f t="shared" si="2785"/>
        <v>2.152388237371575E-2</v>
      </c>
    </row>
    <row r="2626" spans="1:79" ht="13.2" x14ac:dyDescent="0.25">
      <c r="A2626" s="75">
        <f t="shared" si="2771"/>
        <v>7.1013698630139173</v>
      </c>
      <c r="B2626" s="34">
        <f t="shared" si="2789"/>
        <v>2592.0000000000796</v>
      </c>
      <c r="C2626">
        <f t="shared" si="2772"/>
        <v>15</v>
      </c>
      <c r="D2626" s="35">
        <f t="shared" si="2732"/>
        <v>3000</v>
      </c>
      <c r="E2626" s="27">
        <v>0</v>
      </c>
      <c r="F2626" s="64">
        <f t="shared" si="2773"/>
        <v>0.46593146951268899</v>
      </c>
      <c r="G2626" s="34">
        <v>0</v>
      </c>
      <c r="H2626" s="34">
        <f t="shared" si="2733"/>
        <v>1</v>
      </c>
      <c r="I2626" s="34">
        <f t="shared" si="2774"/>
        <v>6192.2292298236371</v>
      </c>
      <c r="J2626" s="34">
        <f t="shared" si="2734"/>
        <v>18781.902874147108</v>
      </c>
      <c r="K2626" s="34">
        <f t="shared" si="2735"/>
        <v>16599.821708922282</v>
      </c>
      <c r="L2626" s="36">
        <f t="shared" si="2786"/>
        <v>1848.8721995699068</v>
      </c>
      <c r="M2626" s="34">
        <f t="shared" si="2736"/>
        <v>38.195869775056082</v>
      </c>
      <c r="N2626" s="34">
        <f t="shared" si="2775"/>
        <v>115.85344949012921</v>
      </c>
      <c r="O2626" s="34">
        <f t="shared" si="2737"/>
        <v>11.148808202499623</v>
      </c>
      <c r="P2626">
        <f t="shared" si="2790"/>
        <v>58.893490125538563</v>
      </c>
      <c r="Q2626" s="36">
        <f t="shared" si="2738"/>
        <v>110.36992153869151</v>
      </c>
      <c r="R2626" s="34">
        <f t="shared" si="2739"/>
        <v>60.849390834325789</v>
      </c>
      <c r="S2626" s="34">
        <f t="shared" si="2740"/>
        <v>13.716673856335817</v>
      </c>
      <c r="T2626" s="36">
        <f t="shared" si="2776"/>
        <v>5.3038016424040919E-14</v>
      </c>
      <c r="U2626" s="36">
        <f t="shared" si="2741"/>
        <v>2086.3646920159044</v>
      </c>
      <c r="V2626" s="36">
        <f t="shared" si="2742"/>
        <v>2.6282691479690809E-3</v>
      </c>
      <c r="W2626" s="68">
        <f t="shared" si="2743"/>
        <v>5.282491998771162</v>
      </c>
      <c r="X2626">
        <f t="shared" si="2744"/>
        <v>11.408302402174357</v>
      </c>
      <c r="Y2626">
        <f t="shared" si="2745"/>
        <v>1.8307379300092574E-2</v>
      </c>
      <c r="Z2626" s="34">
        <f t="shared" si="2746"/>
        <v>2.1362371768954423E-3</v>
      </c>
      <c r="AA2626" s="36">
        <f t="shared" si="2747"/>
        <v>4.9754342241890403E-4</v>
      </c>
      <c r="AB2626" s="34">
        <f t="shared" si="2748"/>
        <v>2.3425170561219952E-4</v>
      </c>
      <c r="AC2626" s="36">
        <f t="shared" si="2749"/>
        <v>7.1487190469859144E-2</v>
      </c>
      <c r="AD2626" s="34">
        <f t="shared" si="2750"/>
        <v>0</v>
      </c>
      <c r="AE2626">
        <f t="shared" si="2777"/>
        <v>305.17255053931262</v>
      </c>
      <c r="AF2626" s="36">
        <f t="shared" si="2791"/>
        <v>0</v>
      </c>
      <c r="AG2626" s="34">
        <f t="shared" si="2751"/>
        <v>37.688270366347275</v>
      </c>
      <c r="AH2626">
        <f t="shared" si="2787"/>
        <v>0.27358094632582208</v>
      </c>
      <c r="AI2626" s="29">
        <f t="shared" si="2778"/>
        <v>37.688270366347275</v>
      </c>
      <c r="AJ2626">
        <f t="shared" si="2779"/>
        <v>37.688270366347275</v>
      </c>
      <c r="AK2626" s="36">
        <f t="shared" si="2792"/>
        <v>-1.3311922140742256E-244</v>
      </c>
      <c r="AL2626" s="36">
        <f t="shared" si="2780"/>
        <v>-8.0468043939047065E-6</v>
      </c>
      <c r="AM2626" s="36">
        <f t="shared" si="2781"/>
        <v>-2.4785897787759989E-6</v>
      </c>
      <c r="AN2626" s="37">
        <f t="shared" si="2793"/>
        <v>-3.8278521160661459E-245</v>
      </c>
      <c r="AO2626" s="36">
        <f t="shared" si="2794"/>
        <v>1.1292384245485062E-2</v>
      </c>
      <c r="AP2626" s="36">
        <f t="shared" si="2795"/>
        <v>1.0578403356095801E-2</v>
      </c>
      <c r="AQ2626" s="74">
        <f t="shared" si="2752"/>
        <v>-4.8665858409839028E-241</v>
      </c>
      <c r="AR2626" s="73">
        <f t="shared" si="2753"/>
        <v>-6.213947307537827E-245</v>
      </c>
      <c r="AS2626" s="72">
        <f t="shared" si="2796"/>
        <v>1.4399815986666517E-6</v>
      </c>
      <c r="AT2626" s="37">
        <f t="shared" si="2754"/>
        <v>-1.0153472869293366E-237</v>
      </c>
      <c r="AU2626" s="37">
        <f t="shared" si="2755"/>
        <v>0.40405131701745139</v>
      </c>
      <c r="AV2626" s="34">
        <f t="shared" si="2756"/>
        <v>5.2143002665108453E-3</v>
      </c>
      <c r="AW2626" s="34">
        <f t="shared" si="2757"/>
        <v>0.49677683271263934</v>
      </c>
      <c r="AX2626" s="37">
        <f t="shared" si="2758"/>
        <v>1.5138321524770975</v>
      </c>
      <c r="AY2626" s="7">
        <f t="shared" si="2759"/>
        <v>7.2983152842274093</v>
      </c>
      <c r="AZ2626" s="37">
        <f t="shared" si="2760"/>
        <v>6.7963241512482595</v>
      </c>
      <c r="BA2626" s="2">
        <f>BE2626*'mass balance'!$B$17+BF2626*'mass balance'!$C$17+BG2626*'mass balance'!$D$17+BH2626*'mass balance'!$E$17</f>
        <v>1.1496501651041999E-4</v>
      </c>
      <c r="BB2626" s="2">
        <f>BE2626*'mass balance'!$B$18+BF2626*'mass balance'!$C$18+BG2626*'mass balance'!$D$18+BH2626*'mass balance'!$E$18</f>
        <v>1.1673370907211878E-4</v>
      </c>
      <c r="BC2626" s="2">
        <f>BE2626*'mass balance'!$B$19+BF2626*'mass balance'!$C$19+BG2626*'mass balance'!$D$19+BH2626*'mass balance'!$E$19</f>
        <v>-1.4591713634014847E-4</v>
      </c>
      <c r="BD2626" s="2">
        <f>BE2626*'mass balance'!$B$20+BF2626*'mass balance'!$C$20+BG2626*'mass balance'!$D$20+BH2626*'mass balance'!$E$20</f>
        <v>5.306077685096307E-6</v>
      </c>
      <c r="BE2626" s="2">
        <f>N2626*'mass balance'!$H$11+R2626*'mass balance'!$I$11+S2626*'mass balance'!$J$11</f>
        <v>-2.758415464050695E-4</v>
      </c>
      <c r="BF2626" s="2">
        <f>N2626*'mass balance'!$H$12+R2626*'mass balance'!$I$12+S2626*'mass balance'!$J$12</f>
        <v>3.2990826125134861E-5</v>
      </c>
      <c r="BG2626" s="2">
        <f>N2626*'mass balance'!$H$13+R2626*'mass balance'!$I$13+S2626*'mass balance'!$J$13</f>
        <v>7.1185146205978629E-5</v>
      </c>
      <c r="BH2626" s="2">
        <f>N2626*'mass balance'!$H$14+R2626*'mass balance'!$I$14+S2626*'mass balance'!$J$14</f>
        <v>3.0170169138054478E-5</v>
      </c>
      <c r="BI2626" s="36">
        <f t="shared" si="2761"/>
        <v>6.851681337565462E-17</v>
      </c>
      <c r="BJ2626" s="36">
        <f t="shared" si="2762"/>
        <v>2.8378868328825393E-19</v>
      </c>
      <c r="BK2626" s="36">
        <f t="shared" si="2763"/>
        <v>8.0944673505748436E-16</v>
      </c>
      <c r="BL2626" s="36">
        <f t="shared" si="2764"/>
        <v>4.9661600650256989E-16</v>
      </c>
      <c r="BM2626" s="36">
        <f t="shared" si="2797"/>
        <v>6.287506063973815E-13</v>
      </c>
      <c r="BN2626" s="36">
        <f t="shared" ca="1" si="2765"/>
        <v>0.19390506300793531</v>
      </c>
      <c r="BO2626" s="36">
        <f t="shared" ca="1" si="2782"/>
        <v>1</v>
      </c>
      <c r="BP2626" s="36">
        <f t="shared" si="2798"/>
        <v>-6.2875060603312345E-13</v>
      </c>
      <c r="BQ2626" s="36">
        <f t="shared" si="2799"/>
        <v>0.99999999942066375</v>
      </c>
      <c r="BR2626" s="2">
        <f t="shared" si="2788"/>
        <v>-5</v>
      </c>
      <c r="BS2626">
        <v>0</v>
      </c>
      <c r="BT2626" s="37">
        <f t="shared" si="2783"/>
        <v>0.14628192918099883</v>
      </c>
      <c r="BU2626" s="34">
        <f t="shared" si="2766"/>
        <v>-5</v>
      </c>
      <c r="BV2626" s="34">
        <f t="shared" si="2767"/>
        <v>-5</v>
      </c>
      <c r="BW2626" s="34">
        <f t="shared" si="2768"/>
        <v>-5</v>
      </c>
      <c r="BX2626" s="34">
        <f t="shared" si="2769"/>
        <v>-5</v>
      </c>
      <c r="BY2626" s="34">
        <f t="shared" si="2770"/>
        <v>5.0465436303848916</v>
      </c>
      <c r="BZ2626" s="36">
        <f t="shared" si="2784"/>
        <v>1.4591713634014847E-4</v>
      </c>
      <c r="CA2626" s="34">
        <f t="shared" si="2785"/>
        <v>2.152368338024779E-2</v>
      </c>
    </row>
    <row r="2627" spans="1:79" ht="13.2" x14ac:dyDescent="0.25">
      <c r="A2627" s="75">
        <f t="shared" si="2771"/>
        <v>7.1041095890413146</v>
      </c>
      <c r="B2627" s="34">
        <f t="shared" si="2789"/>
        <v>2593.00000000008</v>
      </c>
      <c r="C2627">
        <f t="shared" si="2772"/>
        <v>15</v>
      </c>
      <c r="D2627" s="35">
        <f t="shared" si="2732"/>
        <v>3000</v>
      </c>
      <c r="E2627" s="27">
        <v>0</v>
      </c>
      <c r="F2627" s="64">
        <f t="shared" si="2773"/>
        <v>0.46593146951268899</v>
      </c>
      <c r="G2627" s="34">
        <v>0</v>
      </c>
      <c r="H2627" s="34">
        <f t="shared" si="2733"/>
        <v>1</v>
      </c>
      <c r="I2627" s="34">
        <f t="shared" si="2774"/>
        <v>6192.2292298236371</v>
      </c>
      <c r="J2627" s="34">
        <f t="shared" si="2734"/>
        <v>18788.132232479471</v>
      </c>
      <c r="K2627" s="34">
        <f t="shared" si="2735"/>
        <v>16605.327340506636</v>
      </c>
      <c r="L2627" s="36">
        <f t="shared" si="2786"/>
        <v>1849.792093771696</v>
      </c>
      <c r="M2627" s="34">
        <f t="shared" si="2736"/>
        <v>38.195869775056082</v>
      </c>
      <c r="N2627" s="34">
        <f t="shared" si="2775"/>
        <v>115.89187438539942</v>
      </c>
      <c r="O2627" s="34">
        <f t="shared" si="2737"/>
        <v>11.148808202499623</v>
      </c>
      <c r="P2627">
        <f t="shared" si="2790"/>
        <v>58.922792194173816</v>
      </c>
      <c r="Q2627" s="36">
        <f t="shared" si="2738"/>
        <v>110.4096198435431</v>
      </c>
      <c r="R2627" s="34">
        <f t="shared" si="2739"/>
        <v>60.879371982163832</v>
      </c>
      <c r="S2627" s="34">
        <f t="shared" si="2740"/>
        <v>13.713488508496319</v>
      </c>
      <c r="T2627" s="36">
        <f t="shared" si="2776"/>
        <v>5.3029223101849488E-14</v>
      </c>
      <c r="U2627" s="36">
        <f t="shared" si="2741"/>
        <v>2086.3646920159044</v>
      </c>
      <c r="V2627" s="36">
        <f t="shared" si="2742"/>
        <v>2.6276587994589493E-3</v>
      </c>
      <c r="W2627" s="68">
        <f t="shared" si="2743"/>
        <v>5.2851202679191314</v>
      </c>
      <c r="X2627">
        <f t="shared" si="2744"/>
        <v>11.410194130410446</v>
      </c>
      <c r="Y2627">
        <f t="shared" si="2745"/>
        <v>1.8307379300092574E-2</v>
      </c>
      <c r="Z2627" s="34">
        <f t="shared" si="2746"/>
        <v>2.1362371768954423E-3</v>
      </c>
      <c r="AA2627" s="36">
        <f t="shared" si="2747"/>
        <v>4.9718051174898179E-4</v>
      </c>
      <c r="AB2627" s="34">
        <f t="shared" si="2748"/>
        <v>2.3425170561219952E-4</v>
      </c>
      <c r="AC2627" s="36">
        <f t="shared" si="2749"/>
        <v>7.1487190469859144E-2</v>
      </c>
      <c r="AD2627" s="34">
        <f t="shared" si="2750"/>
        <v>0</v>
      </c>
      <c r="AE2627">
        <f t="shared" si="2777"/>
        <v>305.17255053931262</v>
      </c>
      <c r="AF2627" s="36">
        <f t="shared" si="2791"/>
        <v>0</v>
      </c>
      <c r="AG2627" s="34">
        <f t="shared" si="2751"/>
        <v>37.701851950403103</v>
      </c>
      <c r="AH2627">
        <f t="shared" si="2787"/>
        <v>0.27348348306535541</v>
      </c>
      <c r="AI2627" s="29">
        <f t="shared" si="2778"/>
        <v>37.701851950403103</v>
      </c>
      <c r="AJ2627">
        <f t="shared" si="2779"/>
        <v>0</v>
      </c>
      <c r="AK2627" s="36">
        <f t="shared" si="2792"/>
        <v>6.213947307537827E-245</v>
      </c>
      <c r="AL2627" s="36">
        <f t="shared" si="2780"/>
        <v>-8.0410703469978596E-6</v>
      </c>
      <c r="AM2627" s="36">
        <f t="shared" si="2781"/>
        <v>-2.478009028819257E-6</v>
      </c>
      <c r="AN2627" s="37">
        <f t="shared" si="2793"/>
        <v>-1.71397742568084E-244</v>
      </c>
      <c r="AO2627" s="36">
        <f t="shared" si="2794"/>
        <v>1.1284337441091157E-2</v>
      </c>
      <c r="AP2627" s="36">
        <f t="shared" si="2795"/>
        <v>1.0575924766317024E-2</v>
      </c>
      <c r="AQ2627" s="74">
        <f t="shared" si="2752"/>
        <v>-2.1837508316532937E-240</v>
      </c>
      <c r="AR2627" s="73">
        <f t="shared" si="2753"/>
        <v>-2.7843683498342356E-244</v>
      </c>
      <c r="AS2627" s="72">
        <f t="shared" si="2796"/>
        <v>1.4369054559204954E-6</v>
      </c>
      <c r="AT2627" s="37">
        <f t="shared" si="2754"/>
        <v>-4.5561006313218103E-237</v>
      </c>
      <c r="AU2627" s="37">
        <f t="shared" si="2755"/>
        <v>0.40395664512503549</v>
      </c>
      <c r="AV2627" s="34">
        <f t="shared" si="2756"/>
        <v>3.7564685317597669E-5</v>
      </c>
      <c r="AW2627" s="34">
        <f t="shared" si="2757"/>
        <v>0.49702400075816555</v>
      </c>
      <c r="AX2627" s="37">
        <f t="shared" si="2758"/>
        <v>1.514585349707209</v>
      </c>
      <c r="AY2627" s="7">
        <f t="shared" si="2759"/>
        <v>7.2967671830698242</v>
      </c>
      <c r="AZ2627" s="37">
        <f t="shared" si="2760"/>
        <v>6.7997056176263406</v>
      </c>
      <c r="BA2627" s="2">
        <f>BE2627*'mass balance'!$B$17+BF2627*'mass balance'!$C$17+BG2627*'mass balance'!$D$17+BH2627*'mass balance'!$E$17</f>
        <v>1.1502115414785782E-4</v>
      </c>
      <c r="BB2627" s="2">
        <f>BE2627*'mass balance'!$B$18+BF2627*'mass balance'!$C$18+BG2627*'mass balance'!$D$18+BH2627*'mass balance'!$E$18</f>
        <v>1.1679071036551715E-4</v>
      </c>
      <c r="BC2627" s="2">
        <f>BE2627*'mass balance'!$B$19+BF2627*'mass balance'!$C$19+BG2627*'mass balance'!$D$19+BH2627*'mass balance'!$E$19</f>
        <v>-1.4598838795689645E-4</v>
      </c>
      <c r="BD2627" s="2">
        <f>BE2627*'mass balance'!$B$20+BF2627*'mass balance'!$C$20+BG2627*'mass balance'!$D$20+BH2627*'mass balance'!$E$20</f>
        <v>5.308668652978051E-6</v>
      </c>
      <c r="BE2627" s="2">
        <f>N2627*'mass balance'!$H$11+R2627*'mass balance'!$I$11+S2627*'mass balance'!$J$11</f>
        <v>-2.75933034250951E-4</v>
      </c>
      <c r="BF2627" s="2">
        <f>N2627*'mass balance'!$H$12+R2627*'mass balance'!$I$12+S2627*'mass balance'!$J$12</f>
        <v>3.2983164846765076E-5</v>
      </c>
      <c r="BG2627" s="2">
        <f>N2627*'mass balance'!$H$13+R2627*'mass balance'!$I$13+S2627*'mass balance'!$J$13</f>
        <v>7.1205196370240117E-5</v>
      </c>
      <c r="BH2627" s="2">
        <f>N2627*'mass balance'!$H$14+R2627*'mass balance'!$I$14+S2627*'mass balance'!$J$14</f>
        <v>3.0180175621197759E-5</v>
      </c>
      <c r="BI2627" s="36">
        <f t="shared" si="2761"/>
        <v>6.851681337565462E-17</v>
      </c>
      <c r="BJ2627" s="36">
        <f t="shared" si="2762"/>
        <v>2.8384706653200981E-19</v>
      </c>
      <c r="BK2627" s="36">
        <f t="shared" si="2763"/>
        <v>8.0973052374077264E-16</v>
      </c>
      <c r="BL2627" s="36">
        <f t="shared" si="2764"/>
        <v>4.9688106768938421E-16</v>
      </c>
      <c r="BM2627" s="36">
        <f t="shared" si="2797"/>
        <v>6.2924722240388404E-13</v>
      </c>
      <c r="BN2627" s="36">
        <f t="shared" ca="1" si="2765"/>
        <v>0.13738627423505356</v>
      </c>
      <c r="BO2627" s="36">
        <f t="shared" ca="1" si="2782"/>
        <v>1</v>
      </c>
      <c r="BP2627" s="36">
        <f t="shared" si="2798"/>
        <v>-6.292472220389427E-13</v>
      </c>
      <c r="BQ2627" s="36">
        <f t="shared" si="2799"/>
        <v>0.99999999942003504</v>
      </c>
      <c r="BR2627" s="2">
        <f t="shared" si="2788"/>
        <v>-5</v>
      </c>
      <c r="BS2627">
        <v>0</v>
      </c>
      <c r="BT2627" s="37">
        <f t="shared" si="2783"/>
        <v>0.14635335892678866</v>
      </c>
      <c r="BU2627" s="34">
        <f t="shared" si="2766"/>
        <v>-5</v>
      </c>
      <c r="BV2627" s="34">
        <f t="shared" si="2767"/>
        <v>-5</v>
      </c>
      <c r="BW2627" s="34">
        <f t="shared" si="2768"/>
        <v>-5</v>
      </c>
      <c r="BX2627" s="34">
        <f t="shared" si="2769"/>
        <v>-5</v>
      </c>
      <c r="BY2627" s="34">
        <f t="shared" si="2770"/>
        <v>5.0482174080007285</v>
      </c>
      <c r="BZ2627" s="36">
        <f t="shared" si="2784"/>
        <v>1.4598838795689645E-4</v>
      </c>
      <c r="CA2627" s="34">
        <f t="shared" si="2785"/>
        <v>2.1523484567833113E-2</v>
      </c>
    </row>
    <row r="2628" spans="1:79" ht="13.2" x14ac:dyDescent="0.25">
      <c r="A2628" s="75">
        <f t="shared" si="2771"/>
        <v>7.106849315068712</v>
      </c>
      <c r="B2628" s="34">
        <f t="shared" si="2789"/>
        <v>2594.00000000008</v>
      </c>
      <c r="C2628">
        <f t="shared" si="2772"/>
        <v>15</v>
      </c>
      <c r="D2628" s="35">
        <f t="shared" si="2732"/>
        <v>3000</v>
      </c>
      <c r="E2628" s="27">
        <v>0</v>
      </c>
      <c r="F2628" s="64">
        <f t="shared" si="2773"/>
        <v>0.46593146951268899</v>
      </c>
      <c r="G2628" s="34">
        <v>0</v>
      </c>
      <c r="H2628" s="34">
        <f t="shared" si="2733"/>
        <v>1</v>
      </c>
      <c r="I2628" s="34">
        <f t="shared" si="2774"/>
        <v>6192.2292298236371</v>
      </c>
      <c r="J2628" s="34">
        <f t="shared" si="2734"/>
        <v>18794.359112035618</v>
      </c>
      <c r="K2628" s="34">
        <f t="shared" si="2735"/>
        <v>16610.830781298955</v>
      </c>
      <c r="L2628" s="36">
        <f t="shared" si="2786"/>
        <v>1850.7117743515066</v>
      </c>
      <c r="M2628" s="34">
        <f t="shared" si="2736"/>
        <v>38.195869775056082</v>
      </c>
      <c r="N2628" s="34">
        <f t="shared" si="2775"/>
        <v>115.9302839906973</v>
      </c>
      <c r="O2628" s="34">
        <f t="shared" si="2737"/>
        <v>11.148808202499623</v>
      </c>
      <c r="P2628">
        <f t="shared" si="2790"/>
        <v>58.952087458150594</v>
      </c>
      <c r="Q2628" s="36">
        <f t="shared" si="2738"/>
        <v>110.44930388849099</v>
      </c>
      <c r="R2628" s="34">
        <f t="shared" si="2739"/>
        <v>60.909346081413489</v>
      </c>
      <c r="S2628" s="34">
        <f t="shared" si="2740"/>
        <v>13.710300584009858</v>
      </c>
      <c r="T2628" s="36">
        <f t="shared" si="2776"/>
        <v>5.3020437648233071E-14</v>
      </c>
      <c r="U2628" s="36">
        <f t="shared" si="2741"/>
        <v>2086.3646920159044</v>
      </c>
      <c r="V2628" s="36">
        <f t="shared" si="2742"/>
        <v>2.6270479572342558E-3</v>
      </c>
      <c r="W2628" s="68">
        <f t="shared" si="2743"/>
        <v>5.2877479267185903</v>
      </c>
      <c r="X2628">
        <f t="shared" si="2744"/>
        <v>11.412084792497245</v>
      </c>
      <c r="Y2628">
        <f t="shared" si="2745"/>
        <v>1.8307379300092574E-2</v>
      </c>
      <c r="Z2628" s="34">
        <f t="shared" si="2746"/>
        <v>2.1362371768954423E-3</v>
      </c>
      <c r="AA2628" s="36">
        <f t="shared" si="2747"/>
        <v>4.9681792582433461E-4</v>
      </c>
      <c r="AB2628" s="34">
        <f t="shared" si="2748"/>
        <v>2.3425170561219952E-4</v>
      </c>
      <c r="AC2628" s="36">
        <f t="shared" si="2749"/>
        <v>7.1487190469859144E-2</v>
      </c>
      <c r="AD2628" s="34">
        <f t="shared" si="2750"/>
        <v>0</v>
      </c>
      <c r="AE2628">
        <f t="shared" si="2777"/>
        <v>305.17255053931262</v>
      </c>
      <c r="AF2628" s="36">
        <f t="shared" si="2791"/>
        <v>0</v>
      </c>
      <c r="AG2628" s="34">
        <f t="shared" si="2751"/>
        <v>37.715428655860677</v>
      </c>
      <c r="AH2628">
        <f t="shared" si="2787"/>
        <v>0.27338601436966314</v>
      </c>
      <c r="AI2628" s="29">
        <f t="shared" si="2778"/>
        <v>37.715428655860677</v>
      </c>
      <c r="AJ2628">
        <f t="shared" si="2779"/>
        <v>37.715428655860677</v>
      </c>
      <c r="AK2628" s="36">
        <f t="shared" si="2792"/>
        <v>2.7843683498342356E-244</v>
      </c>
      <c r="AL2628" s="36">
        <f t="shared" si="2780"/>
        <v>-8.0353403860973704E-6</v>
      </c>
      <c r="AM2628" s="36">
        <f t="shared" si="2781"/>
        <v>-2.4774284149360656E-6</v>
      </c>
      <c r="AN2628" s="37">
        <f t="shared" si="2793"/>
        <v>-1.0925826949270572E-244</v>
      </c>
      <c r="AO2628" s="36">
        <f t="shared" si="2794"/>
        <v>1.1276296370744159E-2</v>
      </c>
      <c r="AP2628" s="36">
        <f t="shared" si="2795"/>
        <v>1.0573446757288205E-2</v>
      </c>
      <c r="AQ2628" s="74">
        <f t="shared" si="2752"/>
        <v>-1.3950219846172345E-240</v>
      </c>
      <c r="AR2628" s="73">
        <f t="shared" si="2753"/>
        <v>-1.7761722650609341E-244</v>
      </c>
      <c r="AS2628" s="72">
        <f t="shared" si="2796"/>
        <v>1.4338358845459482E-6</v>
      </c>
      <c r="AT2628" s="37">
        <f t="shared" si="2754"/>
        <v>-2.9105246132913594E-237</v>
      </c>
      <c r="AU2628" s="37">
        <f t="shared" si="2755"/>
        <v>0.40386199541486928</v>
      </c>
      <c r="AV2628" s="34">
        <f t="shared" si="2756"/>
        <v>5.218003854129339E-3</v>
      </c>
      <c r="AW2628" s="34">
        <f t="shared" si="2757"/>
        <v>0.49727111140521402</v>
      </c>
      <c r="AX2628" s="37">
        <f t="shared" si="2758"/>
        <v>1.5153383720264637</v>
      </c>
      <c r="AY2628" s="7">
        <f t="shared" si="2759"/>
        <v>7.305575414004398</v>
      </c>
      <c r="AZ2628" s="37">
        <f t="shared" si="2760"/>
        <v>6.803086298745054</v>
      </c>
      <c r="BA2628" s="2">
        <f>BE2628*'mass balance'!$B$17+BF2628*'mass balance'!$C$17+BG2628*'mass balance'!$D$17+BH2628*'mass balance'!$E$17</f>
        <v>1.1507727841244697E-4</v>
      </c>
      <c r="BB2628" s="2">
        <f>BE2628*'mass balance'!$B$18+BF2628*'mass balance'!$C$18+BG2628*'mass balance'!$D$18+BH2628*'mass balance'!$E$18</f>
        <v>1.1684769808033079E-4</v>
      </c>
      <c r="BC2628" s="2">
        <f>BE2628*'mass balance'!$B$19+BF2628*'mass balance'!$C$19+BG2628*'mass balance'!$D$19+BH2628*'mass balance'!$E$19</f>
        <v>-1.4605962260041348E-4</v>
      </c>
      <c r="BD2628" s="2">
        <f>BE2628*'mass balance'!$B$20+BF2628*'mass balance'!$C$20+BG2628*'mass balance'!$D$20+BH2628*'mass balance'!$E$20</f>
        <v>5.3112590036514004E-6</v>
      </c>
      <c r="BE2628" s="2">
        <f>N2628*'mass balance'!$H$11+R2628*'mass balance'!$I$11+S2628*'mass balance'!$J$11</f>
        <v>-2.760244856921364E-4</v>
      </c>
      <c r="BF2628" s="2">
        <f>N2628*'mass balance'!$H$12+R2628*'mass balance'!$I$12+S2628*'mass balance'!$J$12</f>
        <v>3.2975497371141284E-5</v>
      </c>
      <c r="BG2628" s="2">
        <f>N2628*'mass balance'!$H$13+R2628*'mass balance'!$I$13+S2628*'mass balance'!$J$13</f>
        <v>7.1225236767713708E-5</v>
      </c>
      <c r="BH2628" s="2">
        <f>N2628*'mass balance'!$H$14+R2628*'mass balance'!$I$14+S2628*'mass balance'!$J$14</f>
        <v>3.0190178122577418E-5</v>
      </c>
      <c r="BI2628" s="36">
        <f t="shared" si="2761"/>
        <v>6.851681337565462E-17</v>
      </c>
      <c r="BJ2628" s="36">
        <f t="shared" si="2762"/>
        <v>2.8390544837672584E-19</v>
      </c>
      <c r="BK2628" s="36">
        <f t="shared" si="2763"/>
        <v>8.1001437080730469E-16</v>
      </c>
      <c r="BL2628" s="36">
        <f t="shared" si="2764"/>
        <v>4.9714621152045248E-16</v>
      </c>
      <c r="BM2628" s="36">
        <f t="shared" si="2797"/>
        <v>6.2974410347157338E-13</v>
      </c>
      <c r="BN2628" s="36">
        <f t="shared" ca="1" si="2765"/>
        <v>0.38016586634075389</v>
      </c>
      <c r="BO2628" s="36">
        <f t="shared" ca="1" si="2782"/>
        <v>1</v>
      </c>
      <c r="BP2628" s="36">
        <f t="shared" si="2798"/>
        <v>-6.2974410310594753E-13</v>
      </c>
      <c r="BQ2628" s="36">
        <f t="shared" si="2799"/>
        <v>0.99999999941940576</v>
      </c>
      <c r="BR2628" s="2">
        <f t="shared" si="2788"/>
        <v>-5</v>
      </c>
      <c r="BS2628">
        <v>0</v>
      </c>
      <c r="BT2628" s="37">
        <f t="shared" si="2783"/>
        <v>0.1464247716569145</v>
      </c>
      <c r="BU2628" s="34">
        <f t="shared" si="2766"/>
        <v>-5</v>
      </c>
      <c r="BV2628" s="34">
        <f t="shared" si="2767"/>
        <v>-5</v>
      </c>
      <c r="BW2628" s="34">
        <f t="shared" si="2768"/>
        <v>-5</v>
      </c>
      <c r="BX2628" s="34">
        <f t="shared" si="2769"/>
        <v>-5</v>
      </c>
      <c r="BY2628" s="34">
        <f t="shared" si="2770"/>
        <v>5.0498905195896775</v>
      </c>
      <c r="BZ2628" s="36">
        <f t="shared" si="2784"/>
        <v>1.4605962260041348E-4</v>
      </c>
      <c r="CA2628" s="34">
        <f t="shared" si="2785"/>
        <v>2.1523285936255881E-2</v>
      </c>
    </row>
    <row r="2629" spans="1:79" ht="13.2" x14ac:dyDescent="0.25">
      <c r="A2629" s="75">
        <f t="shared" si="2771"/>
        <v>7.1095890410961093</v>
      </c>
      <c r="B2629" s="34">
        <f t="shared" si="2789"/>
        <v>2595.00000000008</v>
      </c>
      <c r="C2629">
        <f t="shared" si="2772"/>
        <v>15</v>
      </c>
      <c r="D2629" s="35">
        <f t="shared" si="2732"/>
        <v>3000</v>
      </c>
      <c r="E2629" s="27">
        <v>0</v>
      </c>
      <c r="F2629" s="64">
        <f t="shared" si="2773"/>
        <v>0.46593146951268899</v>
      </c>
      <c r="G2629" s="34">
        <v>0</v>
      </c>
      <c r="H2629" s="34">
        <f t="shared" si="2733"/>
        <v>1</v>
      </c>
      <c r="I2629" s="34">
        <f t="shared" si="2774"/>
        <v>6192.2292298236371</v>
      </c>
      <c r="J2629" s="34">
        <f t="shared" si="2734"/>
        <v>18800.583513048558</v>
      </c>
      <c r="K2629" s="34">
        <f t="shared" si="2735"/>
        <v>16616.332031505175</v>
      </c>
      <c r="L2629" s="36">
        <f t="shared" si="2786"/>
        <v>1851.6312411365386</v>
      </c>
      <c r="M2629" s="34">
        <f t="shared" si="2736"/>
        <v>38.195869775056082</v>
      </c>
      <c r="N2629" s="34">
        <f t="shared" si="2775"/>
        <v>115.96867830746014</v>
      </c>
      <c r="O2629" s="34">
        <f t="shared" si="2737"/>
        <v>11.148808202499623</v>
      </c>
      <c r="P2629">
        <f t="shared" si="2790"/>
        <v>58.98137591196457</v>
      </c>
      <c r="Q2629" s="36">
        <f t="shared" si="2738"/>
        <v>110.48897367293087</v>
      </c>
      <c r="R2629" s="34">
        <f t="shared" si="2739"/>
        <v>60.939313126560094</v>
      </c>
      <c r="S2629" s="34">
        <f t="shared" si="2740"/>
        <v>13.707110087983189</v>
      </c>
      <c r="T2629" s="36">
        <f t="shared" si="2776"/>
        <v>5.3011660054030482E-14</v>
      </c>
      <c r="U2629" s="36">
        <f t="shared" si="2741"/>
        <v>2086.3646920159044</v>
      </c>
      <c r="V2629" s="36">
        <f t="shared" si="2742"/>
        <v>2.6264366222735077E-3</v>
      </c>
      <c r="W2629" s="68">
        <f t="shared" si="2743"/>
        <v>5.2903749746758244</v>
      </c>
      <c r="X2629">
        <f t="shared" si="2744"/>
        <v>11.413974389035287</v>
      </c>
      <c r="Y2629">
        <f t="shared" si="2745"/>
        <v>1.8307379300092574E-2</v>
      </c>
      <c r="Z2629" s="34">
        <f t="shared" si="2746"/>
        <v>2.1362371768954423E-3</v>
      </c>
      <c r="AA2629" s="36">
        <f t="shared" si="2747"/>
        <v>4.9645566426686919E-4</v>
      </c>
      <c r="AB2629" s="34">
        <f t="shared" si="2748"/>
        <v>2.3425170561219952E-4</v>
      </c>
      <c r="AC2629" s="36">
        <f t="shared" si="2749"/>
        <v>7.1487190469859144E-2</v>
      </c>
      <c r="AD2629" s="34">
        <f t="shared" si="2750"/>
        <v>0</v>
      </c>
      <c r="AE2629">
        <f t="shared" si="2777"/>
        <v>305.17255053931262</v>
      </c>
      <c r="AF2629" s="36">
        <f t="shared" si="2791"/>
        <v>0</v>
      </c>
      <c r="AG2629" s="34">
        <f t="shared" si="2751"/>
        <v>37.72900048251325</v>
      </c>
      <c r="AH2629">
        <f t="shared" si="2787"/>
        <v>0.27328854030375282</v>
      </c>
      <c r="AI2629" s="29">
        <f t="shared" si="2778"/>
        <v>37.72900048251325</v>
      </c>
      <c r="AJ2629">
        <f t="shared" si="2779"/>
        <v>0</v>
      </c>
      <c r="AK2629" s="36">
        <f t="shared" si="2792"/>
        <v>1.7761722650609341E-244</v>
      </c>
      <c r="AL2629" s="36">
        <f t="shared" si="2780"/>
        <v>-8.029614508291607E-6</v>
      </c>
      <c r="AM2629" s="36">
        <f t="shared" si="2781"/>
        <v>-2.4768479370945423E-6</v>
      </c>
      <c r="AN2629" s="37">
        <f t="shared" si="2793"/>
        <v>1.6917856549071784E-244</v>
      </c>
      <c r="AO2629" s="36">
        <f t="shared" si="2794"/>
        <v>1.1268261030358061E-2</v>
      </c>
      <c r="AP2629" s="36">
        <f t="shared" si="2795"/>
        <v>1.0570969328873268E-2</v>
      </c>
      <c r="AQ2629" s="74">
        <f t="shared" si="2752"/>
        <v>2.1647154707308264E-240</v>
      </c>
      <c r="AR2629" s="73">
        <f t="shared" si="2753"/>
        <v>2.7522335269871766E-244</v>
      </c>
      <c r="AS2629" s="72">
        <f t="shared" si="2796"/>
        <v>1.4307728705049987E-6</v>
      </c>
      <c r="AT2629" s="37">
        <f t="shared" si="2754"/>
        <v>4.5163859263933945E-237</v>
      </c>
      <c r="AU2629" s="37">
        <f t="shared" si="2755"/>
        <v>0.40376736788175532</v>
      </c>
      <c r="AV2629" s="34">
        <f t="shared" si="2756"/>
        <v>3.7537908696894786E-5</v>
      </c>
      <c r="AW2629" s="34">
        <f t="shared" si="2757"/>
        <v>0.49751816460735476</v>
      </c>
      <c r="AX2629" s="37">
        <f t="shared" si="2758"/>
        <v>1.516091219293376</v>
      </c>
      <c r="AY2629" s="7">
        <f t="shared" si="2759"/>
        <v>7.3040218964852519</v>
      </c>
      <c r="AZ2629" s="37">
        <f t="shared" si="2760"/>
        <v>6.8064661939692002</v>
      </c>
      <c r="BA2629" s="2">
        <f>BE2629*'mass balance'!$B$17+BF2629*'mass balance'!$C$17+BG2629*'mass balance'!$D$17+BH2629*'mass balance'!$E$17</f>
        <v>1.1513338929409958E-4</v>
      </c>
      <c r="BB2629" s="2">
        <f>BE2629*'mass balance'!$B$18+BF2629*'mass balance'!$C$18+BG2629*'mass balance'!$D$18+BH2629*'mass balance'!$E$18</f>
        <v>1.1690467220631653E-4</v>
      </c>
      <c r="BC2629" s="2">
        <f>BE2629*'mass balance'!$B$19+BF2629*'mass balance'!$C$19+BG2629*'mass balance'!$D$19+BH2629*'mass balance'!$E$19</f>
        <v>-1.4613084025789566E-4</v>
      </c>
      <c r="BD2629" s="2">
        <f>BE2629*'mass balance'!$B$20+BF2629*'mass balance'!$C$20+BG2629*'mass balance'!$D$20+BH2629*'mass balance'!$E$20</f>
        <v>5.3138487366507513E-6</v>
      </c>
      <c r="BE2629" s="2">
        <f>N2629*'mass balance'!$H$11+R2629*'mass balance'!$I$11+S2629*'mass balance'!$J$11</f>
        <v>-2.7611590073204793E-4</v>
      </c>
      <c r="BF2629" s="2">
        <f>N2629*'mass balance'!$H$12+R2629*'mass balance'!$I$12+S2629*'mass balance'!$J$12</f>
        <v>3.2967823710546072E-5</v>
      </c>
      <c r="BG2629" s="2">
        <f>N2629*'mass balance'!$H$13+R2629*'mass balance'!$I$13+S2629*'mass balance'!$J$13</f>
        <v>7.1245267401580777E-5</v>
      </c>
      <c r="BH2629" s="2">
        <f>N2629*'mass balance'!$H$14+R2629*'mass balance'!$I$14+S2629*'mass balance'!$J$14</f>
        <v>3.0200176642567739E-5</v>
      </c>
      <c r="BI2629" s="36">
        <f t="shared" si="2761"/>
        <v>6.851681337565462E-17</v>
      </c>
      <c r="BJ2629" s="36">
        <f t="shared" si="2762"/>
        <v>2.8396382881791286E-19</v>
      </c>
      <c r="BK2629" s="36">
        <f t="shared" si="2763"/>
        <v>8.1029827625568146E-16</v>
      </c>
      <c r="BL2629" s="36">
        <f t="shared" si="2764"/>
        <v>4.9741143799587941E-16</v>
      </c>
      <c r="BM2629" s="36">
        <f t="shared" si="2797"/>
        <v>6.3024124968309386E-13</v>
      </c>
      <c r="BN2629" s="36">
        <f t="shared" ca="1" si="2765"/>
        <v>0.8465360847156187</v>
      </c>
      <c r="BO2629" s="36">
        <f t="shared" ca="1" si="2782"/>
        <v>1</v>
      </c>
      <c r="BP2629" s="36">
        <f t="shared" si="2798"/>
        <v>-6.302412493167825E-13</v>
      </c>
      <c r="BQ2629" s="36">
        <f t="shared" si="2799"/>
        <v>0.99999999941877604</v>
      </c>
      <c r="BR2629" s="2">
        <f t="shared" si="2788"/>
        <v>-5</v>
      </c>
      <c r="BS2629">
        <v>0</v>
      </c>
      <c r="BT2629" s="37">
        <f t="shared" si="2783"/>
        <v>0.1464961673585404</v>
      </c>
      <c r="BU2629" s="34">
        <f t="shared" si="2766"/>
        <v>-5</v>
      </c>
      <c r="BV2629" s="34">
        <f t="shared" si="2767"/>
        <v>-5</v>
      </c>
      <c r="BW2629" s="34">
        <f t="shared" si="2768"/>
        <v>-5</v>
      </c>
      <c r="BX2629" s="34">
        <f t="shared" si="2769"/>
        <v>-5</v>
      </c>
      <c r="BY2629" s="34">
        <f t="shared" si="2770"/>
        <v>5.0515629652143454</v>
      </c>
      <c r="BZ2629" s="36">
        <f t="shared" si="2784"/>
        <v>1.4613084025789566E-4</v>
      </c>
      <c r="CA2629" s="34">
        <f t="shared" si="2785"/>
        <v>2.1523087485300643E-2</v>
      </c>
    </row>
    <row r="2630" spans="1:79" ht="13.2" x14ac:dyDescent="0.25">
      <c r="A2630" s="75">
        <f t="shared" si="2771"/>
        <v>7.1123287671235067</v>
      </c>
      <c r="B2630" s="34">
        <f t="shared" si="2789"/>
        <v>2596.00000000008</v>
      </c>
      <c r="C2630">
        <f t="shared" si="2772"/>
        <v>15</v>
      </c>
      <c r="D2630" s="35">
        <f t="shared" si="2732"/>
        <v>3000</v>
      </c>
      <c r="E2630" s="27">
        <v>0</v>
      </c>
      <c r="F2630" s="64">
        <f t="shared" si="2773"/>
        <v>0.46593146951268899</v>
      </c>
      <c r="G2630" s="34">
        <v>0</v>
      </c>
      <c r="H2630" s="34">
        <f t="shared" si="2733"/>
        <v>1</v>
      </c>
      <c r="I2630" s="34">
        <f t="shared" si="2774"/>
        <v>6192.2292298236371</v>
      </c>
      <c r="J2630" s="34">
        <f t="shared" si="2734"/>
        <v>18806.805435752452</v>
      </c>
      <c r="K2630" s="34">
        <f t="shared" si="2735"/>
        <v>16621.83109133226</v>
      </c>
      <c r="L2630" s="36">
        <f t="shared" si="2786"/>
        <v>1852.5504939543343</v>
      </c>
      <c r="M2630" s="34">
        <f t="shared" si="2736"/>
        <v>38.195869775056082</v>
      </c>
      <c r="N2630" s="34">
        <f t="shared" si="2775"/>
        <v>116.00705733713235</v>
      </c>
      <c r="O2630" s="34">
        <f t="shared" si="2737"/>
        <v>11.148808202499623</v>
      </c>
      <c r="P2630">
        <f t="shared" si="2790"/>
        <v>59.010657550122318</v>
      </c>
      <c r="Q2630" s="36">
        <f t="shared" si="2738"/>
        <v>110.52862919626773</v>
      </c>
      <c r="R2630" s="34">
        <f t="shared" si="2739"/>
        <v>60.969273112100041</v>
      </c>
      <c r="S2630" s="34">
        <f t="shared" si="2740"/>
        <v>13.703917025518301</v>
      </c>
      <c r="T2630" s="36">
        <f t="shared" si="2776"/>
        <v>5.3002890310094449E-14</v>
      </c>
      <c r="U2630" s="36">
        <f t="shared" si="2741"/>
        <v>2086.3646920159044</v>
      </c>
      <c r="V2630" s="36">
        <f t="shared" si="2742"/>
        <v>2.6258247955542923E-3</v>
      </c>
      <c r="W2630" s="68">
        <f t="shared" si="2743"/>
        <v>5.2930014112980981</v>
      </c>
      <c r="X2630">
        <f t="shared" si="2744"/>
        <v>11.415862920624766</v>
      </c>
      <c r="Y2630">
        <f t="shared" si="2745"/>
        <v>1.8307379300092574E-2</v>
      </c>
      <c r="Z2630" s="34">
        <f t="shared" si="2746"/>
        <v>2.1362371768954423E-3</v>
      </c>
      <c r="AA2630" s="36">
        <f t="shared" si="2747"/>
        <v>4.9609372669906656E-4</v>
      </c>
      <c r="AB2630" s="34">
        <f t="shared" si="2748"/>
        <v>2.3425170561219952E-4</v>
      </c>
      <c r="AC2630" s="36">
        <f t="shared" si="2749"/>
        <v>7.1487190469859144E-2</v>
      </c>
      <c r="AD2630" s="34">
        <f t="shared" si="2750"/>
        <v>0</v>
      </c>
      <c r="AE2630">
        <f t="shared" si="2777"/>
        <v>305.17255053931262</v>
      </c>
      <c r="AF2630" s="36">
        <f t="shared" si="2791"/>
        <v>0</v>
      </c>
      <c r="AG2630" s="34">
        <f t="shared" si="2751"/>
        <v>37.742567430157251</v>
      </c>
      <c r="AH2630">
        <f t="shared" si="2787"/>
        <v>0.27319106093256806</v>
      </c>
      <c r="AI2630" s="29">
        <f t="shared" si="2778"/>
        <v>37.742567430157251</v>
      </c>
      <c r="AJ2630">
        <f t="shared" si="2779"/>
        <v>37.742567430157251</v>
      </c>
      <c r="AK2630" s="36">
        <f t="shared" si="2792"/>
        <v>-2.7522335269871766E-244</v>
      </c>
      <c r="AL2630" s="36">
        <f t="shared" si="2780"/>
        <v>-8.0238927106710097E-6</v>
      </c>
      <c r="AM2630" s="36">
        <f t="shared" si="2781"/>
        <v>-2.4762675952628112E-6</v>
      </c>
      <c r="AN2630" s="37">
        <f t="shared" si="2793"/>
        <v>3.4679579199681125E-244</v>
      </c>
      <c r="AO2630" s="36">
        <f t="shared" si="2794"/>
        <v>1.126023141584977E-2</v>
      </c>
      <c r="AP2630" s="36">
        <f t="shared" si="2795"/>
        <v>1.0568492480936173E-2</v>
      </c>
      <c r="AQ2630" s="74">
        <f t="shared" si="2752"/>
        <v>4.4469070360872426E-240</v>
      </c>
      <c r="AR2630" s="73">
        <f t="shared" si="2753"/>
        <v>5.6457668381944978E-244</v>
      </c>
      <c r="AS2630" s="72">
        <f t="shared" si="2796"/>
        <v>1.4277163997896255E-6</v>
      </c>
      <c r="AT2630" s="37">
        <f t="shared" si="2754"/>
        <v>9.277869828769541E-237</v>
      </c>
      <c r="AU2630" s="37">
        <f t="shared" si="2755"/>
        <v>0.40367276252049744</v>
      </c>
      <c r="AV2630" s="34">
        <f t="shared" si="2756"/>
        <v>5.2217047582588886E-3</v>
      </c>
      <c r="AW2630" s="34">
        <f t="shared" si="2757"/>
        <v>0.49776516031824969</v>
      </c>
      <c r="AX2630" s="37">
        <f t="shared" si="2758"/>
        <v>1.5168438913667395</v>
      </c>
      <c r="AY2630" s="7">
        <f t="shared" si="2759"/>
        <v>7.3128321677413455</v>
      </c>
      <c r="AZ2630" s="37">
        <f t="shared" si="2760"/>
        <v>6.8098453026648373</v>
      </c>
      <c r="BA2630" s="2">
        <f>BE2630*'mass balance'!$B$17+BF2630*'mass balance'!$C$17+BG2630*'mass balance'!$D$17+BH2630*'mass balance'!$E$17</f>
        <v>1.1518948678274786E-4</v>
      </c>
      <c r="BB2630" s="2">
        <f>BE2630*'mass balance'!$B$18+BF2630*'mass balance'!$C$18+BG2630*'mass balance'!$D$18+BH2630*'mass balance'!$E$18</f>
        <v>1.1696163273325171E-4</v>
      </c>
      <c r="BC2630" s="2">
        <f>BE2630*'mass balance'!$B$19+BF2630*'mass balance'!$C$19+BG2630*'mass balance'!$D$19+BH2630*'mass balance'!$E$19</f>
        <v>-1.4620204091656466E-4</v>
      </c>
      <c r="BD2630" s="2">
        <f>BE2630*'mass balance'!$B$20+BF2630*'mass balance'!$C$20+BG2630*'mass balance'!$D$20+BH2630*'mass balance'!$E$20</f>
        <v>5.3164378515114391E-6</v>
      </c>
      <c r="BE2630" s="2">
        <f>N2630*'mass balance'!$H$11+R2630*'mass balance'!$I$11+S2630*'mass balance'!$J$11</f>
        <v>-2.7620727937412463E-4</v>
      </c>
      <c r="BF2630" s="2">
        <f>N2630*'mass balance'!$H$12+R2630*'mass balance'!$I$12+S2630*'mass balance'!$J$12</f>
        <v>3.2960143877250543E-5</v>
      </c>
      <c r="BG2630" s="2">
        <f>N2630*'mass balance'!$H$13+R2630*'mass balance'!$I$13+S2630*'mass balance'!$J$13</f>
        <v>7.1265288275024148E-5</v>
      </c>
      <c r="BH2630" s="2">
        <f>N2630*'mass balance'!$H$14+R2630*'mass balance'!$I$14+S2630*'mass balance'!$J$14</f>
        <v>3.0210171181544878E-5</v>
      </c>
      <c r="BI2630" s="36">
        <f t="shared" si="2761"/>
        <v>6.851681337565462E-17</v>
      </c>
      <c r="BJ2630" s="36">
        <f t="shared" si="2762"/>
        <v>2.8402220785108163E-19</v>
      </c>
      <c r="BK2630" s="36">
        <f t="shared" si="2763"/>
        <v>8.1058224008449937E-16</v>
      </c>
      <c r="BL2630" s="36">
        <f t="shared" si="2764"/>
        <v>4.976767471157583E-16</v>
      </c>
      <c r="BM2630" s="36">
        <f t="shared" si="2797"/>
        <v>6.3073866112108975E-13</v>
      </c>
      <c r="BN2630" s="36">
        <f t="shared" ca="1" si="2765"/>
        <v>0.99735221885813807</v>
      </c>
      <c r="BO2630" s="36">
        <f t="shared" ca="1" si="2782"/>
        <v>1</v>
      </c>
      <c r="BP2630" s="36">
        <f t="shared" si="2798"/>
        <v>-6.3073866075409176E-13</v>
      </c>
      <c r="BQ2630" s="36">
        <f t="shared" si="2799"/>
        <v>0.99999999941814577</v>
      </c>
      <c r="BR2630" s="2">
        <f t="shared" si="2788"/>
        <v>-5</v>
      </c>
      <c r="BS2630">
        <v>0</v>
      </c>
      <c r="BT2630" s="37">
        <f t="shared" si="2783"/>
        <v>0.14656754601885605</v>
      </c>
      <c r="BU2630" s="34">
        <f t="shared" si="2766"/>
        <v>-5</v>
      </c>
      <c r="BV2630" s="34">
        <f t="shared" si="2767"/>
        <v>-5</v>
      </c>
      <c r="BW2630" s="34">
        <f t="shared" si="2768"/>
        <v>-5</v>
      </c>
      <c r="BX2630" s="34">
        <f t="shared" si="2769"/>
        <v>-5</v>
      </c>
      <c r="BY2630" s="34">
        <f t="shared" si="2770"/>
        <v>5.0532347449376509</v>
      </c>
      <c r="BZ2630" s="36">
        <f t="shared" si="2784"/>
        <v>1.4620204091656466E-4</v>
      </c>
      <c r="CA2630" s="34">
        <f t="shared" si="2785"/>
        <v>2.1522889214752212E-2</v>
      </c>
    </row>
    <row r="2631" spans="1:79" ht="13.2" x14ac:dyDescent="0.25">
      <c r="A2631" s="75">
        <f t="shared" si="2771"/>
        <v>7.1150684931509041</v>
      </c>
      <c r="B2631" s="34">
        <f t="shared" si="2789"/>
        <v>2597.00000000008</v>
      </c>
      <c r="C2631">
        <f t="shared" si="2772"/>
        <v>15</v>
      </c>
      <c r="D2631" s="35">
        <f t="shared" si="2732"/>
        <v>3000</v>
      </c>
      <c r="E2631" s="27">
        <v>0</v>
      </c>
      <c r="F2631" s="64">
        <f t="shared" si="2773"/>
        <v>0.46593146951268899</v>
      </c>
      <c r="G2631" s="34">
        <v>0</v>
      </c>
      <c r="H2631" s="34">
        <f t="shared" si="2733"/>
        <v>1</v>
      </c>
      <c r="I2631" s="34">
        <f t="shared" si="2774"/>
        <v>6192.2292298236371</v>
      </c>
      <c r="J2631" s="34">
        <f t="shared" si="2734"/>
        <v>18813.024880382676</v>
      </c>
      <c r="K2631" s="34">
        <f t="shared" si="2735"/>
        <v>16627.32796098823</v>
      </c>
      <c r="L2631" s="36">
        <f t="shared" si="2786"/>
        <v>1853.4695326327785</v>
      </c>
      <c r="M2631" s="34">
        <f t="shared" si="2736"/>
        <v>38.195869775056082</v>
      </c>
      <c r="N2631" s="34">
        <f t="shared" si="2775"/>
        <v>116.04542108116577</v>
      </c>
      <c r="O2631" s="34">
        <f t="shared" si="2737"/>
        <v>11.148808202499623</v>
      </c>
      <c r="P2631">
        <f t="shared" si="2790"/>
        <v>59.039932367141326</v>
      </c>
      <c r="Q2631" s="36">
        <f t="shared" si="2738"/>
        <v>110.56827045791557</v>
      </c>
      <c r="R2631" s="34">
        <f t="shared" si="2739"/>
        <v>60.999226032540797</v>
      </c>
      <c r="S2631" s="34">
        <f t="shared" si="2740"/>
        <v>13.700721401712173</v>
      </c>
      <c r="T2631" s="36">
        <f t="shared" si="2776"/>
        <v>5.2994128407291509E-14</v>
      </c>
      <c r="U2631" s="36">
        <f t="shared" si="2741"/>
        <v>2086.3646920159044</v>
      </c>
      <c r="V2631" s="36">
        <f t="shared" si="2742"/>
        <v>2.6252124780532615E-3</v>
      </c>
      <c r="W2631" s="68">
        <f t="shared" si="2743"/>
        <v>5.2956272360936527</v>
      </c>
      <c r="X2631">
        <f t="shared" si="2744"/>
        <v>11.417750387865542</v>
      </c>
      <c r="Y2631">
        <f t="shared" si="2745"/>
        <v>1.8307379300092574E-2</v>
      </c>
      <c r="Z2631" s="34">
        <f t="shared" si="2746"/>
        <v>2.1362371768954423E-3</v>
      </c>
      <c r="AA2631" s="36">
        <f t="shared" si="2747"/>
        <v>4.9573211274397846E-4</v>
      </c>
      <c r="AB2631" s="34">
        <f t="shared" si="2748"/>
        <v>2.3425170561219952E-4</v>
      </c>
      <c r="AC2631" s="36">
        <f t="shared" si="2749"/>
        <v>7.1487190469859144E-2</v>
      </c>
      <c r="AD2631" s="34">
        <f t="shared" si="2750"/>
        <v>0</v>
      </c>
      <c r="AE2631">
        <f t="shared" si="2777"/>
        <v>305.17255053931262</v>
      </c>
      <c r="AF2631" s="36">
        <f t="shared" si="2791"/>
        <v>0</v>
      </c>
      <c r="AG2631" s="34">
        <f t="shared" si="2751"/>
        <v>37.756129498592216</v>
      </c>
      <c r="AH2631">
        <f t="shared" si="2787"/>
        <v>0.27309357632090325</v>
      </c>
      <c r="AI2631" s="29">
        <f t="shared" si="2778"/>
        <v>37.756129498592216</v>
      </c>
      <c r="AJ2631">
        <f t="shared" si="2779"/>
        <v>0</v>
      </c>
      <c r="AK2631" s="36">
        <f t="shared" si="2792"/>
        <v>-5.6457668381944978E-244</v>
      </c>
      <c r="AL2631" s="36">
        <f t="shared" si="2780"/>
        <v>-8.0181749903280938E-6</v>
      </c>
      <c r="AM2631" s="36">
        <f t="shared" si="2781"/>
        <v>-2.4756873894090044E-6</v>
      </c>
      <c r="AN2631" s="37">
        <f t="shared" si="2793"/>
        <v>7.1572439298093594E-245</v>
      </c>
      <c r="AO2631" s="36">
        <f t="shared" si="2794"/>
        <v>1.12522075231391E-2</v>
      </c>
      <c r="AP2631" s="36">
        <f t="shared" si="2795"/>
        <v>1.056601621334091E-2</v>
      </c>
      <c r="AQ2631" s="74">
        <f t="shared" si="2752"/>
        <v>9.1972670930613979E-241</v>
      </c>
      <c r="AR2631" s="73">
        <f t="shared" si="2753"/>
        <v>1.1660149398903189E-244</v>
      </c>
      <c r="AS2631" s="72">
        <f t="shared" si="2796"/>
        <v>1.4246664584217309E-6</v>
      </c>
      <c r="AT2631" s="37">
        <f t="shared" si="2754"/>
        <v>1.9188853326003103E-237</v>
      </c>
      <c r="AU2631" s="37">
        <f t="shared" si="2755"/>
        <v>0.40357817932590057</v>
      </c>
      <c r="AV2631" s="34">
        <f t="shared" si="2756"/>
        <v>3.7511129161319471E-5</v>
      </c>
      <c r="AW2631" s="34">
        <f t="shared" si="2757"/>
        <v>0.49801209849165301</v>
      </c>
      <c r="AX2631" s="37">
        <f t="shared" si="2758"/>
        <v>1.5175963881056285</v>
      </c>
      <c r="AY2631" s="7">
        <f t="shared" si="2759"/>
        <v>7.3112732338200956</v>
      </c>
      <c r="AZ2631" s="37">
        <f t="shared" si="2760"/>
        <v>6.8132236241992814</v>
      </c>
      <c r="BA2631" s="2">
        <f>BE2631*'mass balance'!$B$17+BF2631*'mass balance'!$C$17+BG2631*'mass balance'!$D$17+BH2631*'mass balance'!$E$17</f>
        <v>1.1524557086834482E-4</v>
      </c>
      <c r="BB2631" s="2">
        <f>BE2631*'mass balance'!$B$18+BF2631*'mass balance'!$C$18+BG2631*'mass balance'!$D$18+BH2631*'mass balance'!$E$18</f>
        <v>1.1701857965093476E-4</v>
      </c>
      <c r="BC2631" s="2">
        <f>BE2631*'mass balance'!$B$19+BF2631*'mass balance'!$C$19+BG2631*'mass balance'!$D$19+BH2631*'mass balance'!$E$19</f>
        <v>-1.4627322456366843E-4</v>
      </c>
      <c r="BD2631" s="2">
        <f>BE2631*'mass balance'!$B$20+BF2631*'mass balance'!$C$20+BG2631*'mass balance'!$D$20+BH2631*'mass balance'!$E$20</f>
        <v>5.3190263477697609E-6</v>
      </c>
      <c r="BE2631" s="2">
        <f>N2631*'mass balance'!$H$11+R2631*'mass balance'!$I$11+S2631*'mass balance'!$J$11</f>
        <v>-2.7629862162182326E-4</v>
      </c>
      <c r="BF2631" s="2">
        <f>N2631*'mass balance'!$H$12+R2631*'mass balance'!$I$12+S2631*'mass balance'!$J$12</f>
        <v>3.2952457883513757E-5</v>
      </c>
      <c r="BG2631" s="2">
        <f>N2631*'mass balance'!$H$13+R2631*'mass balance'!$I$13+S2631*'mass balance'!$J$13</f>
        <v>7.1285299391228964E-5</v>
      </c>
      <c r="BH2631" s="2">
        <f>N2631*'mass balance'!$H$14+R2631*'mass balance'!$I$14+S2631*'mass balance'!$J$14</f>
        <v>3.0220161739886914E-5</v>
      </c>
      <c r="BI2631" s="36">
        <f t="shared" si="2761"/>
        <v>6.851681337565462E-17</v>
      </c>
      <c r="BJ2631" s="36">
        <f t="shared" si="2762"/>
        <v>2.8408058547174463E-19</v>
      </c>
      <c r="BK2631" s="36">
        <f t="shared" si="2763"/>
        <v>8.1086626229235049E-16</v>
      </c>
      <c r="BL2631" s="36">
        <f t="shared" si="2764"/>
        <v>4.9794213888017316E-16</v>
      </c>
      <c r="BM2631" s="36">
        <f t="shared" si="2797"/>
        <v>6.3123633786820549E-13</v>
      </c>
      <c r="BN2631" s="36">
        <f t="shared" ca="1" si="2765"/>
        <v>0.31505293644471588</v>
      </c>
      <c r="BO2631" s="36">
        <f t="shared" ca="1" si="2782"/>
        <v>1</v>
      </c>
      <c r="BP2631" s="36">
        <f t="shared" si="2798"/>
        <v>-6.3123633750051987E-13</v>
      </c>
      <c r="BQ2631" s="36">
        <f t="shared" si="2799"/>
        <v>0.99999999941751505</v>
      </c>
      <c r="BR2631" s="2">
        <f t="shared" si="2788"/>
        <v>-5</v>
      </c>
      <c r="BS2631">
        <v>0</v>
      </c>
      <c r="BT2631" s="37">
        <f t="shared" si="2783"/>
        <v>0.14663890762507759</v>
      </c>
      <c r="BU2631" s="34">
        <f t="shared" si="2766"/>
        <v>-5</v>
      </c>
      <c r="BV2631" s="34">
        <f t="shared" si="2767"/>
        <v>-5</v>
      </c>
      <c r="BW2631" s="34">
        <f t="shared" si="2768"/>
        <v>-5</v>
      </c>
      <c r="BX2631" s="34">
        <f t="shared" si="2769"/>
        <v>-5</v>
      </c>
      <c r="BY2631" s="34">
        <f t="shared" si="2770"/>
        <v>5.0549058588228366</v>
      </c>
      <c r="BZ2631" s="36">
        <f t="shared" si="2784"/>
        <v>1.4627322456366843E-4</v>
      </c>
      <c r="CA2631" s="34">
        <f t="shared" si="2785"/>
        <v>2.1522691124395789E-2</v>
      </c>
    </row>
    <row r="2632" spans="1:79" ht="13.2" x14ac:dyDescent="0.25">
      <c r="A2632" s="75">
        <f t="shared" si="2771"/>
        <v>7.1178082191783014</v>
      </c>
      <c r="B2632" s="34">
        <f t="shared" si="2789"/>
        <v>2598.00000000008</v>
      </c>
      <c r="C2632">
        <f t="shared" si="2772"/>
        <v>15</v>
      </c>
      <c r="D2632" s="35">
        <f t="shared" si="2732"/>
        <v>3000</v>
      </c>
      <c r="E2632" s="27">
        <v>0</v>
      </c>
      <c r="F2632" s="64">
        <f t="shared" si="2773"/>
        <v>0.46593146951268899</v>
      </c>
      <c r="G2632" s="34">
        <v>0</v>
      </c>
      <c r="H2632" s="34">
        <f t="shared" si="2733"/>
        <v>1</v>
      </c>
      <c r="I2632" s="34">
        <f t="shared" si="2774"/>
        <v>6192.2292298236371</v>
      </c>
      <c r="J2632" s="34">
        <f t="shared" si="2734"/>
        <v>18819.241847175748</v>
      </c>
      <c r="K2632" s="34">
        <f t="shared" si="2735"/>
        <v>16632.822640682123</v>
      </c>
      <c r="L2632" s="36">
        <f t="shared" si="2786"/>
        <v>1854.3883570000969</v>
      </c>
      <c r="M2632" s="34">
        <f t="shared" si="2736"/>
        <v>38.195869775056082</v>
      </c>
      <c r="N2632" s="34">
        <f t="shared" si="2775"/>
        <v>116.08376954101934</v>
      </c>
      <c r="O2632" s="34">
        <f t="shared" si="2737"/>
        <v>11.148808202499623</v>
      </c>
      <c r="P2632">
        <f t="shared" si="2790"/>
        <v>59.069200357549946</v>
      </c>
      <c r="Q2632" s="36">
        <f t="shared" si="2738"/>
        <v>110.60789745729771</v>
      </c>
      <c r="R2632" s="34">
        <f t="shared" si="2739"/>
        <v>61.029171882400846</v>
      </c>
      <c r="S2632" s="34">
        <f t="shared" si="2740"/>
        <v>13.697523221657072</v>
      </c>
      <c r="T2632" s="36">
        <f t="shared" si="2776"/>
        <v>5.2985374336502077E-14</v>
      </c>
      <c r="U2632" s="36">
        <f t="shared" si="2741"/>
        <v>2086.3646920159044</v>
      </c>
      <c r="V2632" s="36">
        <f t="shared" si="2742"/>
        <v>2.6245996707461492E-3</v>
      </c>
      <c r="W2632" s="68">
        <f t="shared" si="2743"/>
        <v>5.2982524485717057</v>
      </c>
      <c r="X2632">
        <f t="shared" si="2744"/>
        <v>11.41963679135713</v>
      </c>
      <c r="Y2632">
        <f t="shared" si="2745"/>
        <v>1.8307379300092574E-2</v>
      </c>
      <c r="Z2632" s="34">
        <f t="shared" si="2746"/>
        <v>2.1362371768954423E-3</v>
      </c>
      <c r="AA2632" s="36">
        <f t="shared" si="2747"/>
        <v>4.9537082202522921E-4</v>
      </c>
      <c r="AB2632" s="34">
        <f t="shared" si="2748"/>
        <v>2.3425170561219952E-4</v>
      </c>
      <c r="AC2632" s="36">
        <f t="shared" si="2749"/>
        <v>7.1487190469859144E-2</v>
      </c>
      <c r="AD2632" s="34">
        <f t="shared" si="2750"/>
        <v>0</v>
      </c>
      <c r="AE2632">
        <f t="shared" si="2777"/>
        <v>305.17255053931262</v>
      </c>
      <c r="AF2632" s="36">
        <f t="shared" si="2791"/>
        <v>0</v>
      </c>
      <c r="AG2632" s="34">
        <f t="shared" si="2751"/>
        <v>37.769686687620833</v>
      </c>
      <c r="AH2632">
        <f t="shared" si="2787"/>
        <v>0.27299608653347462</v>
      </c>
      <c r="AI2632" s="29">
        <f t="shared" si="2778"/>
        <v>37.769686687620833</v>
      </c>
      <c r="AJ2632">
        <f t="shared" si="2779"/>
        <v>37.769686687620833</v>
      </c>
      <c r="AK2632" s="36">
        <f t="shared" si="2792"/>
        <v>-1.1660149398903189E-244</v>
      </c>
      <c r="AL2632" s="36">
        <f t="shared" si="2780"/>
        <v>-8.0124613443574415E-6</v>
      </c>
      <c r="AM2632" s="36">
        <f t="shared" si="2781"/>
        <v>-2.475107319501262E-6</v>
      </c>
      <c r="AN2632" s="37">
        <f t="shared" si="2793"/>
        <v>-4.9300424452135619E-244</v>
      </c>
      <c r="AO2632" s="36">
        <f t="shared" si="2794"/>
        <v>1.1244189348148772E-2</v>
      </c>
      <c r="AP2632" s="36">
        <f t="shared" si="2795"/>
        <v>1.0563540525951501E-2</v>
      </c>
      <c r="AQ2632" s="74">
        <f t="shared" si="2752"/>
        <v>-6.3488108274624194E-240</v>
      </c>
      <c r="AR2632" s="73">
        <f t="shared" si="2753"/>
        <v>-8.0374471729418808E-244</v>
      </c>
      <c r="AS2632" s="72">
        <f t="shared" si="2796"/>
        <v>1.4216230324530771E-6</v>
      </c>
      <c r="AT2632" s="37">
        <f t="shared" si="2754"/>
        <v>-1.3245934746705905E-236</v>
      </c>
      <c r="AU2632" s="37">
        <f t="shared" si="2755"/>
        <v>0.40348361829277096</v>
      </c>
      <c r="AV2632" s="34">
        <f t="shared" si="2756"/>
        <v>5.2254029787487813E-3</v>
      </c>
      <c r="AW2632" s="34">
        <f t="shared" si="2757"/>
        <v>0.49825897908141026</v>
      </c>
      <c r="AX2632" s="37">
        <f t="shared" si="2758"/>
        <v>1.5183487093693964</v>
      </c>
      <c r="AY2632" s="7">
        <f t="shared" si="2759"/>
        <v>7.3200855400012612</v>
      </c>
      <c r="AZ2632" s="37">
        <f t="shared" si="2760"/>
        <v>6.8166011579411023</v>
      </c>
      <c r="BA2632" s="2">
        <f>BE2632*'mass balance'!$B$17+BF2632*'mass balance'!$C$17+BG2632*'mass balance'!$D$17+BH2632*'mass balance'!$E$17</f>
        <v>1.1530164154086374E-4</v>
      </c>
      <c r="BB2632" s="2">
        <f>BE2632*'mass balance'!$B$18+BF2632*'mass balance'!$C$18+BG2632*'mass balance'!$D$18+BH2632*'mass balance'!$E$18</f>
        <v>1.1707551294918474E-4</v>
      </c>
      <c r="BC2632" s="2">
        <f>BE2632*'mass balance'!$B$19+BF2632*'mass balance'!$C$19+BG2632*'mass balance'!$D$19+BH2632*'mass balance'!$E$19</f>
        <v>-1.4634439118648091E-4</v>
      </c>
      <c r="BD2632" s="2">
        <f>BE2632*'mass balance'!$B$20+BF2632*'mass balance'!$C$20+BG2632*'mass balance'!$D$20+BH2632*'mass balance'!$E$20</f>
        <v>5.3216142249629426E-6</v>
      </c>
      <c r="BE2632" s="2">
        <f>N2632*'mass balance'!$H$11+R2632*'mass balance'!$I$11+S2632*'mass balance'!$J$11</f>
        <v>-2.7638992747861744E-4</v>
      </c>
      <c r="BF2632" s="2">
        <f>N2632*'mass balance'!$H$12+R2632*'mass balance'!$I$12+S2632*'mass balance'!$J$12</f>
        <v>3.2944765741583445E-5</v>
      </c>
      <c r="BG2632" s="2">
        <f>N2632*'mass balance'!$H$13+R2632*'mass balance'!$I$13+S2632*'mass balance'!$J$13</f>
        <v>7.1305300753381749E-5</v>
      </c>
      <c r="BH2632" s="2">
        <f>N2632*'mass balance'!$H$14+R2632*'mass balance'!$I$14+S2632*'mass balance'!$J$14</f>
        <v>3.0230148317973782E-5</v>
      </c>
      <c r="BI2632" s="36">
        <f t="shared" si="2761"/>
        <v>6.851681337565462E-17</v>
      </c>
      <c r="BJ2632" s="36">
        <f t="shared" si="2762"/>
        <v>2.8413896167541368E-19</v>
      </c>
      <c r="BK2632" s="36">
        <f t="shared" si="2763"/>
        <v>8.1115034287782228E-16</v>
      </c>
      <c r="BL2632" s="36">
        <f t="shared" si="2764"/>
        <v>4.9820761328919597E-16</v>
      </c>
      <c r="BM2632" s="36">
        <f t="shared" si="2797"/>
        <v>6.3173428000708562E-13</v>
      </c>
      <c r="BN2632" s="36">
        <f t="shared" ca="1" si="2765"/>
        <v>0.69651441336433728</v>
      </c>
      <c r="BO2632" s="36">
        <f t="shared" ca="1" si="2782"/>
        <v>1</v>
      </c>
      <c r="BP2632" s="36">
        <f t="shared" si="2798"/>
        <v>-6.3173427963871116E-13</v>
      </c>
      <c r="BQ2632" s="36">
        <f t="shared" si="2799"/>
        <v>0.99999999941688378</v>
      </c>
      <c r="BR2632" s="2">
        <f t="shared" si="2788"/>
        <v>-5</v>
      </c>
      <c r="BS2632">
        <v>0</v>
      </c>
      <c r="BT2632" s="37">
        <f t="shared" si="2783"/>
        <v>0.14671025216444708</v>
      </c>
      <c r="BU2632" s="34">
        <f t="shared" si="2766"/>
        <v>-5</v>
      </c>
      <c r="BV2632" s="34">
        <f t="shared" si="2767"/>
        <v>-5</v>
      </c>
      <c r="BW2632" s="34">
        <f t="shared" si="2768"/>
        <v>-5</v>
      </c>
      <c r="BX2632" s="34">
        <f t="shared" si="2769"/>
        <v>-5</v>
      </c>
      <c r="BY2632" s="34">
        <f t="shared" si="2770"/>
        <v>5.0565763069334517</v>
      </c>
      <c r="BZ2632" s="36">
        <f t="shared" si="2784"/>
        <v>1.4634439118648091E-4</v>
      </c>
      <c r="CA2632" s="34">
        <f t="shared" si="2785"/>
        <v>2.1522493214016895E-2</v>
      </c>
    </row>
    <row r="2633" spans="1:79" ht="13.2" x14ac:dyDescent="0.25">
      <c r="A2633" s="75">
        <f t="shared" si="2771"/>
        <v>7.1205479452056988</v>
      </c>
      <c r="B2633" s="34">
        <f t="shared" si="2789"/>
        <v>2599.00000000008</v>
      </c>
      <c r="C2633">
        <f t="shared" si="2772"/>
        <v>15</v>
      </c>
      <c r="D2633" s="35">
        <f t="shared" si="2732"/>
        <v>3000</v>
      </c>
      <c r="E2633" s="27">
        <v>0</v>
      </c>
      <c r="F2633" s="64">
        <f t="shared" si="2773"/>
        <v>0.46593146951268899</v>
      </c>
      <c r="G2633" s="34">
        <v>0</v>
      </c>
      <c r="H2633" s="34">
        <f t="shared" si="2733"/>
        <v>1</v>
      </c>
      <c r="I2633" s="34">
        <f t="shared" si="2774"/>
        <v>6192.2292298236371</v>
      </c>
      <c r="J2633" s="34">
        <f t="shared" si="2734"/>
        <v>18825.456336369378</v>
      </c>
      <c r="K2633" s="34">
        <f t="shared" si="2735"/>
        <v>16638.315130624036</v>
      </c>
      <c r="L2633" s="36">
        <f t="shared" si="2786"/>
        <v>1855.3069668848582</v>
      </c>
      <c r="M2633" s="34">
        <f t="shared" si="2736"/>
        <v>38.195869775056082</v>
      </c>
      <c r="N2633" s="34">
        <f t="shared" si="2775"/>
        <v>116.12210271815934</v>
      </c>
      <c r="O2633" s="34">
        <f t="shared" si="2737"/>
        <v>11.148808202499623</v>
      </c>
      <c r="P2633">
        <f t="shared" si="2790"/>
        <v>59.098461515887436</v>
      </c>
      <c r="Q2633" s="36">
        <f t="shared" si="2738"/>
        <v>110.64751019384663</v>
      </c>
      <c r="R2633" s="34">
        <f t="shared" si="2739"/>
        <v>61.059110656209747</v>
      </c>
      <c r="S2633" s="34">
        <f t="shared" si="2740"/>
        <v>13.694322490440385</v>
      </c>
      <c r="T2633" s="36">
        <f t="shared" si="2776"/>
        <v>5.2976628088620337E-14</v>
      </c>
      <c r="U2633" s="36">
        <f t="shared" si="2741"/>
        <v>2086.3646920159044</v>
      </c>
      <c r="V2633" s="36">
        <f t="shared" si="2742"/>
        <v>2.6239863746077507E-3</v>
      </c>
      <c r="W2633" s="68">
        <f t="shared" si="2743"/>
        <v>5.3008770482424517</v>
      </c>
      <c r="X2633">
        <f t="shared" si="2744"/>
        <v>11.421522131698714</v>
      </c>
      <c r="Y2633">
        <f t="shared" si="2745"/>
        <v>1.8307379300092574E-2</v>
      </c>
      <c r="Z2633" s="34">
        <f t="shared" si="2746"/>
        <v>2.1362371768954423E-3</v>
      </c>
      <c r="AA2633" s="36">
        <f t="shared" si="2747"/>
        <v>4.9500985416701081E-4</v>
      </c>
      <c r="AB2633" s="34">
        <f t="shared" si="2748"/>
        <v>2.3425170561219952E-4</v>
      </c>
      <c r="AC2633" s="36">
        <f t="shared" si="2749"/>
        <v>7.1487190469859144E-2</v>
      </c>
      <c r="AD2633" s="34">
        <f t="shared" si="2750"/>
        <v>0</v>
      </c>
      <c r="AE2633">
        <f t="shared" si="2777"/>
        <v>305.17255053931262</v>
      </c>
      <c r="AF2633" s="36">
        <f t="shared" si="2791"/>
        <v>0</v>
      </c>
      <c r="AG2633" s="34">
        <f t="shared" si="2751"/>
        <v>37.783238997048947</v>
      </c>
      <c r="AH2633">
        <f t="shared" si="2787"/>
        <v>0.27289859163491315</v>
      </c>
      <c r="AI2633" s="29">
        <f t="shared" si="2778"/>
        <v>37.783238997048947</v>
      </c>
      <c r="AJ2633">
        <f t="shared" si="2779"/>
        <v>0</v>
      </c>
      <c r="AK2633" s="36">
        <f t="shared" si="2792"/>
        <v>8.0374471729418808E-244</v>
      </c>
      <c r="AL2633" s="36">
        <f t="shared" si="2780"/>
        <v>-8.0067517698557116E-6</v>
      </c>
      <c r="AM2633" s="36">
        <f t="shared" si="2781"/>
        <v>-2.4745273855077301E-6</v>
      </c>
      <c r="AN2633" s="37">
        <f t="shared" si="2793"/>
        <v>-6.0960573851038811E-244</v>
      </c>
      <c r="AO2633" s="36">
        <f t="shared" si="2794"/>
        <v>1.1236176886804415E-2</v>
      </c>
      <c r="AP2633" s="36">
        <f t="shared" si="2795"/>
        <v>1.0561065418632E-2</v>
      </c>
      <c r="AQ2633" s="74">
        <f t="shared" si="2752"/>
        <v>-7.8671879103840176E-240</v>
      </c>
      <c r="AR2633" s="73">
        <f t="shared" si="2753"/>
        <v>-9.9454788244710594E-244</v>
      </c>
      <c r="AS2633" s="72">
        <f t="shared" si="2796"/>
        <v>1.4185861079652239E-6</v>
      </c>
      <c r="AT2633" s="37">
        <f t="shared" si="2754"/>
        <v>-1.6413823081679638E-236</v>
      </c>
      <c r="AU2633" s="37">
        <f t="shared" si="2755"/>
        <v>0.40338907941591601</v>
      </c>
      <c r="AV2633" s="34">
        <f t="shared" si="2756"/>
        <v>3.748434678203692E-5</v>
      </c>
      <c r="AW2633" s="34">
        <f t="shared" si="2757"/>
        <v>0.49850580204145933</v>
      </c>
      <c r="AX2633" s="37">
        <f t="shared" si="2758"/>
        <v>1.5191008550176777</v>
      </c>
      <c r="AY2633" s="7">
        <f t="shared" si="2759"/>
        <v>7.3185211896483713</v>
      </c>
      <c r="AZ2633" s="37">
        <f t="shared" si="2760"/>
        <v>6.8199779032601295</v>
      </c>
      <c r="BA2633" s="2">
        <f>BE2633*'mass balance'!$B$17+BF2633*'mass balance'!$C$17+BG2633*'mass balance'!$D$17+BH2633*'mass balance'!$E$17</f>
        <v>1.1535769879029862E-4</v>
      </c>
      <c r="BB2633" s="2">
        <f>BE2633*'mass balance'!$B$18+BF2633*'mass balance'!$C$18+BG2633*'mass balance'!$D$18+BH2633*'mass balance'!$E$18</f>
        <v>1.1713243261784166E-4</v>
      </c>
      <c r="BC2633" s="2">
        <f>BE2633*'mass balance'!$B$19+BF2633*'mass balance'!$C$19+BG2633*'mass balance'!$D$19+BH2633*'mass balance'!$E$19</f>
        <v>-1.4641554077230207E-4</v>
      </c>
      <c r="BD2633" s="2">
        <f>BE2633*'mass balance'!$B$20+BF2633*'mass balance'!$C$20+BG2633*'mass balance'!$D$20+BH2633*'mass balance'!$E$20</f>
        <v>5.3242014826291658E-6</v>
      </c>
      <c r="BE2633" s="2">
        <f>N2633*'mass balance'!$H$11+R2633*'mass balance'!$I$11+S2633*'mass balance'!$J$11</f>
        <v>-2.7648119694799841E-4</v>
      </c>
      <c r="BF2633" s="2">
        <f>N2633*'mass balance'!$H$12+R2633*'mass balance'!$I$12+S2633*'mass balance'!$J$12</f>
        <v>3.29370674636956E-5</v>
      </c>
      <c r="BG2633" s="2">
        <f>N2633*'mass balance'!$H$13+R2633*'mass balance'!$I$13+S2633*'mass balance'!$J$13</f>
        <v>7.1325292364671033E-5</v>
      </c>
      <c r="BH2633" s="2">
        <f>N2633*'mass balance'!$H$14+R2633*'mass balance'!$I$14+S2633*'mass balance'!$J$14</f>
        <v>3.0240130916187323E-5</v>
      </c>
      <c r="BI2633" s="36">
        <f t="shared" si="2761"/>
        <v>6.851681337565462E-17</v>
      </c>
      <c r="BJ2633" s="36">
        <f t="shared" si="2762"/>
        <v>2.8419733645760276E-19</v>
      </c>
      <c r="BK2633" s="36">
        <f t="shared" si="2763"/>
        <v>8.1143448183949774E-16</v>
      </c>
      <c r="BL2633" s="36">
        <f t="shared" si="2764"/>
        <v>4.9847317034288955E-16</v>
      </c>
      <c r="BM2633" s="36">
        <f t="shared" si="2797"/>
        <v>6.3223248762037482E-13</v>
      </c>
      <c r="BN2633" s="36">
        <f t="shared" ca="1" si="2765"/>
        <v>7.3836655430024933E-2</v>
      </c>
      <c r="BO2633" s="36">
        <f t="shared" ca="1" si="2782"/>
        <v>1</v>
      </c>
      <c r="BP2633" s="36">
        <f t="shared" si="2798"/>
        <v>-6.322324872513104E-13</v>
      </c>
      <c r="BQ2633" s="36">
        <f t="shared" si="2799"/>
        <v>0.99999999941625206</v>
      </c>
      <c r="BR2633" s="2">
        <f t="shared" si="2788"/>
        <v>-5</v>
      </c>
      <c r="BS2633">
        <v>0</v>
      </c>
      <c r="BT2633" s="37">
        <f t="shared" si="2783"/>
        <v>0.1467815796242328</v>
      </c>
      <c r="BU2633" s="34">
        <f t="shared" si="2766"/>
        <v>-5</v>
      </c>
      <c r="BV2633" s="34">
        <f t="shared" si="2767"/>
        <v>-5</v>
      </c>
      <c r="BW2633" s="34">
        <f t="shared" si="2768"/>
        <v>-5</v>
      </c>
      <c r="BX2633" s="34">
        <f t="shared" si="2769"/>
        <v>-5</v>
      </c>
      <c r="BY2633" s="34">
        <f t="shared" si="2770"/>
        <v>5.0582460893333696</v>
      </c>
      <c r="BZ2633" s="36">
        <f t="shared" si="2784"/>
        <v>1.4641554077230207E-4</v>
      </c>
      <c r="CA2633" s="34">
        <f t="shared" si="2785"/>
        <v>2.1522295483401396E-2</v>
      </c>
    </row>
    <row r="2634" spans="1:79" ht="13.2" x14ac:dyDescent="0.25">
      <c r="A2634" s="75">
        <f t="shared" si="2771"/>
        <v>7.1232876712330961</v>
      </c>
      <c r="B2634" s="34">
        <f t="shared" si="2789"/>
        <v>2600.00000000008</v>
      </c>
      <c r="C2634">
        <f t="shared" si="2772"/>
        <v>15</v>
      </c>
      <c r="D2634" s="35">
        <f t="shared" si="2732"/>
        <v>3000</v>
      </c>
      <c r="E2634" s="27">
        <v>0</v>
      </c>
      <c r="F2634" s="64">
        <f t="shared" si="2773"/>
        <v>0.46593146951268899</v>
      </c>
      <c r="G2634" s="34">
        <v>0</v>
      </c>
      <c r="H2634" s="34">
        <f t="shared" si="2733"/>
        <v>1</v>
      </c>
      <c r="I2634" s="34">
        <f t="shared" si="2774"/>
        <v>6192.2292298236371</v>
      </c>
      <c r="J2634" s="34">
        <f t="shared" si="2734"/>
        <v>18831.668348202449</v>
      </c>
      <c r="K2634" s="34">
        <f t="shared" si="2735"/>
        <v>16643.805431025103</v>
      </c>
      <c r="L2634" s="36">
        <f t="shared" si="2786"/>
        <v>1856.2253621159707</v>
      </c>
      <c r="M2634" s="34">
        <f t="shared" si="2736"/>
        <v>38.195869775056082</v>
      </c>
      <c r="N2634" s="34">
        <f t="shared" si="2775"/>
        <v>116.1604206140593</v>
      </c>
      <c r="O2634" s="34">
        <f t="shared" si="2737"/>
        <v>11.148808202499623</v>
      </c>
      <c r="P2634">
        <f t="shared" si="2790"/>
        <v>59.127715836703906</v>
      </c>
      <c r="Q2634" s="36">
        <f t="shared" si="2738"/>
        <v>110.68710866700397</v>
      </c>
      <c r="R2634" s="34">
        <f t="shared" si="2739"/>
        <v>61.089042348508045</v>
      </c>
      <c r="S2634" s="34">
        <f t="shared" si="2740"/>
        <v>13.691119213144667</v>
      </c>
      <c r="T2634" s="36">
        <f t="shared" si="2776"/>
        <v>5.2967889654554284E-14</v>
      </c>
      <c r="U2634" s="36">
        <f t="shared" si="2741"/>
        <v>2086.3646920159044</v>
      </c>
      <c r="V2634" s="36">
        <f t="shared" si="2742"/>
        <v>2.6233725906119436E-3</v>
      </c>
      <c r="W2634" s="68">
        <f t="shared" si="2743"/>
        <v>5.3035010346170592</v>
      </c>
      <c r="X2634">
        <f t="shared" si="2744"/>
        <v>11.423406409489141</v>
      </c>
      <c r="Y2634">
        <f t="shared" si="2745"/>
        <v>1.8307379300092574E-2</v>
      </c>
      <c r="Z2634" s="34">
        <f t="shared" si="2746"/>
        <v>2.1362371768954423E-3</v>
      </c>
      <c r="AA2634" s="36">
        <f t="shared" si="2747"/>
        <v>4.9464920879408575E-4</v>
      </c>
      <c r="AB2634" s="34">
        <f t="shared" si="2748"/>
        <v>2.3425170561219952E-4</v>
      </c>
      <c r="AC2634" s="36">
        <f t="shared" si="2749"/>
        <v>7.1487190469859144E-2</v>
      </c>
      <c r="AD2634" s="34">
        <f t="shared" si="2750"/>
        <v>0</v>
      </c>
      <c r="AE2634">
        <f t="shared" si="2777"/>
        <v>305.17255053931262</v>
      </c>
      <c r="AF2634" s="36">
        <f t="shared" si="2791"/>
        <v>0</v>
      </c>
      <c r="AG2634" s="34">
        <f t="shared" si="2751"/>
        <v>37.796786426685536</v>
      </c>
      <c r="AH2634">
        <f t="shared" si="2787"/>
        <v>0.27280109168975741</v>
      </c>
      <c r="AI2634" s="29">
        <f t="shared" si="2778"/>
        <v>37.796786426685536</v>
      </c>
      <c r="AJ2634">
        <f t="shared" si="2779"/>
        <v>37.796786426685536</v>
      </c>
      <c r="AK2634" s="36">
        <f t="shared" si="2792"/>
        <v>9.9454788244710594E-244</v>
      </c>
      <c r="AL2634" s="36">
        <f t="shared" si="2780"/>
        <v>-8.0010462639216268E-6</v>
      </c>
      <c r="AM2634" s="36">
        <f t="shared" si="2781"/>
        <v>-2.473947587396564E-6</v>
      </c>
      <c r="AN2634" s="37">
        <f t="shared" si="2793"/>
        <v>1.9413897878379997E-244</v>
      </c>
      <c r="AO2634" s="36">
        <f t="shared" si="2794"/>
        <v>1.1228170135034559E-2</v>
      </c>
      <c r="AP2634" s="36">
        <f t="shared" si="2795"/>
        <v>1.0558590891246493E-2</v>
      </c>
      <c r="AQ2634" s="74">
        <f t="shared" si="2752"/>
        <v>2.5107991117314684E-240</v>
      </c>
      <c r="AR2634" s="73">
        <f t="shared" si="2753"/>
        <v>3.1695570186102845E-244</v>
      </c>
      <c r="AS2634" s="72">
        <f t="shared" si="2796"/>
        <v>1.4155556710694633E-6</v>
      </c>
      <c r="AT2634" s="37">
        <f t="shared" si="2754"/>
        <v>5.2384426154614439E-237</v>
      </c>
      <c r="AU2634" s="37">
        <f t="shared" si="2755"/>
        <v>0.40329456269014435</v>
      </c>
      <c r="AV2634" s="34">
        <f t="shared" si="2756"/>
        <v>5.229098515454997E-3</v>
      </c>
      <c r="AW2634" s="34">
        <f t="shared" si="2757"/>
        <v>0.49875256732582923</v>
      </c>
      <c r="AX2634" s="37">
        <f t="shared" si="2758"/>
        <v>1.5198528249103849</v>
      </c>
      <c r="AY2634" s="7">
        <f t="shared" si="2759"/>
        <v>7.3273355253687287</v>
      </c>
      <c r="AZ2634" s="37">
        <f t="shared" si="2760"/>
        <v>6.8233538595274439</v>
      </c>
      <c r="BA2634" s="2">
        <f>BE2634*'mass balance'!$B$17+BF2634*'mass balance'!$C$17+BG2634*'mass balance'!$D$17+BH2634*'mass balance'!$E$17</f>
        <v>1.154137426066637E-4</v>
      </c>
      <c r="BB2634" s="2">
        <f>BE2634*'mass balance'!$B$18+BF2634*'mass balance'!$C$18+BG2634*'mass balance'!$D$18+BH2634*'mass balance'!$E$18</f>
        <v>1.1718933864676623E-4</v>
      </c>
      <c r="BC2634" s="2">
        <f>BE2634*'mass balance'!$B$19+BF2634*'mass balance'!$C$19+BG2634*'mass balance'!$D$19+BH2634*'mass balance'!$E$19</f>
        <v>-1.4648667330845774E-4</v>
      </c>
      <c r="BD2634" s="2">
        <f>BE2634*'mass balance'!$B$20+BF2634*'mass balance'!$C$20+BG2634*'mass balance'!$D$20+BH2634*'mass balance'!$E$20</f>
        <v>5.3267881203075539E-6</v>
      </c>
      <c r="BE2634" s="2">
        <f>N2634*'mass balance'!$H$11+R2634*'mass balance'!$I$11+S2634*'mass balance'!$J$11</f>
        <v>-2.7657243003347454E-4</v>
      </c>
      <c r="BF2634" s="2">
        <f>N2634*'mass balance'!$H$12+R2634*'mass balance'!$I$12+S2634*'mass balance'!$J$12</f>
        <v>3.2929363062074595E-5</v>
      </c>
      <c r="BG2634" s="2">
        <f>N2634*'mass balance'!$H$13+R2634*'mass balance'!$I$13+S2634*'mass balance'!$J$13</f>
        <v>7.1345274228287216E-5</v>
      </c>
      <c r="BH2634" s="2">
        <f>N2634*'mass balance'!$H$14+R2634*'mass balance'!$I$14+S2634*'mass balance'!$J$14</f>
        <v>3.0250109534911272E-5</v>
      </c>
      <c r="BI2634" s="36">
        <f t="shared" si="2761"/>
        <v>6.851681337565462E-17</v>
      </c>
      <c r="BJ2634" s="36">
        <f t="shared" si="2762"/>
        <v>2.8425570981382527E-19</v>
      </c>
      <c r="BK2634" s="36">
        <f t="shared" si="2763"/>
        <v>8.1171867917595535E-16</v>
      </c>
      <c r="BL2634" s="36">
        <f t="shared" si="2764"/>
        <v>4.9873881004130506E-16</v>
      </c>
      <c r="BM2634" s="36">
        <f t="shared" si="2797"/>
        <v>6.3273096079071772E-13</v>
      </c>
      <c r="BN2634" s="36">
        <f t="shared" ca="1" si="2765"/>
        <v>0.12079511743083826</v>
      </c>
      <c r="BO2634" s="36">
        <f t="shared" ca="1" si="2782"/>
        <v>1</v>
      </c>
      <c r="BP2634" s="36">
        <f t="shared" si="2798"/>
        <v>-6.3273096042096223E-13</v>
      </c>
      <c r="BQ2634" s="36">
        <f t="shared" si="2799"/>
        <v>0.99999999941561979</v>
      </c>
      <c r="BR2634" s="2">
        <f t="shared" si="2788"/>
        <v>-5</v>
      </c>
      <c r="BS2634">
        <v>0</v>
      </c>
      <c r="BT2634" s="37">
        <f t="shared" si="2783"/>
        <v>0.14685288999172888</v>
      </c>
      <c r="BU2634" s="34">
        <f t="shared" si="2766"/>
        <v>-5</v>
      </c>
      <c r="BV2634" s="34">
        <f t="shared" si="2767"/>
        <v>-5</v>
      </c>
      <c r="BW2634" s="34">
        <f t="shared" si="2768"/>
        <v>-5</v>
      </c>
      <c r="BX2634" s="34">
        <f t="shared" si="2769"/>
        <v>-5</v>
      </c>
      <c r="BY2634" s="34">
        <f t="shared" si="2770"/>
        <v>5.0599152060867745</v>
      </c>
      <c r="BZ2634" s="36">
        <f t="shared" si="2784"/>
        <v>1.4648667330845774E-4</v>
      </c>
      <c r="CA2634" s="34">
        <f t="shared" si="2785"/>
        <v>2.1522097932335473E-2</v>
      </c>
    </row>
    <row r="2635" spans="1:79" ht="13.2" x14ac:dyDescent="0.25">
      <c r="A2635" s="75">
        <f t="shared" si="2771"/>
        <v>7.1260273972604935</v>
      </c>
      <c r="B2635" s="34">
        <f t="shared" si="2789"/>
        <v>2601.00000000008</v>
      </c>
      <c r="C2635">
        <f t="shared" si="2772"/>
        <v>15</v>
      </c>
      <c r="D2635" s="35">
        <f t="shared" si="2732"/>
        <v>3000</v>
      </c>
      <c r="E2635" s="27">
        <v>0</v>
      </c>
      <c r="F2635" s="64">
        <f t="shared" si="2773"/>
        <v>0.46593146951268899</v>
      </c>
      <c r="G2635" s="34">
        <v>0</v>
      </c>
      <c r="H2635" s="34">
        <f t="shared" si="2733"/>
        <v>1</v>
      </c>
      <c r="I2635" s="34">
        <f t="shared" si="2774"/>
        <v>6192.2292298236371</v>
      </c>
      <c r="J2635" s="34">
        <f t="shared" si="2734"/>
        <v>18837.877882915003</v>
      </c>
      <c r="K2635" s="34">
        <f t="shared" si="2735"/>
        <v>16649.293542097472</v>
      </c>
      <c r="L2635" s="36">
        <f t="shared" si="2786"/>
        <v>1857.1435425226848</v>
      </c>
      <c r="M2635" s="34">
        <f t="shared" si="2736"/>
        <v>38.195869775056082</v>
      </c>
      <c r="N2635" s="34">
        <f t="shared" si="2775"/>
        <v>116.19872323019989</v>
      </c>
      <c r="O2635" s="34">
        <f t="shared" si="2737"/>
        <v>11.148808202499623</v>
      </c>
      <c r="P2635">
        <f t="shared" si="2790"/>
        <v>59.156963314560329</v>
      </c>
      <c r="Q2635" s="36">
        <f t="shared" si="2738"/>
        <v>110.72669287622051</v>
      </c>
      <c r="R2635" s="34">
        <f t="shared" si="2739"/>
        <v>61.118966953847327</v>
      </c>
      <c r="S2635" s="34">
        <f t="shared" si="2740"/>
        <v>13.687913394847627</v>
      </c>
      <c r="T2635" s="36">
        <f t="shared" si="2776"/>
        <v>5.2959159025225647E-14</v>
      </c>
      <c r="U2635" s="36">
        <f t="shared" si="2741"/>
        <v>2086.3646920159044</v>
      </c>
      <c r="V2635" s="36">
        <f t="shared" si="2742"/>
        <v>2.622758319731671E-3</v>
      </c>
      <c r="W2635" s="68">
        <f t="shared" si="2743"/>
        <v>5.3061244072076708</v>
      </c>
      <c r="X2635">
        <f t="shared" si="2744"/>
        <v>11.425289625326918</v>
      </c>
      <c r="Y2635">
        <f t="shared" si="2745"/>
        <v>1.8307379300092574E-2</v>
      </c>
      <c r="Z2635" s="34">
        <f t="shared" si="2746"/>
        <v>2.1362371768954423E-3</v>
      </c>
      <c r="AA2635" s="36">
        <f t="shared" si="2747"/>
        <v>4.9428888553178273E-4</v>
      </c>
      <c r="AB2635" s="34">
        <f t="shared" si="2748"/>
        <v>2.3425170561219952E-4</v>
      </c>
      <c r="AC2635" s="36">
        <f t="shared" si="2749"/>
        <v>7.1487190469859144E-2</v>
      </c>
      <c r="AD2635" s="34">
        <f t="shared" si="2750"/>
        <v>0</v>
      </c>
      <c r="AE2635">
        <f t="shared" si="2777"/>
        <v>305.17255053931262</v>
      </c>
      <c r="AF2635" s="36">
        <f t="shared" si="2791"/>
        <v>0</v>
      </c>
      <c r="AG2635" s="34">
        <f t="shared" si="2751"/>
        <v>37.810328976342696</v>
      </c>
      <c r="AH2635">
        <f t="shared" si="2787"/>
        <v>0.27270358676243234</v>
      </c>
      <c r="AI2635" s="29">
        <f t="shared" si="2778"/>
        <v>37.810328976342696</v>
      </c>
      <c r="AJ2635">
        <f t="shared" si="2779"/>
        <v>0</v>
      </c>
      <c r="AK2635" s="36">
        <f t="shared" si="2792"/>
        <v>-3.1695570186102845E-244</v>
      </c>
      <c r="AL2635" s="36">
        <f t="shared" si="2780"/>
        <v>-7.9953448236559813E-6</v>
      </c>
      <c r="AM2635" s="36">
        <f t="shared" si="2781"/>
        <v>-2.473367925135925E-6</v>
      </c>
      <c r="AN2635" s="37">
        <f t="shared" si="2793"/>
        <v>1.1886868612309058E-243</v>
      </c>
      <c r="AO2635" s="36">
        <f t="shared" si="2794"/>
        <v>1.1220169088770637E-2</v>
      </c>
      <c r="AP2635" s="36">
        <f t="shared" si="2795"/>
        <v>1.0556116943659096E-2</v>
      </c>
      <c r="AQ2635" s="74">
        <f t="shared" si="2752"/>
        <v>1.5406196629624398E-239</v>
      </c>
      <c r="AR2635" s="73">
        <f t="shared" si="2753"/>
        <v>1.9420592178271309E-243</v>
      </c>
      <c r="AS2635" s="72">
        <f t="shared" si="2796"/>
        <v>1.4125317079067585E-6</v>
      </c>
      <c r="AT2635" s="37">
        <f t="shared" si="2754"/>
        <v>3.214294468630285E-236</v>
      </c>
      <c r="AU2635" s="37">
        <f t="shared" si="2755"/>
        <v>0.40320006811026587</v>
      </c>
      <c r="AV2635" s="34">
        <f t="shared" si="2756"/>
        <v>3.7457561630012256E-5</v>
      </c>
      <c r="AW2635" s="34">
        <f t="shared" si="2757"/>
        <v>0.49899927488864093</v>
      </c>
      <c r="AX2635" s="37">
        <f t="shared" si="2758"/>
        <v>1.5206046189077103</v>
      </c>
      <c r="AY2635" s="7">
        <f t="shared" si="2759"/>
        <v>7.3257657585656526</v>
      </c>
      <c r="AZ2635" s="37">
        <f t="shared" si="2760"/>
        <v>6.8267290261153812</v>
      </c>
      <c r="BA2635" s="2">
        <f>BE2635*'mass balance'!$B$17+BF2635*'mass balance'!$C$17+BG2635*'mass balance'!$D$17+BH2635*'mass balance'!$E$17</f>
        <v>1.1546977297999371E-4</v>
      </c>
      <c r="BB2635" s="2">
        <f>BE2635*'mass balance'!$B$18+BF2635*'mass balance'!$C$18+BG2635*'mass balance'!$D$18+BH2635*'mass balance'!$E$18</f>
        <v>1.1724623102583976E-4</v>
      </c>
      <c r="BC2635" s="2">
        <f>BE2635*'mass balance'!$B$19+BF2635*'mass balance'!$C$19+BG2635*'mass balance'!$D$19+BH2635*'mass balance'!$E$19</f>
        <v>-1.4655778878229964E-4</v>
      </c>
      <c r="BD2635" s="2">
        <f>BE2635*'mass balance'!$B$20+BF2635*'mass balance'!$C$20+BG2635*'mass balance'!$D$20+BH2635*'mass balance'!$E$20</f>
        <v>5.3293741375381698E-6</v>
      </c>
      <c r="BE2635" s="2">
        <f>N2635*'mass balance'!$H$11+R2635*'mass balance'!$I$11+S2635*'mass balance'!$J$11</f>
        <v>-2.7666362673857116E-4</v>
      </c>
      <c r="BF2635" s="2">
        <f>N2635*'mass balance'!$H$12+R2635*'mass balance'!$I$12+S2635*'mass balance'!$J$12</f>
        <v>3.2921652548933128E-5</v>
      </c>
      <c r="BG2635" s="2">
        <f>N2635*'mass balance'!$H$13+R2635*'mass balance'!$I$13+S2635*'mass balance'!$J$13</f>
        <v>7.1365246347422298E-5</v>
      </c>
      <c r="BH2635" s="2">
        <f>N2635*'mass balance'!$H$14+R2635*'mass balance'!$I$14+S2635*'mass balance'!$J$14</f>
        <v>3.0260084174531215E-5</v>
      </c>
      <c r="BI2635" s="36">
        <f t="shared" si="2761"/>
        <v>6.851681337565462E-17</v>
      </c>
      <c r="BJ2635" s="36">
        <f t="shared" si="2762"/>
        <v>2.8431408173959677E-19</v>
      </c>
      <c r="BK2635" s="36">
        <f t="shared" si="2763"/>
        <v>8.1200293488576914E-16</v>
      </c>
      <c r="BL2635" s="36">
        <f t="shared" si="2764"/>
        <v>4.9900453238448443E-16</v>
      </c>
      <c r="BM2635" s="36">
        <f t="shared" si="2797"/>
        <v>6.3322969960075898E-13</v>
      </c>
      <c r="BN2635" s="36">
        <f t="shared" ca="1" si="2765"/>
        <v>0.62760622477538308</v>
      </c>
      <c r="BO2635" s="36">
        <f t="shared" ca="1" si="2782"/>
        <v>1</v>
      </c>
      <c r="BP2635" s="36">
        <f t="shared" si="2798"/>
        <v>-6.3322969923031142E-13</v>
      </c>
      <c r="BQ2635" s="36">
        <f t="shared" si="2799"/>
        <v>0.99999999941498707</v>
      </c>
      <c r="BR2635" s="2">
        <f t="shared" si="2788"/>
        <v>-5</v>
      </c>
      <c r="BS2635">
        <v>0</v>
      </c>
      <c r="BT2635" s="37">
        <f t="shared" si="2783"/>
        <v>0.14692418325425538</v>
      </c>
      <c r="BU2635" s="34">
        <f t="shared" si="2766"/>
        <v>-5</v>
      </c>
      <c r="BV2635" s="34">
        <f t="shared" si="2767"/>
        <v>-5</v>
      </c>
      <c r="BW2635" s="34">
        <f t="shared" si="2768"/>
        <v>-5</v>
      </c>
      <c r="BX2635" s="34">
        <f t="shared" si="2769"/>
        <v>-5</v>
      </c>
      <c r="BY2635" s="34">
        <f t="shared" si="2770"/>
        <v>5.0615836572581632</v>
      </c>
      <c r="BZ2635" s="36">
        <f t="shared" si="2784"/>
        <v>1.4655778878229964E-4</v>
      </c>
      <c r="CA2635" s="34">
        <f t="shared" si="2785"/>
        <v>2.1521900560605635E-2</v>
      </c>
    </row>
    <row r="2636" spans="1:79" ht="13.2" x14ac:dyDescent="0.25">
      <c r="A2636" s="75">
        <f t="shared" si="2771"/>
        <v>7.1287671232878909</v>
      </c>
      <c r="B2636" s="34">
        <f t="shared" si="2789"/>
        <v>2602.00000000008</v>
      </c>
      <c r="C2636">
        <f t="shared" si="2772"/>
        <v>15</v>
      </c>
      <c r="D2636" s="35">
        <f t="shared" si="2732"/>
        <v>3000</v>
      </c>
      <c r="E2636" s="27">
        <v>0</v>
      </c>
      <c r="F2636" s="64">
        <f t="shared" si="2773"/>
        <v>0.46593146951268899</v>
      </c>
      <c r="G2636" s="34">
        <v>0</v>
      </c>
      <c r="H2636" s="34">
        <f t="shared" si="2733"/>
        <v>1</v>
      </c>
      <c r="I2636" s="34">
        <f t="shared" si="2774"/>
        <v>6192.2292298236371</v>
      </c>
      <c r="J2636" s="34">
        <f t="shared" si="2734"/>
        <v>18844.084940748264</v>
      </c>
      <c r="K2636" s="34">
        <f t="shared" si="2735"/>
        <v>16654.779464054343</v>
      </c>
      <c r="L2636" s="36">
        <f t="shared" si="2786"/>
        <v>1858.061507934591</v>
      </c>
      <c r="M2636" s="34">
        <f t="shared" si="2736"/>
        <v>38.195869775056082</v>
      </c>
      <c r="N2636" s="34">
        <f t="shared" si="2775"/>
        <v>116.23701056806904</v>
      </c>
      <c r="O2636" s="34">
        <f t="shared" si="2737"/>
        <v>11.148808202499623</v>
      </c>
      <c r="P2636">
        <f t="shared" si="2790"/>
        <v>59.186203944028534</v>
      </c>
      <c r="Q2636" s="36">
        <f t="shared" si="2738"/>
        <v>110.76626282095616</v>
      </c>
      <c r="R2636" s="34">
        <f t="shared" si="2739"/>
        <v>61.148884466790179</v>
      </c>
      <c r="S2636" s="34">
        <f t="shared" si="2740"/>
        <v>13.684705040622106</v>
      </c>
      <c r="T2636" s="36">
        <f t="shared" si="2776"/>
        <v>5.2950436191569868E-14</v>
      </c>
      <c r="U2636" s="36">
        <f t="shared" si="2741"/>
        <v>2086.3646920159044</v>
      </c>
      <c r="V2636" s="36">
        <f t="shared" si="2742"/>
        <v>2.6221435629389532E-3</v>
      </c>
      <c r="W2636" s="68">
        <f t="shared" si="2743"/>
        <v>5.3087471655274028</v>
      </c>
      <c r="X2636">
        <f t="shared" si="2744"/>
        <v>11.427171779810219</v>
      </c>
      <c r="Y2636">
        <f t="shared" si="2745"/>
        <v>1.8307379300092574E-2</v>
      </c>
      <c r="Z2636" s="34">
        <f t="shared" si="2746"/>
        <v>2.1362371768954423E-3</v>
      </c>
      <c r="AA2636" s="36">
        <f t="shared" si="2747"/>
        <v>4.9392888400599767E-4</v>
      </c>
      <c r="AB2636" s="34">
        <f t="shared" si="2748"/>
        <v>2.3425170561219952E-4</v>
      </c>
      <c r="AC2636" s="36">
        <f t="shared" si="2749"/>
        <v>7.1487190469859144E-2</v>
      </c>
      <c r="AD2636" s="34">
        <f t="shared" si="2750"/>
        <v>0</v>
      </c>
      <c r="AE2636">
        <f t="shared" si="2777"/>
        <v>305.17255053931262</v>
      </c>
      <c r="AF2636" s="36">
        <f t="shared" si="2791"/>
        <v>0</v>
      </c>
      <c r="AG2636" s="34">
        <f t="shared" si="2751"/>
        <v>37.823866645835658</v>
      </c>
      <c r="AH2636">
        <f t="shared" si="2787"/>
        <v>0.27260607691727046</v>
      </c>
      <c r="AI2636" s="29">
        <f t="shared" si="2778"/>
        <v>37.823866645835658</v>
      </c>
      <c r="AJ2636">
        <f t="shared" si="2779"/>
        <v>37.823866645835658</v>
      </c>
      <c r="AK2636" s="36">
        <f t="shared" si="2792"/>
        <v>-1.9420592178271309E-243</v>
      </c>
      <c r="AL2636" s="36">
        <f t="shared" si="2780"/>
        <v>-7.9896474461616309E-6</v>
      </c>
      <c r="AM2636" s="36">
        <f t="shared" si="2781"/>
        <v>-2.472788398693982E-6</v>
      </c>
      <c r="AN2636" s="37">
        <f t="shared" si="2793"/>
        <v>8.7173115936987732E-244</v>
      </c>
      <c r="AO2636" s="36">
        <f t="shared" si="2794"/>
        <v>1.1212173743946981E-2</v>
      </c>
      <c r="AP2636" s="36">
        <f t="shared" si="2795"/>
        <v>1.055364357573396E-2</v>
      </c>
      <c r="AQ2636" s="74">
        <f t="shared" si="2752"/>
        <v>1.1322420823905731E-239</v>
      </c>
      <c r="AR2636" s="73">
        <f t="shared" si="2753"/>
        <v>1.4252359026890094E-243</v>
      </c>
      <c r="AS2636" s="72">
        <f t="shared" si="2796"/>
        <v>1.4095142046476779E-6</v>
      </c>
      <c r="AT2636" s="37">
        <f t="shared" si="2754"/>
        <v>2.3622699035142606E-236</v>
      </c>
      <c r="AU2636" s="37">
        <f t="shared" si="2755"/>
        <v>0.40310559567109155</v>
      </c>
      <c r="AV2636" s="34">
        <f t="shared" si="2756"/>
        <v>5.232791368240201E-3</v>
      </c>
      <c r="AW2636" s="34">
        <f t="shared" si="2757"/>
        <v>0.49924592468410683</v>
      </c>
      <c r="AX2636" s="37">
        <f t="shared" si="2758"/>
        <v>1.5213562368701248</v>
      </c>
      <c r="AY2636" s="7">
        <f t="shared" si="2759"/>
        <v>7.3345821184498758</v>
      </c>
      <c r="AZ2636" s="37">
        <f t="shared" si="2760"/>
        <v>6.830103402397528</v>
      </c>
      <c r="BA2636" s="2">
        <f>BE2636*'mass balance'!$B$17+BF2636*'mass balance'!$C$17+BG2636*'mass balance'!$D$17+BH2636*'mass balance'!$E$17</f>
        <v>1.1552578990034381E-4</v>
      </c>
      <c r="BB2636" s="2">
        <f>BE2636*'mass balance'!$B$18+BF2636*'mass balance'!$C$18+BG2636*'mass balance'!$D$18+BH2636*'mass balance'!$E$18</f>
        <v>1.1730310974496448E-4</v>
      </c>
      <c r="BC2636" s="2">
        <f>BE2636*'mass balance'!$B$19+BF2636*'mass balance'!$C$19+BG2636*'mass balance'!$D$19+BH2636*'mass balance'!$E$19</f>
        <v>-1.4662888718120558E-4</v>
      </c>
      <c r="BD2636" s="2">
        <f>BE2636*'mass balance'!$B$20+BF2636*'mass balance'!$C$20+BG2636*'mass balance'!$D$20+BH2636*'mass balance'!$E$20</f>
        <v>5.3319595338620216E-6</v>
      </c>
      <c r="BE2636" s="2">
        <f>N2636*'mass balance'!$H$11+R2636*'mass balance'!$I$11+S2636*'mass balance'!$J$11</f>
        <v>-2.7675478706683102E-4</v>
      </c>
      <c r="BF2636" s="2">
        <f>N2636*'mass balance'!$H$12+R2636*'mass balance'!$I$12+S2636*'mass balance'!$J$12</f>
        <v>3.2913935936472219E-5</v>
      </c>
      <c r="BG2636" s="2">
        <f>N2636*'mass balance'!$H$13+R2636*'mass balance'!$I$13+S2636*'mass balance'!$J$13</f>
        <v>7.1385208725270258E-5</v>
      </c>
      <c r="BH2636" s="2">
        <f>N2636*'mass balance'!$H$14+R2636*'mass balance'!$I$14+S2636*'mass balance'!$J$14</f>
        <v>3.0270054835434641E-5</v>
      </c>
      <c r="BI2636" s="36">
        <f t="shared" si="2761"/>
        <v>6.851681337565462E-17</v>
      </c>
      <c r="BJ2636" s="36">
        <f t="shared" si="2762"/>
        <v>2.8437245223043192E-19</v>
      </c>
      <c r="BK2636" s="36">
        <f t="shared" si="2763"/>
        <v>8.1228724896750871E-16</v>
      </c>
      <c r="BL2636" s="36">
        <f t="shared" si="2764"/>
        <v>4.9927033737245802E-16</v>
      </c>
      <c r="BM2636" s="36">
        <f t="shared" si="2797"/>
        <v>6.3372870413314346E-13</v>
      </c>
      <c r="BN2636" s="36">
        <f t="shared" ca="1" si="2765"/>
        <v>0.33246381043875861</v>
      </c>
      <c r="BO2636" s="36">
        <f t="shared" ca="1" si="2782"/>
        <v>1</v>
      </c>
      <c r="BP2636" s="36">
        <f t="shared" si="2798"/>
        <v>-6.3372870376200261E-13</v>
      </c>
      <c r="BQ2636" s="36">
        <f t="shared" si="2799"/>
        <v>0.9999999994143538</v>
      </c>
      <c r="BR2636" s="2">
        <f t="shared" si="2788"/>
        <v>-5</v>
      </c>
      <c r="BS2636">
        <v>0</v>
      </c>
      <c r="BT2636" s="37">
        <f t="shared" si="2783"/>
        <v>0.14699545939915859</v>
      </c>
      <c r="BU2636" s="34">
        <f t="shared" si="2766"/>
        <v>-5</v>
      </c>
      <c r="BV2636" s="34">
        <f t="shared" si="2767"/>
        <v>-5</v>
      </c>
      <c r="BW2636" s="34">
        <f t="shared" si="2768"/>
        <v>-5</v>
      </c>
      <c r="BX2636" s="34">
        <f t="shared" si="2769"/>
        <v>-5</v>
      </c>
      <c r="BY2636" s="34">
        <f t="shared" si="2770"/>
        <v>5.0632514429123523</v>
      </c>
      <c r="BZ2636" s="36">
        <f t="shared" si="2784"/>
        <v>1.4662888718120558E-4</v>
      </c>
      <c r="CA2636" s="34">
        <f t="shared" si="2785"/>
        <v>2.1521703367998749E-2</v>
      </c>
    </row>
    <row r="2637" spans="1:79" ht="13.2" x14ac:dyDescent="0.25">
      <c r="A2637" s="75">
        <f t="shared" si="2771"/>
        <v>7.1315068493152882</v>
      </c>
      <c r="B2637" s="34">
        <f t="shared" si="2789"/>
        <v>2603.00000000008</v>
      </c>
      <c r="C2637">
        <f t="shared" si="2772"/>
        <v>15</v>
      </c>
      <c r="D2637" s="35">
        <f t="shared" si="2732"/>
        <v>3000</v>
      </c>
      <c r="E2637" s="27">
        <v>0</v>
      </c>
      <c r="F2637" s="64">
        <f t="shared" si="2773"/>
        <v>0.46593146951268899</v>
      </c>
      <c r="G2637" s="34">
        <v>0</v>
      </c>
      <c r="H2637" s="34">
        <f t="shared" si="2733"/>
        <v>1</v>
      </c>
      <c r="I2637" s="34">
        <f t="shared" si="2774"/>
        <v>6192.2292298236371</v>
      </c>
      <c r="J2637" s="34">
        <f t="shared" si="2734"/>
        <v>18850.289521944615</v>
      </c>
      <c r="K2637" s="34">
        <f t="shared" si="2735"/>
        <v>16660.263197109936</v>
      </c>
      <c r="L2637" s="36">
        <f t="shared" si="2786"/>
        <v>1858.9792581816196</v>
      </c>
      <c r="M2637" s="34">
        <f t="shared" si="2736"/>
        <v>38.195869775056082</v>
      </c>
      <c r="N2637" s="34">
        <f t="shared" si="2775"/>
        <v>116.27528262916186</v>
      </c>
      <c r="O2637" s="34">
        <f t="shared" si="2737"/>
        <v>11.148808202499623</v>
      </c>
      <c r="P2637">
        <f t="shared" si="2790"/>
        <v>59.21543771969116</v>
      </c>
      <c r="Q2637" s="36">
        <f t="shared" si="2738"/>
        <v>110.80581850067999</v>
      </c>
      <c r="R2637" s="34">
        <f t="shared" si="2739"/>
        <v>61.178794881910157</v>
      </c>
      <c r="S2637" s="34">
        <f t="shared" si="2740"/>
        <v>13.681494155536193</v>
      </c>
      <c r="T2637" s="36">
        <f t="shared" si="2776"/>
        <v>5.2941721144536142E-14</v>
      </c>
      <c r="U2637" s="36">
        <f t="shared" si="2741"/>
        <v>2086.3646920159044</v>
      </c>
      <c r="V2637" s="36">
        <f t="shared" si="2742"/>
        <v>2.6215283212048888E-3</v>
      </c>
      <c r="W2637" s="68">
        <f t="shared" si="2743"/>
        <v>5.3113693090903418</v>
      </c>
      <c r="X2637">
        <f t="shared" si="2744"/>
        <v>11.429052873536879</v>
      </c>
      <c r="Y2637">
        <f t="shared" si="2745"/>
        <v>1.8307379300092574E-2</v>
      </c>
      <c r="Z2637" s="34">
        <f t="shared" si="2746"/>
        <v>2.1362371768954423E-3</v>
      </c>
      <c r="AA2637" s="36">
        <f t="shared" si="2747"/>
        <v>4.9356920384319278E-4</v>
      </c>
      <c r="AB2637" s="34">
        <f t="shared" si="2748"/>
        <v>2.3425170561219952E-4</v>
      </c>
      <c r="AC2637" s="36">
        <f t="shared" si="2749"/>
        <v>7.1487190469859144E-2</v>
      </c>
      <c r="AD2637" s="34">
        <f t="shared" si="2750"/>
        <v>0</v>
      </c>
      <c r="AE2637">
        <f t="shared" si="2777"/>
        <v>305.17255053931262</v>
      </c>
      <c r="AF2637" s="36">
        <f t="shared" si="2791"/>
        <v>0</v>
      </c>
      <c r="AG2637" s="34">
        <f t="shared" si="2751"/>
        <v>37.837399434982778</v>
      </c>
      <c r="AH2637">
        <f t="shared" si="2787"/>
        <v>0.27250856221852615</v>
      </c>
      <c r="AI2637" s="29">
        <f t="shared" si="2778"/>
        <v>37.837399434982778</v>
      </c>
      <c r="AJ2637">
        <f t="shared" si="2779"/>
        <v>0</v>
      </c>
      <c r="AK2637" s="36">
        <f t="shared" si="2792"/>
        <v>-1.4252359026890094E-243</v>
      </c>
      <c r="AL2637" s="36">
        <f t="shared" si="2780"/>
        <v>-7.9839541285435001E-6</v>
      </c>
      <c r="AM2637" s="36">
        <f t="shared" si="2781"/>
        <v>-2.4722090080389121E-6</v>
      </c>
      <c r="AN2637" s="37">
        <f t="shared" si="2793"/>
        <v>-1.0703280584572536E-243</v>
      </c>
      <c r="AO2637" s="36">
        <f t="shared" si="2794"/>
        <v>1.120418409650082E-2</v>
      </c>
      <c r="AP2637" s="36">
        <f t="shared" si="2795"/>
        <v>1.0551170787335267E-2</v>
      </c>
      <c r="AQ2637" s="74">
        <f t="shared" si="2752"/>
        <v>-1.3931644430831547E-239</v>
      </c>
      <c r="AR2637" s="73">
        <f t="shared" si="2753"/>
        <v>-1.7511779220116588E-243</v>
      </c>
      <c r="AS2637" s="72">
        <f t="shared" si="2796"/>
        <v>1.4065031474923329E-6</v>
      </c>
      <c r="AT2637" s="37">
        <f t="shared" si="2754"/>
        <v>-2.9066491042207016E-236</v>
      </c>
      <c r="AU2637" s="37">
        <f t="shared" si="2755"/>
        <v>0.40301114536743382</v>
      </c>
      <c r="AV2637" s="34">
        <f t="shared" si="2756"/>
        <v>3.7430773775992958E-5</v>
      </c>
      <c r="AW2637" s="34">
        <f t="shared" si="2757"/>
        <v>0.49949251666653061</v>
      </c>
      <c r="AX2637" s="37">
        <f t="shared" si="2758"/>
        <v>1.5221076786583774</v>
      </c>
      <c r="AY2637" s="7">
        <f t="shared" si="2759"/>
        <v>7.3330069351890259</v>
      </c>
      <c r="AZ2637" s="37">
        <f t="shared" si="2760"/>
        <v>6.8334769877487194</v>
      </c>
      <c r="BA2637" s="2">
        <f>BE2637*'mass balance'!$B$17+BF2637*'mass balance'!$C$17+BG2637*'mass balance'!$D$17+BH2637*'mass balance'!$E$17</f>
        <v>1.1558179335778954E-4</v>
      </c>
      <c r="BB2637" s="2">
        <f>BE2637*'mass balance'!$B$18+BF2637*'mass balance'!$C$18+BG2637*'mass balance'!$D$18+BH2637*'mass balance'!$E$18</f>
        <v>1.1735997479406324E-4</v>
      </c>
      <c r="BC2637" s="2">
        <f>BE2637*'mass balance'!$B$19+BF2637*'mass balance'!$C$19+BG2637*'mass balance'!$D$19+BH2637*'mass balance'!$E$19</f>
        <v>-1.466999684925791E-4</v>
      </c>
      <c r="BD2637" s="2">
        <f>BE2637*'mass balance'!$B$20+BF2637*'mass balance'!$C$20+BG2637*'mass balance'!$D$20+BH2637*'mass balance'!$E$20</f>
        <v>5.334544308821055E-6</v>
      </c>
      <c r="BE2637" s="2">
        <f>N2637*'mass balance'!$H$11+R2637*'mass balance'!$I$11+S2637*'mass balance'!$J$11</f>
        <v>-2.7684591102181393E-4</v>
      </c>
      <c r="BF2637" s="2">
        <f>N2637*'mass balance'!$H$12+R2637*'mass balance'!$I$12+S2637*'mass balance'!$J$12</f>
        <v>3.2906213236881446E-5</v>
      </c>
      <c r="BG2637" s="2">
        <f>N2637*'mass balance'!$H$13+R2637*'mass balance'!$I$13+S2637*'mass balance'!$J$13</f>
        <v>7.1405161365026753E-5</v>
      </c>
      <c r="BH2637" s="2">
        <f>N2637*'mass balance'!$H$14+R2637*'mass balance'!$I$14+S2637*'mass balance'!$J$14</f>
        <v>3.0280021518010899E-5</v>
      </c>
      <c r="BI2637" s="36">
        <f t="shared" si="2761"/>
        <v>6.851681337565462E-17</v>
      </c>
      <c r="BJ2637" s="36">
        <f t="shared" si="2762"/>
        <v>2.8443082128184716E-19</v>
      </c>
      <c r="BK2637" s="36">
        <f t="shared" si="2763"/>
        <v>8.1257162141973911E-16</v>
      </c>
      <c r="BL2637" s="36">
        <f t="shared" si="2764"/>
        <v>4.9953622500524584E-16</v>
      </c>
      <c r="BM2637" s="36">
        <f t="shared" si="2797"/>
        <v>6.3422797447051591E-13</v>
      </c>
      <c r="BN2637" s="36">
        <f t="shared" ca="1" si="2765"/>
        <v>2.3458449250829405E-3</v>
      </c>
      <c r="BO2637" s="36">
        <f t="shared" ca="1" si="2782"/>
        <v>1</v>
      </c>
      <c r="BP2637" s="36">
        <f t="shared" si="2798"/>
        <v>-6.3422797409868076E-13</v>
      </c>
      <c r="BQ2637" s="36">
        <f t="shared" si="2799"/>
        <v>0.99999999941372009</v>
      </c>
      <c r="BR2637" s="2">
        <f t="shared" si="2788"/>
        <v>-5</v>
      </c>
      <c r="BS2637">
        <v>0</v>
      </c>
      <c r="BT2637" s="37">
        <f t="shared" si="2783"/>
        <v>0.14706671841381055</v>
      </c>
      <c r="BU2637" s="34">
        <f t="shared" si="2766"/>
        <v>-5</v>
      </c>
      <c r="BV2637" s="34">
        <f t="shared" si="2767"/>
        <v>-5</v>
      </c>
      <c r="BW2637" s="34">
        <f t="shared" si="2768"/>
        <v>-5</v>
      </c>
      <c r="BX2637" s="34">
        <f t="shared" si="2769"/>
        <v>-5</v>
      </c>
      <c r="BY2637" s="34">
        <f t="shared" si="2770"/>
        <v>5.0649185631144675</v>
      </c>
      <c r="BZ2637" s="36">
        <f t="shared" si="2784"/>
        <v>1.466999684925791E-4</v>
      </c>
      <c r="CA2637" s="34">
        <f t="shared" si="2785"/>
        <v>2.1521506354302E-2</v>
      </c>
    </row>
    <row r="2638" spans="1:79" ht="13.2" x14ac:dyDescent="0.25">
      <c r="A2638" s="75">
        <f t="shared" si="2771"/>
        <v>7.1342465753426856</v>
      </c>
      <c r="B2638" s="34">
        <f t="shared" si="2789"/>
        <v>2604.00000000008</v>
      </c>
      <c r="C2638">
        <f t="shared" si="2772"/>
        <v>15</v>
      </c>
      <c r="D2638" s="35">
        <f t="shared" si="2732"/>
        <v>3000</v>
      </c>
      <c r="E2638" s="27">
        <v>0</v>
      </c>
      <c r="F2638" s="64">
        <f t="shared" si="2773"/>
        <v>0.46593146951268899</v>
      </c>
      <c r="G2638" s="34">
        <v>0</v>
      </c>
      <c r="H2638" s="34">
        <f t="shared" si="2733"/>
        <v>1</v>
      </c>
      <c r="I2638" s="34">
        <f t="shared" si="2774"/>
        <v>6192.2292298236371</v>
      </c>
      <c r="J2638" s="34">
        <f t="shared" si="2734"/>
        <v>18856.4916267476</v>
      </c>
      <c r="K2638" s="34">
        <f t="shared" si="2735"/>
        <v>16665.744741479506</v>
      </c>
      <c r="L2638" s="36">
        <f t="shared" si="2786"/>
        <v>1859.8967930940414</v>
      </c>
      <c r="M2638" s="34">
        <f t="shared" si="2736"/>
        <v>38.195869775056082</v>
      </c>
      <c r="N2638" s="34">
        <f t="shared" si="2775"/>
        <v>116.31353941498062</v>
      </c>
      <c r="O2638" s="34">
        <f t="shared" si="2737"/>
        <v>11.148808202499623</v>
      </c>
      <c r="P2638">
        <f t="shared" si="2790"/>
        <v>59.244664636141692</v>
      </c>
      <c r="Q2638" s="36">
        <f t="shared" si="2738"/>
        <v>110.84535991487013</v>
      </c>
      <c r="R2638" s="34">
        <f t="shared" si="2739"/>
        <v>61.208698193791832</v>
      </c>
      <c r="S2638" s="34">
        <f t="shared" si="2740"/>
        <v>13.678280744653073</v>
      </c>
      <c r="T2638" s="36">
        <f t="shared" si="2776"/>
        <v>5.2933013875087298E-14</v>
      </c>
      <c r="U2638" s="36">
        <f t="shared" si="2741"/>
        <v>2086.3646920159044</v>
      </c>
      <c r="V2638" s="36">
        <f t="shared" si="2742"/>
        <v>2.6209125954996422E-3</v>
      </c>
      <c r="W2638" s="68">
        <f t="shared" si="2743"/>
        <v>5.3139908374115468</v>
      </c>
      <c r="X2638">
        <f t="shared" si="2744"/>
        <v>11.430932907104397</v>
      </c>
      <c r="Y2638">
        <f t="shared" si="2745"/>
        <v>1.8307379300092574E-2</v>
      </c>
      <c r="Z2638" s="34">
        <f t="shared" si="2746"/>
        <v>2.1362371768954423E-3</v>
      </c>
      <c r="AA2638" s="36">
        <f t="shared" si="2747"/>
        <v>4.932098446703933E-4</v>
      </c>
      <c r="AB2638" s="34">
        <f t="shared" si="2748"/>
        <v>2.3425170561219952E-4</v>
      </c>
      <c r="AC2638" s="36">
        <f t="shared" si="2749"/>
        <v>7.1487190469859144E-2</v>
      </c>
      <c r="AD2638" s="34">
        <f t="shared" si="2750"/>
        <v>0</v>
      </c>
      <c r="AE2638">
        <f t="shared" si="2777"/>
        <v>305.17255053931262</v>
      </c>
      <c r="AF2638" s="36">
        <f t="shared" si="2791"/>
        <v>0</v>
      </c>
      <c r="AG2638" s="34">
        <f t="shared" si="2751"/>
        <v>37.850927343605505</v>
      </c>
      <c r="AH2638">
        <f t="shared" si="2787"/>
        <v>0.2724110427303259</v>
      </c>
      <c r="AI2638" s="29">
        <f t="shared" si="2778"/>
        <v>37.850927343605505</v>
      </c>
      <c r="AJ2638">
        <f t="shared" si="2779"/>
        <v>37.850927343605505</v>
      </c>
      <c r="AK2638" s="36">
        <f t="shared" si="2792"/>
        <v>1.7511779220116588E-243</v>
      </c>
      <c r="AL2638" s="36">
        <f t="shared" si="2780"/>
        <v>-7.978264867908575E-6</v>
      </c>
      <c r="AM2638" s="36">
        <f t="shared" si="2781"/>
        <v>-2.4716297531389003E-6</v>
      </c>
      <c r="AN2638" s="37">
        <f t="shared" si="2793"/>
        <v>-2.4955639611462632E-243</v>
      </c>
      <c r="AO2638" s="36">
        <f t="shared" si="2794"/>
        <v>1.1196200142372277E-2</v>
      </c>
      <c r="AP2638" s="36">
        <f t="shared" si="2795"/>
        <v>1.0548698578327229E-2</v>
      </c>
      <c r="AQ2638" s="74">
        <f t="shared" si="2752"/>
        <v>-3.2552393370119844E-239</v>
      </c>
      <c r="AR2638" s="73">
        <f t="shared" si="2753"/>
        <v>-4.0859330549707358E-243</v>
      </c>
      <c r="AS2638" s="72">
        <f t="shared" si="2796"/>
        <v>1.4034985226703141E-6</v>
      </c>
      <c r="AT2638" s="37">
        <f t="shared" si="2754"/>
        <v>-6.7916164168030825E-236</v>
      </c>
      <c r="AU2638" s="37">
        <f t="shared" si="2755"/>
        <v>0.40291671719410604</v>
      </c>
      <c r="AV2638" s="34">
        <f t="shared" si="2756"/>
        <v>5.2364815369737141E-3</v>
      </c>
      <c r="AW2638" s="34">
        <f t="shared" si="2757"/>
        <v>0.49973905079030734</v>
      </c>
      <c r="AX2638" s="37">
        <f t="shared" si="2758"/>
        <v>1.5228589441334965</v>
      </c>
      <c r="AY2638" s="7">
        <f t="shared" si="2759"/>
        <v>7.3418253138723237</v>
      </c>
      <c r="AZ2638" s="37">
        <f t="shared" si="2760"/>
        <v>6.8368497815450429</v>
      </c>
      <c r="BA2638" s="2">
        <f>BE2638*'mass balance'!$B$17+BF2638*'mass balance'!$C$17+BG2638*'mass balance'!$D$17+BH2638*'mass balance'!$E$17</f>
        <v>1.1563778334242689E-4</v>
      </c>
      <c r="BB2638" s="2">
        <f>BE2638*'mass balance'!$B$18+BF2638*'mass balance'!$C$18+BG2638*'mass balance'!$D$18+BH2638*'mass balance'!$E$18</f>
        <v>1.1741682616307963E-4</v>
      </c>
      <c r="BC2638" s="2">
        <f>BE2638*'mass balance'!$B$19+BF2638*'mass balance'!$C$19+BG2638*'mass balance'!$D$19+BH2638*'mass balance'!$E$19</f>
        <v>-1.4677103270384952E-4</v>
      </c>
      <c r="BD2638" s="2">
        <f>BE2638*'mass balance'!$B$20+BF2638*'mass balance'!$C$20+BG2638*'mass balance'!$D$20+BH2638*'mass balance'!$E$20</f>
        <v>5.3371284619581644E-6</v>
      </c>
      <c r="BE2638" s="2">
        <f>N2638*'mass balance'!$H$11+R2638*'mass balance'!$I$11+S2638*'mass balance'!$J$11</f>
        <v>-2.7693699860709668E-4</v>
      </c>
      <c r="BF2638" s="2">
        <f>N2638*'mass balance'!$H$12+R2638*'mass balance'!$I$12+S2638*'mass balance'!$J$12</f>
        <v>3.2898484462338582E-5</v>
      </c>
      <c r="BG2638" s="2">
        <f>N2638*'mass balance'!$H$13+R2638*'mass balance'!$I$13+S2638*'mass balance'!$J$13</f>
        <v>7.1425104269889179E-5</v>
      </c>
      <c r="BH2638" s="2">
        <f>N2638*'mass balance'!$H$14+R2638*'mass balance'!$I$14+S2638*'mass balance'!$J$14</f>
        <v>3.0289984222651198E-5</v>
      </c>
      <c r="BI2638" s="36">
        <f t="shared" si="2761"/>
        <v>6.851681337565462E-17</v>
      </c>
      <c r="BJ2638" s="36">
        <f t="shared" si="2762"/>
        <v>2.8448918888935911E-19</v>
      </c>
      <c r="BK2638" s="36">
        <f t="shared" si="2763"/>
        <v>8.1285605224102099E-16</v>
      </c>
      <c r="BL2638" s="36">
        <f t="shared" si="2764"/>
        <v>4.9980219528285757E-16</v>
      </c>
      <c r="BM2638" s="36">
        <f t="shared" si="2797"/>
        <v>6.3472751069552119E-13</v>
      </c>
      <c r="BN2638" s="36">
        <f t="shared" ca="1" si="2765"/>
        <v>0.36503512848124486</v>
      </c>
      <c r="BO2638" s="36">
        <f t="shared" ca="1" si="2782"/>
        <v>1</v>
      </c>
      <c r="BP2638" s="36">
        <f t="shared" si="2798"/>
        <v>-6.3472751032299062E-13</v>
      </c>
      <c r="BQ2638" s="36">
        <f t="shared" si="2799"/>
        <v>0.99999999941308582</v>
      </c>
      <c r="BR2638" s="2">
        <f t="shared" si="2788"/>
        <v>-5</v>
      </c>
      <c r="BS2638">
        <v>0</v>
      </c>
      <c r="BT2638" s="37">
        <f t="shared" si="2783"/>
        <v>0.14713796028560913</v>
      </c>
      <c r="BU2638" s="34">
        <f t="shared" si="2766"/>
        <v>-5</v>
      </c>
      <c r="BV2638" s="34">
        <f t="shared" si="2767"/>
        <v>-5</v>
      </c>
      <c r="BW2638" s="34">
        <f t="shared" si="2768"/>
        <v>-5</v>
      </c>
      <c r="BX2638" s="34">
        <f t="shared" si="2769"/>
        <v>-5</v>
      </c>
      <c r="BY2638" s="34">
        <f t="shared" si="2770"/>
        <v>5.0665850179299463</v>
      </c>
      <c r="BZ2638" s="36">
        <f t="shared" si="2784"/>
        <v>1.4677103270384952E-4</v>
      </c>
      <c r="CA2638" s="34">
        <f t="shared" si="2785"/>
        <v>2.1521309519302877E-2</v>
      </c>
    </row>
    <row r="2639" spans="1:79" ht="13.2" x14ac:dyDescent="0.25">
      <c r="A2639" s="75">
        <f t="shared" si="2771"/>
        <v>7.1369863013700829</v>
      </c>
      <c r="B2639" s="34">
        <f t="shared" si="2789"/>
        <v>2605.0000000000805</v>
      </c>
      <c r="C2639">
        <f t="shared" si="2772"/>
        <v>15</v>
      </c>
      <c r="D2639" s="35">
        <f t="shared" si="2732"/>
        <v>3000</v>
      </c>
      <c r="E2639" s="27">
        <v>0</v>
      </c>
      <c r="F2639" s="64">
        <f t="shared" si="2773"/>
        <v>0.46593146951268899</v>
      </c>
      <c r="G2639" s="34">
        <v>0</v>
      </c>
      <c r="H2639" s="34">
        <f t="shared" si="2733"/>
        <v>1</v>
      </c>
      <c r="I2639" s="34">
        <f t="shared" si="2774"/>
        <v>6192.2292298236371</v>
      </c>
      <c r="J2639" s="34">
        <f t="shared" si="2734"/>
        <v>18862.691255401925</v>
      </c>
      <c r="K2639" s="34">
        <f t="shared" si="2735"/>
        <v>16671.22409737933</v>
      </c>
      <c r="L2639" s="36">
        <f t="shared" si="2786"/>
        <v>1860.8141125024663</v>
      </c>
      <c r="M2639" s="34">
        <f t="shared" si="2736"/>
        <v>38.195869775056082</v>
      </c>
      <c r="N2639" s="34">
        <f t="shared" si="2775"/>
        <v>116.35178092703477</v>
      </c>
      <c r="O2639" s="34">
        <f t="shared" si="2737"/>
        <v>11.148808202499623</v>
      </c>
      <c r="P2639">
        <f t="shared" si="2790"/>
        <v>59.273884687984435</v>
      </c>
      <c r="Q2639" s="36">
        <f t="shared" si="2738"/>
        <v>110.88488706301389</v>
      </c>
      <c r="R2639" s="34">
        <f t="shared" si="2739"/>
        <v>61.238594397030717</v>
      </c>
      <c r="S2639" s="34">
        <f t="shared" si="2740"/>
        <v>13.675064813031149</v>
      </c>
      <c r="T2639" s="36">
        <f t="shared" si="2776"/>
        <v>5.2924314374199802E-14</v>
      </c>
      <c r="U2639" s="36">
        <f t="shared" si="2741"/>
        <v>2086.3646920159044</v>
      </c>
      <c r="V2639" s="36">
        <f t="shared" si="2742"/>
        <v>2.6202963867924534E-3</v>
      </c>
      <c r="W2639" s="68">
        <f t="shared" si="2743"/>
        <v>5.3166117500070467</v>
      </c>
      <c r="X2639">
        <f t="shared" si="2744"/>
        <v>11.432811881109938</v>
      </c>
      <c r="Y2639">
        <f t="shared" si="2745"/>
        <v>1.8307379300092574E-2</v>
      </c>
      <c r="Z2639" s="34">
        <f t="shared" si="2746"/>
        <v>2.1362371768954423E-3</v>
      </c>
      <c r="AA2639" s="36">
        <f t="shared" si="2747"/>
        <v>4.9285080611518803E-4</v>
      </c>
      <c r="AB2639" s="34">
        <f t="shared" si="2748"/>
        <v>2.3425170561219952E-4</v>
      </c>
      <c r="AC2639" s="36">
        <f t="shared" si="2749"/>
        <v>7.1487190469859144E-2</v>
      </c>
      <c r="AD2639" s="34">
        <f t="shared" si="2750"/>
        <v>0</v>
      </c>
      <c r="AE2639">
        <f t="shared" si="2777"/>
        <v>305.17255053931262</v>
      </c>
      <c r="AF2639" s="36">
        <f t="shared" si="2791"/>
        <v>0</v>
      </c>
      <c r="AG2639" s="34">
        <f t="shared" si="2751"/>
        <v>37.864450371528449</v>
      </c>
      <c r="AH2639">
        <f t="shared" si="2787"/>
        <v>0.27231351851675356</v>
      </c>
      <c r="AI2639" s="29">
        <f t="shared" si="2778"/>
        <v>37.864450371528449</v>
      </c>
      <c r="AJ2639">
        <f t="shared" si="2779"/>
        <v>0</v>
      </c>
      <c r="AK2639" s="36">
        <f t="shared" si="2792"/>
        <v>4.0859330549707358E-243</v>
      </c>
      <c r="AL2639" s="36">
        <f t="shared" si="2780"/>
        <v>-7.9725796613658999E-6</v>
      </c>
      <c r="AM2639" s="36">
        <f t="shared" si="2781"/>
        <v>-2.4710506339621374E-6</v>
      </c>
      <c r="AN2639" s="37">
        <f t="shared" si="2793"/>
        <v>-7.4438603913460436E-244</v>
      </c>
      <c r="AO2639" s="36">
        <f t="shared" si="2794"/>
        <v>1.1188221877504368E-2</v>
      </c>
      <c r="AP2639" s="36">
        <f t="shared" si="2795"/>
        <v>1.054622694857409E-2</v>
      </c>
      <c r="AQ2639" s="74">
        <f t="shared" si="2752"/>
        <v>-9.7306351195733349E-240</v>
      </c>
      <c r="AR2639" s="73">
        <f t="shared" si="2753"/>
        <v>-1.219635171486587E-243</v>
      </c>
      <c r="AS2639" s="72">
        <f t="shared" si="2796"/>
        <v>1.4005003164406294E-6</v>
      </c>
      <c r="AT2639" s="37">
        <f t="shared" si="2754"/>
        <v>-2.0301653544367815E-236</v>
      </c>
      <c r="AU2639" s="37">
        <f t="shared" si="2755"/>
        <v>0.40282231114592298</v>
      </c>
      <c r="AV2639" s="34">
        <f t="shared" si="2756"/>
        <v>3.7403983290519599E-5</v>
      </c>
      <c r="AW2639" s="34">
        <f t="shared" si="2757"/>
        <v>0.49998552700992333</v>
      </c>
      <c r="AX2639" s="37">
        <f t="shared" si="2758"/>
        <v>1.5236100331567879</v>
      </c>
      <c r="AY2639" s="7">
        <f t="shared" si="2759"/>
        <v>7.3402447141570484</v>
      </c>
      <c r="AZ2639" s="37">
        <f t="shared" si="2760"/>
        <v>6.8402217831638348</v>
      </c>
      <c r="BA2639" s="2">
        <f>BE2639*'mass balance'!$B$17+BF2639*'mass balance'!$C$17+BG2639*'mass balance'!$D$17+BH2639*'mass balance'!$E$17</f>
        <v>1.1569375984437211E-4</v>
      </c>
      <c r="BB2639" s="2">
        <f>BE2639*'mass balance'!$B$18+BF2639*'mass balance'!$C$18+BG2639*'mass balance'!$D$18+BH2639*'mass balance'!$E$18</f>
        <v>1.1747366384197783E-4</v>
      </c>
      <c r="BC2639" s="2">
        <f>BE2639*'mass balance'!$B$19+BF2639*'mass balance'!$C$19+BG2639*'mass balance'!$D$19+BH2639*'mass balance'!$E$19</f>
        <v>-1.468420798024723E-4</v>
      </c>
      <c r="BD2639" s="2">
        <f>BE2639*'mass balance'!$B$20+BF2639*'mass balance'!$C$20+BG2639*'mass balance'!$D$20+BH2639*'mass balance'!$E$20</f>
        <v>5.3397119928171744E-6</v>
      </c>
      <c r="BE2639" s="2">
        <f>N2639*'mass balance'!$H$11+R2639*'mass balance'!$I$11+S2639*'mass balance'!$J$11</f>
        <v>-2.7702804982627323E-4</v>
      </c>
      <c r="BF2639" s="2">
        <f>N2639*'mass balance'!$H$12+R2639*'mass balance'!$I$12+S2639*'mass balance'!$J$12</f>
        <v>3.2890749625009905E-5</v>
      </c>
      <c r="BG2639" s="2">
        <f>N2639*'mass balance'!$H$13+R2639*'mass balance'!$I$13+S2639*'mass balance'!$J$13</f>
        <v>7.1445037443056716E-5</v>
      </c>
      <c r="BH2639" s="2">
        <f>N2639*'mass balance'!$H$14+R2639*'mass balance'!$I$14+S2639*'mass balance'!$J$14</f>
        <v>3.0299942949748634E-5</v>
      </c>
      <c r="BI2639" s="36">
        <f t="shared" si="2761"/>
        <v>6.851681337565462E-17</v>
      </c>
      <c r="BJ2639" s="36">
        <f t="shared" si="2762"/>
        <v>2.8454755504848599E-19</v>
      </c>
      <c r="BK2639" s="36">
        <f t="shared" si="2763"/>
        <v>8.1314054142991032E-16</v>
      </c>
      <c r="BL2639" s="36">
        <f t="shared" si="2764"/>
        <v>5.0006824820529271E-16</v>
      </c>
      <c r="BM2639" s="36">
        <f t="shared" si="2797"/>
        <v>6.3522731289080404E-13</v>
      </c>
      <c r="BN2639" s="36">
        <f t="shared" ca="1" si="2765"/>
        <v>0.90735022634372819</v>
      </c>
      <c r="BO2639" s="36">
        <f t="shared" ca="1" si="2782"/>
        <v>1</v>
      </c>
      <c r="BP2639" s="36">
        <f t="shared" si="2798"/>
        <v>-6.3522731251757696E-13</v>
      </c>
      <c r="BQ2639" s="36">
        <f t="shared" si="2799"/>
        <v>0.9999999994124511</v>
      </c>
      <c r="BR2639" s="2">
        <f t="shared" si="2788"/>
        <v>-5</v>
      </c>
      <c r="BS2639">
        <v>0</v>
      </c>
      <c r="BT2639" s="37">
        <f t="shared" si="2783"/>
        <v>0.14720918500197847</v>
      </c>
      <c r="BU2639" s="34">
        <f t="shared" si="2766"/>
        <v>-5</v>
      </c>
      <c r="BV2639" s="34">
        <f t="shared" si="2767"/>
        <v>-5</v>
      </c>
      <c r="BW2639" s="34">
        <f t="shared" si="2768"/>
        <v>-5</v>
      </c>
      <c r="BX2639" s="34">
        <f t="shared" si="2769"/>
        <v>-5</v>
      </c>
      <c r="BY2639" s="34">
        <f t="shared" si="2770"/>
        <v>5.0682508074245405</v>
      </c>
      <c r="BZ2639" s="36">
        <f t="shared" si="2784"/>
        <v>1.468420798024723E-4</v>
      </c>
      <c r="CA2639" s="34">
        <f t="shared" si="2785"/>
        <v>2.1521112862789255E-2</v>
      </c>
    </row>
    <row r="2640" spans="1:79" ht="13.2" x14ac:dyDescent="0.25">
      <c r="A2640" s="75">
        <f t="shared" si="2771"/>
        <v>7.1397260273974803</v>
      </c>
      <c r="B2640" s="34">
        <f t="shared" si="2789"/>
        <v>2606.0000000000805</v>
      </c>
      <c r="C2640">
        <f t="shared" si="2772"/>
        <v>15</v>
      </c>
      <c r="D2640" s="35">
        <f t="shared" si="2732"/>
        <v>3000</v>
      </c>
      <c r="E2640" s="27">
        <v>0</v>
      </c>
      <c r="F2640" s="64">
        <f t="shared" si="2773"/>
        <v>0.46593146951268899</v>
      </c>
      <c r="G2640" s="34">
        <v>0</v>
      </c>
      <c r="H2640" s="34">
        <f t="shared" si="2733"/>
        <v>1</v>
      </c>
      <c r="I2640" s="34">
        <f t="shared" si="2774"/>
        <v>6192.2292298236371</v>
      </c>
      <c r="J2640" s="34">
        <f t="shared" si="2734"/>
        <v>18868.888408153463</v>
      </c>
      <c r="K2640" s="34">
        <f t="shared" si="2735"/>
        <v>16676.701265026706</v>
      </c>
      <c r="L2640" s="36">
        <f t="shared" si="2786"/>
        <v>1861.7312162378437</v>
      </c>
      <c r="M2640" s="34">
        <f t="shared" si="2736"/>
        <v>38.195869775056082</v>
      </c>
      <c r="N2640" s="34">
        <f t="shared" si="2775"/>
        <v>116.39000716684092</v>
      </c>
      <c r="O2640" s="34">
        <f t="shared" si="2737"/>
        <v>11.148808202499623</v>
      </c>
      <c r="P2640">
        <f t="shared" si="2790"/>
        <v>59.303097869834495</v>
      </c>
      <c r="Q2640" s="36">
        <f t="shared" si="2738"/>
        <v>110.92439994460753</v>
      </c>
      <c r="R2640" s="34">
        <f t="shared" si="2739"/>
        <v>61.268483486233322</v>
      </c>
      <c r="S2640" s="34">
        <f t="shared" si="2740"/>
        <v>13.671846365723908</v>
      </c>
      <c r="T2640" s="36">
        <f t="shared" si="2776"/>
        <v>5.2915622632863803E-14</v>
      </c>
      <c r="U2640" s="36">
        <f t="shared" si="2741"/>
        <v>2086.3646920159044</v>
      </c>
      <c r="V2640" s="36">
        <f t="shared" si="2742"/>
        <v>2.6196796960516419E-3</v>
      </c>
      <c r="W2640" s="68">
        <f t="shared" si="2743"/>
        <v>5.3192320463938394</v>
      </c>
      <c r="X2640">
        <f t="shared" si="2744"/>
        <v>11.434689796150327</v>
      </c>
      <c r="Y2640">
        <f t="shared" si="2745"/>
        <v>1.8307379300092574E-2</v>
      </c>
      <c r="Z2640" s="34">
        <f t="shared" si="2746"/>
        <v>2.1362371768954423E-3</v>
      </c>
      <c r="AA2640" s="36">
        <f t="shared" si="2747"/>
        <v>4.9249208780572892E-4</v>
      </c>
      <c r="AB2640" s="34">
        <f t="shared" si="2748"/>
        <v>2.3425170561219952E-4</v>
      </c>
      <c r="AC2640" s="36">
        <f t="shared" si="2749"/>
        <v>7.1487190469859144E-2</v>
      </c>
      <c r="AD2640" s="34">
        <f t="shared" si="2750"/>
        <v>0</v>
      </c>
      <c r="AE2640">
        <f t="shared" si="2777"/>
        <v>305.17255053931262</v>
      </c>
      <c r="AF2640" s="36">
        <f t="shared" si="2791"/>
        <v>0</v>
      </c>
      <c r="AG2640" s="34">
        <f t="shared" si="2751"/>
        <v>37.877968518579266</v>
      </c>
      <c r="AH2640">
        <f t="shared" si="2787"/>
        <v>0.27221598964173666</v>
      </c>
      <c r="AI2640" s="29">
        <f t="shared" si="2778"/>
        <v>37.877968518579266</v>
      </c>
      <c r="AJ2640">
        <f t="shared" si="2779"/>
        <v>37.877968518579266</v>
      </c>
      <c r="AK2640" s="36">
        <f t="shared" si="2792"/>
        <v>1.219635171486587E-243</v>
      </c>
      <c r="AL2640" s="36">
        <f t="shared" si="2780"/>
        <v>-7.9668985060265843E-6</v>
      </c>
      <c r="AM2640" s="36">
        <f t="shared" si="2781"/>
        <v>-2.470471650476823E-6</v>
      </c>
      <c r="AN2640" s="37">
        <f t="shared" si="2793"/>
        <v>3.3415470158361314E-243</v>
      </c>
      <c r="AO2640" s="36">
        <f t="shared" si="2794"/>
        <v>1.1180249297843002E-2</v>
      </c>
      <c r="AP2640" s="36">
        <f t="shared" si="2795"/>
        <v>1.0543755897940127E-2</v>
      </c>
      <c r="AQ2640" s="74">
        <f t="shared" si="2752"/>
        <v>4.3774308354745843E-239</v>
      </c>
      <c r="AR2640" s="73">
        <f t="shared" si="2753"/>
        <v>5.4788382104008272E-243</v>
      </c>
      <c r="AS2640" s="72">
        <f t="shared" si="2796"/>
        <v>1.3975085150916416E-6</v>
      </c>
      <c r="AT2640" s="37">
        <f t="shared" si="2754"/>
        <v>9.1329171368758778E-236</v>
      </c>
      <c r="AU2640" s="37">
        <f t="shared" si="2755"/>
        <v>0.40272792721770057</v>
      </c>
      <c r="AV2640" s="34">
        <f t="shared" si="2756"/>
        <v>5.2401690215315051E-3</v>
      </c>
      <c r="AW2640" s="34">
        <f t="shared" si="2757"/>
        <v>0.50023194527995618</v>
      </c>
      <c r="AX2640" s="37">
        <f t="shared" si="2758"/>
        <v>1.5243609455898341</v>
      </c>
      <c r="AY2640" s="7">
        <f t="shared" si="2759"/>
        <v>7.3490651062851606</v>
      </c>
      <c r="AZ2640" s="37">
        <f t="shared" si="2760"/>
        <v>6.8435929919836731</v>
      </c>
      <c r="BA2640" s="2">
        <f>BE2640*'mass balance'!$B$17+BF2640*'mass balance'!$C$17+BG2640*'mass balance'!$D$17+BH2640*'mass balance'!$E$17</f>
        <v>1.1574972285376176E-4</v>
      </c>
      <c r="BB2640" s="2">
        <f>BE2640*'mass balance'!$B$18+BF2640*'mass balance'!$C$18+BG2640*'mass balance'!$D$18+BH2640*'mass balance'!$E$18</f>
        <v>1.1753048782074275E-4</v>
      </c>
      <c r="BC2640" s="2">
        <f>BE2640*'mass balance'!$B$19+BF2640*'mass balance'!$C$19+BG2640*'mass balance'!$D$19+BH2640*'mass balance'!$E$19</f>
        <v>-1.4691310977592843E-4</v>
      </c>
      <c r="BD2640" s="2">
        <f>BE2640*'mass balance'!$B$20+BF2640*'mass balance'!$C$20+BG2640*'mass balance'!$D$20+BH2640*'mass balance'!$E$20</f>
        <v>5.3422949009428512E-6</v>
      </c>
      <c r="BE2640" s="2">
        <f>N2640*'mass balance'!$H$11+R2640*'mass balance'!$I$11+S2640*'mass balance'!$J$11</f>
        <v>-2.7711906468295456E-4</v>
      </c>
      <c r="BF2640" s="2">
        <f>N2640*'mass balance'!$H$12+R2640*'mass balance'!$I$12+S2640*'mass balance'!$J$12</f>
        <v>3.2883008737049885E-5</v>
      </c>
      <c r="BG2640" s="2">
        <f>N2640*'mass balance'!$H$13+R2640*'mass balance'!$I$13+S2640*'mass balance'!$J$13</f>
        <v>7.14649608877305E-5</v>
      </c>
      <c r="BH2640" s="2">
        <f>N2640*'mass balance'!$H$14+R2640*'mass balance'!$I$14+S2640*'mass balance'!$J$14</f>
        <v>3.030989769969815E-5</v>
      </c>
      <c r="BI2640" s="36">
        <f t="shared" si="2761"/>
        <v>6.851681337565462E-17</v>
      </c>
      <c r="BJ2640" s="36">
        <f t="shared" si="2762"/>
        <v>2.8460591975474525E-19</v>
      </c>
      <c r="BK2640" s="36">
        <f t="shared" si="2763"/>
        <v>8.1342508898495885E-16</v>
      </c>
      <c r="BL2640" s="36">
        <f t="shared" si="2764"/>
        <v>5.0033438377253971E-16</v>
      </c>
      <c r="BM2640" s="36">
        <f t="shared" si="2797"/>
        <v>6.3572738113900933E-13</v>
      </c>
      <c r="BN2640" s="36">
        <f t="shared" ca="1" si="2765"/>
        <v>0.98417586665590739</v>
      </c>
      <c r="BO2640" s="36">
        <f t="shared" ca="1" si="2782"/>
        <v>1</v>
      </c>
      <c r="BP2640" s="36">
        <f t="shared" si="2798"/>
        <v>-6.3572738076508451E-13</v>
      </c>
      <c r="BQ2640" s="36">
        <f t="shared" si="2799"/>
        <v>0.99999999941181583</v>
      </c>
      <c r="BR2640" s="2">
        <f t="shared" si="2788"/>
        <v>-5</v>
      </c>
      <c r="BS2640">
        <v>0</v>
      </c>
      <c r="BT2640" s="37">
        <f t="shared" si="2783"/>
        <v>0.14728039255036823</v>
      </c>
      <c r="BU2640" s="34">
        <f t="shared" si="2766"/>
        <v>-5</v>
      </c>
      <c r="BV2640" s="34">
        <f t="shared" si="2767"/>
        <v>-5</v>
      </c>
      <c r="BW2640" s="34">
        <f t="shared" si="2768"/>
        <v>-5</v>
      </c>
      <c r="BX2640" s="34">
        <f t="shared" si="2769"/>
        <v>-5</v>
      </c>
      <c r="BY2640" s="34">
        <f t="shared" si="2770"/>
        <v>5.0699159316643136</v>
      </c>
      <c r="BZ2640" s="36">
        <f t="shared" si="2784"/>
        <v>1.4691310977592843E-4</v>
      </c>
      <c r="CA2640" s="34">
        <f t="shared" si="2785"/>
        <v>2.1520916384549307E-2</v>
      </c>
    </row>
    <row r="2641" spans="1:79" ht="13.2" x14ac:dyDescent="0.25">
      <c r="A2641" s="75">
        <f t="shared" si="2771"/>
        <v>7.1424657534248777</v>
      </c>
      <c r="B2641" s="34">
        <f t="shared" si="2789"/>
        <v>2607.0000000000805</v>
      </c>
      <c r="C2641">
        <f t="shared" si="2772"/>
        <v>15</v>
      </c>
      <c r="D2641" s="35">
        <f t="shared" si="2732"/>
        <v>3000</v>
      </c>
      <c r="E2641" s="27">
        <v>0</v>
      </c>
      <c r="F2641" s="64">
        <f t="shared" si="2773"/>
        <v>0.46593146951268899</v>
      </c>
      <c r="G2641" s="34">
        <v>0</v>
      </c>
      <c r="H2641" s="34">
        <f t="shared" si="2733"/>
        <v>1</v>
      </c>
      <c r="I2641" s="34">
        <f t="shared" si="2774"/>
        <v>6192.2292298236371</v>
      </c>
      <c r="J2641" s="34">
        <f t="shared" si="2734"/>
        <v>18875.083085249233</v>
      </c>
      <c r="K2641" s="34">
        <f t="shared" si="2735"/>
        <v>16682.176244639966</v>
      </c>
      <c r="L2641" s="36">
        <f t="shared" si="2786"/>
        <v>1862.6481041314619</v>
      </c>
      <c r="M2641" s="34">
        <f t="shared" si="2736"/>
        <v>38.195869775056082</v>
      </c>
      <c r="N2641" s="34">
        <f t="shared" si="2775"/>
        <v>116.42821813592278</v>
      </c>
      <c r="O2641" s="34">
        <f t="shared" si="2737"/>
        <v>11.148808202499623</v>
      </c>
      <c r="P2641">
        <f t="shared" si="2790"/>
        <v>59.332304176317756</v>
      </c>
      <c r="Q2641" s="36">
        <f t="shared" si="2738"/>
        <v>110.96389855915652</v>
      </c>
      <c r="R2641" s="34">
        <f t="shared" si="2739"/>
        <v>61.298365456017052</v>
      </c>
      <c r="S2641" s="34">
        <f t="shared" si="2740"/>
        <v>13.668625407780134</v>
      </c>
      <c r="T2641" s="36">
        <f t="shared" si="2776"/>
        <v>5.2906938642082979E-14</v>
      </c>
      <c r="U2641" s="36">
        <f t="shared" si="2741"/>
        <v>2086.3646920159044</v>
      </c>
      <c r="V2641" s="36">
        <f t="shared" si="2742"/>
        <v>2.6190625242445992E-3</v>
      </c>
      <c r="W2641" s="68">
        <f t="shared" si="2743"/>
        <v>5.321851726089891</v>
      </c>
      <c r="X2641">
        <f t="shared" si="2744"/>
        <v>11.436566652822059</v>
      </c>
      <c r="Y2641">
        <f t="shared" si="2745"/>
        <v>1.8307379300092574E-2</v>
      </c>
      <c r="Z2641" s="34">
        <f t="shared" si="2746"/>
        <v>2.1362371768954423E-3</v>
      </c>
      <c r="AA2641" s="36">
        <f t="shared" si="2747"/>
        <v>4.9213368937072875E-4</v>
      </c>
      <c r="AB2641" s="34">
        <f t="shared" si="2748"/>
        <v>2.3425170561219952E-4</v>
      </c>
      <c r="AC2641" s="36">
        <f t="shared" si="2749"/>
        <v>7.1487190469859144E-2</v>
      </c>
      <c r="AD2641" s="34">
        <f t="shared" si="2750"/>
        <v>0</v>
      </c>
      <c r="AE2641">
        <f t="shared" si="2777"/>
        <v>305.17255053931262</v>
      </c>
      <c r="AF2641" s="36">
        <f t="shared" si="2791"/>
        <v>0</v>
      </c>
      <c r="AG2641" s="34">
        <f t="shared" si="2751"/>
        <v>37.89148178458877</v>
      </c>
      <c r="AH2641">
        <f t="shared" si="2787"/>
        <v>0.27211845616915298</v>
      </c>
      <c r="AI2641" s="29">
        <f t="shared" si="2778"/>
        <v>37.89148178458877</v>
      </c>
      <c r="AJ2641">
        <f t="shared" si="2779"/>
        <v>0</v>
      </c>
      <c r="AK2641" s="36">
        <f t="shared" si="2792"/>
        <v>-5.4788382104008272E-243</v>
      </c>
      <c r="AL2641" s="36">
        <f t="shared" si="2780"/>
        <v>-7.9612213990037942E-6</v>
      </c>
      <c r="AM2641" s="36">
        <f t="shared" si="2781"/>
        <v>-2.4698928026511631E-6</v>
      </c>
      <c r="AN2641" s="37">
        <f t="shared" si="2793"/>
        <v>4.5611821873227181E-243</v>
      </c>
      <c r="AO2641" s="36">
        <f t="shared" si="2794"/>
        <v>1.1172282399336975E-2</v>
      </c>
      <c r="AP2641" s="36">
        <f t="shared" si="2795"/>
        <v>1.054128542628965E-2</v>
      </c>
      <c r="AQ2641" s="74">
        <f t="shared" si="2752"/>
        <v>5.9879461347236359E-239</v>
      </c>
      <c r="AR2641" s="73">
        <f t="shared" si="2753"/>
        <v>7.4838917857291071E-243</v>
      </c>
      <c r="AS2641" s="72">
        <f t="shared" si="2796"/>
        <v>1.3945231049410044E-6</v>
      </c>
      <c r="AT2641" s="37">
        <f t="shared" si="2754"/>
        <v>1.2493039393180532E-235</v>
      </c>
      <c r="AU2641" s="37">
        <f t="shared" si="2755"/>
        <v>0.40263356540425604</v>
      </c>
      <c r="AV2641" s="34">
        <f t="shared" si="2756"/>
        <v>3.7377190243923877E-5</v>
      </c>
      <c r="AW2641" s="34">
        <f t="shared" si="2757"/>
        <v>0.50047830555507422</v>
      </c>
      <c r="AX2641" s="37">
        <f t="shared" si="2758"/>
        <v>1.5251116812944974</v>
      </c>
      <c r="AY2641" s="7">
        <f t="shared" si="2759"/>
        <v>7.3474790901297062</v>
      </c>
      <c r="AZ2641" s="37">
        <f t="shared" si="2760"/>
        <v>6.8469634073843881</v>
      </c>
      <c r="BA2641" s="2">
        <f>BE2641*'mass balance'!$B$17+BF2641*'mass balance'!$C$17+BG2641*'mass balance'!$D$17+BH2641*'mass balance'!$E$17</f>
        <v>1.1580567236075271E-4</v>
      </c>
      <c r="BB2641" s="2">
        <f>BE2641*'mass balance'!$B$18+BF2641*'mass balance'!$C$18+BG2641*'mass balance'!$D$18+BH2641*'mass balance'!$E$18</f>
        <v>1.1758729808937969E-4</v>
      </c>
      <c r="BC2641" s="2">
        <f>BE2641*'mass balance'!$B$19+BF2641*'mass balance'!$C$19+BG2641*'mass balance'!$D$19+BH2641*'mass balance'!$E$19</f>
        <v>-1.4698412261172455E-4</v>
      </c>
      <c r="BD2641" s="2">
        <f>BE2641*'mass balance'!$B$20+BF2641*'mass balance'!$C$20+BG2641*'mass balance'!$D$20+BH2641*'mass balance'!$E$20</f>
        <v>5.3448771858808948E-6</v>
      </c>
      <c r="BE2641" s="2">
        <f>N2641*'mass balance'!$H$11+R2641*'mass balance'!$I$11+S2641*'mass balance'!$J$11</f>
        <v>-2.7721004318076849E-4</v>
      </c>
      <c r="BF2641" s="2">
        <f>N2641*'mass balance'!$H$12+R2641*'mass balance'!$I$12+S2641*'mass balance'!$J$12</f>
        <v>3.2875261810601654E-5</v>
      </c>
      <c r="BG2641" s="2">
        <f>N2641*'mass balance'!$H$13+R2641*'mass balance'!$I$13+S2641*'mass balance'!$J$13</f>
        <v>7.1484874607113087E-5</v>
      </c>
      <c r="BH2641" s="2">
        <f>N2641*'mass balance'!$H$14+R2641*'mass balance'!$I$14+S2641*'mass balance'!$J$14</f>
        <v>3.0319848472896552E-5</v>
      </c>
      <c r="BI2641" s="36">
        <f t="shared" si="2761"/>
        <v>6.851681337565462E-17</v>
      </c>
      <c r="BJ2641" s="36">
        <f t="shared" si="2762"/>
        <v>2.8466428300365597E-19</v>
      </c>
      <c r="BK2641" s="36">
        <f t="shared" si="2763"/>
        <v>8.1370969490471361E-16</v>
      </c>
      <c r="BL2641" s="36">
        <f t="shared" si="2764"/>
        <v>5.0060060198457641E-16</v>
      </c>
      <c r="BM2641" s="36">
        <f t="shared" si="2797"/>
        <v>6.362277155227819E-13</v>
      </c>
      <c r="BN2641" s="36">
        <f t="shared" ca="1" si="2765"/>
        <v>0.281277341864002</v>
      </c>
      <c r="BO2641" s="36">
        <f t="shared" ca="1" si="2782"/>
        <v>1</v>
      </c>
      <c r="BP2641" s="36">
        <f t="shared" si="2798"/>
        <v>-6.3622771514815835E-13</v>
      </c>
      <c r="BQ2641" s="36">
        <f t="shared" si="2799"/>
        <v>0.99999999941118012</v>
      </c>
      <c r="BR2641" s="2">
        <f t="shared" si="2788"/>
        <v>-5</v>
      </c>
      <c r="BS2641">
        <v>0</v>
      </c>
      <c r="BT2641" s="37">
        <f t="shared" si="2783"/>
        <v>0.14735158291825387</v>
      </c>
      <c r="BU2641" s="34">
        <f t="shared" si="2766"/>
        <v>-5</v>
      </c>
      <c r="BV2641" s="34">
        <f t="shared" si="2767"/>
        <v>-5</v>
      </c>
      <c r="BW2641" s="34">
        <f t="shared" si="2768"/>
        <v>-5</v>
      </c>
      <c r="BX2641" s="34">
        <f t="shared" si="2769"/>
        <v>-5</v>
      </c>
      <c r="BY2641" s="34">
        <f t="shared" si="2770"/>
        <v>5.0715803907156358</v>
      </c>
      <c r="BZ2641" s="36">
        <f t="shared" si="2784"/>
        <v>1.4698412261172455E-4</v>
      </c>
      <c r="CA2641" s="34">
        <f t="shared" si="2785"/>
        <v>2.1520720084371493E-2</v>
      </c>
    </row>
    <row r="2642" spans="1:79" ht="13.2" x14ac:dyDescent="0.25">
      <c r="A2642" s="75">
        <f t="shared" si="2771"/>
        <v>7.145205479452275</v>
      </c>
      <c r="B2642" s="34">
        <f t="shared" si="2789"/>
        <v>2608.0000000000805</v>
      </c>
      <c r="C2642">
        <f t="shared" si="2772"/>
        <v>15</v>
      </c>
      <c r="D2642" s="35">
        <f t="shared" si="2732"/>
        <v>3000</v>
      </c>
      <c r="E2642" s="27">
        <v>0</v>
      </c>
      <c r="F2642" s="64">
        <f t="shared" si="2773"/>
        <v>0.46593146951268899</v>
      </c>
      <c r="G2642" s="34">
        <v>0</v>
      </c>
      <c r="H2642" s="34">
        <f t="shared" si="2733"/>
        <v>1</v>
      </c>
      <c r="I2642" s="34">
        <f t="shared" si="2774"/>
        <v>6192.2292298236371</v>
      </c>
      <c r="J2642" s="34">
        <f t="shared" si="2734"/>
        <v>18881.27528693742</v>
      </c>
      <c r="K2642" s="34">
        <f t="shared" si="2735"/>
        <v>16687.649036438452</v>
      </c>
      <c r="L2642" s="36">
        <f t="shared" si="2786"/>
        <v>1863.5647760149475</v>
      </c>
      <c r="M2642" s="34">
        <f t="shared" si="2736"/>
        <v>38.195869775056082</v>
      </c>
      <c r="N2642" s="34">
        <f t="shared" si="2775"/>
        <v>116.46641383581122</v>
      </c>
      <c r="O2642" s="34">
        <f t="shared" si="2737"/>
        <v>11.148808202499623</v>
      </c>
      <c r="P2642">
        <f t="shared" si="2790"/>
        <v>59.361503602070911</v>
      </c>
      <c r="Q2642" s="36">
        <f t="shared" si="2738"/>
        <v>111.00338290617529</v>
      </c>
      <c r="R2642" s="34">
        <f t="shared" si="2739"/>
        <v>61.328240301010311</v>
      </c>
      <c r="S2642" s="34">
        <f t="shared" si="2740"/>
        <v>13.66540194424369</v>
      </c>
      <c r="T2642" s="36">
        <f t="shared" si="2776"/>
        <v>5.289826239287464E-14</v>
      </c>
      <c r="U2642" s="36">
        <f t="shared" si="2741"/>
        <v>2086.3646920159044</v>
      </c>
      <c r="V2642" s="36">
        <f t="shared" si="2742"/>
        <v>2.618444872337789E-3</v>
      </c>
      <c r="W2642" s="68">
        <f t="shared" si="2743"/>
        <v>5.3244707886141356</v>
      </c>
      <c r="X2642">
        <f t="shared" si="2744"/>
        <v>11.438442451721288</v>
      </c>
      <c r="Y2642">
        <f t="shared" si="2745"/>
        <v>1.8307379300092574E-2</v>
      </c>
      <c r="Z2642" s="34">
        <f t="shared" si="2746"/>
        <v>2.1362371768954423E-3</v>
      </c>
      <c r="AA2642" s="36">
        <f t="shared" si="2747"/>
        <v>4.917756104394599E-4</v>
      </c>
      <c r="AB2642" s="34">
        <f t="shared" si="2748"/>
        <v>2.3425170561219952E-4</v>
      </c>
      <c r="AC2642" s="36">
        <f t="shared" si="2749"/>
        <v>7.1487190469859144E-2</v>
      </c>
      <c r="AD2642" s="34">
        <f t="shared" si="2750"/>
        <v>0</v>
      </c>
      <c r="AE2642">
        <f t="shared" si="2777"/>
        <v>305.17255053931262</v>
      </c>
      <c r="AF2642" s="36">
        <f t="shared" si="2791"/>
        <v>0</v>
      </c>
      <c r="AG2642" s="34">
        <f t="shared" si="2751"/>
        <v>37.904990169390828</v>
      </c>
      <c r="AH2642">
        <f t="shared" si="2787"/>
        <v>0.27202091816275242</v>
      </c>
      <c r="AI2642" s="29">
        <f t="shared" si="2778"/>
        <v>37.904990169390828</v>
      </c>
      <c r="AJ2642">
        <f t="shared" si="2779"/>
        <v>37.904990169390828</v>
      </c>
      <c r="AK2642" s="36">
        <f t="shared" si="2792"/>
        <v>-7.4838917857291071E-243</v>
      </c>
      <c r="AL2642" s="36">
        <f t="shared" si="2780"/>
        <v>-7.9555483374127522E-6</v>
      </c>
      <c r="AM2642" s="36">
        <f t="shared" si="2781"/>
        <v>-2.4693140904533721E-6</v>
      </c>
      <c r="AN2642" s="37">
        <f t="shared" si="2793"/>
        <v>-9.176560230781091E-244</v>
      </c>
      <c r="AO2642" s="36">
        <f t="shared" si="2794"/>
        <v>1.1164321177937971E-2</v>
      </c>
      <c r="AP2642" s="36">
        <f t="shared" si="2795"/>
        <v>1.0538815533486999E-2</v>
      </c>
      <c r="AQ2642" s="74">
        <f t="shared" si="2752"/>
        <v>-1.2072831335703334E-239</v>
      </c>
      <c r="AR2642" s="73">
        <f t="shared" si="2753"/>
        <v>-1.5067429875329093E-243</v>
      </c>
      <c r="AS2642" s="72">
        <f t="shared" si="2796"/>
        <v>1.391544072335599E-6</v>
      </c>
      <c r="AT2642" s="37">
        <f t="shared" si="2754"/>
        <v>-2.5188329031474712E-236</v>
      </c>
      <c r="AU2642" s="37">
        <f t="shared" si="2755"/>
        <v>0.40253922570040762</v>
      </c>
      <c r="AV2642" s="34">
        <f t="shared" si="2756"/>
        <v>5.2438538217961525E-3</v>
      </c>
      <c r="AW2642" s="34">
        <f t="shared" si="2757"/>
        <v>0.50072460779003702</v>
      </c>
      <c r="AX2642" s="37">
        <f t="shared" si="2758"/>
        <v>1.5258622401329152</v>
      </c>
      <c r="AY2642" s="7">
        <f t="shared" si="2759"/>
        <v>7.3563014903588844</v>
      </c>
      <c r="AZ2642" s="37">
        <f t="shared" si="2760"/>
        <v>6.850333028747051</v>
      </c>
      <c r="BA2642" s="2">
        <f>BE2642*'mass balance'!$B$17+BF2642*'mass balance'!$C$17+BG2642*'mass balance'!$D$17+BH2642*'mass balance'!$E$17</f>
        <v>1.1586160835552222E-4</v>
      </c>
      <c r="BB2642" s="2">
        <f>BE2642*'mass balance'!$B$18+BF2642*'mass balance'!$C$18+BG2642*'mass balance'!$D$18+BH2642*'mass balance'!$E$18</f>
        <v>1.1764409463791488E-4</v>
      </c>
      <c r="BC2642" s="2">
        <f>BE2642*'mass balance'!$B$19+BF2642*'mass balance'!$C$19+BG2642*'mass balance'!$D$19+BH2642*'mass balance'!$E$19</f>
        <v>-1.4705511829739363E-4</v>
      </c>
      <c r="BD2642" s="2">
        <f>BE2642*'mass balance'!$B$20+BF2642*'mass balance'!$C$20+BG2642*'mass balance'!$D$20+BH2642*'mass balance'!$E$20</f>
        <v>5.3474588471779501E-6</v>
      </c>
      <c r="BE2642" s="2">
        <f>N2642*'mass balance'!$H$11+R2642*'mass balance'!$I$11+S2642*'mass balance'!$J$11</f>
        <v>-2.7730098532336003E-4</v>
      </c>
      <c r="BF2642" s="2">
        <f>N2642*'mass balance'!$H$12+R2642*'mass balance'!$I$12+S2642*'mass balance'!$J$12</f>
        <v>3.2867508857796525E-5</v>
      </c>
      <c r="BG2642" s="2">
        <f>N2642*'mass balance'!$H$13+R2642*'mass balance'!$I$13+S2642*'mass balance'!$J$13</f>
        <v>7.1504778604409013E-5</v>
      </c>
      <c r="BH2642" s="2">
        <f>N2642*'mass balance'!$H$14+R2642*'mass balance'!$I$14+S2642*'mass balance'!$J$14</f>
        <v>3.0329795269742503E-5</v>
      </c>
      <c r="BI2642" s="36">
        <f t="shared" si="2761"/>
        <v>6.851681337565462E-17</v>
      </c>
      <c r="BJ2642" s="36">
        <f t="shared" si="2762"/>
        <v>2.8472264479073838E-19</v>
      </c>
      <c r="BK2642" s="36">
        <f t="shared" si="2763"/>
        <v>8.1399435918771727E-16</v>
      </c>
      <c r="BL2642" s="36">
        <f t="shared" si="2764"/>
        <v>5.0086690284137084E-16</v>
      </c>
      <c r="BM2642" s="36">
        <f t="shared" si="2797"/>
        <v>6.3672831612476652E-13</v>
      </c>
      <c r="BN2642" s="36">
        <f t="shared" ca="1" si="2765"/>
        <v>0.72328309471396535</v>
      </c>
      <c r="BO2642" s="36">
        <f t="shared" ca="1" si="2782"/>
        <v>1</v>
      </c>
      <c r="BP2642" s="36">
        <f t="shared" si="2798"/>
        <v>-6.3672831574944311E-13</v>
      </c>
      <c r="BQ2642" s="36">
        <f t="shared" si="2799"/>
        <v>0.99999999941054385</v>
      </c>
      <c r="BR2642" s="2">
        <f t="shared" si="2788"/>
        <v>-5</v>
      </c>
      <c r="BS2642">
        <v>0</v>
      </c>
      <c r="BT2642" s="37">
        <f t="shared" si="2783"/>
        <v>0.14742275609313713</v>
      </c>
      <c r="BU2642" s="34">
        <f t="shared" si="2766"/>
        <v>-5</v>
      </c>
      <c r="BV2642" s="34">
        <f t="shared" si="2767"/>
        <v>-5</v>
      </c>
      <c r="BW2642" s="34">
        <f t="shared" si="2768"/>
        <v>-5</v>
      </c>
      <c r="BX2642" s="34">
        <f t="shared" si="2769"/>
        <v>-5</v>
      </c>
      <c r="BY2642" s="34">
        <f t="shared" si="2770"/>
        <v>5.0732441846451959</v>
      </c>
      <c r="BZ2642" s="36">
        <f t="shared" si="2784"/>
        <v>1.4705511829739363E-4</v>
      </c>
      <c r="CA2642" s="34">
        <f t="shared" si="2785"/>
        <v>2.1520523962044697E-2</v>
      </c>
    </row>
    <row r="2643" spans="1:79" ht="13.2" x14ac:dyDescent="0.25">
      <c r="A2643" s="75">
        <f t="shared" si="2771"/>
        <v>7.1479452054796724</v>
      </c>
      <c r="B2643" s="34">
        <f t="shared" si="2789"/>
        <v>2609.0000000000805</v>
      </c>
      <c r="C2643">
        <f t="shared" si="2772"/>
        <v>15</v>
      </c>
      <c r="D2643" s="35">
        <f t="shared" si="2732"/>
        <v>3000</v>
      </c>
      <c r="E2643" s="27">
        <v>0</v>
      </c>
      <c r="F2643" s="64">
        <f t="shared" si="2773"/>
        <v>0.46593146951268899</v>
      </c>
      <c r="G2643" s="34">
        <v>0</v>
      </c>
      <c r="H2643" s="34">
        <f t="shared" si="2733"/>
        <v>1</v>
      </c>
      <c r="I2643" s="34">
        <f t="shared" si="2774"/>
        <v>6192.2292298236371</v>
      </c>
      <c r="J2643" s="34">
        <f t="shared" si="2734"/>
        <v>18887.465013467354</v>
      </c>
      <c r="K2643" s="34">
        <f t="shared" si="2735"/>
        <v>16693.11964064253</v>
      </c>
      <c r="L2643" s="36">
        <f t="shared" si="2786"/>
        <v>1864.4812317202659</v>
      </c>
      <c r="M2643" s="34">
        <f t="shared" si="2736"/>
        <v>38.195869775056082</v>
      </c>
      <c r="N2643" s="34">
        <f t="shared" si="2775"/>
        <v>116.50459426804424</v>
      </c>
      <c r="O2643" s="34">
        <f t="shared" si="2737"/>
        <v>11.148808202499623</v>
      </c>
      <c r="P2643">
        <f t="shared" si="2790"/>
        <v>59.390696141741429</v>
      </c>
      <c r="Q2643" s="36">
        <f t="shared" si="2738"/>
        <v>111.04285298518732</v>
      </c>
      <c r="R2643" s="34">
        <f t="shared" si="2739"/>
        <v>61.358108015852409</v>
      </c>
      <c r="S2643" s="34">
        <f t="shared" si="2740"/>
        <v>13.662175980153606</v>
      </c>
      <c r="T2643" s="36">
        <f t="shared" si="2776"/>
        <v>5.2889593876269603E-14</v>
      </c>
      <c r="U2643" s="36">
        <f t="shared" si="2741"/>
        <v>2086.3646920159044</v>
      </c>
      <c r="V2643" s="36">
        <f t="shared" si="2742"/>
        <v>2.6178267412967555E-3</v>
      </c>
      <c r="W2643" s="68">
        <f t="shared" si="2743"/>
        <v>5.3270892334864737</v>
      </c>
      <c r="X2643">
        <f t="shared" si="2744"/>
        <v>11.440317193443835</v>
      </c>
      <c r="Y2643">
        <f t="shared" si="2745"/>
        <v>1.8307379300092574E-2</v>
      </c>
      <c r="Z2643" s="34">
        <f t="shared" si="2746"/>
        <v>2.1362371768954423E-3</v>
      </c>
      <c r="AA2643" s="36">
        <f t="shared" si="2747"/>
        <v>4.914178506417547E-4</v>
      </c>
      <c r="AB2643" s="34">
        <f t="shared" si="2748"/>
        <v>2.3425170561219952E-4</v>
      </c>
      <c r="AC2643" s="36">
        <f t="shared" si="2749"/>
        <v>7.1487190469859144E-2</v>
      </c>
      <c r="AD2643" s="34">
        <f t="shared" si="2750"/>
        <v>0</v>
      </c>
      <c r="AE2643">
        <f t="shared" si="2777"/>
        <v>305.17255053931262</v>
      </c>
      <c r="AF2643" s="36">
        <f t="shared" si="2791"/>
        <v>0</v>
      </c>
      <c r="AG2643" s="34">
        <f t="shared" si="2751"/>
        <v>37.918493672822429</v>
      </c>
      <c r="AH2643">
        <f t="shared" si="2787"/>
        <v>0.27192337568621383</v>
      </c>
      <c r="AI2643" s="29">
        <f t="shared" si="2778"/>
        <v>37.918493672822429</v>
      </c>
      <c r="AJ2643">
        <f t="shared" si="2779"/>
        <v>0</v>
      </c>
      <c r="AK2643" s="36">
        <f t="shared" si="2792"/>
        <v>1.5067429875329093E-243</v>
      </c>
      <c r="AL2643" s="36">
        <f t="shared" si="2780"/>
        <v>-7.9498793183707358E-6</v>
      </c>
      <c r="AM2643" s="36">
        <f t="shared" si="2781"/>
        <v>-2.4687355138516719E-6</v>
      </c>
      <c r="AN2643" s="37">
        <f t="shared" si="2793"/>
        <v>-8.4015478088072162E-243</v>
      </c>
      <c r="AO2643" s="36">
        <f t="shared" si="2794"/>
        <v>1.1156365629600559E-2</v>
      </c>
      <c r="AP2643" s="36">
        <f t="shared" si="2795"/>
        <v>1.0536346219396546E-2</v>
      </c>
      <c r="AQ2643" s="74">
        <f t="shared" si="2752"/>
        <v>-1.1076875271896429E-238</v>
      </c>
      <c r="AR2643" s="73">
        <f t="shared" si="2753"/>
        <v>-1.3804724463743394E-242</v>
      </c>
      <c r="AS2643" s="72">
        <f t="shared" si="2796"/>
        <v>1.3885714036514747E-6</v>
      </c>
      <c r="AT2643" s="37">
        <f t="shared" si="2754"/>
        <v>-2.3110401465148837E-235</v>
      </c>
      <c r="AU2643" s="37">
        <f t="shared" si="2755"/>
        <v>0.40244490810097494</v>
      </c>
      <c r="AV2643" s="34">
        <f t="shared" si="2756"/>
        <v>3.7350394706324774E-5</v>
      </c>
      <c r="AW2643" s="34">
        <f t="shared" si="2757"/>
        <v>0.50097085193969515</v>
      </c>
      <c r="AX2643" s="37">
        <f t="shared" si="2758"/>
        <v>1.5266126219675029</v>
      </c>
      <c r="AY2643" s="7">
        <f t="shared" si="2759"/>
        <v>7.3547100577883784</v>
      </c>
      <c r="AZ2643" s="37">
        <f t="shared" si="2760"/>
        <v>6.853701855453977</v>
      </c>
      <c r="BA2643" s="2">
        <f>BE2643*'mass balance'!$B$17+BF2643*'mass balance'!$C$17+BG2643*'mass balance'!$D$17+BH2643*'mass balance'!$E$17</f>
        <v>1.1591753082826782E-4</v>
      </c>
      <c r="BB2643" s="2">
        <f>BE2643*'mass balance'!$B$18+BF2643*'mass balance'!$C$18+BG2643*'mass balance'!$D$18+BH2643*'mass balance'!$E$18</f>
        <v>1.1770087745639505E-4</v>
      </c>
      <c r="BC2643" s="2">
        <f>BE2643*'mass balance'!$B$19+BF2643*'mass balance'!$C$19+BG2643*'mass balance'!$D$19+BH2643*'mass balance'!$E$19</f>
        <v>-1.4712609682049382E-4</v>
      </c>
      <c r="BD2643" s="2">
        <f>BE2643*'mass balance'!$B$20+BF2643*'mass balance'!$C$20+BG2643*'mass balance'!$D$20+BH2643*'mass balance'!$E$20</f>
        <v>5.3500398843815924E-6</v>
      </c>
      <c r="BE2643" s="2">
        <f>N2643*'mass balance'!$H$11+R2643*'mass balance'!$I$11+S2643*'mass balance'!$J$11</f>
        <v>-2.7739189111439103E-4</v>
      </c>
      <c r="BF2643" s="2">
        <f>N2643*'mass balance'!$H$12+R2643*'mass balance'!$I$12+S2643*'mass balance'!$J$12</f>
        <v>3.285974989075418E-5</v>
      </c>
      <c r="BG2643" s="2">
        <f>N2643*'mass balance'!$H$13+R2643*'mass balance'!$I$13+S2643*'mass balance'!$J$13</f>
        <v>7.1524672882824521E-5</v>
      </c>
      <c r="BH2643" s="2">
        <f>N2643*'mass balance'!$H$14+R2643*'mass balance'!$I$14+S2643*'mass balance'!$J$14</f>
        <v>3.0339738090636517E-5</v>
      </c>
      <c r="BI2643" s="36">
        <f t="shared" si="2761"/>
        <v>6.851681337565462E-17</v>
      </c>
      <c r="BJ2643" s="36">
        <f t="shared" si="2762"/>
        <v>2.847810051115122E-19</v>
      </c>
      <c r="BK2643" s="36">
        <f t="shared" si="2763"/>
        <v>8.1427908183250797E-16</v>
      </c>
      <c r="BL2643" s="36">
        <f t="shared" si="2764"/>
        <v>5.0113328634287962E-16</v>
      </c>
      <c r="BM2643" s="36">
        <f t="shared" si="2797"/>
        <v>6.3722918302760794E-13</v>
      </c>
      <c r="BN2643" s="36">
        <f t="shared" ca="1" si="2765"/>
        <v>0.75730979699853507</v>
      </c>
      <c r="BO2643" s="36">
        <f t="shared" ca="1" si="2782"/>
        <v>1</v>
      </c>
      <c r="BP2643" s="36">
        <f t="shared" si="2798"/>
        <v>-6.3722918265158357E-13</v>
      </c>
      <c r="BQ2643" s="36">
        <f t="shared" si="2799"/>
        <v>0.99999999940990714</v>
      </c>
      <c r="BR2643" s="2">
        <f t="shared" si="2788"/>
        <v>-5</v>
      </c>
      <c r="BS2643">
        <v>0</v>
      </c>
      <c r="BT2643" s="37">
        <f t="shared" si="2783"/>
        <v>0.14749391206254506</v>
      </c>
      <c r="BU2643" s="34">
        <f t="shared" si="2766"/>
        <v>-5</v>
      </c>
      <c r="BV2643" s="34">
        <f t="shared" si="2767"/>
        <v>-5</v>
      </c>
      <c r="BW2643" s="34">
        <f t="shared" si="2768"/>
        <v>-5</v>
      </c>
      <c r="BX2643" s="34">
        <f t="shared" si="2769"/>
        <v>-5</v>
      </c>
      <c r="BY2643" s="34">
        <f t="shared" si="2770"/>
        <v>5.0749073135199838</v>
      </c>
      <c r="BZ2643" s="36">
        <f t="shared" si="2784"/>
        <v>1.4712609682049382E-4</v>
      </c>
      <c r="CA2643" s="34">
        <f t="shared" si="2785"/>
        <v>2.1520328017358047E-2</v>
      </c>
    </row>
    <row r="2644" spans="1:79" ht="13.2" x14ac:dyDescent="0.25">
      <c r="A2644" s="75">
        <f t="shared" si="2771"/>
        <v>7.1506849315070697</v>
      </c>
      <c r="B2644" s="34">
        <f t="shared" si="2789"/>
        <v>2610.0000000000805</v>
      </c>
      <c r="C2644">
        <f t="shared" si="2772"/>
        <v>15</v>
      </c>
      <c r="D2644" s="35">
        <f t="shared" si="2732"/>
        <v>3000</v>
      </c>
      <c r="E2644" s="27">
        <v>0</v>
      </c>
      <c r="F2644" s="64">
        <f t="shared" si="2773"/>
        <v>0.46593146951268899</v>
      </c>
      <c r="G2644" s="34">
        <v>0</v>
      </c>
      <c r="H2644" s="34">
        <f t="shared" si="2733"/>
        <v>1</v>
      </c>
      <c r="I2644" s="34">
        <f t="shared" si="2774"/>
        <v>6192.2292298236371</v>
      </c>
      <c r="J2644" s="34">
        <f t="shared" si="2734"/>
        <v>18893.652265089524</v>
      </c>
      <c r="K2644" s="34">
        <f t="shared" si="2735"/>
        <v>16698.588057473586</v>
      </c>
      <c r="L2644" s="36">
        <f t="shared" si="2786"/>
        <v>1865.3974710797197</v>
      </c>
      <c r="M2644" s="34">
        <f t="shared" si="2736"/>
        <v>38.195869775056082</v>
      </c>
      <c r="N2644" s="34">
        <f t="shared" si="2775"/>
        <v>116.54275943416691</v>
      </c>
      <c r="O2644" s="34">
        <f t="shared" si="2737"/>
        <v>11.148808202499623</v>
      </c>
      <c r="P2644">
        <f t="shared" si="2790"/>
        <v>59.419881789987521</v>
      </c>
      <c r="Q2644" s="36">
        <f t="shared" si="2738"/>
        <v>111.08230879572527</v>
      </c>
      <c r="R2644" s="34">
        <f t="shared" si="2739"/>
        <v>61.387968595193563</v>
      </c>
      <c r="S2644" s="34">
        <f t="shared" si="2740"/>
        <v>13.658947520544224</v>
      </c>
      <c r="T2644" s="36">
        <f t="shared" si="2776"/>
        <v>5.2880933083312225E-14</v>
      </c>
      <c r="U2644" s="36">
        <f t="shared" si="2741"/>
        <v>2086.3646920159044</v>
      </c>
      <c r="V2644" s="36">
        <f t="shared" si="2742"/>
        <v>2.6172081320861135E-3</v>
      </c>
      <c r="W2644" s="68">
        <f t="shared" si="2743"/>
        <v>5.3297070602277703</v>
      </c>
      <c r="X2644">
        <f t="shared" si="2744"/>
        <v>11.44219087858519</v>
      </c>
      <c r="Y2644">
        <f t="shared" si="2745"/>
        <v>1.8307379300092574E-2</v>
      </c>
      <c r="Z2644" s="34">
        <f t="shared" si="2746"/>
        <v>2.1362371768954423E-3</v>
      </c>
      <c r="AA2644" s="36">
        <f t="shared" si="2747"/>
        <v>4.9106040960800288E-4</v>
      </c>
      <c r="AB2644" s="34">
        <f t="shared" si="2748"/>
        <v>2.3425170561219952E-4</v>
      </c>
      <c r="AC2644" s="36">
        <f t="shared" si="2749"/>
        <v>7.1487190469859144E-2</v>
      </c>
      <c r="AD2644" s="34">
        <f t="shared" si="2750"/>
        <v>0</v>
      </c>
      <c r="AE2644">
        <f t="shared" si="2777"/>
        <v>305.17255053931262</v>
      </c>
      <c r="AF2644" s="36">
        <f t="shared" si="2791"/>
        <v>0</v>
      </c>
      <c r="AG2644" s="34">
        <f t="shared" si="2751"/>
        <v>37.931992294723663</v>
      </c>
      <c r="AH2644">
        <f t="shared" si="2787"/>
        <v>0.27182582880313788</v>
      </c>
      <c r="AI2644" s="29">
        <f t="shared" si="2778"/>
        <v>37.931992294723663</v>
      </c>
      <c r="AJ2644">
        <f t="shared" si="2779"/>
        <v>37.931992294723663</v>
      </c>
      <c r="AK2644" s="36">
        <f t="shared" si="2792"/>
        <v>1.3804724463743394E-242</v>
      </c>
      <c r="AL2644" s="36">
        <f t="shared" si="2780"/>
        <v>-7.9442143389970791E-6</v>
      </c>
      <c r="AM2644" s="36">
        <f t="shared" si="2781"/>
        <v>-2.468157072814291E-6</v>
      </c>
      <c r="AN2644" s="37">
        <f t="shared" si="2793"/>
        <v>-6.8948048212743067E-243</v>
      </c>
      <c r="AO2644" s="36">
        <f t="shared" si="2794"/>
        <v>1.1148415750282189E-2</v>
      </c>
      <c r="AP2644" s="36">
        <f t="shared" si="2795"/>
        <v>1.0533877483882695E-2</v>
      </c>
      <c r="AQ2644" s="74">
        <f t="shared" si="2752"/>
        <v>-9.1097967525438613E-239</v>
      </c>
      <c r="AR2644" s="73">
        <f t="shared" si="2753"/>
        <v>-1.133703785568556E-242</v>
      </c>
      <c r="AS2644" s="72">
        <f t="shared" si="2796"/>
        <v>1.3856050852937839E-6</v>
      </c>
      <c r="AT2644" s="37">
        <f t="shared" si="2754"/>
        <v>-1.9006358295948707E-235</v>
      </c>
      <c r="AU2644" s="37">
        <f t="shared" si="2755"/>
        <v>0.40235061260077881</v>
      </c>
      <c r="AV2644" s="34">
        <f t="shared" si="2756"/>
        <v>5.2475359376568413E-3</v>
      </c>
      <c r="AW2644" s="34">
        <f t="shared" si="2757"/>
        <v>0.50121703795898942</v>
      </c>
      <c r="AX2644" s="37">
        <f t="shared" si="2758"/>
        <v>1.5273628266609529</v>
      </c>
      <c r="AY2644" s="7">
        <f t="shared" si="2759"/>
        <v>7.3635344607853694</v>
      </c>
      <c r="AZ2644" s="37">
        <f t="shared" si="2760"/>
        <v>6.8570698868887234</v>
      </c>
      <c r="BA2644" s="2">
        <f>BE2644*'mass balance'!$B$17+BF2644*'mass balance'!$C$17+BG2644*'mass balance'!$D$17+BH2644*'mass balance'!$E$17</f>
        <v>1.1597343976920717E-4</v>
      </c>
      <c r="BB2644" s="2">
        <f>BE2644*'mass balance'!$B$18+BF2644*'mass balance'!$C$18+BG2644*'mass balance'!$D$18+BH2644*'mass balance'!$E$18</f>
        <v>1.1775764653488726E-4</v>
      </c>
      <c r="BC2644" s="2">
        <f>BE2644*'mass balance'!$B$19+BF2644*'mass balance'!$C$19+BG2644*'mass balance'!$D$19+BH2644*'mass balance'!$E$19</f>
        <v>-1.4719705816860904E-4</v>
      </c>
      <c r="BD2644" s="2">
        <f>BE2644*'mass balance'!$B$20+BF2644*'mass balance'!$C$20+BG2644*'mass balance'!$D$20+BH2644*'mass balance'!$E$20</f>
        <v>5.3526202970403294E-6</v>
      </c>
      <c r="BE2644" s="2">
        <f>N2644*'mass balance'!$H$11+R2644*'mass balance'!$I$11+S2644*'mass balance'!$J$11</f>
        <v>-2.7748276055754024E-4</v>
      </c>
      <c r="BF2644" s="2">
        <f>N2644*'mass balance'!$H$12+R2644*'mass balance'!$I$12+S2644*'mass balance'!$J$12</f>
        <v>3.2851984921583027E-5</v>
      </c>
      <c r="BG2644" s="2">
        <f>N2644*'mass balance'!$H$13+R2644*'mass balance'!$I$13+S2644*'mass balance'!$J$13</f>
        <v>7.154455744556744E-5</v>
      </c>
      <c r="BH2644" s="2">
        <f>N2644*'mass balance'!$H$14+R2644*'mass balance'!$I$14+S2644*'mass balance'!$J$14</f>
        <v>3.0349676935980961E-5</v>
      </c>
      <c r="BI2644" s="36">
        <f t="shared" si="2761"/>
        <v>6.851681337565462E-17</v>
      </c>
      <c r="BJ2644" s="36">
        <f t="shared" si="2762"/>
        <v>2.8483936396149887E-19</v>
      </c>
      <c r="BK2644" s="36">
        <f t="shared" si="2763"/>
        <v>8.1456386283761951E-16</v>
      </c>
      <c r="BL2644" s="36">
        <f t="shared" si="2764"/>
        <v>5.0139975248904959E-16</v>
      </c>
      <c r="BM2644" s="36">
        <f t="shared" si="2797"/>
        <v>6.3773031631395081E-13</v>
      </c>
      <c r="BN2644" s="36">
        <f t="shared" ca="1" si="2765"/>
        <v>0.18743249573532794</v>
      </c>
      <c r="BO2644" s="36">
        <f t="shared" ca="1" si="2782"/>
        <v>1</v>
      </c>
      <c r="BP2644" s="36">
        <f t="shared" si="2798"/>
        <v>-6.3773031593722426E-13</v>
      </c>
      <c r="BQ2644" s="36">
        <f t="shared" si="2799"/>
        <v>0.99999999940926987</v>
      </c>
      <c r="BR2644" s="2">
        <f t="shared" si="2788"/>
        <v>-5</v>
      </c>
      <c r="BS2644">
        <v>0</v>
      </c>
      <c r="BT2644" s="37">
        <f t="shared" si="2783"/>
        <v>0.14756505081403057</v>
      </c>
      <c r="BU2644" s="34">
        <f t="shared" si="2766"/>
        <v>-5</v>
      </c>
      <c r="BV2644" s="34">
        <f t="shared" si="2767"/>
        <v>-5</v>
      </c>
      <c r="BW2644" s="34">
        <f t="shared" si="2768"/>
        <v>-5</v>
      </c>
      <c r="BX2644" s="34">
        <f t="shared" si="2769"/>
        <v>-5</v>
      </c>
      <c r="BY2644" s="34">
        <f t="shared" si="2770"/>
        <v>5.0765697774073049</v>
      </c>
      <c r="BZ2644" s="36">
        <f t="shared" si="2784"/>
        <v>1.4719705816860904E-4</v>
      </c>
      <c r="CA2644" s="34">
        <f t="shared" si="2785"/>
        <v>2.1520132250101021E-2</v>
      </c>
    </row>
    <row r="2645" spans="1:79" ht="13.2" x14ac:dyDescent="0.25">
      <c r="A2645" s="75">
        <f t="shared" si="2771"/>
        <v>7.1534246575344671</v>
      </c>
      <c r="B2645" s="34">
        <f t="shared" si="2789"/>
        <v>2611.0000000000805</v>
      </c>
      <c r="C2645">
        <f t="shared" si="2772"/>
        <v>15</v>
      </c>
      <c r="D2645" s="35">
        <f t="shared" si="2732"/>
        <v>3000</v>
      </c>
      <c r="E2645" s="27">
        <v>0</v>
      </c>
      <c r="F2645" s="64">
        <f t="shared" si="2773"/>
        <v>0.46593146951268899</v>
      </c>
      <c r="G2645" s="34">
        <v>0</v>
      </c>
      <c r="H2645" s="34">
        <f t="shared" si="2733"/>
        <v>1</v>
      </c>
      <c r="I2645" s="34">
        <f t="shared" si="2774"/>
        <v>6192.2292298236371</v>
      </c>
      <c r="J2645" s="34">
        <f t="shared" si="2734"/>
        <v>18899.837042055558</v>
      </c>
      <c r="K2645" s="34">
        <f t="shared" si="2735"/>
        <v>16704.054287154013</v>
      </c>
      <c r="L2645" s="36">
        <f t="shared" si="2786"/>
        <v>1866.3134939259498</v>
      </c>
      <c r="M2645" s="34">
        <f t="shared" si="2736"/>
        <v>38.195869775056082</v>
      </c>
      <c r="N2645" s="34">
        <f t="shared" si="2775"/>
        <v>116.58090933573138</v>
      </c>
      <c r="O2645" s="34">
        <f t="shared" si="2737"/>
        <v>11.148808202499623</v>
      </c>
      <c r="P2645">
        <f t="shared" si="2790"/>
        <v>59.449060541478175</v>
      </c>
      <c r="Q2645" s="36">
        <f t="shared" si="2738"/>
        <v>111.12175033733057</v>
      </c>
      <c r="R2645" s="34">
        <f t="shared" si="2739"/>
        <v>61.417822033694918</v>
      </c>
      <c r="S2645" s="34">
        <f t="shared" si="2740"/>
        <v>13.655716570444859</v>
      </c>
      <c r="T2645" s="36">
        <f t="shared" si="2776"/>
        <v>5.2872280005060353E-14</v>
      </c>
      <c r="U2645" s="36">
        <f t="shared" si="2741"/>
        <v>2086.3646920159044</v>
      </c>
      <c r="V2645" s="36">
        <f t="shared" si="2742"/>
        <v>2.6165890456695596E-3</v>
      </c>
      <c r="W2645" s="68">
        <f t="shared" si="2743"/>
        <v>5.3323242683598568</v>
      </c>
      <c r="X2645">
        <f t="shared" si="2744"/>
        <v>11.444063507740502</v>
      </c>
      <c r="Y2645">
        <f t="shared" si="2745"/>
        <v>1.8307379300092574E-2</v>
      </c>
      <c r="Z2645" s="34">
        <f t="shared" si="2746"/>
        <v>2.1362371768954423E-3</v>
      </c>
      <c r="AA2645" s="36">
        <f t="shared" si="2747"/>
        <v>4.9070328696915189E-4</v>
      </c>
      <c r="AB2645" s="34">
        <f t="shared" si="2748"/>
        <v>2.3425170561219952E-4</v>
      </c>
      <c r="AC2645" s="36">
        <f t="shared" si="2749"/>
        <v>7.1487190469859144E-2</v>
      </c>
      <c r="AD2645" s="34">
        <f t="shared" si="2750"/>
        <v>0</v>
      </c>
      <c r="AE2645">
        <f t="shared" si="2777"/>
        <v>305.17255053931262</v>
      </c>
      <c r="AF2645" s="36">
        <f t="shared" si="2791"/>
        <v>0</v>
      </c>
      <c r="AG2645" s="34">
        <f t="shared" si="2751"/>
        <v>37.945486034937673</v>
      </c>
      <c r="AH2645">
        <f t="shared" si="2787"/>
        <v>0.27172827757699025</v>
      </c>
      <c r="AI2645" s="29">
        <f t="shared" si="2778"/>
        <v>37.945486034937673</v>
      </c>
      <c r="AJ2645">
        <f t="shared" si="2779"/>
        <v>0</v>
      </c>
      <c r="AK2645" s="36">
        <f t="shared" si="2792"/>
        <v>1.133703785568556E-242</v>
      </c>
      <c r="AL2645" s="36">
        <f t="shared" si="2780"/>
        <v>-7.9385533964131696E-6</v>
      </c>
      <c r="AM2645" s="36">
        <f t="shared" si="2781"/>
        <v>-2.4675787673094661E-6</v>
      </c>
      <c r="AN2645" s="37">
        <f t="shared" si="2793"/>
        <v>6.909919642469087E-243</v>
      </c>
      <c r="AO2645" s="36">
        <f t="shared" si="2794"/>
        <v>1.1140471535943192E-2</v>
      </c>
      <c r="AP2645" s="36">
        <f t="shared" si="2795"/>
        <v>1.053140932680988E-2</v>
      </c>
      <c r="AQ2645" s="74">
        <f t="shared" si="2752"/>
        <v>9.1493123932972521E-239</v>
      </c>
      <c r="AR2645" s="73">
        <f t="shared" si="2753"/>
        <v>1.1369982540770842E-242</v>
      </c>
      <c r="AS2645" s="72">
        <f t="shared" si="2796"/>
        <v>1.3826451036967201E-6</v>
      </c>
      <c r="AT2645" s="37">
        <f t="shared" si="2754"/>
        <v>1.9088802333598966E-235</v>
      </c>
      <c r="AU2645" s="37">
        <f t="shared" si="2755"/>
        <v>0.40225633919464121</v>
      </c>
      <c r="AV2645" s="34">
        <f t="shared" si="2756"/>
        <v>3.7323596747644058E-5</v>
      </c>
      <c r="AW2645" s="34">
        <f t="shared" si="2757"/>
        <v>0.50146316580295214</v>
      </c>
      <c r="AX2645" s="37">
        <f t="shared" si="2758"/>
        <v>1.5281128540762332</v>
      </c>
      <c r="AY2645" s="7">
        <f t="shared" si="2759"/>
        <v>7.3619376118357893</v>
      </c>
      <c r="AZ2645" s="37">
        <f t="shared" si="2760"/>
        <v>6.8604371224360898</v>
      </c>
      <c r="BA2645" s="2">
        <f>BE2645*'mass balance'!$B$17+BF2645*'mass balance'!$C$17+BG2645*'mass balance'!$D$17+BH2645*'mass balance'!$E$17</f>
        <v>1.1602933516857822E-4</v>
      </c>
      <c r="BB2645" s="2">
        <f>BE2645*'mass balance'!$B$18+BF2645*'mass balance'!$C$18+BG2645*'mass balance'!$D$18+BH2645*'mass balance'!$E$18</f>
        <v>1.178144018634794E-4</v>
      </c>
      <c r="BC2645" s="2">
        <f>BE2645*'mass balance'!$B$19+BF2645*'mass balance'!$C$19+BG2645*'mass balance'!$D$19+BH2645*'mass balance'!$E$19</f>
        <v>-1.4726800232934929E-4</v>
      </c>
      <c r="BD2645" s="2">
        <f>BE2645*'mass balance'!$B$20+BF2645*'mass balance'!$C$20+BG2645*'mass balance'!$D$20+BH2645*'mass balance'!$E$20</f>
        <v>5.355200084703609E-6</v>
      </c>
      <c r="BE2645" s="2">
        <f>N2645*'mass balance'!$H$11+R2645*'mass balance'!$I$11+S2645*'mass balance'!$J$11</f>
        <v>-2.7757359365650328E-4</v>
      </c>
      <c r="BF2645" s="2">
        <f>N2645*'mass balance'!$H$12+R2645*'mass balance'!$I$12+S2645*'mass balance'!$J$12</f>
        <v>3.2844213962379396E-5</v>
      </c>
      <c r="BG2645" s="2">
        <f>N2645*'mass balance'!$H$13+R2645*'mass balance'!$I$13+S2645*'mass balance'!$J$13</f>
        <v>7.1564432295847592E-5</v>
      </c>
      <c r="BH2645" s="2">
        <f>N2645*'mass balance'!$H$14+R2645*'mass balance'!$I$14+S2645*'mass balance'!$J$14</f>
        <v>3.035961180618004E-5</v>
      </c>
      <c r="BI2645" s="36">
        <f t="shared" si="2761"/>
        <v>6.851681337565462E-17</v>
      </c>
      <c r="BJ2645" s="36">
        <f t="shared" si="2762"/>
        <v>2.8489772133622003E-19</v>
      </c>
      <c r="BK2645" s="36">
        <f t="shared" si="2763"/>
        <v>8.1484870220158097E-16</v>
      </c>
      <c r="BL2645" s="36">
        <f t="shared" si="2764"/>
        <v>5.0166630127981648E-16</v>
      </c>
      <c r="BM2645" s="36">
        <f t="shared" si="2797"/>
        <v>6.3823171606643988E-13</v>
      </c>
      <c r="BN2645" s="36">
        <f t="shared" ca="1" si="2765"/>
        <v>0.42655748901901402</v>
      </c>
      <c r="BO2645" s="36">
        <f t="shared" ca="1" si="2782"/>
        <v>1</v>
      </c>
      <c r="BP2645" s="36">
        <f t="shared" si="2798"/>
        <v>-6.3823171568901015E-13</v>
      </c>
      <c r="BQ2645" s="36">
        <f t="shared" si="2799"/>
        <v>0.99999999940863216</v>
      </c>
      <c r="BR2645" s="2">
        <f t="shared" si="2788"/>
        <v>-5</v>
      </c>
      <c r="BS2645">
        <v>0</v>
      </c>
      <c r="BT2645" s="37">
        <f t="shared" si="2783"/>
        <v>0.14763617233517265</v>
      </c>
      <c r="BU2645" s="34">
        <f t="shared" si="2766"/>
        <v>-5</v>
      </c>
      <c r="BV2645" s="34">
        <f t="shared" si="2767"/>
        <v>-5</v>
      </c>
      <c r="BW2645" s="34">
        <f t="shared" si="2768"/>
        <v>-5</v>
      </c>
      <c r="BX2645" s="34">
        <f t="shared" si="2769"/>
        <v>-5</v>
      </c>
      <c r="BY2645" s="34">
        <f t="shared" si="2770"/>
        <v>5.0782315763747707</v>
      </c>
      <c r="BZ2645" s="36">
        <f t="shared" si="2784"/>
        <v>1.4726800232934929E-4</v>
      </c>
      <c r="CA2645" s="34">
        <f t="shared" si="2785"/>
        <v>2.1519936660063455E-2</v>
      </c>
    </row>
    <row r="2646" spans="1:79" ht="13.2" x14ac:dyDescent="0.25">
      <c r="A2646" s="75">
        <f t="shared" si="2771"/>
        <v>7.1561643835618645</v>
      </c>
      <c r="B2646" s="34">
        <f t="shared" si="2789"/>
        <v>2612.0000000000805</v>
      </c>
      <c r="C2646">
        <f t="shared" si="2772"/>
        <v>15</v>
      </c>
      <c r="D2646" s="35">
        <f t="shared" si="2732"/>
        <v>3000</v>
      </c>
      <c r="E2646" s="27">
        <v>0</v>
      </c>
      <c r="F2646" s="64">
        <f t="shared" si="2773"/>
        <v>0.46593146951268899</v>
      </c>
      <c r="G2646" s="34">
        <v>0</v>
      </c>
      <c r="H2646" s="34">
        <f t="shared" si="2733"/>
        <v>1</v>
      </c>
      <c r="I2646" s="34">
        <f t="shared" si="2774"/>
        <v>6192.2292298236371</v>
      </c>
      <c r="J2646" s="34">
        <f t="shared" si="2734"/>
        <v>18906.019344618238</v>
      </c>
      <c r="K2646" s="34">
        <f t="shared" si="2735"/>
        <v>16709.518329907234</v>
      </c>
      <c r="L2646" s="36">
        <f t="shared" si="2786"/>
        <v>1867.2293000919344</v>
      </c>
      <c r="M2646" s="34">
        <f t="shared" si="2736"/>
        <v>38.195869775056082</v>
      </c>
      <c r="N2646" s="34">
        <f t="shared" si="2775"/>
        <v>116.6190439742969</v>
      </c>
      <c r="O2646" s="34">
        <f t="shared" si="2737"/>
        <v>11.148808202499623</v>
      </c>
      <c r="P2646">
        <f t="shared" si="2790"/>
        <v>59.478232390893105</v>
      </c>
      <c r="Q2646" s="36">
        <f t="shared" si="2738"/>
        <v>111.16117760955379</v>
      </c>
      <c r="R2646" s="34">
        <f t="shared" si="2739"/>
        <v>61.447668326028499</v>
      </c>
      <c r="S2646" s="34">
        <f t="shared" si="2740"/>
        <v>13.652483134880143</v>
      </c>
      <c r="T2646" s="36">
        <f t="shared" si="2776"/>
        <v>5.2863634632585304E-14</v>
      </c>
      <c r="U2646" s="36">
        <f t="shared" si="2741"/>
        <v>2086.3646920159044</v>
      </c>
      <c r="V2646" s="36">
        <f t="shared" si="2742"/>
        <v>2.6159694830098575E-3</v>
      </c>
      <c r="W2646" s="68">
        <f t="shared" si="2743"/>
        <v>5.3349408574055266</v>
      </c>
      <c r="X2646">
        <f t="shared" si="2744"/>
        <v>11.445935081504587</v>
      </c>
      <c r="Y2646">
        <f t="shared" si="2745"/>
        <v>1.8307379300092574E-2</v>
      </c>
      <c r="Z2646" s="34">
        <f t="shared" si="2746"/>
        <v>2.1362371768954423E-3</v>
      </c>
      <c r="AA2646" s="36">
        <f t="shared" si="2747"/>
        <v>4.9034648235670385E-4</v>
      </c>
      <c r="AB2646" s="34">
        <f t="shared" si="2748"/>
        <v>2.3425170561219952E-4</v>
      </c>
      <c r="AC2646" s="36">
        <f t="shared" si="2749"/>
        <v>7.1487190469859144E-2</v>
      </c>
      <c r="AD2646" s="34">
        <f t="shared" si="2750"/>
        <v>0</v>
      </c>
      <c r="AE2646">
        <f t="shared" si="2777"/>
        <v>305.17255053931262</v>
      </c>
      <c r="AF2646" s="36">
        <f t="shared" si="2791"/>
        <v>0</v>
      </c>
      <c r="AG2646" s="34">
        <f t="shared" si="2751"/>
        <v>37.958974893310682</v>
      </c>
      <c r="AH2646">
        <f t="shared" si="2787"/>
        <v>0.27163072207115135</v>
      </c>
      <c r="AI2646" s="29">
        <f t="shared" si="2778"/>
        <v>37.958974893310682</v>
      </c>
      <c r="AJ2646">
        <f t="shared" si="2779"/>
        <v>37.958974893310682</v>
      </c>
      <c r="AK2646" s="36">
        <f t="shared" si="2792"/>
        <v>-1.1369982540770842E-242</v>
      </c>
      <c r="AL2646" s="36">
        <f t="shared" si="2780"/>
        <v>-7.9328964877424375E-6</v>
      </c>
      <c r="AM2646" s="36">
        <f t="shared" si="2781"/>
        <v>-2.4670005973054403E-6</v>
      </c>
      <c r="AN2646" s="37">
        <f t="shared" si="2793"/>
        <v>1.8246957498154647E-242</v>
      </c>
      <c r="AO2646" s="36">
        <f t="shared" si="2794"/>
        <v>1.1132532982546779E-2</v>
      </c>
      <c r="AP2646" s="36">
        <f t="shared" si="2795"/>
        <v>1.0528941748042571E-2</v>
      </c>
      <c r="AQ2646" s="74">
        <f t="shared" si="2752"/>
        <v>2.421222318393581E-238</v>
      </c>
      <c r="AR2646" s="73">
        <f t="shared" si="2753"/>
        <v>3.0045984750054482E-242</v>
      </c>
      <c r="AS2646" s="72">
        <f t="shared" si="2796"/>
        <v>1.3796914453234583E-6</v>
      </c>
      <c r="AT2646" s="37">
        <f t="shared" si="2754"/>
        <v>5.0515527566172691E-235</v>
      </c>
      <c r="AU2646" s="37">
        <f t="shared" si="2755"/>
        <v>0.40216208787738539</v>
      </c>
      <c r="AV2646" s="34">
        <f t="shared" si="2756"/>
        <v>5.251215369009344E-3</v>
      </c>
      <c r="AW2646" s="34">
        <f t="shared" si="2757"/>
        <v>0.50170923542670565</v>
      </c>
      <c r="AX2646" s="37">
        <f t="shared" si="2758"/>
        <v>1.5288627040765885</v>
      </c>
      <c r="AY2646" s="7">
        <f t="shared" si="2759"/>
        <v>7.3707640122778297</v>
      </c>
      <c r="AZ2646" s="37">
        <f t="shared" si="2760"/>
        <v>6.8638035614821149</v>
      </c>
      <c r="BA2646" s="2">
        <f>BE2646*'mass balance'!$B$17+BF2646*'mass balance'!$C$17+BG2646*'mass balance'!$D$17+BH2646*'mass balance'!$E$17</f>
        <v>1.160852170166391E-4</v>
      </c>
      <c r="BB2646" s="2">
        <f>BE2646*'mass balance'!$B$18+BF2646*'mass balance'!$C$18+BG2646*'mass balance'!$D$18+BH2646*'mass balance'!$E$18</f>
        <v>1.1787114343227974E-4</v>
      </c>
      <c r="BC2646" s="2">
        <f>BE2646*'mass balance'!$B$19+BF2646*'mass balance'!$C$19+BG2646*'mass balance'!$D$19+BH2646*'mass balance'!$E$19</f>
        <v>-1.4733892929034962E-4</v>
      </c>
      <c r="BD2646" s="2">
        <f>BE2646*'mass balance'!$B$20+BF2646*'mass balance'!$C$20+BG2646*'mass balance'!$D$20+BH2646*'mass balance'!$E$20</f>
        <v>5.3577792469218057E-6</v>
      </c>
      <c r="BE2646" s="2">
        <f>N2646*'mass balance'!$H$11+R2646*'mass balance'!$I$11+S2646*'mass balance'!$J$11</f>
        <v>-2.776643904149926E-4</v>
      </c>
      <c r="BF2646" s="2">
        <f>N2646*'mass balance'!$H$12+R2646*'mass balance'!$I$12+S2646*'mass balance'!$J$12</f>
        <v>3.2836437025228332E-5</v>
      </c>
      <c r="BG2646" s="2">
        <f>N2646*'mass balance'!$H$13+R2646*'mass balance'!$I$13+S2646*'mass balance'!$J$13</f>
        <v>7.1584297436876314E-5</v>
      </c>
      <c r="BH2646" s="2">
        <f>N2646*'mass balance'!$H$14+R2646*'mass balance'!$I$14+S2646*'mass balance'!$J$14</f>
        <v>3.0369542701639812E-5</v>
      </c>
      <c r="BI2646" s="36">
        <f t="shared" si="2761"/>
        <v>6.851681337565462E-17</v>
      </c>
      <c r="BJ2646" s="36">
        <f t="shared" si="2762"/>
        <v>2.8495607723119856E-19</v>
      </c>
      <c r="BK2646" s="36">
        <f t="shared" si="2763"/>
        <v>8.1513359992291718E-16</v>
      </c>
      <c r="BL2646" s="36">
        <f t="shared" si="2764"/>
        <v>5.0193293271510631E-16</v>
      </c>
      <c r="BM2646" s="36">
        <f t="shared" si="2797"/>
        <v>6.387333823677197E-13</v>
      </c>
      <c r="BN2646" s="36">
        <f t="shared" ca="1" si="2765"/>
        <v>0.78540352246125567</v>
      </c>
      <c r="BO2646" s="36">
        <f t="shared" ca="1" si="2782"/>
        <v>1</v>
      </c>
      <c r="BP2646" s="36">
        <f t="shared" si="2798"/>
        <v>-6.3873338198958568E-13</v>
      </c>
      <c r="BQ2646" s="36">
        <f t="shared" si="2799"/>
        <v>0.99999999940799389</v>
      </c>
      <c r="BR2646" s="2">
        <f t="shared" si="2788"/>
        <v>-5</v>
      </c>
      <c r="BS2646">
        <v>0</v>
      </c>
      <c r="BT2646" s="37">
        <f t="shared" si="2783"/>
        <v>0.14770727661357549</v>
      </c>
      <c r="BU2646" s="34">
        <f t="shared" si="2766"/>
        <v>-5</v>
      </c>
      <c r="BV2646" s="34">
        <f t="shared" si="2767"/>
        <v>-5</v>
      </c>
      <c r="BW2646" s="34">
        <f t="shared" si="2768"/>
        <v>-5</v>
      </c>
      <c r="BX2646" s="34">
        <f t="shared" si="2769"/>
        <v>-5</v>
      </c>
      <c r="BY2646" s="34">
        <f t="shared" si="2770"/>
        <v>5.0798927104902996</v>
      </c>
      <c r="BZ2646" s="36">
        <f t="shared" si="2784"/>
        <v>1.4733892929034962E-4</v>
      </c>
      <c r="CA2646" s="34">
        <f t="shared" si="2785"/>
        <v>2.151974124703545E-2</v>
      </c>
    </row>
    <row r="2647" spans="1:79" ht="13.2" x14ac:dyDescent="0.25">
      <c r="A2647" s="75">
        <f t="shared" si="2771"/>
        <v>7.1589041095892618</v>
      </c>
      <c r="B2647" s="34">
        <f t="shared" si="2789"/>
        <v>2613.0000000000805</v>
      </c>
      <c r="C2647">
        <f t="shared" si="2772"/>
        <v>15</v>
      </c>
      <c r="D2647" s="35">
        <f t="shared" si="2732"/>
        <v>3000</v>
      </c>
      <c r="E2647" s="27">
        <v>0</v>
      </c>
      <c r="F2647" s="64">
        <f t="shared" si="2773"/>
        <v>0.46593146951268899</v>
      </c>
      <c r="G2647" s="34">
        <v>0</v>
      </c>
      <c r="H2647" s="34">
        <f t="shared" si="2733"/>
        <v>1</v>
      </c>
      <c r="I2647" s="34">
        <f t="shared" si="2774"/>
        <v>6192.2292298236371</v>
      </c>
      <c r="J2647" s="34">
        <f t="shared" si="2734"/>
        <v>18912.199173031495</v>
      </c>
      <c r="K2647" s="34">
        <f t="shared" si="2735"/>
        <v>16714.980185957662</v>
      </c>
      <c r="L2647" s="36">
        <f t="shared" si="2786"/>
        <v>1868.1448894109878</v>
      </c>
      <c r="M2647" s="34">
        <f t="shared" si="2736"/>
        <v>38.195869775056082</v>
      </c>
      <c r="N2647" s="34">
        <f t="shared" si="2775"/>
        <v>116.65716335142979</v>
      </c>
      <c r="O2647" s="34">
        <f t="shared" si="2737"/>
        <v>11.148808202499623</v>
      </c>
      <c r="P2647">
        <f t="shared" si="2790"/>
        <v>59.507397332922778</v>
      </c>
      <c r="Q2647" s="36">
        <f t="shared" si="2738"/>
        <v>111.20059061195447</v>
      </c>
      <c r="R2647" s="34">
        <f t="shared" si="2739"/>
        <v>61.477507466877242</v>
      </c>
      <c r="S2647" s="34">
        <f t="shared" si="2740"/>
        <v>13.649247218869831</v>
      </c>
      <c r="T2647" s="36">
        <f t="shared" si="2776"/>
        <v>5.285499695697184E-14</v>
      </c>
      <c r="U2647" s="36">
        <f t="shared" si="2741"/>
        <v>2086.3646920159044</v>
      </c>
      <c r="V2647" s="36">
        <f t="shared" si="2742"/>
        <v>2.615349445068851E-3</v>
      </c>
      <c r="W2647" s="68">
        <f t="shared" si="2743"/>
        <v>5.3375568268885365</v>
      </c>
      <c r="X2647">
        <f t="shared" si="2744"/>
        <v>11.447805600471929</v>
      </c>
      <c r="Y2647">
        <f t="shared" si="2745"/>
        <v>1.8307379300092574E-2</v>
      </c>
      <c r="Z2647" s="34">
        <f t="shared" si="2746"/>
        <v>2.1362371768954423E-3</v>
      </c>
      <c r="AA2647" s="36">
        <f t="shared" si="2747"/>
        <v>4.8998999540271634E-4</v>
      </c>
      <c r="AB2647" s="34">
        <f t="shared" si="2748"/>
        <v>2.3425170561219952E-4</v>
      </c>
      <c r="AC2647" s="36">
        <f t="shared" si="2749"/>
        <v>7.1487190469859144E-2</v>
      </c>
      <c r="AD2647" s="34">
        <f t="shared" si="2750"/>
        <v>0</v>
      </c>
      <c r="AE2647">
        <f t="shared" si="2777"/>
        <v>305.17255053931262</v>
      </c>
      <c r="AF2647" s="36">
        <f t="shared" si="2791"/>
        <v>0</v>
      </c>
      <c r="AG2647" s="34">
        <f t="shared" si="2751"/>
        <v>37.972458869691998</v>
      </c>
      <c r="AH2647">
        <f t="shared" si="2787"/>
        <v>0.27153316234890923</v>
      </c>
      <c r="AI2647" s="29">
        <f t="shared" si="2778"/>
        <v>37.972458869691998</v>
      </c>
      <c r="AJ2647">
        <f t="shared" si="2779"/>
        <v>0</v>
      </c>
      <c r="AK2647" s="36">
        <f t="shared" si="2792"/>
        <v>-3.0045984750054482E-242</v>
      </c>
      <c r="AL2647" s="36">
        <f t="shared" si="2780"/>
        <v>-7.9272436101103765E-6</v>
      </c>
      <c r="AM2647" s="36">
        <f t="shared" si="2781"/>
        <v>-2.4664225627704655E-6</v>
      </c>
      <c r="AN2647" s="37">
        <f t="shared" si="2793"/>
        <v>6.8769749573838055E-243</v>
      </c>
      <c r="AO2647" s="36">
        <f t="shared" si="2794"/>
        <v>1.1124600086059037E-2</v>
      </c>
      <c r="AP2647" s="36">
        <f t="shared" si="2795"/>
        <v>1.0526474747445265E-2</v>
      </c>
      <c r="AQ2647" s="74">
        <f t="shared" si="2752"/>
        <v>9.1447197258328581E-239</v>
      </c>
      <c r="AR2647" s="73">
        <f t="shared" si="2753"/>
        <v>1.1331896682417856E-242</v>
      </c>
      <c r="AS2647" s="72">
        <f t="shared" si="2796"/>
        <v>1.3767440966660897E-6</v>
      </c>
      <c r="AT2647" s="37">
        <f t="shared" si="2754"/>
        <v>1.9079220354359084E-235</v>
      </c>
      <c r="AU2647" s="37">
        <f t="shared" si="2755"/>
        <v>0.40206785864383571</v>
      </c>
      <c r="AV2647" s="34">
        <f t="shared" si="2756"/>
        <v>3.7296796437580061E-5</v>
      </c>
      <c r="AW2647" s="34">
        <f t="shared" si="2757"/>
        <v>0.50195524678546299</v>
      </c>
      <c r="AX2647" s="37">
        <f t="shared" si="2758"/>
        <v>1.5296123765255387</v>
      </c>
      <c r="AY2647" s="7">
        <f t="shared" si="2759"/>
        <v>7.3691617469959763</v>
      </c>
      <c r="AZ2647" s="37">
        <f t="shared" si="2760"/>
        <v>6.8671692034140754</v>
      </c>
      <c r="BA2647" s="2">
        <f>BE2647*'mass balance'!$B$17+BF2647*'mass balance'!$C$17+BG2647*'mass balance'!$D$17+BH2647*'mass balance'!$E$17</f>
        <v>1.1614108530366834E-4</v>
      </c>
      <c r="BB2647" s="2">
        <f>BE2647*'mass balance'!$B$18+BF2647*'mass balance'!$C$18+BG2647*'mass balance'!$D$18+BH2647*'mass balance'!$E$18</f>
        <v>1.1792787123141707E-4</v>
      </c>
      <c r="BC2647" s="2">
        <f>BE2647*'mass balance'!$B$19+BF2647*'mass balance'!$C$19+BG2647*'mass balance'!$D$19+BH2647*'mass balance'!$E$19</f>
        <v>-1.4740983903927137E-4</v>
      </c>
      <c r="BD2647" s="2">
        <f>BE2647*'mass balance'!$B$20+BF2647*'mass balance'!$C$20+BG2647*'mass balance'!$D$20+BH2647*'mass balance'!$E$20</f>
        <v>5.360357783246231E-6</v>
      </c>
      <c r="BE2647" s="2">
        <f>N2647*'mass balance'!$H$11+R2647*'mass balance'!$I$11+S2647*'mass balance'!$J$11</f>
        <v>-2.7775515083673755E-4</v>
      </c>
      <c r="BF2647" s="2">
        <f>N2647*'mass balance'!$H$12+R2647*'mass balance'!$I$12+S2647*'mass balance'!$J$12</f>
        <v>3.2828654122203165E-5</v>
      </c>
      <c r="BG2647" s="2">
        <f>N2647*'mass balance'!$H$13+R2647*'mass balance'!$I$13+S2647*'mass balance'!$J$13</f>
        <v>7.1604152871866737E-5</v>
      </c>
      <c r="BH2647" s="2">
        <f>N2647*'mass balance'!$H$14+R2647*'mass balance'!$I$14+S2647*'mass balance'!$J$14</f>
        <v>3.0379469622768169E-5</v>
      </c>
      <c r="BI2647" s="36">
        <f t="shared" si="2761"/>
        <v>6.851681337565462E-17</v>
      </c>
      <c r="BJ2647" s="36">
        <f t="shared" si="2762"/>
        <v>2.8501443164195788E-19</v>
      </c>
      <c r="BK2647" s="36">
        <f t="shared" si="2763"/>
        <v>8.1541855600014833E-16</v>
      </c>
      <c r="BL2647" s="36">
        <f t="shared" si="2764"/>
        <v>5.021996467948343E-16</v>
      </c>
      <c r="BM2647" s="36">
        <f t="shared" si="2797"/>
        <v>6.3923531530043484E-13</v>
      </c>
      <c r="BN2647" s="36">
        <f t="shared" ca="1" si="2765"/>
        <v>0.40850408281229467</v>
      </c>
      <c r="BO2647" s="36">
        <f t="shared" ca="1" si="2782"/>
        <v>1</v>
      </c>
      <c r="BP2647" s="36">
        <f t="shared" si="2798"/>
        <v>-6.3923531492159531E-13</v>
      </c>
      <c r="BQ2647" s="36">
        <f t="shared" si="2799"/>
        <v>0.99999999940735518</v>
      </c>
      <c r="BR2647" s="2">
        <f t="shared" si="2788"/>
        <v>-5</v>
      </c>
      <c r="BS2647">
        <v>0</v>
      </c>
      <c r="BT2647" s="37">
        <f t="shared" si="2783"/>
        <v>0.14777836363686955</v>
      </c>
      <c r="BU2647" s="34">
        <f t="shared" si="2766"/>
        <v>-5</v>
      </c>
      <c r="BV2647" s="34">
        <f t="shared" si="2767"/>
        <v>-5</v>
      </c>
      <c r="BW2647" s="34">
        <f t="shared" si="2768"/>
        <v>-5</v>
      </c>
      <c r="BX2647" s="34">
        <f t="shared" si="2769"/>
        <v>-5</v>
      </c>
      <c r="BY2647" s="34">
        <f t="shared" si="2770"/>
        <v>5.081553179822123</v>
      </c>
      <c r="BZ2647" s="36">
        <f t="shared" si="2784"/>
        <v>1.4740983903927137E-4</v>
      </c>
      <c r="CA2647" s="34">
        <f t="shared" si="2785"/>
        <v>2.1519546010807512E-2</v>
      </c>
    </row>
    <row r="2648" spans="1:79" ht="13.2" x14ac:dyDescent="0.25">
      <c r="A2648" s="75">
        <f t="shared" si="2771"/>
        <v>7.1616438356166592</v>
      </c>
      <c r="B2648" s="34">
        <f t="shared" si="2789"/>
        <v>2614.0000000000805</v>
      </c>
      <c r="C2648">
        <f t="shared" si="2772"/>
        <v>15</v>
      </c>
      <c r="D2648" s="35">
        <f t="shared" si="2732"/>
        <v>3000</v>
      </c>
      <c r="E2648" s="27">
        <v>0</v>
      </c>
      <c r="F2648" s="64">
        <f t="shared" si="2773"/>
        <v>0.46593146951268899</v>
      </c>
      <c r="G2648" s="34">
        <v>0</v>
      </c>
      <c r="H2648" s="34">
        <f t="shared" si="2733"/>
        <v>1</v>
      </c>
      <c r="I2648" s="34">
        <f t="shared" si="2774"/>
        <v>6192.2292298236371</v>
      </c>
      <c r="J2648" s="34">
        <f t="shared" si="2734"/>
        <v>18918.37652755039</v>
      </c>
      <c r="K2648" s="34">
        <f t="shared" si="2735"/>
        <v>16720.439855530742</v>
      </c>
      <c r="L2648" s="36">
        <f t="shared" si="2786"/>
        <v>1869.0602617167619</v>
      </c>
      <c r="M2648" s="34">
        <f t="shared" si="2736"/>
        <v>38.195869775056082</v>
      </c>
      <c r="N2648" s="34">
        <f t="shared" si="2775"/>
        <v>116.69526746870336</v>
      </c>
      <c r="O2648" s="34">
        <f t="shared" si="2737"/>
        <v>11.148808202499623</v>
      </c>
      <c r="P2648">
        <f t="shared" si="2790"/>
        <v>59.536555362268366</v>
      </c>
      <c r="Q2648" s="36">
        <f t="shared" si="2738"/>
        <v>111.23998934410113</v>
      </c>
      <c r="R2648" s="34">
        <f t="shared" si="2739"/>
        <v>61.507339450934928</v>
      </c>
      <c r="S2648" s="34">
        <f t="shared" si="2740"/>
        <v>13.646008827428886</v>
      </c>
      <c r="T2648" s="36">
        <f t="shared" si="2776"/>
        <v>5.2846366969318146E-14</v>
      </c>
      <c r="U2648" s="36">
        <f t="shared" si="2741"/>
        <v>2086.3646920159044</v>
      </c>
      <c r="V2648" s="36">
        <f t="shared" si="2742"/>
        <v>2.6147289328074682E-3</v>
      </c>
      <c r="W2648" s="68">
        <f t="shared" si="2743"/>
        <v>5.3401721763336054</v>
      </c>
      <c r="X2648">
        <f t="shared" si="2744"/>
        <v>11.449675065236674</v>
      </c>
      <c r="Y2648">
        <f t="shared" si="2745"/>
        <v>1.8307379300092574E-2</v>
      </c>
      <c r="Z2648" s="34">
        <f t="shared" si="2746"/>
        <v>2.1362371768954423E-3</v>
      </c>
      <c r="AA2648" s="36">
        <f t="shared" si="2747"/>
        <v>4.8963382573980212E-4</v>
      </c>
      <c r="AB2648" s="34">
        <f t="shared" si="2748"/>
        <v>2.3425170561219952E-4</v>
      </c>
      <c r="AC2648" s="36">
        <f t="shared" si="2749"/>
        <v>7.1487190469859144E-2</v>
      </c>
      <c r="AD2648" s="34">
        <f t="shared" si="2750"/>
        <v>0</v>
      </c>
      <c r="AE2648">
        <f t="shared" si="2777"/>
        <v>305.17255053931262</v>
      </c>
      <c r="AF2648" s="36">
        <f t="shared" si="2791"/>
        <v>0</v>
      </c>
      <c r="AG2648" s="34">
        <f t="shared" si="2751"/>
        <v>37.98593796393402</v>
      </c>
      <c r="AH2648">
        <f t="shared" si="2787"/>
        <v>0.27143559847348797</v>
      </c>
      <c r="AI2648" s="29">
        <f t="shared" si="2778"/>
        <v>37.98593796393402</v>
      </c>
      <c r="AJ2648">
        <f t="shared" si="2779"/>
        <v>37.98593796393402</v>
      </c>
      <c r="AK2648" s="36">
        <f t="shared" si="2792"/>
        <v>-1.1331896682417856E-242</v>
      </c>
      <c r="AL2648" s="36">
        <f t="shared" si="2780"/>
        <v>-7.9215947606445168E-6</v>
      </c>
      <c r="AM2648" s="36">
        <f t="shared" si="2781"/>
        <v>-2.4658446636728005E-6</v>
      </c>
      <c r="AN2648" s="37">
        <f t="shared" si="2793"/>
        <v>-2.3169009792670676E-242</v>
      </c>
      <c r="AO2648" s="36">
        <f t="shared" si="2794"/>
        <v>1.1116672842448926E-2</v>
      </c>
      <c r="AP2648" s="36">
        <f t="shared" si="2795"/>
        <v>1.0524008324882494E-2</v>
      </c>
      <c r="AQ2648" s="74">
        <f t="shared" si="2752"/>
        <v>-3.087515725479521E-238</v>
      </c>
      <c r="AR2648" s="73">
        <f t="shared" si="2753"/>
        <v>-3.820514199401493E-242</v>
      </c>
      <c r="AS2648" s="72">
        <f t="shared" si="2796"/>
        <v>1.3738030442455628E-6</v>
      </c>
      <c r="AT2648" s="37">
        <f t="shared" si="2754"/>
        <v>-6.4416837956843586E-235</v>
      </c>
      <c r="AU2648" s="37">
        <f t="shared" si="2755"/>
        <v>0.40197365148881781</v>
      </c>
      <c r="AV2648" s="34">
        <f t="shared" si="2756"/>
        <v>5.254892115755974E-3</v>
      </c>
      <c r="AW2648" s="34">
        <f t="shared" si="2757"/>
        <v>0.50220119983452771</v>
      </c>
      <c r="AX2648" s="37">
        <f t="shared" si="2758"/>
        <v>1.5303618712868803</v>
      </c>
      <c r="AY2648" s="7">
        <f t="shared" si="2759"/>
        <v>7.3779901395707697</v>
      </c>
      <c r="AZ2648" s="37">
        <f t="shared" si="2760"/>
        <v>6.8705340476204855</v>
      </c>
      <c r="BA2648" s="2">
        <f>BE2648*'mass balance'!$B$17+BF2648*'mass balance'!$C$17+BG2648*'mass balance'!$D$17+BH2648*'mass balance'!$E$17</f>
        <v>1.1619694001996439E-4</v>
      </c>
      <c r="BB2648" s="2">
        <f>BE2648*'mass balance'!$B$18+BF2648*'mass balance'!$C$18+BG2648*'mass balance'!$D$18+BH2648*'mass balance'!$E$18</f>
        <v>1.1798458525104076E-4</v>
      </c>
      <c r="BC2648" s="2">
        <f>BE2648*'mass balance'!$B$19+BF2648*'mass balance'!$C$19+BG2648*'mass balance'!$D$19+BH2648*'mass balance'!$E$19</f>
        <v>-1.4748073156380098E-4</v>
      </c>
      <c r="BD2648" s="2">
        <f>BE2648*'mass balance'!$B$20+BF2648*'mass balance'!$C$20+BG2648*'mass balance'!$D$20+BH2648*'mass balance'!$E$20</f>
        <v>5.3629356932291255E-6</v>
      </c>
      <c r="BE2648" s="2">
        <f>N2648*'mass balance'!$H$11+R2648*'mass balance'!$I$11+S2648*'mass balance'!$J$11</f>
        <v>-2.778458749254842E-4</v>
      </c>
      <c r="BF2648" s="2">
        <f>N2648*'mass balance'!$H$12+R2648*'mass balance'!$I$12+S2648*'mass balance'!$J$12</f>
        <v>3.2820865265365685E-5</v>
      </c>
      <c r="BG2648" s="2">
        <f>N2648*'mass balance'!$H$13+R2648*'mass balance'!$I$13+S2648*'mass balance'!$J$13</f>
        <v>7.1623998604033681E-5</v>
      </c>
      <c r="BH2648" s="2">
        <f>N2648*'mass balance'!$H$14+R2648*'mass balance'!$I$14+S2648*'mass balance'!$J$14</f>
        <v>3.0389392569974829E-5</v>
      </c>
      <c r="BI2648" s="36">
        <f t="shared" si="2761"/>
        <v>6.851681337565462E-17</v>
      </c>
      <c r="BJ2648" s="36">
        <f t="shared" si="2762"/>
        <v>2.8507278456402125E-19</v>
      </c>
      <c r="BK2648" s="36">
        <f t="shared" si="2763"/>
        <v>8.1570357043179028E-16</v>
      </c>
      <c r="BL2648" s="36">
        <f t="shared" si="2764"/>
        <v>5.0246644351890439E-16</v>
      </c>
      <c r="BM2648" s="36">
        <f t="shared" si="2797"/>
        <v>6.3973751494722963E-13</v>
      </c>
      <c r="BN2648" s="36">
        <f t="shared" ca="1" si="2765"/>
        <v>0.61119991066648693</v>
      </c>
      <c r="BO2648" s="36">
        <f t="shared" ca="1" si="2782"/>
        <v>1</v>
      </c>
      <c r="BP2648" s="36">
        <f t="shared" si="2798"/>
        <v>-6.3973751456768358E-13</v>
      </c>
      <c r="BQ2648" s="36">
        <f t="shared" si="2799"/>
        <v>0.99999999940671591</v>
      </c>
      <c r="BR2648" s="2">
        <f t="shared" si="2788"/>
        <v>-5</v>
      </c>
      <c r="BS2648">
        <v>0</v>
      </c>
      <c r="BT2648" s="37">
        <f t="shared" si="2783"/>
        <v>0.14784943339271048</v>
      </c>
      <c r="BU2648" s="34">
        <f t="shared" si="2766"/>
        <v>-5</v>
      </c>
      <c r="BV2648" s="34">
        <f t="shared" si="2767"/>
        <v>-5</v>
      </c>
      <c r="BW2648" s="34">
        <f t="shared" si="2768"/>
        <v>-5</v>
      </c>
      <c r="BX2648" s="34">
        <f t="shared" si="2769"/>
        <v>-5</v>
      </c>
      <c r="BY2648" s="34">
        <f t="shared" si="2770"/>
        <v>5.0832129844387719</v>
      </c>
      <c r="BZ2648" s="36">
        <f t="shared" si="2784"/>
        <v>1.4748073156380098E-4</v>
      </c>
      <c r="CA2648" s="34">
        <f t="shared" si="2785"/>
        <v>2.1519350951170396E-2</v>
      </c>
    </row>
    <row r="2649" spans="1:79" ht="13.2" x14ac:dyDescent="0.25">
      <c r="A2649" s="75">
        <f t="shared" si="2771"/>
        <v>7.1643835616440565</v>
      </c>
      <c r="B2649" s="34">
        <f t="shared" si="2789"/>
        <v>2615.0000000000805</v>
      </c>
      <c r="C2649">
        <f t="shared" si="2772"/>
        <v>15</v>
      </c>
      <c r="D2649" s="35">
        <f t="shared" si="2732"/>
        <v>3000</v>
      </c>
      <c r="E2649" s="27">
        <v>0</v>
      </c>
      <c r="F2649" s="64">
        <f t="shared" si="2773"/>
        <v>0.46593146951268899</v>
      </c>
      <c r="G2649" s="34">
        <v>0</v>
      </c>
      <c r="H2649" s="34">
        <f t="shared" si="2733"/>
        <v>1</v>
      </c>
      <c r="I2649" s="34">
        <f t="shared" si="2774"/>
        <v>6192.2292298236371</v>
      </c>
      <c r="J2649" s="34">
        <f t="shared" si="2734"/>
        <v>18924.551408431133</v>
      </c>
      <c r="K2649" s="34">
        <f t="shared" si="2735"/>
        <v>16725.897338852905</v>
      </c>
      <c r="L2649" s="36">
        <f t="shared" si="2786"/>
        <v>1869.9754168432446</v>
      </c>
      <c r="M2649" s="34">
        <f t="shared" si="2736"/>
        <v>38.195869775056082</v>
      </c>
      <c r="N2649" s="34">
        <f t="shared" si="2775"/>
        <v>116.733356327698</v>
      </c>
      <c r="O2649" s="34">
        <f t="shared" si="2737"/>
        <v>11.148808202499623</v>
      </c>
      <c r="P2649">
        <f t="shared" si="2790"/>
        <v>59.565706473641761</v>
      </c>
      <c r="Q2649" s="36">
        <f t="shared" si="2738"/>
        <v>111.2793738055713</v>
      </c>
      <c r="R2649" s="34">
        <f t="shared" si="2739"/>
        <v>61.537164272906232</v>
      </c>
      <c r="S2649" s="34">
        <f t="shared" si="2740"/>
        <v>13.642767965567486</v>
      </c>
      <c r="T2649" s="36">
        <f t="shared" si="2776"/>
        <v>5.2837744660735816E-14</v>
      </c>
      <c r="U2649" s="36">
        <f t="shared" si="2741"/>
        <v>2086.3646920159044</v>
      </c>
      <c r="V2649" s="36">
        <f t="shared" si="2742"/>
        <v>2.6141079471857071E-3</v>
      </c>
      <c r="W2649" s="68">
        <f t="shared" si="2743"/>
        <v>5.3427869052664132</v>
      </c>
      <c r="X2649">
        <f t="shared" si="2744"/>
        <v>11.451543476392635</v>
      </c>
      <c r="Y2649">
        <f t="shared" si="2745"/>
        <v>1.8307379300092574E-2</v>
      </c>
      <c r="Z2649" s="34">
        <f t="shared" si="2746"/>
        <v>2.1362371768954423E-3</v>
      </c>
      <c r="AA2649" s="36">
        <f t="shared" si="2747"/>
        <v>4.8927797300112551E-4</v>
      </c>
      <c r="AB2649" s="34">
        <f t="shared" si="2748"/>
        <v>2.3425170561219952E-4</v>
      </c>
      <c r="AC2649" s="36">
        <f t="shared" si="2749"/>
        <v>7.1487190469859144E-2</v>
      </c>
      <c r="AD2649" s="34">
        <f t="shared" si="2750"/>
        <v>0</v>
      </c>
      <c r="AE2649">
        <f t="shared" si="2777"/>
        <v>305.17255053931262</v>
      </c>
      <c r="AF2649" s="36">
        <f t="shared" si="2791"/>
        <v>0</v>
      </c>
      <c r="AG2649" s="34">
        <f t="shared" si="2751"/>
        <v>37.999412175892189</v>
      </c>
      <c r="AH2649">
        <f t="shared" si="2787"/>
        <v>0.27133803050798377</v>
      </c>
      <c r="AI2649" s="29">
        <f t="shared" si="2778"/>
        <v>37.999412175892189</v>
      </c>
      <c r="AJ2649">
        <f t="shared" si="2779"/>
        <v>0</v>
      </c>
      <c r="AK2649" s="36">
        <f t="shared" si="2792"/>
        <v>3.820514199401493E-242</v>
      </c>
      <c r="AL2649" s="36">
        <f t="shared" si="2780"/>
        <v>-7.9159499364744416E-6</v>
      </c>
      <c r="AM2649" s="36">
        <f t="shared" si="2781"/>
        <v>-2.4652668999807111E-6</v>
      </c>
      <c r="AN2649" s="37">
        <f t="shared" si="2793"/>
        <v>-3.450090647508853E-242</v>
      </c>
      <c r="AO2649" s="36">
        <f t="shared" si="2794"/>
        <v>1.1108751247688281E-2</v>
      </c>
      <c r="AP2649" s="36">
        <f t="shared" si="2795"/>
        <v>1.0521542480218821E-2</v>
      </c>
      <c r="AQ2649" s="74">
        <f t="shared" si="2752"/>
        <v>-4.6074534857509174E-238</v>
      </c>
      <c r="AR2649" s="73">
        <f t="shared" si="2753"/>
        <v>-5.6931684348860984E-242</v>
      </c>
      <c r="AS2649" s="72">
        <f t="shared" si="2796"/>
        <v>1.3708682746116202E-6</v>
      </c>
      <c r="AT2649" s="37">
        <f t="shared" si="2754"/>
        <v>-9.6128282727763422E-235</v>
      </c>
      <c r="AU2649" s="37">
        <f t="shared" si="2755"/>
        <v>0.40187946640715866</v>
      </c>
      <c r="AV2649" s="34">
        <f t="shared" si="2756"/>
        <v>3.7269993845636849E-5</v>
      </c>
      <c r="AW2649" s="34">
        <f t="shared" si="2757"/>
        <v>0.50244709452929381</v>
      </c>
      <c r="AX2649" s="37">
        <f t="shared" si="2758"/>
        <v>1.5311111882246848</v>
      </c>
      <c r="AY2649" s="7">
        <f t="shared" si="2759"/>
        <v>7.3763824580142376</v>
      </c>
      <c r="AZ2649" s="37">
        <f t="shared" si="2760"/>
        <v>6.873898093491098</v>
      </c>
      <c r="BA2649" s="2">
        <f>BE2649*'mass balance'!$B$17+BF2649*'mass balance'!$C$17+BG2649*'mass balance'!$D$17+BH2649*'mass balance'!$E$17</f>
        <v>1.1625278115584582E-4</v>
      </c>
      <c r="BB2649" s="2">
        <f>BE2649*'mass balance'!$B$18+BF2649*'mass balance'!$C$18+BG2649*'mass balance'!$D$18+BH2649*'mass balance'!$E$18</f>
        <v>1.1804128548132036E-4</v>
      </c>
      <c r="BC2649" s="2">
        <f>BE2649*'mass balance'!$B$19+BF2649*'mass balance'!$C$19+BG2649*'mass balance'!$D$19+BH2649*'mass balance'!$E$19</f>
        <v>-1.4755160685165042E-4</v>
      </c>
      <c r="BD2649" s="2">
        <f>BE2649*'mass balance'!$B$20+BF2649*'mass balance'!$C$20+BG2649*'mass balance'!$D$20+BH2649*'mass balance'!$E$20</f>
        <v>5.365512976423653E-6</v>
      </c>
      <c r="BE2649" s="2">
        <f>N2649*'mass balance'!$H$11+R2649*'mass balance'!$I$11+S2649*'mass balance'!$J$11</f>
        <v>-2.7793656268499523E-4</v>
      </c>
      <c r="BF2649" s="2">
        <f>N2649*'mass balance'!$H$12+R2649*'mass balance'!$I$12+S2649*'mass balance'!$J$12</f>
        <v>3.2813070466766197E-5</v>
      </c>
      <c r="BG2649" s="2">
        <f>N2649*'mass balance'!$H$13+R2649*'mass balance'!$I$13+S2649*'mass balance'!$J$13</f>
        <v>7.1643834636593595E-5</v>
      </c>
      <c r="BH2649" s="2">
        <f>N2649*'mass balance'!$H$14+R2649*'mass balance'!$I$14+S2649*'mass balance'!$J$14</f>
        <v>3.0399311543671352E-5</v>
      </c>
      <c r="BI2649" s="36">
        <f t="shared" si="2761"/>
        <v>6.851681337565462E-17</v>
      </c>
      <c r="BJ2649" s="36">
        <f t="shared" si="2762"/>
        <v>2.851311359929136E-19</v>
      </c>
      <c r="BK2649" s="36">
        <f t="shared" si="2763"/>
        <v>8.1598864321635435E-16</v>
      </c>
      <c r="BL2649" s="36">
        <f t="shared" si="2764"/>
        <v>5.0273332288721058E-16</v>
      </c>
      <c r="BM2649" s="36">
        <f t="shared" si="2797"/>
        <v>6.4023998139074853E-13</v>
      </c>
      <c r="BN2649" s="36">
        <f t="shared" ca="1" si="2765"/>
        <v>0.40344847094492242</v>
      </c>
      <c r="BO2649" s="36">
        <f t="shared" ca="1" si="2782"/>
        <v>1</v>
      </c>
      <c r="BP2649" s="36">
        <f t="shared" si="2798"/>
        <v>-6.4023998101049476E-13</v>
      </c>
      <c r="BQ2649" s="36">
        <f t="shared" si="2799"/>
        <v>0.9999999994060762</v>
      </c>
      <c r="BR2649" s="2">
        <f t="shared" si="2788"/>
        <v>-5</v>
      </c>
      <c r="BS2649">
        <v>0</v>
      </c>
      <c r="BT2649" s="37">
        <f t="shared" si="2783"/>
        <v>0.14792048586877954</v>
      </c>
      <c r="BU2649" s="34">
        <f t="shared" si="2766"/>
        <v>-5</v>
      </c>
      <c r="BV2649" s="34">
        <f t="shared" si="2767"/>
        <v>-5</v>
      </c>
      <c r="BW2649" s="34">
        <f t="shared" si="2768"/>
        <v>-5</v>
      </c>
      <c r="BX2649" s="34">
        <f t="shared" si="2769"/>
        <v>-5</v>
      </c>
      <c r="BY2649" s="34">
        <f t="shared" si="2770"/>
        <v>5.0848721244090873</v>
      </c>
      <c r="BZ2649" s="36">
        <f t="shared" si="2784"/>
        <v>1.4755160685165042E-4</v>
      </c>
      <c r="CA2649" s="34">
        <f t="shared" si="2785"/>
        <v>2.1519156067915178E-2</v>
      </c>
    </row>
    <row r="2650" spans="1:79" ht="13.2" x14ac:dyDescent="0.25">
      <c r="A2650" s="75">
        <f t="shared" si="2771"/>
        <v>7.1671232876714539</v>
      </c>
      <c r="B2650" s="34">
        <f t="shared" si="2789"/>
        <v>2616.0000000000805</v>
      </c>
      <c r="C2650">
        <f t="shared" si="2772"/>
        <v>15</v>
      </c>
      <c r="D2650" s="35">
        <f t="shared" si="2732"/>
        <v>3000</v>
      </c>
      <c r="E2650" s="27">
        <v>0</v>
      </c>
      <c r="F2650" s="64">
        <f t="shared" si="2773"/>
        <v>0.46593146951268899</v>
      </c>
      <c r="G2650" s="34">
        <v>0</v>
      </c>
      <c r="H2650" s="34">
        <f t="shared" si="2733"/>
        <v>1</v>
      </c>
      <c r="I2650" s="34">
        <f t="shared" si="2774"/>
        <v>6192.2292298236371</v>
      </c>
      <c r="J2650" s="34">
        <f t="shared" si="2734"/>
        <v>18930.723815931062</v>
      </c>
      <c r="K2650" s="34">
        <f t="shared" si="2735"/>
        <v>16731.352636151598</v>
      </c>
      <c r="L2650" s="36">
        <f t="shared" si="2786"/>
        <v>1870.8903546247595</v>
      </c>
      <c r="M2650" s="34">
        <f t="shared" si="2736"/>
        <v>38.195869775056082</v>
      </c>
      <c r="N2650" s="34">
        <f t="shared" si="2775"/>
        <v>116.77142993000112</v>
      </c>
      <c r="O2650" s="34">
        <f t="shared" si="2737"/>
        <v>11.148808202499623</v>
      </c>
      <c r="P2650">
        <f t="shared" si="2790"/>
        <v>59.59485066176557</v>
      </c>
      <c r="Q2650" s="36">
        <f t="shared" si="2738"/>
        <v>111.31874399595135</v>
      </c>
      <c r="R2650" s="34">
        <f t="shared" si="2739"/>
        <v>61.566981927506681</v>
      </c>
      <c r="S2650" s="34">
        <f t="shared" si="2740"/>
        <v>13.639524638290908</v>
      </c>
      <c r="T2650" s="36">
        <f t="shared" si="2776"/>
        <v>5.2829130022349779E-14</v>
      </c>
      <c r="U2650" s="36">
        <f t="shared" si="2741"/>
        <v>2086.3646920159044</v>
      </c>
      <c r="V2650" s="36">
        <f t="shared" si="2742"/>
        <v>2.61348648916264E-3</v>
      </c>
      <c r="W2650" s="68">
        <f t="shared" si="2743"/>
        <v>5.345401013213599</v>
      </c>
      <c r="X2650">
        <f t="shared" si="2744"/>
        <v>11.453410834533292</v>
      </c>
      <c r="Y2650">
        <f t="shared" si="2745"/>
        <v>1.8307379300092574E-2</v>
      </c>
      <c r="Z2650" s="34">
        <f t="shared" si="2746"/>
        <v>2.1362371768954423E-3</v>
      </c>
      <c r="AA2650" s="36">
        <f t="shared" si="2747"/>
        <v>4.8892243682040226E-4</v>
      </c>
      <c r="AB2650" s="34">
        <f t="shared" si="2748"/>
        <v>2.3425170561219952E-4</v>
      </c>
      <c r="AC2650" s="36">
        <f t="shared" si="2749"/>
        <v>7.1487190469859144E-2</v>
      </c>
      <c r="AD2650" s="34">
        <f t="shared" si="2750"/>
        <v>0</v>
      </c>
      <c r="AE2650">
        <f t="shared" si="2777"/>
        <v>305.17255053931262</v>
      </c>
      <c r="AF2650" s="36">
        <f t="shared" si="2791"/>
        <v>0</v>
      </c>
      <c r="AG2650" s="34">
        <f t="shared" si="2751"/>
        <v>38.012881505425014</v>
      </c>
      <c r="AH2650">
        <f t="shared" si="2787"/>
        <v>0.27124045851540757</v>
      </c>
      <c r="AI2650" s="29">
        <f t="shared" si="2778"/>
        <v>38.012881505425014</v>
      </c>
      <c r="AJ2650">
        <f t="shared" si="2779"/>
        <v>38.012881505425014</v>
      </c>
      <c r="AK2650" s="36">
        <f t="shared" si="2792"/>
        <v>5.6931684348860984E-242</v>
      </c>
      <c r="AL2650" s="36">
        <f t="shared" si="2780"/>
        <v>-7.9103091347317786E-6</v>
      </c>
      <c r="AM2650" s="36">
        <f t="shared" si="2781"/>
        <v>-2.4646892716624709E-6</v>
      </c>
      <c r="AN2650" s="37">
        <f t="shared" si="2793"/>
        <v>3.7042355189264004E-243</v>
      </c>
      <c r="AO2650" s="36">
        <f t="shared" si="2794"/>
        <v>1.1100835297751807E-2</v>
      </c>
      <c r="AP2650" s="36">
        <f t="shared" si="2795"/>
        <v>1.051907721331884E-2</v>
      </c>
      <c r="AQ2650" s="74">
        <f t="shared" si="2752"/>
        <v>4.9574437364718261E-239</v>
      </c>
      <c r="AR2650" s="73">
        <f t="shared" si="2753"/>
        <v>6.1168988769605664E-243</v>
      </c>
      <c r="AS2650" s="72">
        <f t="shared" si="2796"/>
        <v>1.3679397743427372E-6</v>
      </c>
      <c r="AT2650" s="37">
        <f t="shared" si="2754"/>
        <v>1.0343035574430241E-235</v>
      </c>
      <c r="AU2650" s="37">
        <f t="shared" si="2755"/>
        <v>0.40178530339368623</v>
      </c>
      <c r="AV2650" s="34">
        <f t="shared" si="2756"/>
        <v>5.2585661778056098E-3</v>
      </c>
      <c r="AW2650" s="34">
        <f t="shared" si="2757"/>
        <v>0.50269293082524547</v>
      </c>
      <c r="AX2650" s="37">
        <f t="shared" si="2758"/>
        <v>1.5318603272032989</v>
      </c>
      <c r="AY2650" s="7">
        <f t="shared" si="2759"/>
        <v>7.3852128374199495</v>
      </c>
      <c r="AZ2650" s="37">
        <f t="shared" si="2760"/>
        <v>6.8772613404168981</v>
      </c>
      <c r="BA2650" s="2">
        <f>BE2650*'mass balance'!$B$17+BF2650*'mass balance'!$C$17+BG2650*'mass balance'!$D$17+BH2650*'mass balance'!$E$17</f>
        <v>1.1630860870165164E-4</v>
      </c>
      <c r="BB2650" s="2">
        <f>BE2650*'mass balance'!$B$18+BF2650*'mass balance'!$C$18+BG2650*'mass balance'!$D$18+BH2650*'mass balance'!$E$18</f>
        <v>1.1809797191244629E-4</v>
      </c>
      <c r="BC2650" s="2">
        <f>BE2650*'mass balance'!$B$19+BF2650*'mass balance'!$C$19+BG2650*'mass balance'!$D$19+BH2650*'mass balance'!$E$19</f>
        <v>-1.4762246489055788E-4</v>
      </c>
      <c r="BD2650" s="2">
        <f>BE2650*'mass balance'!$B$20+BF2650*'mass balance'!$C$20+BG2650*'mass balance'!$D$20+BH2650*'mass balance'!$E$20</f>
        <v>5.3680896323839219E-6</v>
      </c>
      <c r="BE2650" s="2">
        <f>N2650*'mass balance'!$H$11+R2650*'mass balance'!$I$11+S2650*'mass balance'!$J$11</f>
        <v>-2.7802721411905026E-4</v>
      </c>
      <c r="BF2650" s="2">
        <f>N2650*'mass balance'!$H$12+R2650*'mass balance'!$I$12+S2650*'mass balance'!$J$12</f>
        <v>3.2805269738443192E-5</v>
      </c>
      <c r="BG2650" s="2">
        <f>N2650*'mass balance'!$H$13+R2650*'mass balance'!$I$13+S2650*'mass balance'!$J$13</f>
        <v>7.1663660972764689E-5</v>
      </c>
      <c r="BH2650" s="2">
        <f>N2650*'mass balance'!$H$14+R2650*'mass balance'!$I$14+S2650*'mass balance'!$J$14</f>
        <v>3.0409226544271122E-5</v>
      </c>
      <c r="BI2650" s="36">
        <f t="shared" si="2761"/>
        <v>6.851681337565462E-17</v>
      </c>
      <c r="BJ2650" s="36">
        <f t="shared" si="2762"/>
        <v>2.8518948592416045E-19</v>
      </c>
      <c r="BK2650" s="36">
        <f t="shared" si="2763"/>
        <v>8.1627377435234723E-16</v>
      </c>
      <c r="BL2650" s="36">
        <f t="shared" si="2764"/>
        <v>5.0300028489963662E-16</v>
      </c>
      <c r="BM2650" s="36">
        <f t="shared" si="2797"/>
        <v>6.4074271471363579E-13</v>
      </c>
      <c r="BN2650" s="36">
        <f t="shared" ca="1" si="2765"/>
        <v>0.9893898698902831</v>
      </c>
      <c r="BO2650" s="36">
        <f t="shared" ca="1" si="2782"/>
        <v>1</v>
      </c>
      <c r="BP2650" s="36">
        <f t="shared" si="2798"/>
        <v>-6.4074271433267318E-13</v>
      </c>
      <c r="BQ2650" s="36">
        <f t="shared" si="2799"/>
        <v>0.99999999940543594</v>
      </c>
      <c r="BR2650" s="2">
        <f t="shared" si="2788"/>
        <v>-5</v>
      </c>
      <c r="BS2650">
        <v>0</v>
      </c>
      <c r="BT2650" s="37">
        <f t="shared" si="2783"/>
        <v>0.14799152105278426</v>
      </c>
      <c r="BU2650" s="34">
        <f t="shared" si="2766"/>
        <v>-5</v>
      </c>
      <c r="BV2650" s="34">
        <f t="shared" si="2767"/>
        <v>-5</v>
      </c>
      <c r="BW2650" s="34">
        <f t="shared" si="2768"/>
        <v>-5</v>
      </c>
      <c r="BX2650" s="34">
        <f t="shared" si="2769"/>
        <v>-5</v>
      </c>
      <c r="BY2650" s="34">
        <f t="shared" si="2770"/>
        <v>5.0865305998022166</v>
      </c>
      <c r="BZ2650" s="36">
        <f t="shared" si="2784"/>
        <v>1.4762246489055788E-4</v>
      </c>
      <c r="CA2650" s="34">
        <f t="shared" si="2785"/>
        <v>2.1518961360833359E-2</v>
      </c>
    </row>
    <row r="2651" spans="1:79" ht="13.2" x14ac:dyDescent="0.25">
      <c r="A2651" s="75">
        <f t="shared" si="2771"/>
        <v>7.1698630136988513</v>
      </c>
      <c r="B2651" s="34">
        <f t="shared" si="2789"/>
        <v>2617.0000000000805</v>
      </c>
      <c r="C2651">
        <f t="shared" si="2772"/>
        <v>15</v>
      </c>
      <c r="D2651" s="35">
        <f t="shared" si="2732"/>
        <v>3000</v>
      </c>
      <c r="E2651" s="27">
        <v>0</v>
      </c>
      <c r="F2651" s="64">
        <f t="shared" si="2773"/>
        <v>0.46593146951268899</v>
      </c>
      <c r="G2651" s="34">
        <v>0</v>
      </c>
      <c r="H2651" s="34">
        <f t="shared" si="2733"/>
        <v>1</v>
      </c>
      <c r="I2651" s="34">
        <f t="shared" si="2774"/>
        <v>6192.2292298236371</v>
      </c>
      <c r="J2651" s="34">
        <f t="shared" si="2734"/>
        <v>18936.893750308678</v>
      </c>
      <c r="K2651" s="34">
        <f t="shared" si="2735"/>
        <v>16736.805747655286</v>
      </c>
      <c r="L2651" s="36">
        <f t="shared" si="2786"/>
        <v>1871.8050748959668</v>
      </c>
      <c r="M2651" s="34">
        <f t="shared" si="2736"/>
        <v>38.195869775056082</v>
      </c>
      <c r="N2651" s="34">
        <f t="shared" si="2775"/>
        <v>116.80948827720715</v>
      </c>
      <c r="O2651" s="34">
        <f t="shared" si="2737"/>
        <v>11.148808202499623</v>
      </c>
      <c r="P2651">
        <f t="shared" si="2790"/>
        <v>59.623987921373072</v>
      </c>
      <c r="Q2651" s="36">
        <f t="shared" si="2738"/>
        <v>111.3580999148366</v>
      </c>
      <c r="R2651" s="34">
        <f t="shared" si="2739"/>
        <v>61.596792409462637</v>
      </c>
      <c r="S2651" s="34">
        <f t="shared" si="2740"/>
        <v>13.636278850599631</v>
      </c>
      <c r="T2651" s="36">
        <f t="shared" si="2776"/>
        <v>5.2820523045298333E-14</v>
      </c>
      <c r="U2651" s="36">
        <f t="shared" si="2741"/>
        <v>2086.3646920159044</v>
      </c>
      <c r="V2651" s="36">
        <f t="shared" si="2742"/>
        <v>2.6128645596964202E-3</v>
      </c>
      <c r="W2651" s="68">
        <f t="shared" si="2743"/>
        <v>5.3480144997027619</v>
      </c>
      <c r="X2651">
        <f t="shared" si="2744"/>
        <v>11.455277140251793</v>
      </c>
      <c r="Y2651">
        <f t="shared" si="2745"/>
        <v>1.8307379300092574E-2</v>
      </c>
      <c r="Z2651" s="34">
        <f t="shared" si="2746"/>
        <v>2.1362371768954423E-3</v>
      </c>
      <c r="AA2651" s="36">
        <f t="shared" si="2747"/>
        <v>4.885672168318992E-4</v>
      </c>
      <c r="AB2651" s="34">
        <f t="shared" si="2748"/>
        <v>2.3425170561219952E-4</v>
      </c>
      <c r="AC2651" s="36">
        <f t="shared" si="2749"/>
        <v>7.1487190469859144E-2</v>
      </c>
      <c r="AD2651" s="34">
        <f t="shared" si="2750"/>
        <v>0</v>
      </c>
      <c r="AE2651">
        <f t="shared" si="2777"/>
        <v>305.17255053931262</v>
      </c>
      <c r="AF2651" s="36">
        <f t="shared" si="2791"/>
        <v>0</v>
      </c>
      <c r="AG2651" s="34">
        <f t="shared" si="2751"/>
        <v>38.026345952394038</v>
      </c>
      <c r="AH2651">
        <f t="shared" si="2787"/>
        <v>0.2711428825586637</v>
      </c>
      <c r="AI2651" s="29">
        <f t="shared" si="2778"/>
        <v>38.026345952394038</v>
      </c>
      <c r="AJ2651">
        <f t="shared" si="2779"/>
        <v>0</v>
      </c>
      <c r="AK2651" s="36">
        <f t="shared" si="2792"/>
        <v>-6.1168988769605664E-243</v>
      </c>
      <c r="AL2651" s="36">
        <f t="shared" si="2780"/>
        <v>-7.9046723525501974E-6</v>
      </c>
      <c r="AM2651" s="36">
        <f t="shared" si="2781"/>
        <v>-2.464111778686361E-6</v>
      </c>
      <c r="AN2651" s="37">
        <f t="shared" si="2793"/>
        <v>6.0635919867787384E-242</v>
      </c>
      <c r="AO2651" s="36">
        <f t="shared" si="2794"/>
        <v>1.1092924988617076E-2</v>
      </c>
      <c r="AP2651" s="36">
        <f t="shared" si="2795"/>
        <v>1.0516612524047177E-2</v>
      </c>
      <c r="AQ2651" s="74">
        <f t="shared" si="2752"/>
        <v>8.1323848214033169E-238</v>
      </c>
      <c r="AR2651" s="73">
        <f t="shared" si="2753"/>
        <v>1.0020095529037509E-241</v>
      </c>
      <c r="AS2651" s="72">
        <f t="shared" si="2796"/>
        <v>1.3650175300460605E-6</v>
      </c>
      <c r="AT2651" s="37">
        <f t="shared" si="2754"/>
        <v>1.6967120553261989E-234</v>
      </c>
      <c r="AU2651" s="37">
        <f t="shared" si="2755"/>
        <v>0.40169116244322983</v>
      </c>
      <c r="AV2651" s="34">
        <f t="shared" si="2756"/>
        <v>3.7243189041103805E-5</v>
      </c>
      <c r="AW2651" s="34">
        <f t="shared" si="2757"/>
        <v>0.50293870867795698</v>
      </c>
      <c r="AX2651" s="37">
        <f t="shared" si="2758"/>
        <v>1.5326092880873434</v>
      </c>
      <c r="AY2651" s="7">
        <f t="shared" si="2759"/>
        <v>7.3835997396571029</v>
      </c>
      <c r="AZ2651" s="37">
        <f t="shared" si="2760"/>
        <v>6.8806237877901051</v>
      </c>
      <c r="BA2651" s="2">
        <f>BE2651*'mass balance'!$B$17+BF2651*'mass balance'!$C$17+BG2651*'mass balance'!$D$17+BH2651*'mass balance'!$E$17</f>
        <v>1.1636442264774074E-4</v>
      </c>
      <c r="BB2651" s="2">
        <f>BE2651*'mass balance'!$B$18+BF2651*'mass balance'!$C$18+BG2651*'mass balance'!$D$18+BH2651*'mass balance'!$E$18</f>
        <v>1.1815464453462909E-4</v>
      </c>
      <c r="BC2651" s="2">
        <f>BE2651*'mass balance'!$B$19+BF2651*'mass balance'!$C$19+BG2651*'mass balance'!$D$19+BH2651*'mass balance'!$E$19</f>
        <v>-1.4769330566828632E-4</v>
      </c>
      <c r="BD2651" s="2">
        <f>BE2651*'mass balance'!$B$20+BF2651*'mass balance'!$C$20+BG2651*'mass balance'!$D$20+BH2651*'mass balance'!$E$20</f>
        <v>5.3706656606649594E-6</v>
      </c>
      <c r="BE2651" s="2">
        <f>N2651*'mass balance'!$H$11+R2651*'mass balance'!$I$11+S2651*'mass balance'!$J$11</f>
        <v>-2.7811782923144559E-4</v>
      </c>
      <c r="BF2651" s="2">
        <f>N2651*'mass balance'!$H$12+R2651*'mass balance'!$I$12+S2651*'mass balance'!$J$12</f>
        <v>3.2797463092423645E-5</v>
      </c>
      <c r="BG2651" s="2">
        <f>N2651*'mass balance'!$H$13+R2651*'mass balance'!$I$13+S2651*'mass balance'!$J$13</f>
        <v>7.1683477615767043E-5</v>
      </c>
      <c r="BH2651" s="2">
        <f>N2651*'mass balance'!$H$14+R2651*'mass balance'!$I$14+S2651*'mass balance'!$J$14</f>
        <v>3.0419137572189356E-5</v>
      </c>
      <c r="BI2651" s="36">
        <f t="shared" si="2761"/>
        <v>6.851681337565462E-17</v>
      </c>
      <c r="BJ2651" s="36">
        <f t="shared" si="2762"/>
        <v>2.8524783435328811E-19</v>
      </c>
      <c r="BK2651" s="36">
        <f t="shared" si="2763"/>
        <v>8.1655896383827136E-16</v>
      </c>
      <c r="BL2651" s="36">
        <f t="shared" si="2764"/>
        <v>5.0326732955605559E-16</v>
      </c>
      <c r="BM2651" s="36">
        <f t="shared" si="2797"/>
        <v>6.4124571499853546E-13</v>
      </c>
      <c r="BN2651" s="36">
        <f t="shared" ca="1" si="2765"/>
        <v>0.4813661423310569</v>
      </c>
      <c r="BO2651" s="36">
        <f t="shared" ca="1" si="2782"/>
        <v>1</v>
      </c>
      <c r="BP2651" s="36">
        <f t="shared" si="2798"/>
        <v>-6.41245714616863E-13</v>
      </c>
      <c r="BQ2651" s="36">
        <f t="shared" si="2799"/>
        <v>0.99999999940479523</v>
      </c>
      <c r="BR2651" s="2">
        <f t="shared" si="2788"/>
        <v>-5</v>
      </c>
      <c r="BS2651">
        <v>0</v>
      </c>
      <c r="BT2651" s="37">
        <f t="shared" si="2783"/>
        <v>0.14806253893245702</v>
      </c>
      <c r="BU2651" s="34">
        <f t="shared" si="2766"/>
        <v>-5</v>
      </c>
      <c r="BV2651" s="34">
        <f t="shared" si="2767"/>
        <v>-5</v>
      </c>
      <c r="BW2651" s="34">
        <f t="shared" si="2768"/>
        <v>-5</v>
      </c>
      <c r="BX2651" s="34">
        <f t="shared" si="2769"/>
        <v>-5</v>
      </c>
      <c r="BY2651" s="34">
        <f t="shared" si="2770"/>
        <v>5.0881884106876152</v>
      </c>
      <c r="BZ2651" s="36">
        <f t="shared" si="2784"/>
        <v>1.4769330566828632E-4</v>
      </c>
      <c r="CA2651" s="34">
        <f t="shared" si="2785"/>
        <v>2.1518766829716648E-2</v>
      </c>
    </row>
    <row r="2652" spans="1:79" ht="13.2" x14ac:dyDescent="0.25">
      <c r="A2652" s="75">
        <f t="shared" si="2771"/>
        <v>7.1726027397262486</v>
      </c>
      <c r="B2652" s="34">
        <f t="shared" si="2789"/>
        <v>2618.0000000000809</v>
      </c>
      <c r="C2652">
        <f t="shared" si="2772"/>
        <v>15</v>
      </c>
      <c r="D2652" s="35">
        <f t="shared" si="2732"/>
        <v>3000</v>
      </c>
      <c r="E2652" s="27">
        <v>0</v>
      </c>
      <c r="F2652" s="64">
        <f t="shared" si="2773"/>
        <v>0.46593146951268899</v>
      </c>
      <c r="G2652" s="34">
        <v>0</v>
      </c>
      <c r="H2652" s="34">
        <f t="shared" si="2733"/>
        <v>1</v>
      </c>
      <c r="I2652" s="34">
        <f t="shared" si="2774"/>
        <v>6192.2292298236371</v>
      </c>
      <c r="J2652" s="34">
        <f t="shared" si="2734"/>
        <v>18943.061211823588</v>
      </c>
      <c r="K2652" s="34">
        <f t="shared" si="2735"/>
        <v>16742.256673593416</v>
      </c>
      <c r="L2652" s="36">
        <f t="shared" si="2786"/>
        <v>1872.7195774918605</v>
      </c>
      <c r="M2652" s="34">
        <f t="shared" si="2736"/>
        <v>38.195869775056082</v>
      </c>
      <c r="N2652" s="34">
        <f t="shared" si="2775"/>
        <v>116.84753137091751</v>
      </c>
      <c r="O2652" s="34">
        <f t="shared" si="2737"/>
        <v>11.148808202499623</v>
      </c>
      <c r="P2652">
        <f t="shared" si="2790"/>
        <v>59.653118247208241</v>
      </c>
      <c r="Q2652" s="36">
        <f t="shared" si="2738"/>
        <v>111.3974415618314</v>
      </c>
      <c r="R2652" s="34">
        <f t="shared" si="2739"/>
        <v>61.6265957135113</v>
      </c>
      <c r="S2652" s="34">
        <f t="shared" si="2740"/>
        <v>13.633030607489403</v>
      </c>
      <c r="T2652" s="36">
        <f t="shared" si="2776"/>
        <v>5.2811923720733084E-14</v>
      </c>
      <c r="U2652" s="36">
        <f t="shared" si="2741"/>
        <v>2086.3646920159044</v>
      </c>
      <c r="V2652" s="36">
        <f t="shared" si="2742"/>
        <v>2.612242159744278E-3</v>
      </c>
      <c r="W2652" s="68">
        <f t="shared" si="2743"/>
        <v>5.3506273642624587</v>
      </c>
      <c r="X2652">
        <f t="shared" si="2744"/>
        <v>11.457142394140948</v>
      </c>
      <c r="Y2652">
        <f t="shared" si="2745"/>
        <v>1.8307379300092574E-2</v>
      </c>
      <c r="Z2652" s="34">
        <f t="shared" si="2746"/>
        <v>2.1362371768954423E-3</v>
      </c>
      <c r="AA2652" s="36">
        <f t="shared" si="2747"/>
        <v>4.8821231267043291E-4</v>
      </c>
      <c r="AB2652" s="34">
        <f t="shared" si="2748"/>
        <v>2.3425170561219952E-4</v>
      </c>
      <c r="AC2652" s="36">
        <f t="shared" si="2749"/>
        <v>7.1487190469859144E-2</v>
      </c>
      <c r="AD2652" s="34">
        <f t="shared" si="2750"/>
        <v>0</v>
      </c>
      <c r="AE2652">
        <f t="shared" si="2777"/>
        <v>305.17255053931262</v>
      </c>
      <c r="AF2652" s="36">
        <f t="shared" si="2791"/>
        <v>0</v>
      </c>
      <c r="AG2652" s="34">
        <f t="shared" si="2751"/>
        <v>38.039805516663897</v>
      </c>
      <c r="AH2652">
        <f t="shared" si="2787"/>
        <v>0.27104530270058547</v>
      </c>
      <c r="AI2652" s="29">
        <f t="shared" si="2778"/>
        <v>38.039805516663897</v>
      </c>
      <c r="AJ2652">
        <f t="shared" si="2779"/>
        <v>38.039805516663897</v>
      </c>
      <c r="AK2652" s="36">
        <f t="shared" si="2792"/>
        <v>-1.0020095529037509E-241</v>
      </c>
      <c r="AL2652" s="36">
        <f t="shared" si="2780"/>
        <v>-7.8990395870654153E-6</v>
      </c>
      <c r="AM2652" s="36">
        <f t="shared" si="2781"/>
        <v>-2.4635344210206698E-6</v>
      </c>
      <c r="AN2652" s="37">
        <f t="shared" si="2793"/>
        <v>5.4519020990826821E-242</v>
      </c>
      <c r="AO2652" s="36">
        <f t="shared" si="2794"/>
        <v>1.1085020316264526E-2</v>
      </c>
      <c r="AP2652" s="36">
        <f t="shared" si="2795"/>
        <v>1.0514148412268491E-2</v>
      </c>
      <c r="AQ2652" s="74">
        <f t="shared" si="2752"/>
        <v>7.3276505133391442E-238</v>
      </c>
      <c r="AR2652" s="73">
        <f t="shared" si="2753"/>
        <v>9.0156931690552808E-242</v>
      </c>
      <c r="AS2652" s="72">
        <f t="shared" si="2796"/>
        <v>1.362101528357348E-6</v>
      </c>
      <c r="AT2652" s="37">
        <f t="shared" si="2754"/>
        <v>1.5288151306463047E-234</v>
      </c>
      <c r="AU2652" s="37">
        <f t="shared" si="2755"/>
        <v>0.40159704355061993</v>
      </c>
      <c r="AV2652" s="34">
        <f t="shared" si="2756"/>
        <v>5.2622375550736263E-3</v>
      </c>
      <c r="AW2652" s="34">
        <f t="shared" si="2757"/>
        <v>0.50318442804309282</v>
      </c>
      <c r="AX2652" s="37">
        <f t="shared" si="2758"/>
        <v>1.5333580707417154</v>
      </c>
      <c r="AY2652" s="7">
        <f t="shared" si="2759"/>
        <v>7.3924321006023401</v>
      </c>
      <c r="AZ2652" s="37">
        <f t="shared" si="2760"/>
        <v>6.883985435004174</v>
      </c>
      <c r="BA2652" s="2">
        <f>BE2652*'mass balance'!$B$17+BF2652*'mass balance'!$C$17+BG2652*'mass balance'!$D$17+BH2652*'mass balance'!$E$17</f>
        <v>1.1642022298449217E-4</v>
      </c>
      <c r="BB2652" s="2">
        <f>BE2652*'mass balance'!$B$18+BF2652*'mass balance'!$C$18+BG2652*'mass balance'!$D$18+BH2652*'mass balance'!$E$18</f>
        <v>1.1821130333809975E-4</v>
      </c>
      <c r="BC2652" s="2">
        <f>BE2652*'mass balance'!$B$19+BF2652*'mass balance'!$C$19+BG2652*'mass balance'!$D$19+BH2652*'mass balance'!$E$19</f>
        <v>-1.4776412917262468E-4</v>
      </c>
      <c r="BD2652" s="2">
        <f>BE2652*'mass balance'!$B$20+BF2652*'mass balance'!$C$20+BG2652*'mass balance'!$D$20+BH2652*'mass balance'!$E$20</f>
        <v>5.3732410608227154E-6</v>
      </c>
      <c r="BE2652" s="2">
        <f>N2652*'mass balance'!$H$11+R2652*'mass balance'!$I$11+S2652*'mass balance'!$J$11</f>
        <v>-2.7820840802599407E-4</v>
      </c>
      <c r="BF2652" s="2">
        <f>N2652*'mass balance'!$H$12+R2652*'mass balance'!$I$12+S2652*'mass balance'!$J$12</f>
        <v>3.2789650540723132E-5</v>
      </c>
      <c r="BG2652" s="2">
        <f>N2652*'mass balance'!$H$13+R2652*'mass balance'!$I$13+S2652*'mass balance'!$J$13</f>
        <v>7.1703284568822094E-5</v>
      </c>
      <c r="BH2652" s="2">
        <f>N2652*'mass balance'!$H$14+R2652*'mass balance'!$I$14+S2652*'mass balance'!$J$14</f>
        <v>3.0429044627843097E-5</v>
      </c>
      <c r="BI2652" s="36">
        <f t="shared" si="2761"/>
        <v>6.851681337565462E-17</v>
      </c>
      <c r="BJ2652" s="36">
        <f t="shared" si="2762"/>
        <v>2.8530618127582352E-19</v>
      </c>
      <c r="BK2652" s="36">
        <f t="shared" si="2763"/>
        <v>8.1684421167262464E-16</v>
      </c>
      <c r="BL2652" s="36">
        <f t="shared" si="2764"/>
        <v>5.0353445685633033E-16</v>
      </c>
      <c r="BM2652" s="36">
        <f t="shared" si="2797"/>
        <v>6.4174898232809148E-13</v>
      </c>
      <c r="BN2652" s="36">
        <f t="shared" ca="1" si="2765"/>
        <v>0.58618534650288578</v>
      </c>
      <c r="BO2652" s="36">
        <f t="shared" ca="1" si="2782"/>
        <v>1</v>
      </c>
      <c r="BP2652" s="36">
        <f t="shared" si="2798"/>
        <v>-6.4174898194570785E-13</v>
      </c>
      <c r="BQ2652" s="36">
        <f t="shared" si="2799"/>
        <v>0.99999999940415396</v>
      </c>
      <c r="BR2652" s="2">
        <f t="shared" si="2788"/>
        <v>-5</v>
      </c>
      <c r="BS2652">
        <v>0</v>
      </c>
      <c r="BT2652" s="37">
        <f t="shared" si="2783"/>
        <v>0.14813353949555622</v>
      </c>
      <c r="BU2652" s="34">
        <f t="shared" si="2766"/>
        <v>-5</v>
      </c>
      <c r="BV2652" s="34">
        <f t="shared" si="2767"/>
        <v>-5</v>
      </c>
      <c r="BW2652" s="34">
        <f t="shared" si="2768"/>
        <v>-5</v>
      </c>
      <c r="BX2652" s="34">
        <f t="shared" si="2769"/>
        <v>-5</v>
      </c>
      <c r="BY2652" s="34">
        <f t="shared" si="2770"/>
        <v>5.0898455571350363</v>
      </c>
      <c r="BZ2652" s="36">
        <f t="shared" si="2784"/>
        <v>1.4776412917262468E-4</v>
      </c>
      <c r="CA2652" s="34">
        <f t="shared" si="2785"/>
        <v>2.151857247435713E-2</v>
      </c>
    </row>
    <row r="2653" spans="1:79" ht="13.2" x14ac:dyDescent="0.25">
      <c r="A2653" s="75">
        <f t="shared" si="2771"/>
        <v>7.175342465753646</v>
      </c>
      <c r="B2653" s="34">
        <f t="shared" si="2789"/>
        <v>2619.0000000000809</v>
      </c>
      <c r="C2653">
        <f t="shared" si="2772"/>
        <v>15</v>
      </c>
      <c r="D2653" s="35">
        <f t="shared" si="2732"/>
        <v>3000</v>
      </c>
      <c r="E2653" s="27">
        <v>0</v>
      </c>
      <c r="F2653" s="64">
        <f t="shared" si="2773"/>
        <v>0.46593146951268899</v>
      </c>
      <c r="G2653" s="34">
        <v>0</v>
      </c>
      <c r="H2653" s="34">
        <f t="shared" si="2733"/>
        <v>1</v>
      </c>
      <c r="I2653" s="34">
        <f t="shared" si="2774"/>
        <v>6192.2292298236371</v>
      </c>
      <c r="J2653" s="34">
        <f t="shared" si="2734"/>
        <v>18949.226200736543</v>
      </c>
      <c r="K2653" s="34">
        <f t="shared" si="2735"/>
        <v>16747.705414196447</v>
      </c>
      <c r="L2653" s="36">
        <f t="shared" si="2786"/>
        <v>1873.6338622477708</v>
      </c>
      <c r="M2653" s="34">
        <f t="shared" si="2736"/>
        <v>38.195869775056082</v>
      </c>
      <c r="N2653" s="34">
        <f t="shared" si="2775"/>
        <v>116.88555921274056</v>
      </c>
      <c r="O2653" s="34">
        <f t="shared" si="2737"/>
        <v>11.148808202499623</v>
      </c>
      <c r="P2653">
        <f t="shared" si="2790"/>
        <v>59.682241634025708</v>
      </c>
      <c r="Q2653" s="36">
        <f t="shared" si="2738"/>
        <v>111.4367689365489</v>
      </c>
      <c r="R2653" s="34">
        <f t="shared" si="2739"/>
        <v>61.656391834400679</v>
      </c>
      <c r="S2653" s="34">
        <f t="shared" si="2740"/>
        <v>13.629779913951083</v>
      </c>
      <c r="T2653" s="36">
        <f t="shared" si="2776"/>
        <v>5.280333203981894E-14</v>
      </c>
      <c r="U2653" s="36">
        <f t="shared" si="2741"/>
        <v>2086.3646920159044</v>
      </c>
      <c r="V2653" s="36">
        <f t="shared" si="2742"/>
        <v>2.6116192902625236E-3</v>
      </c>
      <c r="W2653" s="68">
        <f t="shared" si="2743"/>
        <v>5.3532396064222025</v>
      </c>
      <c r="X2653">
        <f t="shared" si="2744"/>
        <v>11.459006596793239</v>
      </c>
      <c r="Y2653">
        <f t="shared" si="2745"/>
        <v>1.8307379300092574E-2</v>
      </c>
      <c r="Z2653" s="34">
        <f t="shared" si="2746"/>
        <v>2.1362371768954423E-3</v>
      </c>
      <c r="AA2653" s="36">
        <f t="shared" si="2747"/>
        <v>4.8785772397136914E-4</v>
      </c>
      <c r="AB2653" s="34">
        <f t="shared" si="2748"/>
        <v>2.3425170561219952E-4</v>
      </c>
      <c r="AC2653" s="36">
        <f t="shared" si="2749"/>
        <v>7.1487190469859144E-2</v>
      </c>
      <c r="AD2653" s="34">
        <f t="shared" si="2750"/>
        <v>0</v>
      </c>
      <c r="AE2653">
        <f t="shared" si="2777"/>
        <v>305.17255053931262</v>
      </c>
      <c r="AF2653" s="36">
        <f t="shared" si="2791"/>
        <v>0</v>
      </c>
      <c r="AG2653" s="34">
        <f t="shared" si="2751"/>
        <v>38.053260198102251</v>
      </c>
      <c r="AH2653">
        <f t="shared" si="2787"/>
        <v>0.27094771900390668</v>
      </c>
      <c r="AI2653" s="29">
        <f t="shared" si="2778"/>
        <v>38.053260198102251</v>
      </c>
      <c r="AJ2653">
        <f t="shared" si="2779"/>
        <v>0</v>
      </c>
      <c r="AK2653" s="36">
        <f t="shared" si="2792"/>
        <v>-9.0156931690552808E-242</v>
      </c>
      <c r="AL2653" s="36">
        <f t="shared" si="2780"/>
        <v>-7.8934108354151843E-6</v>
      </c>
      <c r="AM2653" s="36">
        <f t="shared" si="2781"/>
        <v>-2.4629571986336936E-6</v>
      </c>
      <c r="AN2653" s="37">
        <f t="shared" si="2793"/>
        <v>-4.5681934299548273E-242</v>
      </c>
      <c r="AO2653" s="36">
        <f t="shared" si="2794"/>
        <v>1.1077121276677461E-2</v>
      </c>
      <c r="AP2653" s="36">
        <f t="shared" si="2795"/>
        <v>1.051168487784747E-2</v>
      </c>
      <c r="AQ2653" s="74">
        <f t="shared" si="2752"/>
        <v>-6.1530427530057792E-238</v>
      </c>
      <c r="AR2653" s="73">
        <f t="shared" si="2753"/>
        <v>-7.5597031525266406E-242</v>
      </c>
      <c r="AS2653" s="72">
        <f t="shared" si="2796"/>
        <v>1.3591917559409057E-6</v>
      </c>
      <c r="AT2653" s="37">
        <f t="shared" si="2754"/>
        <v>-1.2837491148335626E-234</v>
      </c>
      <c r="AU2653" s="37">
        <f t="shared" si="2755"/>
        <v>0.40150294671068826</v>
      </c>
      <c r="AV2653" s="34">
        <f t="shared" si="2756"/>
        <v>3.7216382093065342E-5</v>
      </c>
      <c r="AW2653" s="34">
        <f t="shared" si="2757"/>
        <v>0.50343008887640739</v>
      </c>
      <c r="AX2653" s="37">
        <f t="shared" si="2758"/>
        <v>1.5341066750315842</v>
      </c>
      <c r="AY2653" s="7">
        <f t="shared" si="2759"/>
        <v>7.3908135867122873</v>
      </c>
      <c r="AZ2653" s="37">
        <f t="shared" si="2760"/>
        <v>6.8873462814537865</v>
      </c>
      <c r="BA2653" s="2">
        <f>BE2653*'mass balance'!$B$17+BF2653*'mass balance'!$C$17+BG2653*'mass balance'!$D$17+BH2653*'mass balance'!$E$17</f>
        <v>1.1647600970230499E-4</v>
      </c>
      <c r="BB2653" s="2">
        <f>BE2653*'mass balance'!$B$18+BF2653*'mass balance'!$C$18+BG2653*'mass balance'!$D$18+BH2653*'mass balance'!$E$18</f>
        <v>1.1826794831310968E-4</v>
      </c>
      <c r="BC2653" s="2">
        <f>BE2653*'mass balance'!$B$19+BF2653*'mass balance'!$C$19+BG2653*'mass balance'!$D$19+BH2653*'mass balance'!$E$19</f>
        <v>-1.478349353913871E-4</v>
      </c>
      <c r="BD2653" s="2">
        <f>BE2653*'mass balance'!$B$20+BF2653*'mass balance'!$C$20+BG2653*'mass balance'!$D$20+BH2653*'mass balance'!$E$20</f>
        <v>5.3758158324140764E-6</v>
      </c>
      <c r="BE2653" s="2">
        <f>N2653*'mass balance'!$H$11+R2653*'mass balance'!$I$11+S2653*'mass balance'!$J$11</f>
        <v>-2.7829895050652512E-4</v>
      </c>
      <c r="BF2653" s="2">
        <f>N2653*'mass balance'!$H$12+R2653*'mass balance'!$I$12+S2653*'mass balance'!$J$12</f>
        <v>3.2781832095345484E-5</v>
      </c>
      <c r="BG2653" s="2">
        <f>N2653*'mass balance'!$H$13+R2653*'mass balance'!$I$13+S2653*'mass balance'!$J$13</f>
        <v>7.1723081835153092E-5</v>
      </c>
      <c r="BH2653" s="2">
        <f>N2653*'mass balance'!$H$14+R2653*'mass balance'!$I$14+S2653*'mass balance'!$J$14</f>
        <v>3.0438947711651183E-5</v>
      </c>
      <c r="BI2653" s="36">
        <f t="shared" si="2761"/>
        <v>6.851681337565462E-17</v>
      </c>
      <c r="BJ2653" s="36">
        <f t="shared" si="2762"/>
        <v>2.8536452668729403E-19</v>
      </c>
      <c r="BK2653" s="36">
        <f t="shared" si="2763"/>
        <v>8.1712951785390047E-16</v>
      </c>
      <c r="BL2653" s="36">
        <f t="shared" si="2764"/>
        <v>5.0380166680031224E-16</v>
      </c>
      <c r="BM2653" s="36">
        <f t="shared" si="2797"/>
        <v>6.4225251678494779E-13</v>
      </c>
      <c r="BN2653" s="36">
        <f t="shared" ca="1" si="2765"/>
        <v>0.8311067634766679</v>
      </c>
      <c r="BO2653" s="36">
        <f t="shared" ca="1" si="2782"/>
        <v>1</v>
      </c>
      <c r="BP2653" s="36">
        <f t="shared" si="2798"/>
        <v>-6.42252516401852E-13</v>
      </c>
      <c r="BQ2653" s="36">
        <f t="shared" si="2799"/>
        <v>0.99999999940351225</v>
      </c>
      <c r="BR2653" s="2">
        <f t="shared" si="2788"/>
        <v>-5</v>
      </c>
      <c r="BS2653">
        <v>0</v>
      </c>
      <c r="BT2653" s="37">
        <f t="shared" si="2783"/>
        <v>0.14820452272986556</v>
      </c>
      <c r="BU2653" s="34">
        <f t="shared" si="2766"/>
        <v>-5</v>
      </c>
      <c r="BV2653" s="34">
        <f t="shared" si="2767"/>
        <v>-5</v>
      </c>
      <c r="BW2653" s="34">
        <f t="shared" si="2768"/>
        <v>-5</v>
      </c>
      <c r="BX2653" s="34">
        <f t="shared" si="2769"/>
        <v>-5</v>
      </c>
      <c r="BY2653" s="34">
        <f t="shared" si="2770"/>
        <v>5.0915020392145429</v>
      </c>
      <c r="BZ2653" s="36">
        <f t="shared" si="2784"/>
        <v>1.478349353913871E-4</v>
      </c>
      <c r="CA2653" s="34">
        <f t="shared" si="2785"/>
        <v>2.1518378294547204E-2</v>
      </c>
    </row>
    <row r="2654" spans="1:79" ht="13.2" x14ac:dyDescent="0.25">
      <c r="A2654" s="75">
        <f t="shared" si="2771"/>
        <v>7.1780821917810433</v>
      </c>
      <c r="B2654" s="34">
        <f t="shared" si="2789"/>
        <v>2620.0000000000809</v>
      </c>
      <c r="C2654">
        <f t="shared" si="2772"/>
        <v>15</v>
      </c>
      <c r="D2654" s="35">
        <f t="shared" si="2732"/>
        <v>3000</v>
      </c>
      <c r="E2654" s="27">
        <v>0</v>
      </c>
      <c r="F2654" s="64">
        <f t="shared" si="2773"/>
        <v>0.46593146951268899</v>
      </c>
      <c r="G2654" s="34">
        <v>0</v>
      </c>
      <c r="H2654" s="34">
        <f t="shared" si="2733"/>
        <v>1</v>
      </c>
      <c r="I2654" s="34">
        <f t="shared" si="2774"/>
        <v>6192.2292298236371</v>
      </c>
      <c r="J2654" s="34">
        <f t="shared" si="2734"/>
        <v>18955.388717309415</v>
      </c>
      <c r="K2654" s="34">
        <f t="shared" si="2735"/>
        <v>16753.151969695824</v>
      </c>
      <c r="L2654" s="36">
        <f t="shared" si="2786"/>
        <v>1874.5479289993627</v>
      </c>
      <c r="M2654" s="34">
        <f t="shared" si="2736"/>
        <v>38.195869775056082</v>
      </c>
      <c r="N2654" s="34">
        <f t="shared" si="2775"/>
        <v>116.92357180429167</v>
      </c>
      <c r="O2654" s="34">
        <f t="shared" si="2737"/>
        <v>11.148808202499623</v>
      </c>
      <c r="P2654">
        <f t="shared" si="2790"/>
        <v>59.711358076590791</v>
      </c>
      <c r="Q2654" s="36">
        <f t="shared" si="2738"/>
        <v>111.47608203861118</v>
      </c>
      <c r="R2654" s="34">
        <f t="shared" si="2739"/>
        <v>61.686180766889642</v>
      </c>
      <c r="S2654" s="34">
        <f t="shared" si="2740"/>
        <v>13.626526774970735</v>
      </c>
      <c r="T2654" s="36">
        <f t="shared" si="2776"/>
        <v>5.2794747993734083E-14</v>
      </c>
      <c r="U2654" s="36">
        <f t="shared" si="2741"/>
        <v>2086.3646920159044</v>
      </c>
      <c r="V2654" s="36">
        <f t="shared" si="2742"/>
        <v>2.6109959522065481E-3</v>
      </c>
      <c r="W2654" s="68">
        <f t="shared" si="2743"/>
        <v>5.3558512257124651</v>
      </c>
      <c r="X2654">
        <f t="shared" si="2744"/>
        <v>11.460869748800807</v>
      </c>
      <c r="Y2654">
        <f t="shared" si="2745"/>
        <v>1.8307379300092574E-2</v>
      </c>
      <c r="Z2654" s="34">
        <f t="shared" si="2746"/>
        <v>2.1362371768954423E-3</v>
      </c>
      <c r="AA2654" s="36">
        <f t="shared" si="2747"/>
        <v>4.875034503706213E-4</v>
      </c>
      <c r="AB2654" s="34">
        <f t="shared" si="2748"/>
        <v>2.3425170561219952E-4</v>
      </c>
      <c r="AC2654" s="36">
        <f t="shared" si="2749"/>
        <v>7.1487190469859144E-2</v>
      </c>
      <c r="AD2654" s="34">
        <f t="shared" si="2750"/>
        <v>0</v>
      </c>
      <c r="AE2654">
        <f t="shared" si="2777"/>
        <v>305.17255053931262</v>
      </c>
      <c r="AF2654" s="36">
        <f t="shared" si="2791"/>
        <v>0</v>
      </c>
      <c r="AG2654" s="34">
        <f t="shared" si="2751"/>
        <v>38.066709996579796</v>
      </c>
      <c r="AH2654">
        <f t="shared" si="2787"/>
        <v>0.27085013153125459</v>
      </c>
      <c r="AI2654" s="29">
        <f t="shared" si="2778"/>
        <v>38.066709996579796</v>
      </c>
      <c r="AJ2654">
        <f t="shared" si="2779"/>
        <v>38.066709996579796</v>
      </c>
      <c r="AK2654" s="36">
        <f t="shared" si="2792"/>
        <v>7.5597031525266406E-242</v>
      </c>
      <c r="AL2654" s="36">
        <f t="shared" si="2780"/>
        <v>-7.8877860947392978E-6</v>
      </c>
      <c r="AM2654" s="36">
        <f t="shared" si="2781"/>
        <v>-2.462380111493735E-6</v>
      </c>
      <c r="AN2654" s="37">
        <f t="shared" si="2793"/>
        <v>-1.3583886599010107E-241</v>
      </c>
      <c r="AO2654" s="36">
        <f t="shared" si="2794"/>
        <v>1.1069227865842047E-2</v>
      </c>
      <c r="AP2654" s="36">
        <f t="shared" si="2795"/>
        <v>1.0509221920648836E-2</v>
      </c>
      <c r="AQ2654" s="74">
        <f t="shared" si="2752"/>
        <v>-1.8335731626296029E-237</v>
      </c>
      <c r="AR2654" s="73">
        <f t="shared" si="2753"/>
        <v>-2.2495387996051869E-241</v>
      </c>
      <c r="AS2654" s="72">
        <f t="shared" si="2796"/>
        <v>1.356288199489529E-6</v>
      </c>
      <c r="AT2654" s="37">
        <f t="shared" si="2754"/>
        <v>-3.8255023067383489E-234</v>
      </c>
      <c r="AU2654" s="37">
        <f t="shared" si="2755"/>
        <v>0.40140887191826768</v>
      </c>
      <c r="AV2654" s="34">
        <f t="shared" si="2756"/>
        <v>5.2659062474819194E-3</v>
      </c>
      <c r="AW2654" s="34">
        <f t="shared" si="2757"/>
        <v>0.50367569113374544</v>
      </c>
      <c r="AX2654" s="37">
        <f t="shared" si="2758"/>
        <v>1.5348551008223941</v>
      </c>
      <c r="AY2654" s="7">
        <f t="shared" si="2759"/>
        <v>7.3996479239160866</v>
      </c>
      <c r="AZ2654" s="37">
        <f t="shared" si="2760"/>
        <v>6.8907063265348594</v>
      </c>
      <c r="BA2654" s="2">
        <f>BE2654*'mass balance'!$B$17+BF2654*'mass balance'!$C$17+BG2654*'mass balance'!$D$17+BH2654*'mass balance'!$E$17</f>
        <v>1.1653178279159844E-4</v>
      </c>
      <c r="BB2654" s="2">
        <f>BE2654*'mass balance'!$B$18+BF2654*'mass balance'!$C$18+BG2654*'mass balance'!$D$18+BH2654*'mass balance'!$E$18</f>
        <v>1.1832457944993075E-4</v>
      </c>
      <c r="BC2654" s="2">
        <f>BE2654*'mass balance'!$B$19+BF2654*'mass balance'!$C$19+BG2654*'mass balance'!$D$19+BH2654*'mass balance'!$E$19</f>
        <v>-1.4790572431241334E-4</v>
      </c>
      <c r="BD2654" s="2">
        <f>BE2654*'mass balance'!$B$20+BF2654*'mass balance'!$C$20+BG2654*'mass balance'!$D$20+BH2654*'mass balance'!$E$20</f>
        <v>5.3783899749968514E-6</v>
      </c>
      <c r="BE2654" s="2">
        <f>N2654*'mass balance'!$H$11+R2654*'mass balance'!$I$11+S2654*'mass balance'!$J$11</f>
        <v>-2.7838945667688493E-4</v>
      </c>
      <c r="BF2654" s="2">
        <f>N2654*'mass balance'!$H$12+R2654*'mass balance'!$I$12+S2654*'mass balance'!$J$12</f>
        <v>3.2774007768282987E-5</v>
      </c>
      <c r="BG2654" s="2">
        <f>N2654*'mass balance'!$H$13+R2654*'mass balance'!$I$13+S2654*'mass balance'!$J$13</f>
        <v>7.1742869417984971E-5</v>
      </c>
      <c r="BH2654" s="2">
        <f>N2654*'mass balance'!$H$14+R2654*'mass balance'!$I$14+S2654*'mass balance'!$J$14</f>
        <v>3.0448846824034283E-5</v>
      </c>
      <c r="BI2654" s="36">
        <f t="shared" si="2761"/>
        <v>6.851681337565462E-17</v>
      </c>
      <c r="BJ2654" s="36">
        <f t="shared" si="2762"/>
        <v>2.8542287058322739E-19</v>
      </c>
      <c r="BK2654" s="36">
        <f t="shared" si="2763"/>
        <v>8.1741488238058777E-16</v>
      </c>
      <c r="BL2654" s="36">
        <f t="shared" si="2764"/>
        <v>5.0406895938784267E-16</v>
      </c>
      <c r="BM2654" s="36">
        <f t="shared" si="2797"/>
        <v>6.4275631845174815E-13</v>
      </c>
      <c r="BN2654" s="36">
        <f t="shared" ca="1" si="2765"/>
        <v>0.88756929921926309</v>
      </c>
      <c r="BO2654" s="36">
        <f t="shared" ca="1" si="2782"/>
        <v>1</v>
      </c>
      <c r="BP2654" s="36">
        <f t="shared" si="2798"/>
        <v>-6.4275631806793907E-13</v>
      </c>
      <c r="BQ2654" s="36">
        <f t="shared" si="2799"/>
        <v>0.99999999940286999</v>
      </c>
      <c r="BR2654" s="2">
        <f t="shared" si="2788"/>
        <v>-5</v>
      </c>
      <c r="BS2654">
        <v>0</v>
      </c>
      <c r="BT2654" s="37">
        <f t="shared" si="2783"/>
        <v>0.14827548862319437</v>
      </c>
      <c r="BU2654" s="34">
        <f t="shared" si="2766"/>
        <v>-5</v>
      </c>
      <c r="BV2654" s="34">
        <f t="shared" si="2767"/>
        <v>-5</v>
      </c>
      <c r="BW2654" s="34">
        <f t="shared" si="2768"/>
        <v>-5</v>
      </c>
      <c r="BX2654" s="34">
        <f t="shared" si="2769"/>
        <v>-5</v>
      </c>
      <c r="BY2654" s="34">
        <f t="shared" si="2770"/>
        <v>5.0931578569964993</v>
      </c>
      <c r="BZ2654" s="36">
        <f t="shared" si="2784"/>
        <v>1.4790572431241334E-4</v>
      </c>
      <c r="CA2654" s="34">
        <f t="shared" si="2785"/>
        <v>2.1518184290079578E-2</v>
      </c>
    </row>
    <row r="2655" spans="1:79" ht="13.2" x14ac:dyDescent="0.25">
      <c r="A2655" s="75">
        <f t="shared" si="2771"/>
        <v>7.1808219178084407</v>
      </c>
      <c r="B2655" s="34">
        <f t="shared" si="2789"/>
        <v>2621.0000000000809</v>
      </c>
      <c r="C2655">
        <f t="shared" si="2772"/>
        <v>15</v>
      </c>
      <c r="D2655" s="35">
        <f t="shared" si="2732"/>
        <v>3000</v>
      </c>
      <c r="E2655" s="27">
        <v>0</v>
      </c>
      <c r="F2655" s="64">
        <f t="shared" si="2773"/>
        <v>0.46593146951268899</v>
      </c>
      <c r="G2655" s="34">
        <v>0</v>
      </c>
      <c r="H2655" s="34">
        <f t="shared" si="2733"/>
        <v>1</v>
      </c>
      <c r="I2655" s="34">
        <f t="shared" si="2774"/>
        <v>6192.2292298236371</v>
      </c>
      <c r="J2655" s="34">
        <f t="shared" si="2734"/>
        <v>18961.548761805218</v>
      </c>
      <c r="K2655" s="34">
        <f t="shared" si="2735"/>
        <v>16758.596340324006</v>
      </c>
      <c r="L2655" s="36">
        <f t="shared" si="2786"/>
        <v>1875.461777582635</v>
      </c>
      <c r="M2655" s="34">
        <f t="shared" si="2736"/>
        <v>38.195869775056082</v>
      </c>
      <c r="N2655" s="34">
        <f t="shared" si="2775"/>
        <v>116.96156914719316</v>
      </c>
      <c r="O2655" s="34">
        <f t="shared" si="2737"/>
        <v>11.148808202499623</v>
      </c>
      <c r="P2655">
        <f t="shared" si="2790"/>
        <v>59.740467569679446</v>
      </c>
      <c r="Q2655" s="36">
        <f t="shared" si="2738"/>
        <v>111.51538086764927</v>
      </c>
      <c r="R2655" s="34">
        <f t="shared" si="2739"/>
        <v>61.715962505747825</v>
      </c>
      <c r="S2655" s="34">
        <f t="shared" si="2740"/>
        <v>13.623271195529661</v>
      </c>
      <c r="T2655" s="36">
        <f t="shared" si="2776"/>
        <v>5.2786171573669921E-14</v>
      </c>
      <c r="U2655" s="36">
        <f t="shared" si="2741"/>
        <v>2086.3646920159044</v>
      </c>
      <c r="V2655" s="36">
        <f t="shared" si="2742"/>
        <v>2.6103721465308115E-3</v>
      </c>
      <c r="W2655" s="68">
        <f t="shared" si="2743"/>
        <v>5.3584622216646718</v>
      </c>
      <c r="X2655">
        <f t="shared" si="2744"/>
        <v>11.462731850755466</v>
      </c>
      <c r="Y2655">
        <f t="shared" si="2745"/>
        <v>1.8307379300092574E-2</v>
      </c>
      <c r="Z2655" s="34">
        <f t="shared" si="2746"/>
        <v>2.1362371768954423E-3</v>
      </c>
      <c r="AA2655" s="36">
        <f t="shared" si="2747"/>
        <v>4.8714949150464805E-4</v>
      </c>
      <c r="AB2655" s="34">
        <f t="shared" si="2748"/>
        <v>2.3425170561219952E-4</v>
      </c>
      <c r="AC2655" s="36">
        <f t="shared" si="2749"/>
        <v>7.1487190469859144E-2</v>
      </c>
      <c r="AD2655" s="34">
        <f t="shared" si="2750"/>
        <v>0</v>
      </c>
      <c r="AE2655">
        <f t="shared" si="2777"/>
        <v>305.17255053931262</v>
      </c>
      <c r="AF2655" s="36">
        <f t="shared" si="2791"/>
        <v>0</v>
      </c>
      <c r="AG2655" s="34">
        <f t="shared" si="2751"/>
        <v>38.080154911970304</v>
      </c>
      <c r="AH2655">
        <f t="shared" si="2787"/>
        <v>0.27075254034519958</v>
      </c>
      <c r="AI2655" s="29">
        <f t="shared" si="2778"/>
        <v>38.080154911970304</v>
      </c>
      <c r="AJ2655">
        <f t="shared" si="2779"/>
        <v>0</v>
      </c>
      <c r="AK2655" s="36">
        <f t="shared" si="2792"/>
        <v>2.2495387996051869E-241</v>
      </c>
      <c r="AL2655" s="36">
        <f t="shared" si="2780"/>
        <v>-7.8821653621795905E-6</v>
      </c>
      <c r="AM2655" s="36">
        <f t="shared" si="2781"/>
        <v>-2.4618031595691049E-6</v>
      </c>
      <c r="AN2655" s="37">
        <f t="shared" si="2793"/>
        <v>-6.0241834464834666E-242</v>
      </c>
      <c r="AO2655" s="36">
        <f t="shared" si="2794"/>
        <v>1.1061340079747307E-2</v>
      </c>
      <c r="AP2655" s="36">
        <f t="shared" si="2795"/>
        <v>1.0506759540537342E-2</v>
      </c>
      <c r="AQ2655" s="74">
        <f t="shared" si="2752"/>
        <v>-8.1489402471226009E-238</v>
      </c>
      <c r="AR2655" s="73">
        <f t="shared" si="2753"/>
        <v>-9.9833618579367904E-242</v>
      </c>
      <c r="AS2655" s="72">
        <f t="shared" si="2796"/>
        <v>1.3533908457244391E-6</v>
      </c>
      <c r="AT2655" s="37">
        <f t="shared" si="2754"/>
        <v>-1.7001661208943995E-234</v>
      </c>
      <c r="AU2655" s="37">
        <f t="shared" si="2755"/>
        <v>0.40131481916819234</v>
      </c>
      <c r="AV2655" s="34">
        <f t="shared" si="2756"/>
        <v>3.7189573070403847E-5</v>
      </c>
      <c r="AW2655" s="34">
        <f t="shared" si="2757"/>
        <v>0.50392123477104089</v>
      </c>
      <c r="AX2655" s="37">
        <f t="shared" si="2758"/>
        <v>1.5356033479798639</v>
      </c>
      <c r="AY2655" s="7">
        <f t="shared" si="2759"/>
        <v>7.3980239939886463</v>
      </c>
      <c r="AZ2655" s="37">
        <f t="shared" si="2760"/>
        <v>6.8940655696445354</v>
      </c>
      <c r="BA2655" s="2">
        <f>BE2655*'mass balance'!$B$17+BF2655*'mass balance'!$C$17+BG2655*'mass balance'!$D$17+BH2655*'mass balance'!$E$17</f>
        <v>1.1658754224281161E-4</v>
      </c>
      <c r="BB2655" s="2">
        <f>BE2655*'mass balance'!$B$18+BF2655*'mass balance'!$C$18+BG2655*'mass balance'!$D$18+BH2655*'mass balance'!$E$18</f>
        <v>1.1838119673885487E-4</v>
      </c>
      <c r="BC2655" s="2">
        <f>BE2655*'mass balance'!$B$19+BF2655*'mass balance'!$C$19+BG2655*'mass balance'!$D$19+BH2655*'mass balance'!$E$19</f>
        <v>-1.4797649592356862E-4</v>
      </c>
      <c r="BD2655" s="2">
        <f>BE2655*'mass balance'!$B$20+BF2655*'mass balance'!$C$20+BG2655*'mass balance'!$D$20+BH2655*'mass balance'!$E$20</f>
        <v>5.3809634881297675E-6</v>
      </c>
      <c r="BE2655" s="2">
        <f>N2655*'mass balance'!$H$11+R2655*'mass balance'!$I$11+S2655*'mass balance'!$J$11</f>
        <v>-2.7847992654093609E-4</v>
      </c>
      <c r="BF2655" s="2">
        <f>N2655*'mass balance'!$H$12+R2655*'mass balance'!$I$12+S2655*'mass balance'!$J$12</f>
        <v>3.2766177571516482E-5</v>
      </c>
      <c r="BG2655" s="2">
        <f>N2655*'mass balance'!$H$13+R2655*'mass balance'!$I$13+S2655*'mass balance'!$J$13</f>
        <v>7.1762647320544262E-5</v>
      </c>
      <c r="BH2655" s="2">
        <f>N2655*'mass balance'!$H$14+R2655*'mass balance'!$I$14+S2655*'mass balance'!$J$14</f>
        <v>3.0458741965414881E-5</v>
      </c>
      <c r="BI2655" s="36">
        <f t="shared" si="2761"/>
        <v>6.851681337565462E-17</v>
      </c>
      <c r="BJ2655" s="36">
        <f t="shared" si="2762"/>
        <v>2.8548121295915358E-19</v>
      </c>
      <c r="BK2655" s="36">
        <f t="shared" si="2763"/>
        <v>8.1770030525117104E-16</v>
      </c>
      <c r="BL2655" s="36">
        <f t="shared" si="2764"/>
        <v>5.0433633461875328E-16</v>
      </c>
      <c r="BM2655" s="36">
        <f t="shared" si="2797"/>
        <v>6.4326038741113599E-13</v>
      </c>
      <c r="BN2655" s="36">
        <f t="shared" ca="1" si="2765"/>
        <v>0.10185181321519565</v>
      </c>
      <c r="BO2655" s="36">
        <f t="shared" ca="1" si="2782"/>
        <v>1</v>
      </c>
      <c r="BP2655" s="36">
        <f t="shared" si="2798"/>
        <v>-6.4326038702661252E-13</v>
      </c>
      <c r="BQ2655" s="36">
        <f t="shared" si="2799"/>
        <v>0.99999999940222728</v>
      </c>
      <c r="BR2655" s="2">
        <f t="shared" si="2788"/>
        <v>-5</v>
      </c>
      <c r="BS2655">
        <v>0</v>
      </c>
      <c r="BT2655" s="37">
        <f t="shared" si="2783"/>
        <v>0.14834643716337753</v>
      </c>
      <c r="BU2655" s="34">
        <f t="shared" si="2766"/>
        <v>-5</v>
      </c>
      <c r="BV2655" s="34">
        <f t="shared" si="2767"/>
        <v>-5</v>
      </c>
      <c r="BW2655" s="34">
        <f t="shared" si="2768"/>
        <v>-5</v>
      </c>
      <c r="BX2655" s="34">
        <f t="shared" si="2769"/>
        <v>-5</v>
      </c>
      <c r="BY2655" s="34">
        <f t="shared" si="2770"/>
        <v>5.0948130105515714</v>
      </c>
      <c r="BZ2655" s="36">
        <f t="shared" si="2784"/>
        <v>1.4797649592356862E-4</v>
      </c>
      <c r="CA2655" s="34">
        <f t="shared" si="2785"/>
        <v>2.1517990460747302E-2</v>
      </c>
    </row>
    <row r="2656" spans="1:79" ht="13.2" x14ac:dyDescent="0.25">
      <c r="A2656" s="75">
        <f t="shared" si="2771"/>
        <v>7.1835616438358381</v>
      </c>
      <c r="B2656" s="34">
        <f t="shared" si="2789"/>
        <v>2622.0000000000809</v>
      </c>
      <c r="C2656">
        <f t="shared" si="2772"/>
        <v>15</v>
      </c>
      <c r="D2656" s="35">
        <f t="shared" si="2732"/>
        <v>3000</v>
      </c>
      <c r="E2656" s="27">
        <v>0</v>
      </c>
      <c r="F2656" s="64">
        <f t="shared" si="2773"/>
        <v>0.46593146951268899</v>
      </c>
      <c r="G2656" s="34">
        <v>0</v>
      </c>
      <c r="H2656" s="34">
        <f t="shared" si="2733"/>
        <v>1</v>
      </c>
      <c r="I2656" s="34">
        <f t="shared" si="2774"/>
        <v>6192.2292298236371</v>
      </c>
      <c r="J2656" s="34">
        <f t="shared" si="2734"/>
        <v>18967.706334488095</v>
      </c>
      <c r="K2656" s="34">
        <f t="shared" si="2735"/>
        <v>16764.038526314445</v>
      </c>
      <c r="L2656" s="36">
        <f t="shared" si="2786"/>
        <v>1876.3754078339209</v>
      </c>
      <c r="M2656" s="34">
        <f t="shared" si="2736"/>
        <v>38.195869775056082</v>
      </c>
      <c r="N2656" s="34">
        <f t="shared" si="2775"/>
        <v>116.99955124307438</v>
      </c>
      <c r="O2656" s="34">
        <f t="shared" si="2737"/>
        <v>11.148808202499623</v>
      </c>
      <c r="P2656">
        <f t="shared" si="2790"/>
        <v>59.76957010807827</v>
      </c>
      <c r="Q2656" s="36">
        <f t="shared" si="2738"/>
        <v>111.55466542330289</v>
      </c>
      <c r="R2656" s="34">
        <f t="shared" si="2739"/>
        <v>61.745737045755661</v>
      </c>
      <c r="S2656" s="34">
        <f t="shared" si="2740"/>
        <v>13.620013180604239</v>
      </c>
      <c r="T2656" s="36">
        <f t="shared" si="2776"/>
        <v>5.2777602770831091E-14</v>
      </c>
      <c r="U2656" s="36">
        <f t="shared" si="2741"/>
        <v>2086.3646920159044</v>
      </c>
      <c r="V2656" s="36">
        <f t="shared" si="2742"/>
        <v>2.6097478741888584E-3</v>
      </c>
      <c r="W2656" s="68">
        <f t="shared" si="2743"/>
        <v>5.3610725938112029</v>
      </c>
      <c r="X2656">
        <f t="shared" si="2744"/>
        <v>11.464592903248699</v>
      </c>
      <c r="Y2656">
        <f t="shared" si="2745"/>
        <v>1.8307379300092574E-2</v>
      </c>
      <c r="Z2656" s="34">
        <f t="shared" si="2746"/>
        <v>2.1362371768954423E-3</v>
      </c>
      <c r="AA2656" s="36">
        <f t="shared" si="2747"/>
        <v>4.8679584701045439E-4</v>
      </c>
      <c r="AB2656" s="34">
        <f t="shared" si="2748"/>
        <v>2.3425170561219952E-4</v>
      </c>
      <c r="AC2656" s="36">
        <f t="shared" si="2749"/>
        <v>7.1487190469859144E-2</v>
      </c>
      <c r="AD2656" s="34">
        <f t="shared" si="2750"/>
        <v>0</v>
      </c>
      <c r="AE2656">
        <f t="shared" si="2777"/>
        <v>305.17255053931262</v>
      </c>
      <c r="AF2656" s="36">
        <f t="shared" si="2791"/>
        <v>0</v>
      </c>
      <c r="AG2656" s="34">
        <f t="shared" si="2751"/>
        <v>38.093594944150524</v>
      </c>
      <c r="AH2656">
        <f t="shared" si="2787"/>
        <v>0.27065494550816283</v>
      </c>
      <c r="AI2656" s="29">
        <f t="shared" si="2778"/>
        <v>38.093594944150524</v>
      </c>
      <c r="AJ2656">
        <f t="shared" si="2779"/>
        <v>38.093594944150524</v>
      </c>
      <c r="AK2656" s="36">
        <f t="shared" si="2792"/>
        <v>9.9833618579367904E-242</v>
      </c>
      <c r="AL2656" s="36">
        <f t="shared" si="2780"/>
        <v>-7.8765486348799299E-6</v>
      </c>
      <c r="AM2656" s="36">
        <f t="shared" si="2781"/>
        <v>-2.461226342828122E-6</v>
      </c>
      <c r="AN2656" s="37">
        <f t="shared" si="2793"/>
        <v>1.6471204549568403E-241</v>
      </c>
      <c r="AO2656" s="36">
        <f t="shared" si="2794"/>
        <v>1.1053457914385128E-2</v>
      </c>
      <c r="AP2656" s="36">
        <f t="shared" si="2795"/>
        <v>1.0504297737377773E-2</v>
      </c>
      <c r="AQ2656" s="74">
        <f t="shared" si="2752"/>
        <v>2.2328371740660322E-237</v>
      </c>
      <c r="AR2656" s="73">
        <f t="shared" si="2753"/>
        <v>2.7315752495110905E-241</v>
      </c>
      <c r="AS2656" s="72">
        <f t="shared" si="2796"/>
        <v>1.3504996813952254E-6</v>
      </c>
      <c r="AT2656" s="37">
        <f t="shared" si="2754"/>
        <v>4.6585126429919514E-234</v>
      </c>
      <c r="AU2656" s="37">
        <f t="shared" si="2755"/>
        <v>0.40122078845529763</v>
      </c>
      <c r="AV2656" s="34">
        <f t="shared" si="2756"/>
        <v>5.2695722549588658E-3</v>
      </c>
      <c r="AW2656" s="34">
        <f t="shared" si="2757"/>
        <v>0.50416671974431804</v>
      </c>
      <c r="AX2656" s="37">
        <f t="shared" si="2758"/>
        <v>1.5363514163699854</v>
      </c>
      <c r="AY2656" s="7">
        <f t="shared" si="2759"/>
        <v>7.4068603021804655</v>
      </c>
      <c r="AZ2656" s="37">
        <f t="shared" si="2760"/>
        <v>6.8974240101811883</v>
      </c>
      <c r="BA2656" s="2">
        <f>BE2656*'mass balance'!$B$17+BF2656*'mass balance'!$C$17+BG2656*'mass balance'!$D$17+BH2656*'mass balance'!$E$17</f>
        <v>1.1664328804640391E-4</v>
      </c>
      <c r="BB2656" s="2">
        <f>BE2656*'mass balance'!$B$18+BF2656*'mass balance'!$C$18+BG2656*'mass balance'!$D$18+BH2656*'mass balance'!$E$18</f>
        <v>1.1843780017019472E-4</v>
      </c>
      <c r="BC2656" s="2">
        <f>BE2656*'mass balance'!$B$19+BF2656*'mass balance'!$C$19+BG2656*'mass balance'!$D$19+BH2656*'mass balance'!$E$19</f>
        <v>-1.480472502127434E-4</v>
      </c>
      <c r="BD2656" s="2">
        <f>BE2656*'mass balance'!$B$20+BF2656*'mass balance'!$C$20+BG2656*'mass balance'!$D$20+BH2656*'mass balance'!$E$20</f>
        <v>5.3835363713724871E-6</v>
      </c>
      <c r="BE2656" s="2">
        <f>N2656*'mass balance'!$H$11+R2656*'mass balance'!$I$11+S2656*'mass balance'!$J$11</f>
        <v>-2.7857036010255803E-4</v>
      </c>
      <c r="BF2656" s="2">
        <f>N2656*'mass balance'!$H$12+R2656*'mass balance'!$I$12+S2656*'mass balance'!$J$12</f>
        <v>3.2758341517014972E-5</v>
      </c>
      <c r="BG2656" s="2">
        <f>N2656*'mass balance'!$H$13+R2656*'mass balance'!$I$13+S2656*'mass balance'!$J$13</f>
        <v>7.1782415546059447E-5</v>
      </c>
      <c r="BH2656" s="2">
        <f>N2656*'mass balance'!$H$14+R2656*'mass balance'!$I$14+S2656*'mass balance'!$J$14</f>
        <v>3.0468633136217282E-5</v>
      </c>
      <c r="BI2656" s="36">
        <f t="shared" si="2761"/>
        <v>6.851681337565462E-17</v>
      </c>
      <c r="BJ2656" s="36">
        <f t="shared" si="2762"/>
        <v>2.8553955381060226E-19</v>
      </c>
      <c r="BK2656" s="36">
        <f t="shared" si="2763"/>
        <v>8.1798578646413015E-16</v>
      </c>
      <c r="BL2656" s="36">
        <f t="shared" si="2764"/>
        <v>5.0460379249286422E-16</v>
      </c>
      <c r="BM2656" s="36">
        <f t="shared" si="2797"/>
        <v>6.4376472374575476E-13</v>
      </c>
      <c r="BN2656" s="36">
        <f t="shared" ca="1" si="2765"/>
        <v>0.65563756271662388</v>
      </c>
      <c r="BO2656" s="36">
        <f t="shared" ca="1" si="2782"/>
        <v>1</v>
      </c>
      <c r="BP2656" s="36">
        <f t="shared" si="2798"/>
        <v>-6.4376472336051568E-13</v>
      </c>
      <c r="BQ2656" s="36">
        <f t="shared" si="2799"/>
        <v>0.99999999940158402</v>
      </c>
      <c r="BR2656" s="2">
        <f t="shared" si="2788"/>
        <v>-5</v>
      </c>
      <c r="BS2656">
        <v>0</v>
      </c>
      <c r="BT2656" s="37">
        <f t="shared" si="2783"/>
        <v>0.14841736833827526</v>
      </c>
      <c r="BU2656" s="34">
        <f t="shared" si="2766"/>
        <v>-5</v>
      </c>
      <c r="BV2656" s="34">
        <f t="shared" si="2767"/>
        <v>-5</v>
      </c>
      <c r="BW2656" s="34">
        <f t="shared" si="2768"/>
        <v>-5</v>
      </c>
      <c r="BX2656" s="34">
        <f t="shared" si="2769"/>
        <v>-5</v>
      </c>
      <c r="BY2656" s="34">
        <f t="shared" si="2770"/>
        <v>5.0964674999507356</v>
      </c>
      <c r="BZ2656" s="36">
        <f t="shared" si="2784"/>
        <v>1.480472502127434E-4</v>
      </c>
      <c r="CA2656" s="34">
        <f t="shared" si="2785"/>
        <v>2.151779680634372E-2</v>
      </c>
    </row>
    <row r="2657" spans="1:79" ht="13.2" x14ac:dyDescent="0.25">
      <c r="A2657" s="75">
        <f t="shared" si="2771"/>
        <v>7.1863013698632354</v>
      </c>
      <c r="B2657" s="34">
        <f t="shared" si="2789"/>
        <v>2623.0000000000809</v>
      </c>
      <c r="C2657">
        <f t="shared" si="2772"/>
        <v>15</v>
      </c>
      <c r="D2657" s="35">
        <f t="shared" si="2732"/>
        <v>3000</v>
      </c>
      <c r="E2657" s="27">
        <v>0</v>
      </c>
      <c r="F2657" s="64">
        <f t="shared" si="2773"/>
        <v>0.46593146951268899</v>
      </c>
      <c r="G2657" s="34">
        <v>0</v>
      </c>
      <c r="H2657" s="34">
        <f t="shared" si="2733"/>
        <v>1</v>
      </c>
      <c r="I2657" s="34">
        <f t="shared" si="2774"/>
        <v>6192.2292298236371</v>
      </c>
      <c r="J2657" s="34">
        <f t="shared" si="2734"/>
        <v>18973.86143562329</v>
      </c>
      <c r="K2657" s="34">
        <f t="shared" si="2735"/>
        <v>16769.47852790157</v>
      </c>
      <c r="L2657" s="36">
        <f t="shared" si="2786"/>
        <v>1877.2888195898872</v>
      </c>
      <c r="M2657" s="34">
        <f t="shared" si="2736"/>
        <v>38.195869775056082</v>
      </c>
      <c r="N2657" s="34">
        <f t="shared" si="2775"/>
        <v>117.03751809357142</v>
      </c>
      <c r="O2657" s="34">
        <f t="shared" si="2737"/>
        <v>11.148808202499623</v>
      </c>
      <c r="P2657">
        <f t="shared" si="2790"/>
        <v>59.798665686584485</v>
      </c>
      <c r="Q2657" s="36">
        <f t="shared" si="2738"/>
        <v>111.59393570522079</v>
      </c>
      <c r="R2657" s="34">
        <f t="shared" si="2739"/>
        <v>61.775504381704359</v>
      </c>
      <c r="S2657" s="34">
        <f t="shared" si="2740"/>
        <v>13.616752735166166</v>
      </c>
      <c r="T2657" s="36">
        <f t="shared" si="2776"/>
        <v>5.2769041576435438E-14</v>
      </c>
      <c r="U2657" s="36">
        <f t="shared" si="2741"/>
        <v>2086.3646920159044</v>
      </c>
      <c r="V2657" s="36">
        <f t="shared" si="2742"/>
        <v>2.6091231361333165E-3</v>
      </c>
      <c r="W2657" s="68">
        <f t="shared" si="2743"/>
        <v>5.3636823416853918</v>
      </c>
      <c r="X2657">
        <f t="shared" si="2744"/>
        <v>11.466452906871648</v>
      </c>
      <c r="Y2657">
        <f t="shared" si="2745"/>
        <v>1.8307379300092574E-2</v>
      </c>
      <c r="Z2657" s="34">
        <f t="shared" si="2746"/>
        <v>2.1362371768954423E-3</v>
      </c>
      <c r="AA2657" s="36">
        <f t="shared" si="2747"/>
        <v>4.8644251652559092E-4</v>
      </c>
      <c r="AB2657" s="34">
        <f t="shared" si="2748"/>
        <v>2.3425170561219952E-4</v>
      </c>
      <c r="AC2657" s="36">
        <f t="shared" si="2749"/>
        <v>7.1487190469859144E-2</v>
      </c>
      <c r="AD2657" s="34">
        <f t="shared" si="2750"/>
        <v>0</v>
      </c>
      <c r="AE2657">
        <f t="shared" si="2777"/>
        <v>305.17255053931262</v>
      </c>
      <c r="AF2657" s="36">
        <f t="shared" si="2791"/>
        <v>0</v>
      </c>
      <c r="AG2657" s="34">
        <f t="shared" si="2751"/>
        <v>38.107030093000276</v>
      </c>
      <c r="AH2657">
        <f t="shared" si="2787"/>
        <v>0.27055734708250867</v>
      </c>
      <c r="AI2657" s="29">
        <f t="shared" si="2778"/>
        <v>38.107030093000276</v>
      </c>
      <c r="AJ2657">
        <f t="shared" si="2779"/>
        <v>0</v>
      </c>
      <c r="AK2657" s="36">
        <f t="shared" si="2792"/>
        <v>-2.7315752495110905E-241</v>
      </c>
      <c r="AL2657" s="36">
        <f t="shared" si="2780"/>
        <v>-7.8709359099862217E-6</v>
      </c>
      <c r="AM2657" s="36">
        <f t="shared" si="2781"/>
        <v>-2.4606496612391113E-6</v>
      </c>
      <c r="AN2657" s="37">
        <f t="shared" si="2793"/>
        <v>2.6454566407505195E-241</v>
      </c>
      <c r="AO2657" s="36">
        <f t="shared" si="2794"/>
        <v>1.1045581365750248E-2</v>
      </c>
      <c r="AP2657" s="36">
        <f t="shared" si="2795"/>
        <v>1.0501836511034944E-2</v>
      </c>
      <c r="AQ2657" s="74">
        <f t="shared" si="2752"/>
        <v>3.5938594603994502E-237</v>
      </c>
      <c r="AR2657" s="73">
        <f t="shared" si="2753"/>
        <v>4.3903348030763923E-241</v>
      </c>
      <c r="AS2657" s="72">
        <f t="shared" si="2796"/>
        <v>1.3476146932797825E-6</v>
      </c>
      <c r="AT2657" s="37">
        <f t="shared" si="2754"/>
        <v>7.4981014862447621E-234</v>
      </c>
      <c r="AU2657" s="37">
        <f t="shared" si="2755"/>
        <v>0.40112677977442002</v>
      </c>
      <c r="AV2657" s="34">
        <f t="shared" si="2756"/>
        <v>3.7162762041792855E-5</v>
      </c>
      <c r="AW2657" s="34">
        <f t="shared" si="2757"/>
        <v>0.50441214600969053</v>
      </c>
      <c r="AX2657" s="37">
        <f t="shared" si="2758"/>
        <v>1.537099305859023</v>
      </c>
      <c r="AY2657" s="7">
        <f t="shared" si="2759"/>
        <v>7.4052309563161476</v>
      </c>
      <c r="AZ2657" s="37">
        <f t="shared" si="2760"/>
        <v>6.9007816475444148</v>
      </c>
      <c r="BA2657" s="2">
        <f>BE2657*'mass balance'!$B$17+BF2657*'mass balance'!$C$17+BG2657*'mass balance'!$D$17+BH2657*'mass balance'!$E$17</f>
        <v>1.1669902019285439E-4</v>
      </c>
      <c r="BB2657" s="2">
        <f>BE2657*'mass balance'!$B$18+BF2657*'mass balance'!$C$18+BG2657*'mass balance'!$D$18+BH2657*'mass balance'!$E$18</f>
        <v>1.1849438973428294E-4</v>
      </c>
      <c r="BC2657" s="2">
        <f>BE2657*'mass balance'!$B$19+BF2657*'mass balance'!$C$19+BG2657*'mass balance'!$D$19+BH2657*'mass balance'!$E$19</f>
        <v>-1.4811798716785364E-4</v>
      </c>
      <c r="BD2657" s="2">
        <f>BE2657*'mass balance'!$B$20+BF2657*'mass balance'!$C$20+BG2657*'mass balance'!$D$20+BH2657*'mass balance'!$E$20</f>
        <v>5.3861086242855881E-6</v>
      </c>
      <c r="BE2657" s="2">
        <f>N2657*'mass balance'!$H$11+R2657*'mass balance'!$I$11+S2657*'mass balance'!$J$11</f>
        <v>-2.7866075736564624E-4</v>
      </c>
      <c r="BF2657" s="2">
        <f>N2657*'mass balance'!$H$12+R2657*'mass balance'!$I$12+S2657*'mass balance'!$J$12</f>
        <v>3.275049961673619E-5</v>
      </c>
      <c r="BG2657" s="2">
        <f>N2657*'mass balance'!$H$13+R2657*'mass balance'!$I$13+S2657*'mass balance'!$J$13</f>
        <v>7.1802174097760163E-5</v>
      </c>
      <c r="BH2657" s="2">
        <f>N2657*'mass balance'!$H$14+R2657*'mass balance'!$I$14+S2657*'mass balance'!$J$14</f>
        <v>3.0478520336867552E-5</v>
      </c>
      <c r="BI2657" s="36">
        <f t="shared" si="2761"/>
        <v>6.851681337565462E-17</v>
      </c>
      <c r="BJ2657" s="36">
        <f t="shared" si="2762"/>
        <v>2.8559789313310326E-19</v>
      </c>
      <c r="BK2657" s="36">
        <f t="shared" si="2763"/>
        <v>8.1827132601794073E-16</v>
      </c>
      <c r="BL2657" s="36">
        <f t="shared" si="2764"/>
        <v>5.0487133300998538E-16</v>
      </c>
      <c r="BM2657" s="36">
        <f t="shared" si="2797"/>
        <v>6.4426932753824759E-13</v>
      </c>
      <c r="BN2657" s="36">
        <f t="shared" ca="1" si="2765"/>
        <v>0.86480587131097875</v>
      </c>
      <c r="BO2657" s="36">
        <f t="shared" ca="1" si="2782"/>
        <v>1</v>
      </c>
      <c r="BP2657" s="36">
        <f t="shared" si="2798"/>
        <v>-6.442693271522917E-13</v>
      </c>
      <c r="BQ2657" s="36">
        <f t="shared" si="2799"/>
        <v>0.9999999994009402</v>
      </c>
      <c r="BR2657" s="2">
        <f t="shared" si="2788"/>
        <v>-5</v>
      </c>
      <c r="BS2657">
        <v>0</v>
      </c>
      <c r="BT2657" s="37">
        <f t="shared" si="2783"/>
        <v>0.14848828213577328</v>
      </c>
      <c r="BU2657" s="34">
        <f t="shared" si="2766"/>
        <v>-5</v>
      </c>
      <c r="BV2657" s="34">
        <f t="shared" si="2767"/>
        <v>-5</v>
      </c>
      <c r="BW2657" s="34">
        <f t="shared" si="2768"/>
        <v>-5</v>
      </c>
      <c r="BX2657" s="34">
        <f t="shared" si="2769"/>
        <v>-5</v>
      </c>
      <c r="BY2657" s="34">
        <f t="shared" si="2770"/>
        <v>5.09812132526526</v>
      </c>
      <c r="BZ2657" s="36">
        <f t="shared" si="2784"/>
        <v>1.4811798716785364E-4</v>
      </c>
      <c r="CA2657" s="34">
        <f t="shared" si="2785"/>
        <v>2.1517603326662509E-2</v>
      </c>
    </row>
    <row r="2658" spans="1:79" ht="13.2" x14ac:dyDescent="0.25">
      <c r="A2658" s="75">
        <f t="shared" si="2771"/>
        <v>7.1890410958906328</v>
      </c>
      <c r="B2658" s="34">
        <f t="shared" si="2789"/>
        <v>2624.0000000000809</v>
      </c>
      <c r="C2658">
        <f t="shared" si="2772"/>
        <v>15</v>
      </c>
      <c r="D2658" s="35">
        <f t="shared" ref="D2658:D2721" si="2800">IF($B$31=1,$B$28,IF(E2658=0,$B$28,0))</f>
        <v>3000</v>
      </c>
      <c r="E2658" s="27">
        <v>0</v>
      </c>
      <c r="F2658" s="64">
        <f t="shared" si="2773"/>
        <v>0.46593146951268899</v>
      </c>
      <c r="G2658" s="34">
        <v>0</v>
      </c>
      <c r="H2658" s="34">
        <f t="shared" ref="H2658:H2721" si="2801">IF(AE2658&gt;$F$24,IF(L2658&gt;0,1,0),1)</f>
        <v>1</v>
      </c>
      <c r="I2658" s="34">
        <f t="shared" si="2774"/>
        <v>6192.2292298236371</v>
      </c>
      <c r="J2658" s="34">
        <f t="shared" ref="J2658:J2721" si="2802">IF(AE2658&lt;$F$24,0,I2658*W2658^(2/3))</f>
        <v>18980.014065477179</v>
      </c>
      <c r="K2658" s="34">
        <f t="shared" ref="K2658:K2721" si="2803">IF(AE2658&lt;$F$24,0,IF(E2658&gt;=0,I2658*(D2658/($F$29+D2658))*W2658^(2/3)-1*(M2658/$D$25)*W2658^(2/3),-1*(M2658/$D$25)*W2658^(2/3)))</f>
        <v>16774.916345320813</v>
      </c>
      <c r="L2658" s="36">
        <f t="shared" si="2786"/>
        <v>1878.2020126875336</v>
      </c>
      <c r="M2658" s="34">
        <f t="shared" ref="M2658:M2721" si="2804">$H$24*F2658</f>
        <v>38.195869775056082</v>
      </c>
      <c r="N2658" s="34">
        <f t="shared" si="2775"/>
        <v>117.07546970032743</v>
      </c>
      <c r="O2658" s="34">
        <f t="shared" ref="O2658:O2721" si="2805">$D$29*F2658</f>
        <v>11.148808202499623</v>
      </c>
      <c r="P2658">
        <f t="shared" si="2790"/>
        <v>59.827754300005935</v>
      </c>
      <c r="Q2658" s="36">
        <f t="shared" ref="Q2658:Q2721" si="2806">W2658*U2658*($D$30*(Y2658/W2658^(1/3))+O2658)/($D$27*U2658+$D$30)</f>
        <v>111.63319171306047</v>
      </c>
      <c r="R2658" s="34">
        <f t="shared" ref="R2658:R2721" si="2807">IF(AE2658&gt;=$F$25,P2658+AC2658+(1-$D$28)*AG2658,P2658+AC2658+AF2658)</f>
        <v>61.805264508395915</v>
      </c>
      <c r="S2658" s="34">
        <f t="shared" ref="S2658:S2721" si="2808">Q2658-P2658-AC2658-AG2658-AF2658</f>
        <v>13.613489864182291</v>
      </c>
      <c r="T2658" s="36">
        <f t="shared" si="2776"/>
        <v>5.2760487981713947E-14</v>
      </c>
      <c r="U2658" s="36">
        <f t="shared" ref="U2658:U2721" si="2809">IF(AE2658&lt;$F$24,AT2658,U2657+T2657)</f>
        <v>2086.3646920159044</v>
      </c>
      <c r="V2658" s="36">
        <f t="shared" ref="V2658:V2721" si="2810">W2658*AA2658</f>
        <v>2.6084979333158864E-3</v>
      </c>
      <c r="W2658" s="68">
        <f t="shared" ref="W2658:W2721" si="2811">IF(AE2658&lt;$F$24,AS2658,W2657+V2657)</f>
        <v>5.3662914648215247</v>
      </c>
      <c r="X2658">
        <f t="shared" ref="X2658:X2721" si="2812">W2658^(1/3)/$L$24</f>
        <v>11.468311862215133</v>
      </c>
      <c r="Y2658">
        <f t="shared" ref="Y2658:Y2721" si="2813">M2658/$H$30</f>
        <v>1.8307379300092574E-2</v>
      </c>
      <c r="Z2658" s="34">
        <f t="shared" ref="Z2658:Z2721" si="2814">$H$28*F2658</f>
        <v>2.1362371768954423E-3</v>
      </c>
      <c r="AA2658" s="36">
        <f t="shared" ref="AA2658:AA2721" si="2815">Y2658*(((U2658/$H$30)/W2658^(1/3)-(1+G2658/W2658^(1/3))/$H$29^(1/3))/(U2658/$H$30+$H$27))</f>
        <v>4.8608949968815033E-4</v>
      </c>
      <c r="AB2658" s="34">
        <f t="shared" ref="AB2658:AB2721" si="2816">$D$31*F2658</f>
        <v>2.3425170561219952E-4</v>
      </c>
      <c r="AC2658" s="36">
        <f t="shared" ref="AC2658:AC2721" si="2817">AB2658*AE2658</f>
        <v>7.1487190469859144E-2</v>
      </c>
      <c r="AD2658" s="34">
        <f t="shared" ref="AD2658:AD2721" si="2818">IF(AE2658&lt;$F$24,AM2658*M2658,IF(AE2658&lt;$F$25,(1-$D$27)*Q2658-AC2658,0))</f>
        <v>0</v>
      </c>
      <c r="AE2658">
        <f t="shared" si="2777"/>
        <v>305.17255053931262</v>
      </c>
      <c r="AF2658" s="36">
        <f t="shared" si="2791"/>
        <v>0</v>
      </c>
      <c r="AG2658" s="34">
        <f t="shared" ref="AG2658:AG2721" si="2819">IF(AE2658&gt;=$F$25,(1-$D$27)*Q2658-AC2658,0)</f>
        <v>38.120460358402383</v>
      </c>
      <c r="AH2658">
        <f t="shared" si="2787"/>
        <v>0.27045974513048776</v>
      </c>
      <c r="AI2658" s="29">
        <f t="shared" si="2778"/>
        <v>38.120460358402383</v>
      </c>
      <c r="AJ2658">
        <f t="shared" si="2779"/>
        <v>38.120460358402383</v>
      </c>
      <c r="AK2658" s="36">
        <f t="shared" si="2792"/>
        <v>-4.3903348030763923E-241</v>
      </c>
      <c r="AL2658" s="36">
        <f t="shared" si="2780"/>
        <v>-7.8653271846464041E-6</v>
      </c>
      <c r="AM2658" s="36">
        <f t="shared" si="2781"/>
        <v>-2.4600731147704062E-6</v>
      </c>
      <c r="AN2658" s="37">
        <f t="shared" si="2793"/>
        <v>-8.6118608760571044E-243</v>
      </c>
      <c r="AO2658" s="36">
        <f t="shared" si="2794"/>
        <v>1.1037710429840262E-2</v>
      </c>
      <c r="AP2658" s="36">
        <f t="shared" si="2795"/>
        <v>1.0499375861373705E-2</v>
      </c>
      <c r="AQ2658" s="74">
        <f t="shared" ref="AQ2658:AQ2721" si="2820">(AN2658*Y2658)/AO2658^3</f>
        <v>-1.1724280378606139E-238</v>
      </c>
      <c r="AR2658" s="73">
        <f t="shared" ref="AR2658:AR2721" si="2821">AO2658^2*(($H$27*AQ2658)/($H$27+AQ2658))*(1+((Z2658*AO2658)/Y2658))</f>
        <v>-1.4302211047299266E-242</v>
      </c>
      <c r="AS2658" s="72">
        <f t="shared" si="2796"/>
        <v>1.3447358681842501E-6</v>
      </c>
      <c r="AT2658" s="37">
        <f t="shared" ref="AT2658:AT2721" si="2822">AN2658*M2658/AS2658</f>
        <v>-2.4461124621218767E-235</v>
      </c>
      <c r="AU2658" s="37">
        <f t="shared" ref="AU2658:AU2721" si="2823">AP2658*M2658</f>
        <v>0.4010327931203973</v>
      </c>
      <c r="AV2658" s="34">
        <f t="shared" ref="AV2658:AV2721" si="2824">(((AH2658+AJ2658)/$X$27)*$L$29)/(1-$J$24)</f>
        <v>5.273235577439285E-3</v>
      </c>
      <c r="AW2658" s="34">
        <f t="shared" ref="AW2658:AW2721" si="2825">L2658/$L$25/(1-$L$26)</f>
        <v>0.50465751352336141</v>
      </c>
      <c r="AX2658" s="37">
        <f t="shared" ref="AX2658:AX2721" si="2826">(((U2658*W2658)/$X$27)*$L$29)/$X$24</f>
        <v>1.5378470163135145</v>
      </c>
      <c r="AY2658" s="7">
        <f t="shared" ref="AY2658:AY2721" si="2827">AX2658+W2658+AV2658+AW2658</f>
        <v>7.4140692302358397</v>
      </c>
      <c r="AZ2658" s="37">
        <f t="shared" ref="AZ2658:AZ2721" si="2828">AX2658+W2658</f>
        <v>6.904138481135039</v>
      </c>
      <c r="BA2658" s="2">
        <f>BE2658*'mass balance'!$B$17+BF2658*'mass balance'!$C$17+BG2658*'mass balance'!$D$17+BH2658*'mass balance'!$E$17</f>
        <v>1.1675473867266229E-4</v>
      </c>
      <c r="BB2658" s="2">
        <f>BE2658*'mass balance'!$B$18+BF2658*'mass balance'!$C$18+BG2658*'mass balance'!$D$18+BH2658*'mass balance'!$E$18</f>
        <v>1.1855096542147246E-4</v>
      </c>
      <c r="BC2658" s="2">
        <f>BE2658*'mass balance'!$B$19+BF2658*'mass balance'!$C$19+BG2658*'mass balance'!$D$19+BH2658*'mass balance'!$E$19</f>
        <v>-1.4818870677684053E-4</v>
      </c>
      <c r="BD2658" s="2">
        <f>BE2658*'mass balance'!$B$20+BF2658*'mass balance'!$C$20+BG2658*'mass balance'!$D$20+BH2658*'mass balance'!$E$20</f>
        <v>5.3886802464305658E-6</v>
      </c>
      <c r="BE2658" s="2">
        <f>N2658*'mass balance'!$H$11+R2658*'mass balance'!$I$11+S2658*'mass balance'!$J$11</f>
        <v>-2.787511183341129E-4</v>
      </c>
      <c r="BF2658" s="2">
        <f>N2658*'mass balance'!$H$12+R2658*'mass balance'!$I$12+S2658*'mass balance'!$J$12</f>
        <v>3.274265188262622E-5</v>
      </c>
      <c r="BG2658" s="2">
        <f>N2658*'mass balance'!$H$13+R2658*'mass balance'!$I$13+S2658*'mass balance'!$J$13</f>
        <v>7.182192297887798E-5</v>
      </c>
      <c r="BH2658" s="2">
        <f>N2658*'mass balance'!$H$14+R2658*'mass balance'!$I$14+S2658*'mass balance'!$J$14</f>
        <v>3.0488403567793597E-5</v>
      </c>
      <c r="BI2658" s="36">
        <f t="shared" ref="BI2658:BI2721" si="2829">$F$26*EXP($P$24*(1/(273+$P$29)-1/(273+C2658)))/(1+EXP($P$25*(1/(273+C2658)-1/$P$27))+EXP($P$26*(1/$P$28-1/(273+C2658))))</f>
        <v>6.851681337565462E-17</v>
      </c>
      <c r="BJ2658" s="36">
        <f t="shared" ref="BJ2658:BJ2721" si="2830">($F$27*(W2658/$H$29)*BK2658+BI2658)*(U2658/$H$30)*((Y2658/W2658^(1/3))-AA2658)-AA2658*BK2658</f>
        <v>2.8565623092218818E-19</v>
      </c>
      <c r="BK2658" s="36">
        <f t="shared" ref="BK2658:BK2721" si="2831">IF(AE2658&gt;$F$24,BK2657+BJ2657,0)</f>
        <v>8.1855692391107385E-16</v>
      </c>
      <c r="BL2658" s="36">
        <f t="shared" ref="BL2658:BL2721" si="2832">BK2658-AA2658*BM2658</f>
        <v>5.0513895616991637E-16</v>
      </c>
      <c r="BM2658" s="36">
        <f t="shared" si="2797"/>
        <v>6.4477419887125762E-13</v>
      </c>
      <c r="BN2658" s="36">
        <f t="shared" ref="BN2658:BN2721" ca="1" si="2833">RAND()</f>
        <v>0.14892607634410948</v>
      </c>
      <c r="BO2658" s="36">
        <f t="shared" ca="1" si="2782"/>
        <v>1</v>
      </c>
      <c r="BP2658" s="36">
        <f t="shared" si="2798"/>
        <v>-6.447741984845839E-13</v>
      </c>
      <c r="BQ2658" s="36">
        <f t="shared" si="2799"/>
        <v>0.99999999940029594</v>
      </c>
      <c r="BR2658" s="2">
        <f t="shared" si="2788"/>
        <v>-5</v>
      </c>
      <c r="BS2658">
        <v>0</v>
      </c>
      <c r="BT2658" s="37">
        <f t="shared" si="2783"/>
        <v>0.14855917854378262</v>
      </c>
      <c r="BU2658" s="34">
        <f t="shared" ref="BU2658:BU2721" si="2834">IF(AE2658&lt;=$F$25,X2658,-5)</f>
        <v>-5</v>
      </c>
      <c r="BV2658" s="34">
        <f t="shared" ref="BV2658:BV2721" si="2835">IF(AE2658&lt;=$F$25,AY2658,-5)</f>
        <v>-5</v>
      </c>
      <c r="BW2658" s="34">
        <f t="shared" ref="BW2658:BW2721" si="2836">IF(AE2658&lt;=$F$24,X2658,-5)</f>
        <v>-5</v>
      </c>
      <c r="BX2658" s="34">
        <f t="shared" ref="BX2658:BX2721" si="2837">IF(AE2658&lt;=$F$24,AY2658,-5)</f>
        <v>-5</v>
      </c>
      <c r="BY2658" s="34">
        <f t="shared" ref="BY2658:BY2721" si="2838">J2658/$L$25/(1-$L$26)</f>
        <v>5.0997744865667167</v>
      </c>
      <c r="BZ2658" s="36">
        <f t="shared" si="2784"/>
        <v>1.4818870677684053E-4</v>
      </c>
      <c r="CA2658" s="34">
        <f t="shared" si="2785"/>
        <v>2.1517410021497645E-2</v>
      </c>
    </row>
    <row r="2659" spans="1:79" ht="13.2" x14ac:dyDescent="0.25">
      <c r="A2659" s="75">
        <f t="shared" ref="A2659:A2722" si="2839">IF($B$31=24,A2658+1/(365*24),A2658+1/365)</f>
        <v>7.1917808219180301</v>
      </c>
      <c r="B2659" s="34">
        <f t="shared" si="2789"/>
        <v>2625.0000000000809</v>
      </c>
      <c r="C2659">
        <f t="shared" ref="C2659:C2722" si="2840">$B$29</f>
        <v>15</v>
      </c>
      <c r="D2659" s="35">
        <f t="shared" si="2800"/>
        <v>3000</v>
      </c>
      <c r="E2659" s="27">
        <v>0</v>
      </c>
      <c r="F2659" s="64">
        <f t="shared" ref="F2659:F2722" si="2841">EXP($P$24*(1/($P$29)-1/(273+C2659)))/(1+EXP($P$25*(1/(273+C2659)-1/$P$27))+EXP($P$26*(1/$P$28-1/(273+C2659))))</f>
        <v>0.46593146951268899</v>
      </c>
      <c r="G2659" s="34">
        <v>0</v>
      </c>
      <c r="H2659" s="34">
        <f t="shared" si="2801"/>
        <v>1</v>
      </c>
      <c r="I2659" s="34">
        <f t="shared" ref="I2659:I2722" si="2842">$H$25*F2659</f>
        <v>6192.2292298236371</v>
      </c>
      <c r="J2659" s="34">
        <f t="shared" si="2802"/>
        <v>18986.164224317276</v>
      </c>
      <c r="K2659" s="34">
        <f t="shared" si="2803"/>
        <v>16780.351978808609</v>
      </c>
      <c r="L2659" s="36">
        <f t="shared" si="2786"/>
        <v>1879.1149869641943</v>
      </c>
      <c r="M2659" s="34">
        <f t="shared" si="2804"/>
        <v>38.195869775056082</v>
      </c>
      <c r="N2659" s="34">
        <f t="shared" ref="N2659:N2722" si="2843">IF(AE2659&lt;$F$24,0,IF(L2659&gt;0.0000001*$F$28*W2659,H2659*M2659*W2659^(2/3),0))</f>
        <v>117.1134060649925</v>
      </c>
      <c r="O2659" s="34">
        <f t="shared" si="2805"/>
        <v>11.148808202499623</v>
      </c>
      <c r="P2659">
        <f t="shared" si="2790"/>
        <v>59.856835943161094</v>
      </c>
      <c r="Q2659" s="36">
        <f t="shared" si="2806"/>
        <v>111.67243344648827</v>
      </c>
      <c r="R2659" s="34">
        <f t="shared" si="2807"/>
        <v>61.835017420643091</v>
      </c>
      <c r="S2659" s="34">
        <f t="shared" si="2808"/>
        <v>13.610224572614612</v>
      </c>
      <c r="T2659" s="36">
        <f t="shared" ref="T2659:T2722" si="2844">IF(AE2659&lt;$F$24,(M2659*0-U2659*Y2659)/W2659^(1/3),IF(L2659/$F$28&lt;0.0000001,(M2659*0-U2659*Y2659)/W2659^(1/3),(M2659*H2659-U2659*Y2659)/W2659^(1/3)))</f>
        <v>5.2751941977910771E-14</v>
      </c>
      <c r="U2659" s="36">
        <f t="shared" si="2809"/>
        <v>2086.3646920159044</v>
      </c>
      <c r="V2659" s="36">
        <f t="shared" si="2810"/>
        <v>2.6078722666873495E-3</v>
      </c>
      <c r="W2659" s="68">
        <f t="shared" si="2811"/>
        <v>5.368899962754841</v>
      </c>
      <c r="X2659">
        <f t="shared" si="2812"/>
        <v>11.470169769869633</v>
      </c>
      <c r="Y2659">
        <f t="shared" si="2813"/>
        <v>1.8307379300092574E-2</v>
      </c>
      <c r="Z2659" s="34">
        <f t="shared" si="2814"/>
        <v>2.1362371768954423E-3</v>
      </c>
      <c r="AA2659" s="36">
        <f t="shared" si="2815"/>
        <v>4.8573679613676801E-4</v>
      </c>
      <c r="AB2659" s="34">
        <f t="shared" si="2816"/>
        <v>2.3425170561219952E-4</v>
      </c>
      <c r="AC2659" s="36">
        <f t="shared" si="2817"/>
        <v>7.1487190469859144E-2</v>
      </c>
      <c r="AD2659" s="34">
        <f t="shared" si="2818"/>
        <v>0</v>
      </c>
      <c r="AE2659">
        <f t="shared" ref="AE2659:AE2722" si="2845">IF(AE2658&lt;$F$24,AU2659,AE2658+AD2658)</f>
        <v>305.17255053931262</v>
      </c>
      <c r="AF2659" s="36">
        <f t="shared" si="2791"/>
        <v>0</v>
      </c>
      <c r="AG2659" s="34">
        <f t="shared" si="2819"/>
        <v>38.133885740242704</v>
      </c>
      <c r="AH2659">
        <f t="shared" si="2787"/>
        <v>0.2703621397142868</v>
      </c>
      <c r="AI2659" s="29">
        <f t="shared" ref="AI2659:AI2722" si="2846">IF(AE2658&gt;=$F$25,IF(B2658&gt;=$J$29,IF(AH2658&gt;($D$28/$J$30)*((1-$D$27)*($H$30*(Y2659*W2659^(2/3)+Z2659*W2659)/(1+(1/$H$27)))-AC2659),($D$28/$J$30)*((1-$D$27)*($H$30*(Y2659*W2659^(2/3)+Z2659*W2659)/(1+(1/$H$27)))-AC2659),AG2659),0),0)</f>
        <v>38.133885740242704</v>
      </c>
      <c r="AJ2659">
        <f t="shared" ref="AJ2659:AJ2722" si="2847">IF(AJ2658&gt;$J$27*$J$28,0,AI2659+AJ2658)</f>
        <v>0</v>
      </c>
      <c r="AK2659" s="36">
        <f t="shared" si="2792"/>
        <v>1.4302211047299266E-242</v>
      </c>
      <c r="AL2659" s="36">
        <f t="shared" ref="AL2659:AL2722" si="2848">(Y2658*AQ2658-Z2658*$H$27*AO2658)/(3*(AQ2658+$H$27))</f>
        <v>-7.8597224560104452E-6</v>
      </c>
      <c r="AM2659" s="36">
        <f t="shared" ref="AM2659:AM2722" si="2849">(1-$D$27)*AR2658-AB2658*AP2658</f>
        <v>-2.459496703390347E-6</v>
      </c>
      <c r="AN2659" s="37">
        <f t="shared" si="2793"/>
        <v>-4.4764534118369634E-241</v>
      </c>
      <c r="AO2659" s="36">
        <f t="shared" si="2794"/>
        <v>1.1029845102655615E-2</v>
      </c>
      <c r="AP2659" s="36">
        <f t="shared" si="2795"/>
        <v>1.0496915788258935E-2</v>
      </c>
      <c r="AQ2659" s="74">
        <f t="shared" si="2820"/>
        <v>-6.1073387332397587E-237</v>
      </c>
      <c r="AR2659" s="73">
        <f t="shared" si="2821"/>
        <v>-7.4395973466448824E-241</v>
      </c>
      <c r="AS2659" s="72">
        <f t="shared" si="2796"/>
        <v>1.3418631929429543E-6</v>
      </c>
      <c r="AT2659" s="37">
        <f t="shared" si="2822"/>
        <v>-1.2742135895212604E-233</v>
      </c>
      <c r="AU2659" s="37">
        <f t="shared" si="2823"/>
        <v>0.40093882848806844</v>
      </c>
      <c r="AV2659" s="34">
        <f t="shared" si="2824"/>
        <v>3.7135949075698012E-5</v>
      </c>
      <c r="AW2659" s="34">
        <f t="shared" si="2825"/>
        <v>0.50490282224162397</v>
      </c>
      <c r="AX2659" s="37">
        <f t="shared" si="2826"/>
        <v>1.5385945476002714</v>
      </c>
      <c r="AY2659" s="7">
        <f t="shared" si="2827"/>
        <v>7.4124344685458121</v>
      </c>
      <c r="AZ2659" s="37">
        <f t="shared" si="2828"/>
        <v>6.9074945103551126</v>
      </c>
      <c r="BA2659" s="2">
        <f>BE2659*'mass balance'!$B$17+BF2659*'mass balance'!$C$17+BG2659*'mass balance'!$D$17+BH2659*'mass balance'!$E$17</f>
        <v>1.1681044347634682E-4</v>
      </c>
      <c r="BB2659" s="2">
        <f>BE2659*'mass balance'!$B$18+BF2659*'mass balance'!$C$18+BG2659*'mass balance'!$D$18+BH2659*'mass balance'!$E$18</f>
        <v>1.1860752722213678E-4</v>
      </c>
      <c r="BC2659" s="2">
        <f>BE2659*'mass balance'!$B$19+BF2659*'mass balance'!$C$19+BG2659*'mass balance'!$D$19+BH2659*'mass balance'!$E$19</f>
        <v>-1.4825940902767092E-4</v>
      </c>
      <c r="BD2659" s="2">
        <f>BE2659*'mass balance'!$B$20+BF2659*'mass balance'!$C$20+BG2659*'mass balance'!$D$20+BH2659*'mass balance'!$E$20</f>
        <v>5.3912512373698531E-6</v>
      </c>
      <c r="BE2659" s="2">
        <f>N2659*'mass balance'!$H$11+R2659*'mass balance'!$I$11+S2659*'mass balance'!$J$11</f>
        <v>-2.7884144301188688E-4</v>
      </c>
      <c r="BF2659" s="2">
        <f>N2659*'mass balance'!$H$12+R2659*'mass balance'!$I$12+S2659*'mass balance'!$J$12</f>
        <v>3.273479832661946E-5</v>
      </c>
      <c r="BG2659" s="2">
        <f>N2659*'mass balance'!$H$13+R2659*'mass balance'!$I$13+S2659*'mass balance'!$J$13</f>
        <v>7.1841662192646222E-5</v>
      </c>
      <c r="BH2659" s="2">
        <f>N2659*'mass balance'!$H$14+R2659*'mass balance'!$I$14+S2659*'mass balance'!$J$14</f>
        <v>3.0498282829425128E-5</v>
      </c>
      <c r="BI2659" s="36">
        <f t="shared" si="2829"/>
        <v>6.851681337565462E-17</v>
      </c>
      <c r="BJ2659" s="36">
        <f t="shared" si="2830"/>
        <v>2.8571456717338916E-19</v>
      </c>
      <c r="BK2659" s="36">
        <f t="shared" si="2831"/>
        <v>8.1884258014199609E-16</v>
      </c>
      <c r="BL2659" s="36">
        <f t="shared" si="2832"/>
        <v>5.0540666197244628E-16</v>
      </c>
      <c r="BM2659" s="36">
        <f t="shared" si="2797"/>
        <v>6.4527933782742748E-13</v>
      </c>
      <c r="BN2659" s="36">
        <f t="shared" ca="1" si="2833"/>
        <v>0.7814678109674319</v>
      </c>
      <c r="BO2659" s="36">
        <f t="shared" ref="BO2659:BO2722" ca="1" si="2850">IF(BO2658=1,IF(BN2659&lt;BM2659,0,1),0)</f>
        <v>1</v>
      </c>
      <c r="BP2659" s="36">
        <f t="shared" si="2798"/>
        <v>-6.4527933744003473E-13</v>
      </c>
      <c r="BQ2659" s="36">
        <f t="shared" si="2799"/>
        <v>0.99999999939965112</v>
      </c>
      <c r="BR2659" s="2">
        <f t="shared" si="2788"/>
        <v>-5</v>
      </c>
      <c r="BS2659">
        <v>0</v>
      </c>
      <c r="BT2659" s="37">
        <f t="shared" ref="BT2659:BT2722" si="2851">IF($B$31=24,(-1*BC2659*(0.082058*(20+273.15))/(0.082058*293.15))*24.06*1000,(-1*BC2659*(0.082058*(20+273.15))/(0.082058*293.15))*24.06*1000/24)</f>
        <v>0.14863005755024009</v>
      </c>
      <c r="BU2659" s="34">
        <f t="shared" si="2834"/>
        <v>-5</v>
      </c>
      <c r="BV2659" s="34">
        <f t="shared" si="2835"/>
        <v>-5</v>
      </c>
      <c r="BW2659" s="34">
        <f t="shared" si="2836"/>
        <v>-5</v>
      </c>
      <c r="BX2659" s="34">
        <f t="shared" si="2837"/>
        <v>-5</v>
      </c>
      <c r="BY2659" s="34">
        <f t="shared" si="2838"/>
        <v>5.1014269839269852</v>
      </c>
      <c r="BZ2659" s="36">
        <f t="shared" ref="BZ2659:BZ2722" si="2852">BC2659*-1</f>
        <v>1.4825940902767092E-4</v>
      </c>
      <c r="CA2659" s="34">
        <f t="shared" ref="CA2659:CA2722" si="2853">BT2659/AZ2659</f>
        <v>2.1517216890643471E-2</v>
      </c>
    </row>
    <row r="2660" spans="1:79" ht="13.2" x14ac:dyDescent="0.25">
      <c r="A2660" s="75">
        <f t="shared" si="2839"/>
        <v>7.1945205479454275</v>
      </c>
      <c r="B2660" s="34">
        <f t="shared" si="2789"/>
        <v>2626.0000000000809</v>
      </c>
      <c r="C2660">
        <f t="shared" si="2840"/>
        <v>15</v>
      </c>
      <c r="D2660" s="35">
        <f t="shared" si="2800"/>
        <v>3000</v>
      </c>
      <c r="E2660" s="27">
        <v>0</v>
      </c>
      <c r="F2660" s="64">
        <f t="shared" si="2841"/>
        <v>0.46593146951268899</v>
      </c>
      <c r="G2660" s="34">
        <v>0</v>
      </c>
      <c r="H2660" s="34">
        <f t="shared" si="2801"/>
        <v>1</v>
      </c>
      <c r="I2660" s="34">
        <f t="shared" si="2842"/>
        <v>6192.2292298236371</v>
      </c>
      <c r="J2660" s="34">
        <f t="shared" si="2802"/>
        <v>18992.311912412191</v>
      </c>
      <c r="K2660" s="34">
        <f t="shared" si="2803"/>
        <v>16785.78542860235</v>
      </c>
      <c r="L2660" s="36">
        <f t="shared" ref="L2660:L2723" si="2854">IF(L2659+K2660&gt;$F$28*W2660,$F$28*W2660,L2659+K2660)</f>
        <v>1880.027742257535</v>
      </c>
      <c r="M2660" s="34">
        <f t="shared" si="2804"/>
        <v>38.195869775056082</v>
      </c>
      <c r="N2660" s="34">
        <f t="shared" si="2843"/>
        <v>117.15132718922349</v>
      </c>
      <c r="O2660" s="34">
        <f t="shared" si="2805"/>
        <v>11.148808202499623</v>
      </c>
      <c r="P2660">
        <f t="shared" si="2790"/>
        <v>59.885910610879009</v>
      </c>
      <c r="Q2660" s="36">
        <f t="shared" si="2806"/>
        <v>111.71166090517936</v>
      </c>
      <c r="R2660" s="34">
        <f t="shared" si="2807"/>
        <v>61.864763113269376</v>
      </c>
      <c r="S2660" s="34">
        <f t="shared" si="2808"/>
        <v>13.606956865420386</v>
      </c>
      <c r="T2660" s="36">
        <f t="shared" si="2844"/>
        <v>5.2743403556283175E-14</v>
      </c>
      <c r="U2660" s="36">
        <f t="shared" si="2809"/>
        <v>2086.3646920159044</v>
      </c>
      <c r="V2660" s="36">
        <f t="shared" si="2810"/>
        <v>2.6072461371975703E-3</v>
      </c>
      <c r="W2660" s="68">
        <f t="shared" si="2811"/>
        <v>5.3715078350215286</v>
      </c>
      <c r="X2660">
        <f t="shared" si="2812"/>
        <v>11.472026630425299</v>
      </c>
      <c r="Y2660">
        <f t="shared" si="2813"/>
        <v>1.8307379300092574E-2</v>
      </c>
      <c r="Z2660" s="34">
        <f t="shared" si="2814"/>
        <v>2.1362371768954423E-3</v>
      </c>
      <c r="AA2660" s="36">
        <f t="shared" si="2815"/>
        <v>4.853844055106215E-4</v>
      </c>
      <c r="AB2660" s="34">
        <f t="shared" si="2816"/>
        <v>2.3425170561219952E-4</v>
      </c>
      <c r="AC2660" s="36">
        <f t="shared" si="2817"/>
        <v>7.1487190469859144E-2</v>
      </c>
      <c r="AD2660" s="34">
        <f t="shared" si="2818"/>
        <v>0</v>
      </c>
      <c r="AE2660">
        <f t="shared" si="2845"/>
        <v>305.17255053931262</v>
      </c>
      <c r="AF2660" s="36">
        <f t="shared" si="2791"/>
        <v>0</v>
      </c>
      <c r="AG2660" s="34">
        <f t="shared" si="2819"/>
        <v>38.147306238410103</v>
      </c>
      <c r="AH2660">
        <f t="shared" ref="AH2660:AH2723" si="2855">IF(AH2659&lt;0,0,AH2659*$D$28+AG2660-AI2659)</f>
        <v>0.27026453089597169</v>
      </c>
      <c r="AI2660" s="29">
        <f t="shared" si="2846"/>
        <v>38.147306238410103</v>
      </c>
      <c r="AJ2660">
        <f t="shared" si="2847"/>
        <v>38.147306238410103</v>
      </c>
      <c r="AK2660" s="36">
        <f t="shared" si="2792"/>
        <v>7.4395973466448824E-241</v>
      </c>
      <c r="AL2660" s="36">
        <f t="shared" si="2848"/>
        <v>-7.8541217212303492E-6</v>
      </c>
      <c r="AM2660" s="36">
        <f t="shared" si="2849"/>
        <v>-2.4589204270672811E-6</v>
      </c>
      <c r="AN2660" s="37">
        <f t="shared" si="2793"/>
        <v>-4.333431301363971E-241</v>
      </c>
      <c r="AO2660" s="36">
        <f t="shared" si="2794"/>
        <v>1.1021985380199604E-2</v>
      </c>
      <c r="AP2660" s="36">
        <f t="shared" si="2795"/>
        <v>1.0494456291555545E-2</v>
      </c>
      <c r="AQ2660" s="74">
        <f t="shared" si="2820"/>
        <v>-5.9248669698451365E-237</v>
      </c>
      <c r="AR2660" s="73">
        <f t="shared" si="2821"/>
        <v>-7.207032208470052E-241</v>
      </c>
      <c r="AS2660" s="72">
        <f t="shared" si="2796"/>
        <v>1.3389966544183457E-6</v>
      </c>
      <c r="AT2660" s="37">
        <f t="shared" si="2822"/>
        <v>-1.2361433250776182E-233</v>
      </c>
      <c r="AU2660" s="37">
        <f t="shared" si="2823"/>
        <v>0.40084488587227357</v>
      </c>
      <c r="AV2660" s="34">
        <f t="shared" si="2824"/>
        <v>5.2768962148644549E-3</v>
      </c>
      <c r="AW2660" s="34">
        <f t="shared" si="2825"/>
        <v>0.5051480721208601</v>
      </c>
      <c r="AX2660" s="37">
        <f t="shared" si="2826"/>
        <v>1.5393418995863763</v>
      </c>
      <c r="AY2660" s="7">
        <f t="shared" si="2827"/>
        <v>7.421274702943629</v>
      </c>
      <c r="AZ2660" s="37">
        <f t="shared" si="2828"/>
        <v>6.910849734607905</v>
      </c>
      <c r="BA2660" s="2">
        <f>BE2660*'mass balance'!$B$17+BF2660*'mass balance'!$C$17+BG2660*'mass balance'!$D$17+BH2660*'mass balance'!$E$17</f>
        <v>1.1686613459444704E-4</v>
      </c>
      <c r="BB2660" s="2">
        <f>BE2660*'mass balance'!$B$18+BF2660*'mass balance'!$C$18+BG2660*'mass balance'!$D$18+BH2660*'mass balance'!$E$18</f>
        <v>1.1866407512666933E-4</v>
      </c>
      <c r="BC2660" s="2">
        <f>BE2660*'mass balance'!$B$19+BF2660*'mass balance'!$C$19+BG2660*'mass balance'!$D$19+BH2660*'mass balance'!$E$19</f>
        <v>-1.4833009390833663E-4</v>
      </c>
      <c r="BD2660" s="2">
        <f>BE2660*'mass balance'!$B$20+BF2660*'mass balance'!$C$20+BG2660*'mass balance'!$D$20+BH2660*'mass balance'!$E$20</f>
        <v>5.3938215966667876E-6</v>
      </c>
      <c r="BE2660" s="2">
        <f>N2660*'mass balance'!$H$11+R2660*'mass balance'!$I$11+S2660*'mass balance'!$J$11</f>
        <v>-2.7893173140291306E-4</v>
      </c>
      <c r="BF2660" s="2">
        <f>N2660*'mass balance'!$H$12+R2660*'mass balance'!$I$12+S2660*'mass balance'!$J$12</f>
        <v>3.2726938960638928E-5</v>
      </c>
      <c r="BG2660" s="2">
        <f>N2660*'mass balance'!$H$13+R2660*'mass balance'!$I$13+S2660*'mass balance'!$J$13</f>
        <v>7.1861391742299537E-5</v>
      </c>
      <c r="BH2660" s="2">
        <f>N2660*'mass balance'!$H$14+R2660*'mass balance'!$I$14+S2660*'mass balance'!$J$14</f>
        <v>3.0508158122193612E-5</v>
      </c>
      <c r="BI2660" s="36">
        <f t="shared" si="2829"/>
        <v>6.851681337565462E-17</v>
      </c>
      <c r="BJ2660" s="36">
        <f t="shared" si="2830"/>
        <v>2.8577290188223865E-19</v>
      </c>
      <c r="BK2660" s="36">
        <f t="shared" si="2831"/>
        <v>8.1912829470916944E-16</v>
      </c>
      <c r="BL2660" s="36">
        <f t="shared" si="2832"/>
        <v>5.0567445041735345E-16</v>
      </c>
      <c r="BM2660" s="36">
        <f t="shared" si="2797"/>
        <v>6.4578474448939992E-13</v>
      </c>
      <c r="BN2660" s="36">
        <f t="shared" ca="1" si="2833"/>
        <v>0.49532736705771285</v>
      </c>
      <c r="BO2660" s="36">
        <f t="shared" ca="1" si="2850"/>
        <v>1</v>
      </c>
      <c r="BP2660" s="36">
        <f t="shared" si="2798"/>
        <v>-6.4578474410128712E-13</v>
      </c>
      <c r="BQ2660" s="36">
        <f t="shared" si="2799"/>
        <v>0.99999999939900586</v>
      </c>
      <c r="BR2660" s="2">
        <f t="shared" ref="BR2660:BR2723" si="2856">IF(AJ2660-AJ2659&lt;-10000,$N$28*0.7,-5)</f>
        <v>-5</v>
      </c>
      <c r="BS2660">
        <v>0</v>
      </c>
      <c r="BT2660" s="37">
        <f t="shared" si="2851"/>
        <v>0.14870091914310746</v>
      </c>
      <c r="BU2660" s="34">
        <f t="shared" si="2834"/>
        <v>-5</v>
      </c>
      <c r="BV2660" s="34">
        <f t="shared" si="2835"/>
        <v>-5</v>
      </c>
      <c r="BW2660" s="34">
        <f t="shared" si="2836"/>
        <v>-5</v>
      </c>
      <c r="BX2660" s="34">
        <f t="shared" si="2837"/>
        <v>-5</v>
      </c>
      <c r="BY2660" s="34">
        <f t="shared" si="2838"/>
        <v>5.1030788174182389</v>
      </c>
      <c r="BZ2660" s="36">
        <f t="shared" si="2852"/>
        <v>1.4833009390833663E-4</v>
      </c>
      <c r="CA2660" s="34">
        <f t="shared" si="2853"/>
        <v>2.1517023933894604E-2</v>
      </c>
    </row>
    <row r="2661" spans="1:79" ht="13.2" x14ac:dyDescent="0.25">
      <c r="A2661" s="75">
        <f t="shared" si="2839"/>
        <v>7.1972602739728249</v>
      </c>
      <c r="B2661" s="34">
        <f t="shared" si="2789"/>
        <v>2627.0000000000809</v>
      </c>
      <c r="C2661">
        <f t="shared" si="2840"/>
        <v>15</v>
      </c>
      <c r="D2661" s="35">
        <f t="shared" si="2800"/>
        <v>3000</v>
      </c>
      <c r="E2661" s="27">
        <v>0</v>
      </c>
      <c r="F2661" s="64">
        <f t="shared" si="2841"/>
        <v>0.46593146951268899</v>
      </c>
      <c r="G2661" s="34">
        <v>0</v>
      </c>
      <c r="H2661" s="34">
        <f t="shared" si="2801"/>
        <v>1</v>
      </c>
      <c r="I2661" s="34">
        <f t="shared" si="2842"/>
        <v>6192.2292298236371</v>
      </c>
      <c r="J2661" s="34">
        <f t="shared" si="2802"/>
        <v>18998.457130031657</v>
      </c>
      <c r="K2661" s="34">
        <f t="shared" si="2803"/>
        <v>16791.216694940442</v>
      </c>
      <c r="L2661" s="36">
        <f t="shared" si="2854"/>
        <v>1880.9402784055544</v>
      </c>
      <c r="M2661" s="34">
        <f t="shared" si="2804"/>
        <v>38.195869775056082</v>
      </c>
      <c r="N2661" s="34">
        <f t="shared" si="2843"/>
        <v>117.18923307468427</v>
      </c>
      <c r="O2661" s="34">
        <f t="shared" si="2805"/>
        <v>11.148808202499623</v>
      </c>
      <c r="P2661">
        <f t="shared" si="2790"/>
        <v>59.91497829799934</v>
      </c>
      <c r="Q2661" s="36">
        <f t="shared" si="2806"/>
        <v>111.75087408881772</v>
      </c>
      <c r="R2661" s="34">
        <f t="shared" si="2807"/>
        <v>61.894501581109026</v>
      </c>
      <c r="S2661" s="34">
        <f t="shared" si="2808"/>
        <v>13.603686747552068</v>
      </c>
      <c r="T2661" s="36">
        <f t="shared" si="2844"/>
        <v>5.2734872708101522E-14</v>
      </c>
      <c r="U2661" s="36">
        <f t="shared" si="2809"/>
        <v>2086.3646920159044</v>
      </c>
      <c r="V2661" s="36">
        <f t="shared" si="2810"/>
        <v>2.6066195457954905E-3</v>
      </c>
      <c r="W2661" s="68">
        <f t="shared" si="2811"/>
        <v>5.3741150811587266</v>
      </c>
      <c r="X2661">
        <f t="shared" si="2812"/>
        <v>11.473882444471949</v>
      </c>
      <c r="Y2661">
        <f t="shared" si="2813"/>
        <v>1.8307379300092574E-2</v>
      </c>
      <c r="Z2661" s="34">
        <f t="shared" si="2814"/>
        <v>2.1362371768954423E-3</v>
      </c>
      <c r="AA2661" s="36">
        <f t="shared" si="2815"/>
        <v>4.8503232744942829E-4</v>
      </c>
      <c r="AB2661" s="34">
        <f t="shared" si="2816"/>
        <v>2.3425170561219952E-4</v>
      </c>
      <c r="AC2661" s="36">
        <f t="shared" si="2817"/>
        <v>7.1487190469859144E-2</v>
      </c>
      <c r="AD2661" s="34">
        <f t="shared" si="2818"/>
        <v>0</v>
      </c>
      <c r="AE2661">
        <f t="shared" si="2845"/>
        <v>305.17255053931262</v>
      </c>
      <c r="AF2661" s="36">
        <f t="shared" si="2791"/>
        <v>0</v>
      </c>
      <c r="AG2661" s="34">
        <f t="shared" si="2819"/>
        <v>38.160721852796456</v>
      </c>
      <c r="AH2661">
        <f t="shared" si="2855"/>
        <v>0.27016691873752308</v>
      </c>
      <c r="AI2661" s="29">
        <f t="shared" si="2846"/>
        <v>38.160721852796456</v>
      </c>
      <c r="AJ2661">
        <f t="shared" si="2847"/>
        <v>0</v>
      </c>
      <c r="AK2661" s="36">
        <f t="shared" si="2792"/>
        <v>7.207032208470052E-241</v>
      </c>
      <c r="AL2661" s="36">
        <f t="shared" si="2848"/>
        <v>-7.8485249774601462E-6</v>
      </c>
      <c r="AM2661" s="36">
        <f t="shared" si="2849"/>
        <v>-2.4583442857695644E-6</v>
      </c>
      <c r="AN2661" s="37">
        <f t="shared" si="2793"/>
        <v>3.1061660452809114E-241</v>
      </c>
      <c r="AO2661" s="36">
        <f t="shared" si="2794"/>
        <v>1.1014131258478374E-2</v>
      </c>
      <c r="AP2661" s="36">
        <f t="shared" si="2795"/>
        <v>1.0491997371128478E-2</v>
      </c>
      <c r="AQ2661" s="74">
        <f t="shared" si="2820"/>
        <v>4.2559851517286971E-237</v>
      </c>
      <c r="AR2661" s="73">
        <f t="shared" si="2821"/>
        <v>5.1696173736339972E-241</v>
      </c>
      <c r="AS2661" s="72">
        <f t="shared" si="2796"/>
        <v>1.3361362395009396E-6</v>
      </c>
      <c r="AT2661" s="37">
        <f t="shared" si="2822"/>
        <v>8.8795371503107265E-234</v>
      </c>
      <c r="AU2661" s="37">
        <f t="shared" si="2823"/>
        <v>0.40075096526785409</v>
      </c>
      <c r="AV2661" s="34">
        <f t="shared" si="2824"/>
        <v>3.7109134240383912E-5</v>
      </c>
      <c r="AW2661" s="34">
        <f t="shared" si="2825"/>
        <v>0.50539326311754129</v>
      </c>
      <c r="AX2661" s="37">
        <f t="shared" si="2826"/>
        <v>1.5400890721391847</v>
      </c>
      <c r="AY2661" s="7">
        <f t="shared" si="2827"/>
        <v>7.4196345255496929</v>
      </c>
      <c r="AZ2661" s="37">
        <f t="shared" si="2828"/>
        <v>6.914204153297911</v>
      </c>
      <c r="BA2661" s="2">
        <f>BE2661*'mass balance'!$B$17+BF2661*'mass balance'!$C$17+BG2661*'mass balance'!$D$17+BH2661*'mass balance'!$E$17</f>
        <v>1.1692181201752199E-4</v>
      </c>
      <c r="BB2661" s="2">
        <f>BE2661*'mass balance'!$B$18+BF2661*'mass balance'!$C$18+BG2661*'mass balance'!$D$18+BH2661*'mass balance'!$E$18</f>
        <v>1.1872060912548389E-4</v>
      </c>
      <c r="BC2661" s="2">
        <f>BE2661*'mass balance'!$B$19+BF2661*'mass balance'!$C$19+BG2661*'mass balance'!$D$19+BH2661*'mass balance'!$E$19</f>
        <v>-1.4840076140685486E-4</v>
      </c>
      <c r="BD2661" s="2">
        <f>BE2661*'mass balance'!$B$20+BF2661*'mass balance'!$C$20+BG2661*'mass balance'!$D$20+BH2661*'mass balance'!$E$20</f>
        <v>5.3963913238856311E-6</v>
      </c>
      <c r="BE2661" s="2">
        <f>N2661*'mass balance'!$H$11+R2661*'mass balance'!$I$11+S2661*'mass balance'!$J$11</f>
        <v>-2.7902198351115301E-4</v>
      </c>
      <c r="BF2661" s="2">
        <f>N2661*'mass balance'!$H$12+R2661*'mass balance'!$I$12+S2661*'mass balance'!$J$12</f>
        <v>3.2719073796596075E-5</v>
      </c>
      <c r="BG2661" s="2">
        <f>N2661*'mass balance'!$H$13+R2661*'mass balance'!$I$13+S2661*'mass balance'!$J$13</f>
        <v>7.1881111631074432E-5</v>
      </c>
      <c r="BH2661" s="2">
        <f>N2661*'mass balance'!$H$14+R2661*'mass balance'!$I$14+S2661*'mass balance'!$J$14</f>
        <v>3.0518029446532359E-5</v>
      </c>
      <c r="BI2661" s="36">
        <f t="shared" si="2829"/>
        <v>6.851681337565462E-17</v>
      </c>
      <c r="BJ2661" s="36">
        <f t="shared" si="2830"/>
        <v>2.8583123504427009E-19</v>
      </c>
      <c r="BK2661" s="36">
        <f t="shared" si="2831"/>
        <v>8.1941406761105169E-16</v>
      </c>
      <c r="BL2661" s="36">
        <f t="shared" si="2832"/>
        <v>5.0594232150440603E-16</v>
      </c>
      <c r="BM2661" s="36">
        <f t="shared" si="2797"/>
        <v>6.4629041893981726E-13</v>
      </c>
      <c r="BN2661" s="36">
        <f t="shared" ca="1" si="2833"/>
        <v>0.7759549949786223</v>
      </c>
      <c r="BO2661" s="36">
        <f t="shared" ca="1" si="2850"/>
        <v>1</v>
      </c>
      <c r="BP2661" s="36">
        <f t="shared" si="2798"/>
        <v>-6.462904185509831E-13</v>
      </c>
      <c r="BQ2661" s="36">
        <f t="shared" si="2799"/>
        <v>0.99999999939836004</v>
      </c>
      <c r="BR2661" s="2">
        <f t="shared" si="2856"/>
        <v>-5</v>
      </c>
      <c r="BS2661">
        <v>0</v>
      </c>
      <c r="BT2661" s="37">
        <f t="shared" si="2851"/>
        <v>0.14877176331037198</v>
      </c>
      <c r="BU2661" s="34">
        <f t="shared" si="2834"/>
        <v>-5</v>
      </c>
      <c r="BV2661" s="34">
        <f t="shared" si="2835"/>
        <v>-5</v>
      </c>
      <c r="BW2661" s="34">
        <f t="shared" si="2836"/>
        <v>-5</v>
      </c>
      <c r="BX2661" s="34">
        <f t="shared" si="2837"/>
        <v>-5</v>
      </c>
      <c r="BY2661" s="34">
        <f t="shared" si="2838"/>
        <v>5.1047299871129521</v>
      </c>
      <c r="BZ2661" s="36">
        <f t="shared" si="2852"/>
        <v>1.4840076140685486E-4</v>
      </c>
      <c r="CA2661" s="34">
        <f t="shared" si="2853"/>
        <v>2.1516831151045978E-2</v>
      </c>
    </row>
    <row r="2662" spans="1:79" ht="13.2" x14ac:dyDescent="0.25">
      <c r="A2662" s="75">
        <f t="shared" si="2839"/>
        <v>7.2000000000002222</v>
      </c>
      <c r="B2662" s="34">
        <f t="shared" si="2789"/>
        <v>2628.0000000000809</v>
      </c>
      <c r="C2662">
        <f t="shared" si="2840"/>
        <v>15</v>
      </c>
      <c r="D2662" s="35">
        <f t="shared" si="2800"/>
        <v>3000</v>
      </c>
      <c r="E2662" s="27">
        <v>0</v>
      </c>
      <c r="F2662" s="64">
        <f t="shared" si="2841"/>
        <v>0.46593146951268899</v>
      </c>
      <c r="G2662" s="34">
        <v>0</v>
      </c>
      <c r="H2662" s="34">
        <f t="shared" si="2801"/>
        <v>1</v>
      </c>
      <c r="I2662" s="34">
        <f t="shared" si="2842"/>
        <v>6192.2292298236371</v>
      </c>
      <c r="J2662" s="34">
        <f t="shared" si="2802"/>
        <v>19004.599877446515</v>
      </c>
      <c r="K2662" s="34">
        <f t="shared" si="2803"/>
        <v>16796.645778062259</v>
      </c>
      <c r="L2662" s="36">
        <f t="shared" si="2854"/>
        <v>1881.8525952465827</v>
      </c>
      <c r="M2662" s="34">
        <f t="shared" si="2804"/>
        <v>38.195869775056082</v>
      </c>
      <c r="N2662" s="34">
        <f t="shared" si="2843"/>
        <v>117.22712372304544</v>
      </c>
      <c r="O2662" s="34">
        <f t="shared" si="2805"/>
        <v>11.148808202499623</v>
      </c>
      <c r="P2662">
        <f t="shared" si="2790"/>
        <v>59.944038999372296</v>
      </c>
      <c r="Q2662" s="36">
        <f t="shared" si="2806"/>
        <v>111.79007299709612</v>
      </c>
      <c r="R2662" s="34">
        <f t="shared" si="2807"/>
        <v>61.924232819006988</v>
      </c>
      <c r="S2662" s="34">
        <f t="shared" si="2808"/>
        <v>13.600414223957301</v>
      </c>
      <c r="T2662" s="36">
        <f t="shared" si="2844"/>
        <v>5.2726349424649247E-14</v>
      </c>
      <c r="U2662" s="36">
        <f t="shared" si="2809"/>
        <v>2086.3646920159044</v>
      </c>
      <c r="V2662" s="36">
        <f t="shared" si="2810"/>
        <v>2.605992493429134E-3</v>
      </c>
      <c r="W2662" s="68">
        <f t="shared" si="2811"/>
        <v>5.3767217007045218</v>
      </c>
      <c r="X2662">
        <f t="shared" si="2812"/>
        <v>11.47573721259907</v>
      </c>
      <c r="Y2662">
        <f t="shared" si="2813"/>
        <v>1.8307379300092574E-2</v>
      </c>
      <c r="Z2662" s="34">
        <f t="shared" si="2814"/>
        <v>2.1362371768954423E-3</v>
      </c>
      <c r="AA2662" s="36">
        <f t="shared" si="2815"/>
        <v>4.8468056159344571E-4</v>
      </c>
      <c r="AB2662" s="34">
        <f t="shared" si="2816"/>
        <v>2.3425170561219952E-4</v>
      </c>
      <c r="AC2662" s="36">
        <f t="shared" si="2817"/>
        <v>7.1487190469859144E-2</v>
      </c>
      <c r="AD2662" s="34">
        <f t="shared" si="2818"/>
        <v>0</v>
      </c>
      <c r="AE2662">
        <f t="shared" si="2845"/>
        <v>305.17255053931262</v>
      </c>
      <c r="AF2662" s="36">
        <f t="shared" si="2791"/>
        <v>0</v>
      </c>
      <c r="AG2662" s="34">
        <f t="shared" si="2819"/>
        <v>38.174132583296661</v>
      </c>
      <c r="AH2662">
        <f t="shared" si="2855"/>
        <v>0.27006930330085055</v>
      </c>
      <c r="AI2662" s="29">
        <f t="shared" si="2846"/>
        <v>38.174132583296661</v>
      </c>
      <c r="AJ2662">
        <f t="shared" si="2847"/>
        <v>38.174132583296661</v>
      </c>
      <c r="AK2662" s="36">
        <f t="shared" si="2792"/>
        <v>-5.1696173736339972E-241</v>
      </c>
      <c r="AL2662" s="36">
        <f t="shared" si="2848"/>
        <v>-7.8429322218558944E-6</v>
      </c>
      <c r="AM2662" s="36">
        <f t="shared" si="2849"/>
        <v>-2.4577682794655596E-6</v>
      </c>
      <c r="AN2662" s="37">
        <f t="shared" si="2793"/>
        <v>1.0313198253750963E-240</v>
      </c>
      <c r="AO2662" s="36">
        <f t="shared" si="2794"/>
        <v>1.1006282733500914E-2</v>
      </c>
      <c r="AP2662" s="36">
        <f t="shared" si="2795"/>
        <v>1.0489539026842708E-2</v>
      </c>
      <c r="AQ2662" s="74">
        <f t="shared" si="2820"/>
        <v>1.4161118309384377E-236</v>
      </c>
      <c r="AR2662" s="73">
        <f t="shared" si="2821"/>
        <v>1.7176563698789705E-240</v>
      </c>
      <c r="AS2662" s="72">
        <f t="shared" si="2796"/>
        <v>1.3332819351092565E-6</v>
      </c>
      <c r="AT2662" s="37">
        <f t="shared" si="2822"/>
        <v>2.9545257240159596E-233</v>
      </c>
      <c r="AU2662" s="37">
        <f t="shared" si="2823"/>
        <v>0.40065706666965256</v>
      </c>
      <c r="AV2662" s="34">
        <f t="shared" si="2824"/>
        <v>5.2805541671820709E-3</v>
      </c>
      <c r="AW2662" s="34">
        <f t="shared" si="2825"/>
        <v>0.50563839518822851</v>
      </c>
      <c r="AX2662" s="37">
        <f t="shared" si="2826"/>
        <v>1.540836065126324</v>
      </c>
      <c r="AY2662" s="7">
        <f t="shared" si="2827"/>
        <v>7.4284767151862567</v>
      </c>
      <c r="AZ2662" s="37">
        <f t="shared" si="2828"/>
        <v>6.9175577658308463</v>
      </c>
      <c r="BA2662" s="2">
        <f>BE2662*'mass balance'!$B$17+BF2662*'mass balance'!$C$17+BG2662*'mass balance'!$D$17+BH2662*'mass balance'!$E$17</f>
        <v>1.1697747573615045E-4</v>
      </c>
      <c r="BB2662" s="2">
        <f>BE2662*'mass balance'!$B$18+BF2662*'mass balance'!$C$18+BG2662*'mass balance'!$D$18+BH2662*'mass balance'!$E$18</f>
        <v>1.1877712920901433E-4</v>
      </c>
      <c r="BC2662" s="2">
        <f>BE2662*'mass balance'!$B$19+BF2662*'mass balance'!$C$19+BG2662*'mass balance'!$D$19+BH2662*'mass balance'!$E$19</f>
        <v>-1.4847141151126786E-4</v>
      </c>
      <c r="BD2662" s="2">
        <f>BE2662*'mass balance'!$B$20+BF2662*'mass balance'!$C$20+BG2662*'mass balance'!$D$20+BH2662*'mass balance'!$E$20</f>
        <v>5.3989604185915599E-6</v>
      </c>
      <c r="BE2662" s="2">
        <f>N2662*'mass balance'!$H$11+R2662*'mass balance'!$I$11+S2662*'mass balance'!$J$11</f>
        <v>-2.7911219934058433E-4</v>
      </c>
      <c r="BF2662" s="2">
        <f>N2662*'mass balance'!$H$12+R2662*'mass balance'!$I$12+S2662*'mass balance'!$J$12</f>
        <v>3.2711202846390786E-5</v>
      </c>
      <c r="BG2662" s="2">
        <f>N2662*'mass balance'!$H$13+R2662*'mass balance'!$I$13+S2662*'mass balance'!$J$13</f>
        <v>7.1900821862208876E-5</v>
      </c>
      <c r="BH2662" s="2">
        <f>N2662*'mass balance'!$H$14+R2662*'mass balance'!$I$14+S2662*'mass balance'!$J$14</f>
        <v>3.0527896802876414E-5</v>
      </c>
      <c r="BI2662" s="36">
        <f t="shared" si="2829"/>
        <v>6.851681337565462E-17</v>
      </c>
      <c r="BJ2662" s="36">
        <f t="shared" si="2830"/>
        <v>2.8588956665501777E-19</v>
      </c>
      <c r="BK2662" s="36">
        <f t="shared" si="2831"/>
        <v>8.1969989884609598E-16</v>
      </c>
      <c r="BL2662" s="36">
        <f t="shared" si="2832"/>
        <v>5.0621027523336137E-16</v>
      </c>
      <c r="BM2662" s="36">
        <f t="shared" si="2797"/>
        <v>6.4679636126132162E-13</v>
      </c>
      <c r="BN2662" s="36">
        <f t="shared" ca="1" si="2833"/>
        <v>0.82505102957390009</v>
      </c>
      <c r="BO2662" s="36">
        <f t="shared" ca="1" si="2850"/>
        <v>1</v>
      </c>
      <c r="BP2662" s="36">
        <f t="shared" si="2798"/>
        <v>-6.4679636087176509E-13</v>
      </c>
      <c r="BQ2662" s="36">
        <f t="shared" si="2799"/>
        <v>0.99999999939771378</v>
      </c>
      <c r="BR2662" s="2">
        <f t="shared" si="2856"/>
        <v>-5</v>
      </c>
      <c r="BS2662">
        <v>0</v>
      </c>
      <c r="BT2662" s="37">
        <f t="shared" si="2851"/>
        <v>0.14884259004004602</v>
      </c>
      <c r="BU2662" s="34">
        <f t="shared" si="2834"/>
        <v>-5</v>
      </c>
      <c r="BV2662" s="34">
        <f t="shared" si="2835"/>
        <v>-5</v>
      </c>
      <c r="BW2662" s="34">
        <f t="shared" si="2836"/>
        <v>-5</v>
      </c>
      <c r="BX2662" s="34">
        <f t="shared" si="2837"/>
        <v>-5</v>
      </c>
      <c r="BY2662" s="34">
        <f t="shared" si="2838"/>
        <v>5.1063804930838987</v>
      </c>
      <c r="BZ2662" s="36">
        <f t="shared" si="2852"/>
        <v>1.4847141151126786E-4</v>
      </c>
      <c r="CA2662" s="34">
        <f t="shared" si="2853"/>
        <v>2.1516638541892827E-2</v>
      </c>
    </row>
    <row r="2663" spans="1:79" ht="13.2" x14ac:dyDescent="0.25">
      <c r="A2663" s="75">
        <f t="shared" si="2839"/>
        <v>7.2027397260276196</v>
      </c>
      <c r="B2663" s="34">
        <f t="shared" si="2789"/>
        <v>2629.0000000000809</v>
      </c>
      <c r="C2663">
        <f t="shared" si="2840"/>
        <v>15</v>
      </c>
      <c r="D2663" s="35">
        <f t="shared" si="2800"/>
        <v>3000</v>
      </c>
      <c r="E2663" s="27">
        <v>0</v>
      </c>
      <c r="F2663" s="64">
        <f t="shared" si="2841"/>
        <v>0.46593146951268899</v>
      </c>
      <c r="G2663" s="34">
        <v>0</v>
      </c>
      <c r="H2663" s="34">
        <f t="shared" si="2801"/>
        <v>1</v>
      </c>
      <c r="I2663" s="34">
        <f t="shared" si="2842"/>
        <v>6192.2292298236371</v>
      </c>
      <c r="J2663" s="34">
        <f t="shared" si="2802"/>
        <v>19010.740154928728</v>
      </c>
      <c r="K2663" s="34">
        <f t="shared" si="2803"/>
        <v>16802.072678208158</v>
      </c>
      <c r="L2663" s="36">
        <f t="shared" si="2854"/>
        <v>1882.7646926192826</v>
      </c>
      <c r="M2663" s="34">
        <f t="shared" si="2804"/>
        <v>38.195869775056082</v>
      </c>
      <c r="N2663" s="34">
        <f t="shared" si="2843"/>
        <v>117.26499913598457</v>
      </c>
      <c r="O2663" s="34">
        <f t="shared" si="2805"/>
        <v>11.148808202499623</v>
      </c>
      <c r="P2663">
        <f t="shared" si="2790"/>
        <v>59.97309270985869</v>
      </c>
      <c r="Q2663" s="36">
        <f t="shared" si="2806"/>
        <v>111.82925762971605</v>
      </c>
      <c r="R2663" s="34">
        <f t="shared" si="2807"/>
        <v>61.953956821818984</v>
      </c>
      <c r="S2663" s="34">
        <f t="shared" si="2808"/>
        <v>13.597139299578906</v>
      </c>
      <c r="T2663" s="36">
        <f t="shared" si="2844"/>
        <v>5.2717833697222834E-14</v>
      </c>
      <c r="U2663" s="36">
        <f t="shared" si="2809"/>
        <v>2086.3646920159044</v>
      </c>
      <c r="V2663" s="36">
        <f t="shared" si="2810"/>
        <v>2.6053649810456061E-3</v>
      </c>
      <c r="W2663" s="68">
        <f t="shared" si="2811"/>
        <v>5.3793276931979506</v>
      </c>
      <c r="X2663">
        <f t="shared" si="2812"/>
        <v>11.477590935395817</v>
      </c>
      <c r="Y2663">
        <f t="shared" si="2813"/>
        <v>1.8307379300092574E-2</v>
      </c>
      <c r="Z2663" s="34">
        <f t="shared" si="2814"/>
        <v>2.1362371768954423E-3</v>
      </c>
      <c r="AA2663" s="36">
        <f t="shared" si="2815"/>
        <v>4.8432910758346935E-4</v>
      </c>
      <c r="AB2663" s="34">
        <f t="shared" si="2816"/>
        <v>2.3425170561219952E-4</v>
      </c>
      <c r="AC2663" s="36">
        <f t="shared" si="2817"/>
        <v>7.1487190469859144E-2</v>
      </c>
      <c r="AD2663" s="34">
        <f t="shared" si="2818"/>
        <v>0</v>
      </c>
      <c r="AE2663">
        <f t="shared" si="2845"/>
        <v>305.17255053931262</v>
      </c>
      <c r="AF2663" s="36">
        <f t="shared" si="2791"/>
        <v>0</v>
      </c>
      <c r="AG2663" s="34">
        <f t="shared" si="2819"/>
        <v>38.187538429808598</v>
      </c>
      <c r="AH2663">
        <f t="shared" si="2855"/>
        <v>0.2699716846477429</v>
      </c>
      <c r="AI2663" s="29">
        <f t="shared" si="2846"/>
        <v>38.187538429808598</v>
      </c>
      <c r="AJ2663">
        <f t="shared" si="2847"/>
        <v>0</v>
      </c>
      <c r="AK2663" s="36">
        <f t="shared" si="2792"/>
        <v>-1.7176563698789705E-240</v>
      </c>
      <c r="AL2663" s="36">
        <f t="shared" si="2848"/>
        <v>-7.8373434515756814E-6</v>
      </c>
      <c r="AM2663" s="36">
        <f t="shared" si="2849"/>
        <v>-2.4571924081236358E-6</v>
      </c>
      <c r="AN2663" s="37">
        <f t="shared" si="2793"/>
        <v>5.1435808801169655E-241</v>
      </c>
      <c r="AO2663" s="36">
        <f t="shared" si="2794"/>
        <v>1.0998439801279057E-2</v>
      </c>
      <c r="AP2663" s="36">
        <f t="shared" si="2795"/>
        <v>1.0487081258563243E-2</v>
      </c>
      <c r="AQ2663" s="74">
        <f t="shared" si="2820"/>
        <v>7.0778035867393712E-237</v>
      </c>
      <c r="AR2663" s="73">
        <f t="shared" si="2821"/>
        <v>8.572701009319743E-241</v>
      </c>
      <c r="AS2663" s="72">
        <f t="shared" si="2796"/>
        <v>1.3304337281897616E-6</v>
      </c>
      <c r="AT2663" s="37">
        <f t="shared" si="2822"/>
        <v>1.4766879500396587E-233</v>
      </c>
      <c r="AU2663" s="37">
        <f t="shared" si="2823"/>
        <v>0.40056319007251284</v>
      </c>
      <c r="AV2663" s="34">
        <f t="shared" si="2824"/>
        <v>3.7082317603914111E-5</v>
      </c>
      <c r="AW2663" s="34">
        <f t="shared" si="2825"/>
        <v>0.50588346828957143</v>
      </c>
      <c r="AX2663" s="37">
        <f t="shared" si="2826"/>
        <v>1.5415828784156926</v>
      </c>
      <c r="AY2663" s="7">
        <f t="shared" si="2827"/>
        <v>7.4268311222208183</v>
      </c>
      <c r="AZ2663" s="37">
        <f t="shared" si="2828"/>
        <v>6.9209105716136428</v>
      </c>
      <c r="BA2663" s="2">
        <f>BE2663*'mass balance'!$B$17+BF2663*'mass balance'!$C$17+BG2663*'mass balance'!$D$17+BH2663*'mass balance'!$E$17</f>
        <v>1.170331257409314E-4</v>
      </c>
      <c r="BB2663" s="2">
        <f>BE2663*'mass balance'!$B$18+BF2663*'mass balance'!$C$18+BG2663*'mass balance'!$D$18+BH2663*'mass balance'!$E$18</f>
        <v>1.1883363536771498E-4</v>
      </c>
      <c r="BC2663" s="2">
        <f>BE2663*'mass balance'!$B$19+BF2663*'mass balance'!$C$19+BG2663*'mass balance'!$D$19+BH2663*'mass balance'!$E$19</f>
        <v>-1.4854204420964369E-4</v>
      </c>
      <c r="BD2663" s="2">
        <f>BE2663*'mass balance'!$B$20+BF2663*'mass balance'!$C$20+BG2663*'mass balance'!$D$20+BH2663*'mass balance'!$E$20</f>
        <v>5.4015288803506797E-6</v>
      </c>
      <c r="BE2663" s="2">
        <f>N2663*'mass balance'!$H$11+R2663*'mass balance'!$I$11+S2663*'mass balance'!$J$11</f>
        <v>-2.7920237889520133E-4</v>
      </c>
      <c r="BF2663" s="2">
        <f>N2663*'mass balance'!$H$12+R2663*'mass balance'!$I$12+S2663*'mass balance'!$J$12</f>
        <v>3.2703326121911352E-5</v>
      </c>
      <c r="BG2663" s="2">
        <f>N2663*'mass balance'!$H$13+R2663*'mass balance'!$I$13+S2663*'mass balance'!$J$13</f>
        <v>7.1920522438942547E-5</v>
      </c>
      <c r="BH2663" s="2">
        <f>N2663*'mass balance'!$H$14+R2663*'mass balance'!$I$14+S2663*'mass balance'!$J$14</f>
        <v>3.0537760191662646E-5</v>
      </c>
      <c r="BI2663" s="36">
        <f t="shared" si="2829"/>
        <v>6.851681337565462E-17</v>
      </c>
      <c r="BJ2663" s="36">
        <f t="shared" si="2830"/>
        <v>2.8594789671001644E-19</v>
      </c>
      <c r="BK2663" s="36">
        <f t="shared" si="2831"/>
        <v>8.1998578841275102E-16</v>
      </c>
      <c r="BL2663" s="36">
        <f t="shared" si="2832"/>
        <v>5.0647831160396653E-16</v>
      </c>
      <c r="BM2663" s="36">
        <f t="shared" si="2797"/>
        <v>6.4730257153655494E-13</v>
      </c>
      <c r="BN2663" s="36">
        <f t="shared" ca="1" si="2833"/>
        <v>0.38465722650125733</v>
      </c>
      <c r="BO2663" s="36">
        <f t="shared" ca="1" si="2850"/>
        <v>1</v>
      </c>
      <c r="BP2663" s="36">
        <f t="shared" si="2798"/>
        <v>-6.4730257114627483E-13</v>
      </c>
      <c r="BQ2663" s="36">
        <f t="shared" si="2799"/>
        <v>0.99999999939706696</v>
      </c>
      <c r="BR2663" s="2">
        <f t="shared" si="2856"/>
        <v>-5</v>
      </c>
      <c r="BS2663">
        <v>0</v>
      </c>
      <c r="BT2663" s="37">
        <f t="shared" si="2851"/>
        <v>0.14891339932016781</v>
      </c>
      <c r="BU2663" s="34">
        <f t="shared" si="2834"/>
        <v>-5</v>
      </c>
      <c r="BV2663" s="34">
        <f t="shared" si="2835"/>
        <v>-5</v>
      </c>
      <c r="BW2663" s="34">
        <f t="shared" si="2836"/>
        <v>-5</v>
      </c>
      <c r="BX2663" s="34">
        <f t="shared" si="2837"/>
        <v>-5</v>
      </c>
      <c r="BY2663" s="34">
        <f t="shared" si="2838"/>
        <v>5.1080303354041519</v>
      </c>
      <c r="BZ2663" s="36">
        <f t="shared" si="2852"/>
        <v>1.4854204420964369E-4</v>
      </c>
      <c r="CA2663" s="34">
        <f t="shared" si="2853"/>
        <v>2.1516446106230779E-2</v>
      </c>
    </row>
    <row r="2664" spans="1:79" ht="13.2" x14ac:dyDescent="0.25">
      <c r="A2664" s="75">
        <f t="shared" si="2839"/>
        <v>7.2054794520550169</v>
      </c>
      <c r="B2664" s="34">
        <f t="shared" si="2789"/>
        <v>2630.0000000000814</v>
      </c>
      <c r="C2664">
        <f t="shared" si="2840"/>
        <v>15</v>
      </c>
      <c r="D2664" s="35">
        <f t="shared" si="2800"/>
        <v>3000</v>
      </c>
      <c r="E2664" s="27">
        <v>0</v>
      </c>
      <c r="F2664" s="64">
        <f t="shared" si="2841"/>
        <v>0.46593146951268899</v>
      </c>
      <c r="G2664" s="34">
        <v>0</v>
      </c>
      <c r="H2664" s="34">
        <f t="shared" si="2801"/>
        <v>1</v>
      </c>
      <c r="I2664" s="34">
        <f t="shared" si="2842"/>
        <v>6192.2292298236371</v>
      </c>
      <c r="J2664" s="34">
        <f t="shared" si="2802"/>
        <v>19016.877962751361</v>
      </c>
      <c r="K2664" s="34">
        <f t="shared" si="2803"/>
        <v>16807.497395619492</v>
      </c>
      <c r="L2664" s="36">
        <f t="shared" si="2854"/>
        <v>1883.6765703626486</v>
      </c>
      <c r="M2664" s="34">
        <f t="shared" si="2804"/>
        <v>38.195869775056082</v>
      </c>
      <c r="N2664" s="34">
        <f t="shared" si="2843"/>
        <v>117.30285931518601</v>
      </c>
      <c r="O2664" s="34">
        <f t="shared" si="2805"/>
        <v>11.148808202499623</v>
      </c>
      <c r="P2664">
        <f t="shared" si="2790"/>
        <v>60.002139424329869</v>
      </c>
      <c r="Q2664" s="36">
        <f t="shared" si="2806"/>
        <v>111.86842798638783</v>
      </c>
      <c r="R2664" s="34">
        <f t="shared" si="2807"/>
        <v>61.983673584411385</v>
      </c>
      <c r="S2664" s="34">
        <f t="shared" si="2808"/>
        <v>13.593861979354955</v>
      </c>
      <c r="T2664" s="36">
        <f t="shared" si="2844"/>
        <v>5.2709325517131776E-14</v>
      </c>
      <c r="U2664" s="36">
        <f t="shared" si="2809"/>
        <v>2086.3646920159044</v>
      </c>
      <c r="V2664" s="36">
        <f t="shared" si="2810"/>
        <v>2.6047370095910916E-3</v>
      </c>
      <c r="W2664" s="68">
        <f t="shared" si="2811"/>
        <v>5.3819330581789959</v>
      </c>
      <c r="X2664">
        <f t="shared" si="2812"/>
        <v>11.479443613451014</v>
      </c>
      <c r="Y2664">
        <f t="shared" si="2813"/>
        <v>1.8307379300092574E-2</v>
      </c>
      <c r="Z2664" s="34">
        <f t="shared" si="2814"/>
        <v>2.1362371768954423E-3</v>
      </c>
      <c r="AA2664" s="36">
        <f t="shared" si="2815"/>
        <v>4.8397796506083216E-4</v>
      </c>
      <c r="AB2664" s="34">
        <f t="shared" si="2816"/>
        <v>2.3425170561219952E-4</v>
      </c>
      <c r="AC2664" s="36">
        <f t="shared" si="2817"/>
        <v>7.1487190469859144E-2</v>
      </c>
      <c r="AD2664" s="34">
        <f t="shared" si="2818"/>
        <v>0</v>
      </c>
      <c r="AE2664">
        <f t="shared" si="2845"/>
        <v>305.17255053931262</v>
      </c>
      <c r="AF2664" s="36">
        <f t="shared" si="2791"/>
        <v>0</v>
      </c>
      <c r="AG2664" s="34">
        <f t="shared" si="2819"/>
        <v>38.200939392233145</v>
      </c>
      <c r="AH2664">
        <f t="shared" si="2855"/>
        <v>0.26987406283990367</v>
      </c>
      <c r="AI2664" s="29">
        <f t="shared" si="2846"/>
        <v>38.200939392233145</v>
      </c>
      <c r="AJ2664">
        <f t="shared" si="2847"/>
        <v>38.200939392233145</v>
      </c>
      <c r="AK2664" s="36">
        <f t="shared" si="2792"/>
        <v>-8.572701009319743E-241</v>
      </c>
      <c r="AL2664" s="36">
        <f t="shared" si="2848"/>
        <v>-7.831758663779614E-6</v>
      </c>
      <c r="AM2664" s="36">
        <f t="shared" si="2849"/>
        <v>-2.4566166717121717E-6</v>
      </c>
      <c r="AN2664" s="37">
        <f t="shared" si="2793"/>
        <v>-1.2032982818672738E-240</v>
      </c>
      <c r="AO2664" s="36">
        <f t="shared" si="2794"/>
        <v>1.0990602457827481E-2</v>
      </c>
      <c r="AP2664" s="36">
        <f t="shared" si="2795"/>
        <v>1.0484624066155119E-2</v>
      </c>
      <c r="AQ2664" s="74">
        <f t="shared" si="2820"/>
        <v>-1.6593384563771514E-236</v>
      </c>
      <c r="AR2664" s="73">
        <f t="shared" si="2821"/>
        <v>-2.0069409134788969E-240</v>
      </c>
      <c r="AS2664" s="72">
        <f t="shared" si="2796"/>
        <v>1.3275916057168062E-6</v>
      </c>
      <c r="AT2664" s="37">
        <f t="shared" si="2822"/>
        <v>-3.4619851674894705E-233</v>
      </c>
      <c r="AU2664" s="37">
        <f t="shared" si="2823"/>
        <v>0.40046933547127994</v>
      </c>
      <c r="AV2664" s="34">
        <f t="shared" si="2824"/>
        <v>5.2842094343462402E-3</v>
      </c>
      <c r="AW2664" s="34">
        <f t="shared" si="2825"/>
        <v>0.50612848237830932</v>
      </c>
      <c r="AX2664" s="37">
        <f t="shared" si="2826"/>
        <v>1.5423295118754619</v>
      </c>
      <c r="AY2664" s="7">
        <f t="shared" si="2827"/>
        <v>7.4356752618671127</v>
      </c>
      <c r="AZ2664" s="37">
        <f t="shared" si="2828"/>
        <v>6.9242625700544576</v>
      </c>
      <c r="BA2664" s="2">
        <f>BE2664*'mass balance'!$B$17+BF2664*'mass balance'!$C$17+BG2664*'mass balance'!$D$17+BH2664*'mass balance'!$E$17</f>
        <v>1.1708876202248328E-4</v>
      </c>
      <c r="BB2664" s="2">
        <f>BE2664*'mass balance'!$B$18+BF2664*'mass balance'!$C$18+BG2664*'mass balance'!$D$18+BH2664*'mass balance'!$E$18</f>
        <v>1.1889012759205996E-4</v>
      </c>
      <c r="BC2664" s="2">
        <f>BE2664*'mass balance'!$B$19+BF2664*'mass balance'!$C$19+BG2664*'mass balance'!$D$19+BH2664*'mass balance'!$E$19</f>
        <v>-1.4861265949007494E-4</v>
      </c>
      <c r="BD2664" s="2">
        <f>BE2664*'mass balance'!$B$20+BF2664*'mass balance'!$C$20+BG2664*'mass balance'!$D$20+BH2664*'mass balance'!$E$20</f>
        <v>5.4040967087299984E-6</v>
      </c>
      <c r="BE2664" s="2">
        <f>N2664*'mass balance'!$H$11+R2664*'mass balance'!$I$11+S2664*'mass balance'!$J$11</f>
        <v>-2.7929252217901427E-4</v>
      </c>
      <c r="BF2664" s="2">
        <f>N2664*'mass balance'!$H$12+R2664*'mass balance'!$I$12+S2664*'mass balance'!$J$12</f>
        <v>3.2695443635034637E-5</v>
      </c>
      <c r="BG2664" s="2">
        <f>N2664*'mass balance'!$H$13+R2664*'mass balance'!$I$13+S2664*'mass balance'!$J$13</f>
        <v>7.1940213364516666E-5</v>
      </c>
      <c r="BH2664" s="2">
        <f>N2664*'mass balance'!$H$14+R2664*'mass balance'!$I$14+S2664*'mass balance'!$J$14</f>
        <v>3.0547619613329683E-5</v>
      </c>
      <c r="BI2664" s="36">
        <f t="shared" si="2829"/>
        <v>6.851681337565462E-17</v>
      </c>
      <c r="BJ2664" s="36">
        <f t="shared" si="2830"/>
        <v>2.8600622520480159E-19</v>
      </c>
      <c r="BK2664" s="36">
        <f t="shared" si="2831"/>
        <v>8.2027173630946108E-16</v>
      </c>
      <c r="BL2664" s="36">
        <f t="shared" si="2832"/>
        <v>5.0674643061595793E-16</v>
      </c>
      <c r="BM2664" s="36">
        <f t="shared" si="2797"/>
        <v>6.4780904984815894E-13</v>
      </c>
      <c r="BN2664" s="36">
        <f t="shared" ca="1" si="2833"/>
        <v>0.75307733964947854</v>
      </c>
      <c r="BO2664" s="36">
        <f t="shared" ca="1" si="2850"/>
        <v>1</v>
      </c>
      <c r="BP2664" s="36">
        <f t="shared" si="2798"/>
        <v>-6.4780904945715414E-13</v>
      </c>
      <c r="BQ2664" s="36">
        <f t="shared" si="2799"/>
        <v>0.9999999993964197</v>
      </c>
      <c r="BR2664" s="2">
        <f t="shared" si="2856"/>
        <v>-5</v>
      </c>
      <c r="BS2664">
        <v>0</v>
      </c>
      <c r="BT2664" s="37">
        <f t="shared" si="2851"/>
        <v>0.14898419113880013</v>
      </c>
      <c r="BU2664" s="34">
        <f t="shared" si="2834"/>
        <v>-5</v>
      </c>
      <c r="BV2664" s="34">
        <f t="shared" si="2835"/>
        <v>-5</v>
      </c>
      <c r="BW2664" s="34">
        <f t="shared" si="2836"/>
        <v>-5</v>
      </c>
      <c r="BX2664" s="34">
        <f t="shared" si="2837"/>
        <v>-5</v>
      </c>
      <c r="BY2664" s="34">
        <f t="shared" si="2838"/>
        <v>5.109679514147083</v>
      </c>
      <c r="BZ2664" s="36">
        <f t="shared" si="2852"/>
        <v>1.4861265949007494E-4</v>
      </c>
      <c r="CA2664" s="34">
        <f t="shared" si="2853"/>
        <v>2.1516253843855665E-2</v>
      </c>
    </row>
    <row r="2665" spans="1:79" ht="13.2" x14ac:dyDescent="0.25">
      <c r="A2665" s="75">
        <f t="shared" si="2839"/>
        <v>7.2082191780824143</v>
      </c>
      <c r="B2665" s="34">
        <f t="shared" si="2789"/>
        <v>2631.0000000000814</v>
      </c>
      <c r="C2665">
        <f t="shared" si="2840"/>
        <v>15</v>
      </c>
      <c r="D2665" s="35">
        <f t="shared" si="2800"/>
        <v>3000</v>
      </c>
      <c r="E2665" s="27">
        <v>0</v>
      </c>
      <c r="F2665" s="64">
        <f t="shared" si="2841"/>
        <v>0.46593146951268899</v>
      </c>
      <c r="G2665" s="34">
        <v>0</v>
      </c>
      <c r="H2665" s="34">
        <f t="shared" si="2801"/>
        <v>1</v>
      </c>
      <c r="I2665" s="34">
        <f t="shared" si="2842"/>
        <v>6192.2292298236371</v>
      </c>
      <c r="J2665" s="34">
        <f t="shared" si="2802"/>
        <v>19023.013301188596</v>
      </c>
      <c r="K2665" s="34">
        <f t="shared" si="2803"/>
        <v>16812.919930538577</v>
      </c>
      <c r="L2665" s="36">
        <f t="shared" si="2854"/>
        <v>1884.5882283160054</v>
      </c>
      <c r="M2665" s="34">
        <f t="shared" si="2804"/>
        <v>38.195869775056082</v>
      </c>
      <c r="N2665" s="34">
        <f t="shared" si="2843"/>
        <v>117.34070426234103</v>
      </c>
      <c r="O2665" s="34">
        <f t="shared" si="2805"/>
        <v>11.148808202499623</v>
      </c>
      <c r="P2665">
        <f t="shared" si="2790"/>
        <v>60.031179137667756</v>
      </c>
      <c r="Q2665" s="36">
        <f t="shared" si="2806"/>
        <v>111.90758406683042</v>
      </c>
      <c r="R2665" s="34">
        <f t="shared" si="2807"/>
        <v>62.013383101661326</v>
      </c>
      <c r="S2665" s="34">
        <f t="shared" si="2808"/>
        <v>13.590582268218647</v>
      </c>
      <c r="T2665" s="36">
        <f t="shared" si="2844"/>
        <v>5.2700824875698577E-14</v>
      </c>
      <c r="U2665" s="36">
        <f t="shared" si="2809"/>
        <v>2086.3646920159044</v>
      </c>
      <c r="V2665" s="36">
        <f t="shared" si="2810"/>
        <v>2.6041085800108553E-3</v>
      </c>
      <c r="W2665" s="68">
        <f t="shared" si="2811"/>
        <v>5.3845377951885869</v>
      </c>
      <c r="X2665">
        <f t="shared" si="2812"/>
        <v>11.481295247353154</v>
      </c>
      <c r="Y2665">
        <f t="shared" si="2813"/>
        <v>1.8307379300092574E-2</v>
      </c>
      <c r="Z2665" s="34">
        <f t="shared" si="2814"/>
        <v>2.1362371768954423E-3</v>
      </c>
      <c r="AA2665" s="36">
        <f t="shared" si="2815"/>
        <v>4.8362713366740325E-4</v>
      </c>
      <c r="AB2665" s="34">
        <f t="shared" si="2816"/>
        <v>2.3425170561219952E-4</v>
      </c>
      <c r="AC2665" s="36">
        <f t="shared" si="2817"/>
        <v>7.1487190469859144E-2</v>
      </c>
      <c r="AD2665" s="34">
        <f t="shared" si="2818"/>
        <v>0</v>
      </c>
      <c r="AE2665">
        <f t="shared" si="2845"/>
        <v>305.17255053931262</v>
      </c>
      <c r="AF2665" s="36">
        <f t="shared" si="2791"/>
        <v>0</v>
      </c>
      <c r="AG2665" s="34">
        <f t="shared" si="2819"/>
        <v>38.214335470474161</v>
      </c>
      <c r="AH2665">
        <f t="shared" si="2855"/>
        <v>0.2697764379389227</v>
      </c>
      <c r="AI2665" s="29">
        <f t="shared" si="2846"/>
        <v>38.214335470474161</v>
      </c>
      <c r="AJ2665">
        <f t="shared" si="2847"/>
        <v>0</v>
      </c>
      <c r="AK2665" s="36">
        <f t="shared" si="2792"/>
        <v>2.0069409134788969E-240</v>
      </c>
      <c r="AL2665" s="36">
        <f t="shared" si="2848"/>
        <v>-7.8261778556298287E-6</v>
      </c>
      <c r="AM2665" s="36">
        <f t="shared" si="2849"/>
        <v>-2.4560410701995512E-6</v>
      </c>
      <c r="AN2665" s="37">
        <f t="shared" si="2793"/>
        <v>-2.060568382799248E-240</v>
      </c>
      <c r="AO2665" s="36">
        <f t="shared" si="2794"/>
        <v>1.0982770699163702E-2</v>
      </c>
      <c r="AP2665" s="36">
        <f t="shared" si="2795"/>
        <v>1.0482167449483408E-2</v>
      </c>
      <c r="AQ2665" s="74">
        <f t="shared" si="2820"/>
        <v>-2.8475900194612589E-236</v>
      </c>
      <c r="AR2665" s="73">
        <f t="shared" si="2821"/>
        <v>-3.4392006026471818E-240</v>
      </c>
      <c r="AS2665" s="72">
        <f t="shared" si="2796"/>
        <v>1.3247555546925675E-6</v>
      </c>
      <c r="AT2665" s="37">
        <f t="shared" si="2822"/>
        <v>-5.9411112739408663E-233</v>
      </c>
      <c r="AU2665" s="37">
        <f t="shared" si="2823"/>
        <v>0.40037550286079998</v>
      </c>
      <c r="AV2665" s="34">
        <f t="shared" si="2824"/>
        <v>3.7055499234139377E-5</v>
      </c>
      <c r="AW2665" s="34">
        <f t="shared" si="2825"/>
        <v>0.50637343741127006</v>
      </c>
      <c r="AX2665" s="37">
        <f t="shared" si="2826"/>
        <v>1.543075965374072</v>
      </c>
      <c r="AY2665" s="7">
        <f t="shared" si="2827"/>
        <v>7.4340242534731633</v>
      </c>
      <c r="AZ2665" s="37">
        <f t="shared" si="2828"/>
        <v>6.9276137605626591</v>
      </c>
      <c r="BA2665" s="2">
        <f>BE2665*'mass balance'!$B$17+BF2665*'mass balance'!$C$17+BG2665*'mass balance'!$D$17+BH2665*'mass balance'!$E$17</f>
        <v>1.171443845714448E-4</v>
      </c>
      <c r="BB2665" s="2">
        <f>BE2665*'mass balance'!$B$18+BF2665*'mass balance'!$C$18+BG2665*'mass balance'!$D$18+BH2665*'mass balance'!$E$18</f>
        <v>1.1894660587254397E-4</v>
      </c>
      <c r="BC2665" s="2">
        <f>BE2665*'mass balance'!$B$19+BF2665*'mass balance'!$C$19+BG2665*'mass balance'!$D$19+BH2665*'mass balance'!$E$19</f>
        <v>-1.4868325734067995E-4</v>
      </c>
      <c r="BD2665" s="2">
        <f>BE2665*'mass balance'!$B$20+BF2665*'mass balance'!$C$20+BG2665*'mass balance'!$D$20+BH2665*'mass balance'!$E$20</f>
        <v>5.4066639032974528E-6</v>
      </c>
      <c r="BE2665" s="2">
        <f>N2665*'mass balance'!$H$11+R2665*'mass balance'!$I$11+S2665*'mass balance'!$J$11</f>
        <v>-2.7938262919605008E-4</v>
      </c>
      <c r="BF2665" s="2">
        <f>N2665*'mass balance'!$H$12+R2665*'mass balance'!$I$12+S2665*'mass balance'!$J$12</f>
        <v>3.2687555397625786E-5</v>
      </c>
      <c r="BG2665" s="2">
        <f>N2665*'mass balance'!$H$13+R2665*'mass balance'!$I$13+S2665*'mass balance'!$J$13</f>
        <v>7.1959894642174247E-5</v>
      </c>
      <c r="BH2665" s="2">
        <f>N2665*'mass balance'!$H$14+R2665*'mass balance'!$I$14+S2665*'mass balance'!$J$14</f>
        <v>3.0557475068317976E-5</v>
      </c>
      <c r="BI2665" s="36">
        <f t="shared" si="2829"/>
        <v>6.851681337565462E-17</v>
      </c>
      <c r="BJ2665" s="36">
        <f t="shared" si="2830"/>
        <v>2.8606455213490983E-19</v>
      </c>
      <c r="BK2665" s="36">
        <f t="shared" si="2831"/>
        <v>8.2055774253466588E-16</v>
      </c>
      <c r="BL2665" s="36">
        <f t="shared" si="2832"/>
        <v>5.0701463226906184E-16</v>
      </c>
      <c r="BM2665" s="36">
        <f t="shared" si="2797"/>
        <v>6.4831579627877494E-13</v>
      </c>
      <c r="BN2665" s="36">
        <f t="shared" ca="1" si="2833"/>
        <v>0.44716519061346827</v>
      </c>
      <c r="BO2665" s="36">
        <f t="shared" ca="1" si="2850"/>
        <v>1</v>
      </c>
      <c r="BP2665" s="36">
        <f t="shared" si="2798"/>
        <v>-6.4831579588704434E-13</v>
      </c>
      <c r="BQ2665" s="36">
        <f t="shared" si="2799"/>
        <v>0.99999999939577189</v>
      </c>
      <c r="BR2665" s="2">
        <f t="shared" si="2856"/>
        <v>-5</v>
      </c>
      <c r="BS2665">
        <v>0</v>
      </c>
      <c r="BT2665" s="37">
        <f t="shared" si="2851"/>
        <v>0.14905496548403163</v>
      </c>
      <c r="BU2665" s="34">
        <f t="shared" si="2834"/>
        <v>-5</v>
      </c>
      <c r="BV2665" s="34">
        <f t="shared" si="2835"/>
        <v>-5</v>
      </c>
      <c r="BW2665" s="34">
        <f t="shared" si="2836"/>
        <v>-5</v>
      </c>
      <c r="BX2665" s="34">
        <f t="shared" si="2837"/>
        <v>-5</v>
      </c>
      <c r="BY2665" s="34">
        <f t="shared" si="2838"/>
        <v>5.1113280293863612</v>
      </c>
      <c r="BZ2665" s="36">
        <f t="shared" si="2852"/>
        <v>1.4868325734067995E-4</v>
      </c>
      <c r="CA2665" s="34">
        <f t="shared" si="2853"/>
        <v>2.1516061754563727E-2</v>
      </c>
    </row>
    <row r="2666" spans="1:79" ht="13.2" x14ac:dyDescent="0.25">
      <c r="A2666" s="75">
        <f t="shared" si="2839"/>
        <v>7.2109589041098117</v>
      </c>
      <c r="B2666" s="34">
        <f t="shared" ref="B2666:B2729" si="2857">A2666*365</f>
        <v>2632.0000000000814</v>
      </c>
      <c r="C2666">
        <f t="shared" si="2840"/>
        <v>15</v>
      </c>
      <c r="D2666" s="35">
        <f t="shared" si="2800"/>
        <v>3000</v>
      </c>
      <c r="E2666" s="27">
        <v>0</v>
      </c>
      <c r="F2666" s="64">
        <f t="shared" si="2841"/>
        <v>0.46593146951268899</v>
      </c>
      <c r="G2666" s="34">
        <v>0</v>
      </c>
      <c r="H2666" s="34">
        <f t="shared" si="2801"/>
        <v>1</v>
      </c>
      <c r="I2666" s="34">
        <f t="shared" si="2842"/>
        <v>6192.2292298236371</v>
      </c>
      <c r="J2666" s="34">
        <f t="shared" si="2802"/>
        <v>19029.146170515698</v>
      </c>
      <c r="K2666" s="34">
        <f t="shared" si="2803"/>
        <v>16818.340283208709</v>
      </c>
      <c r="L2666" s="36">
        <f t="shared" si="2854"/>
        <v>1885.4996663190091</v>
      </c>
      <c r="M2666" s="34">
        <f t="shared" si="2804"/>
        <v>38.195869775056082</v>
      </c>
      <c r="N2666" s="34">
        <f t="shared" si="2843"/>
        <v>117.37853397914759</v>
      </c>
      <c r="O2666" s="34">
        <f t="shared" si="2805"/>
        <v>11.148808202499623</v>
      </c>
      <c r="P2666">
        <f t="shared" ref="P2666:P2729" si="2858">O2666*W2666</f>
        <v>60.060211844764773</v>
      </c>
      <c r="Q2666" s="36">
        <f t="shared" si="2806"/>
        <v>111.94672587077167</v>
      </c>
      <c r="R2666" s="34">
        <f t="shared" si="2807"/>
        <v>62.043085368456559</v>
      </c>
      <c r="S2666" s="34">
        <f t="shared" si="2808"/>
        <v>13.587300171098498</v>
      </c>
      <c r="T2666" s="36">
        <f t="shared" si="2844"/>
        <v>5.2692331764258717E-14</v>
      </c>
      <c r="U2666" s="36">
        <f t="shared" si="2809"/>
        <v>2086.3646920159044</v>
      </c>
      <c r="V2666" s="36">
        <f t="shared" si="2810"/>
        <v>2.6034796932492489E-3</v>
      </c>
      <c r="W2666" s="68">
        <f t="shared" si="2811"/>
        <v>5.3871419037685975</v>
      </c>
      <c r="X2666">
        <f t="shared" si="2812"/>
        <v>11.483145837690397</v>
      </c>
      <c r="Y2666">
        <f t="shared" si="2813"/>
        <v>1.8307379300092574E-2</v>
      </c>
      <c r="Z2666" s="34">
        <f t="shared" si="2814"/>
        <v>2.1362371768954423E-3</v>
      </c>
      <c r="AA2666" s="36">
        <f t="shared" si="2815"/>
        <v>4.8327661304558802E-4</v>
      </c>
      <c r="AB2666" s="34">
        <f t="shared" si="2816"/>
        <v>2.3425170561219952E-4</v>
      </c>
      <c r="AC2666" s="36">
        <f t="shared" si="2817"/>
        <v>7.1487190469859144E-2</v>
      </c>
      <c r="AD2666" s="34">
        <f t="shared" si="2818"/>
        <v>0</v>
      </c>
      <c r="AE2666">
        <f t="shared" si="2845"/>
        <v>305.17255053931262</v>
      </c>
      <c r="AF2666" s="36">
        <f t="shared" ref="AF2666:AF2729" si="2859">AD2666</f>
        <v>0</v>
      </c>
      <c r="AG2666" s="34">
        <f t="shared" si="2819"/>
        <v>38.227726664438542</v>
      </c>
      <c r="AH2666">
        <f t="shared" si="2855"/>
        <v>0.2696788100063543</v>
      </c>
      <c r="AI2666" s="29">
        <f t="shared" si="2846"/>
        <v>38.227726664438542</v>
      </c>
      <c r="AJ2666">
        <f t="shared" si="2847"/>
        <v>38.227726664438542</v>
      </c>
      <c r="AK2666" s="36">
        <f t="shared" ref="AK2666:AK2729" si="2860">-1*AR2665</f>
        <v>3.4392006026471818E-240</v>
      </c>
      <c r="AL2666" s="36">
        <f t="shared" si="2848"/>
        <v>-7.8206010242904828E-6</v>
      </c>
      <c r="AM2666" s="36">
        <f t="shared" si="2849"/>
        <v>-2.4554656035541674E-6</v>
      </c>
      <c r="AN2666" s="37">
        <f t="shared" ref="AN2666:AN2729" si="2861">AN2665+AK2665</f>
        <v>-5.3627469320351148E-242</v>
      </c>
      <c r="AO2666" s="36">
        <f t="shared" ref="AO2666:AO2729" si="2862">AO2665+AL2665</f>
        <v>1.0974944521308072E-2</v>
      </c>
      <c r="AP2666" s="36">
        <f t="shared" ref="AP2666:AP2729" si="2863">AP2665+AM2665</f>
        <v>1.0479711408413209E-2</v>
      </c>
      <c r="AQ2666" s="74">
        <f t="shared" si="2820"/>
        <v>-7.426881284882663E-238</v>
      </c>
      <c r="AR2666" s="73">
        <f t="shared" si="2821"/>
        <v>-8.9570905838561798E-242</v>
      </c>
      <c r="AS2666" s="72">
        <f t="shared" ref="AS2666:AS2729" si="2864">AO2666^3</f>
        <v>1.3219255621469884E-6</v>
      </c>
      <c r="AT2666" s="37">
        <f t="shared" si="2822"/>
        <v>-1.5495182884572941E-234</v>
      </c>
      <c r="AU2666" s="37">
        <f t="shared" si="2823"/>
        <v>0.40028169223592047</v>
      </c>
      <c r="AV2666" s="34">
        <f t="shared" si="2824"/>
        <v>5.2878620163174309E-3</v>
      </c>
      <c r="AW2666" s="34">
        <f t="shared" si="2825"/>
        <v>0.50661833334537065</v>
      </c>
      <c r="AX2666" s="37">
        <f t="shared" si="2826"/>
        <v>1.5438222387802369</v>
      </c>
      <c r="AY2666" s="7">
        <f t="shared" si="2827"/>
        <v>7.4428703379105219</v>
      </c>
      <c r="AZ2666" s="37">
        <f t="shared" si="2828"/>
        <v>6.9309641425488344</v>
      </c>
      <c r="BA2666" s="2">
        <f>BE2666*'mass balance'!$B$17+BF2666*'mass balance'!$C$17+BG2666*'mass balance'!$D$17+BH2666*'mass balance'!$E$17</f>
        <v>1.1719999337847408E-4</v>
      </c>
      <c r="BB2666" s="2">
        <f>BE2666*'mass balance'!$B$18+BF2666*'mass balance'!$C$18+BG2666*'mass balance'!$D$18+BH2666*'mass balance'!$E$18</f>
        <v>1.1900307019968139E-4</v>
      </c>
      <c r="BC2666" s="2">
        <f>BE2666*'mass balance'!$B$19+BF2666*'mass balance'!$C$19+BG2666*'mass balance'!$D$19+BH2666*'mass balance'!$E$19</f>
        <v>-1.4875383774960174E-4</v>
      </c>
      <c r="BD2666" s="2">
        <f>BE2666*'mass balance'!$B$20+BF2666*'mass balance'!$C$20+BG2666*'mass balance'!$D$20+BH2666*'mass balance'!$E$20</f>
        <v>5.4092304636218805E-6</v>
      </c>
      <c r="BE2666" s="2">
        <f>N2666*'mass balance'!$H$11+R2666*'mass balance'!$I$11+S2666*'mass balance'!$J$11</f>
        <v>-2.7947269995035138E-4</v>
      </c>
      <c r="BF2666" s="2">
        <f>N2666*'mass balance'!$H$12+R2666*'mass balance'!$I$12+S2666*'mass balance'!$J$12</f>
        <v>3.267966142153867E-5</v>
      </c>
      <c r="BG2666" s="2">
        <f>N2666*'mass balance'!$H$13+R2666*'mass balance'!$I$13+S2666*'mass balance'!$J$13</f>
        <v>7.1979566275159532E-5</v>
      </c>
      <c r="BH2666" s="2">
        <f>N2666*'mass balance'!$H$14+R2666*'mass balance'!$I$14+S2666*'mass balance'!$J$14</f>
        <v>3.0567326557069682E-5</v>
      </c>
      <c r="BI2666" s="36">
        <f t="shared" si="2829"/>
        <v>6.851681337565462E-17</v>
      </c>
      <c r="BJ2666" s="36">
        <f t="shared" si="2830"/>
        <v>2.8612287749587806E-19</v>
      </c>
      <c r="BK2666" s="36">
        <f t="shared" si="2831"/>
        <v>8.2084380708680082E-16</v>
      </c>
      <c r="BL2666" s="36">
        <f t="shared" si="2832"/>
        <v>5.0728291656299348E-16</v>
      </c>
      <c r="BM2666" s="36">
        <f t="shared" ref="BM2666:BM2729" si="2865">BM2665+BL2665</f>
        <v>6.4882281091104397E-13</v>
      </c>
      <c r="BN2666" s="36">
        <f t="shared" ca="1" si="2833"/>
        <v>0.56294161809148857</v>
      </c>
      <c r="BO2666" s="36">
        <f t="shared" ca="1" si="2850"/>
        <v>1</v>
      </c>
      <c r="BP2666" s="36">
        <f t="shared" ref="BP2666:BP2729" si="2866">-1*BQ2666*BM2666</f>
        <v>-6.4882281051858635E-13</v>
      </c>
      <c r="BQ2666" s="36">
        <f t="shared" ref="BQ2666:BQ2729" si="2867">BQ2665+BP2665</f>
        <v>0.99999999939512352</v>
      </c>
      <c r="BR2666" s="2">
        <f t="shared" si="2856"/>
        <v>-5</v>
      </c>
      <c r="BS2666">
        <v>0</v>
      </c>
      <c r="BT2666" s="37">
        <f t="shared" si="2851"/>
        <v>0.14912572234397573</v>
      </c>
      <c r="BU2666" s="34">
        <f t="shared" si="2834"/>
        <v>-5</v>
      </c>
      <c r="BV2666" s="34">
        <f t="shared" si="2835"/>
        <v>-5</v>
      </c>
      <c r="BW2666" s="34">
        <f t="shared" si="2836"/>
        <v>-5</v>
      </c>
      <c r="BX2666" s="34">
        <f t="shared" si="2837"/>
        <v>-5</v>
      </c>
      <c r="BY2666" s="34">
        <f t="shared" si="2838"/>
        <v>5.1129758811959496</v>
      </c>
      <c r="BZ2666" s="36">
        <f t="shared" si="2852"/>
        <v>1.4875383774960174E-4</v>
      </c>
      <c r="CA2666" s="34">
        <f t="shared" si="2853"/>
        <v>2.1515869838151454E-2</v>
      </c>
    </row>
    <row r="2667" spans="1:79" ht="13.2" x14ac:dyDescent="0.25">
      <c r="A2667" s="75">
        <f t="shared" si="2839"/>
        <v>7.213698630137209</v>
      </c>
      <c r="B2667" s="34">
        <f t="shared" si="2857"/>
        <v>2633.0000000000814</v>
      </c>
      <c r="C2667">
        <f t="shared" si="2840"/>
        <v>15</v>
      </c>
      <c r="D2667" s="35">
        <f t="shared" si="2800"/>
        <v>3000</v>
      </c>
      <c r="E2667" s="27">
        <v>0</v>
      </c>
      <c r="F2667" s="64">
        <f t="shared" si="2841"/>
        <v>0.46593146951268899</v>
      </c>
      <c r="G2667" s="34">
        <v>0</v>
      </c>
      <c r="H2667" s="34">
        <f t="shared" si="2801"/>
        <v>1</v>
      </c>
      <c r="I2667" s="34">
        <f t="shared" si="2842"/>
        <v>6192.2292298236371</v>
      </c>
      <c r="J2667" s="34">
        <f t="shared" si="2802"/>
        <v>19035.276571009057</v>
      </c>
      <c r="K2667" s="34">
        <f t="shared" si="2803"/>
        <v>16823.758453874161</v>
      </c>
      <c r="L2667" s="36">
        <f t="shared" si="2854"/>
        <v>1886.4108842116464</v>
      </c>
      <c r="M2667" s="34">
        <f t="shared" si="2804"/>
        <v>38.195869775056082</v>
      </c>
      <c r="N2667" s="34">
        <f t="shared" si="2843"/>
        <v>117.41634846731051</v>
      </c>
      <c r="O2667" s="34">
        <f t="shared" si="2805"/>
        <v>11.148808202499623</v>
      </c>
      <c r="P2667">
        <f t="shared" si="2858"/>
        <v>60.089237540523911</v>
      </c>
      <c r="Q2667" s="36">
        <f t="shared" si="2806"/>
        <v>111.98585339794806</v>
      </c>
      <c r="R2667" s="34">
        <f t="shared" si="2807"/>
        <v>62.07278037969558</v>
      </c>
      <c r="S2667" s="34">
        <f t="shared" si="2808"/>
        <v>13.584015692918165</v>
      </c>
      <c r="T2667" s="36">
        <f t="shared" si="2844"/>
        <v>5.2683846174160606E-14</v>
      </c>
      <c r="U2667" s="36">
        <f t="shared" si="2809"/>
        <v>2086.3646920159044</v>
      </c>
      <c r="V2667" s="36">
        <f t="shared" si="2810"/>
        <v>2.6028503502497015E-3</v>
      </c>
      <c r="W2667" s="68">
        <f t="shared" si="2811"/>
        <v>5.3897453834618467</v>
      </c>
      <c r="X2667">
        <f t="shared" si="2812"/>
        <v>11.484995385050576</v>
      </c>
      <c r="Y2667">
        <f t="shared" si="2813"/>
        <v>1.8307379300092574E-2</v>
      </c>
      <c r="Z2667" s="34">
        <f t="shared" si="2814"/>
        <v>2.1362371768954423E-3</v>
      </c>
      <c r="AA2667" s="36">
        <f t="shared" si="2815"/>
        <v>4.8292640283832558E-4</v>
      </c>
      <c r="AB2667" s="34">
        <f t="shared" si="2816"/>
        <v>2.3425170561219952E-4</v>
      </c>
      <c r="AC2667" s="36">
        <f t="shared" si="2817"/>
        <v>7.1487190469859144E-2</v>
      </c>
      <c r="AD2667" s="34">
        <f t="shared" si="2818"/>
        <v>0</v>
      </c>
      <c r="AE2667">
        <f t="shared" si="2845"/>
        <v>305.17255053931262</v>
      </c>
      <c r="AF2667" s="36">
        <f t="shared" si="2859"/>
        <v>0</v>
      </c>
      <c r="AG2667" s="34">
        <f t="shared" si="2819"/>
        <v>38.241112974036128</v>
      </c>
      <c r="AH2667">
        <f t="shared" si="2855"/>
        <v>0.26958117910362489</v>
      </c>
      <c r="AI2667" s="29">
        <f t="shared" si="2846"/>
        <v>38.241112974036128</v>
      </c>
      <c r="AJ2667">
        <f t="shared" si="2847"/>
        <v>0</v>
      </c>
      <c r="AK2667" s="36">
        <f t="shared" si="2860"/>
        <v>8.9570905838561798E-242</v>
      </c>
      <c r="AL2667" s="36">
        <f t="shared" si="2848"/>
        <v>-7.8150281669277514E-6</v>
      </c>
      <c r="AM2667" s="36">
        <f t="shared" si="2849"/>
        <v>-2.4548902717444199E-6</v>
      </c>
      <c r="AN2667" s="37">
        <f t="shared" si="2861"/>
        <v>3.3855731333268306E-240</v>
      </c>
      <c r="AO2667" s="36">
        <f t="shared" si="2862"/>
        <v>1.0967123920283782E-2</v>
      </c>
      <c r="AP2667" s="36">
        <f t="shared" si="2863"/>
        <v>1.0477255942809655E-2</v>
      </c>
      <c r="AQ2667" s="74">
        <f t="shared" si="2820"/>
        <v>4.6987260714972368E-236</v>
      </c>
      <c r="AR2667" s="73">
        <f t="shared" si="2821"/>
        <v>5.6587570668200371E-240</v>
      </c>
      <c r="AS2667" s="72">
        <f t="shared" si="2864"/>
        <v>1.3191016151377198E-6</v>
      </c>
      <c r="AT2667" s="37">
        <f t="shared" si="2822"/>
        <v>9.8032561730264573E-233</v>
      </c>
      <c r="AU2667" s="37">
        <f t="shared" si="2823"/>
        <v>0.40018790359148998</v>
      </c>
      <c r="AV2667" s="34">
        <f t="shared" si="2824"/>
        <v>3.702867919871629E-5</v>
      </c>
      <c r="AW2667" s="34">
        <f t="shared" si="2825"/>
        <v>0.5068631701376165</v>
      </c>
      <c r="AX2667" s="37">
        <f t="shared" si="2826"/>
        <v>1.5445683319629393</v>
      </c>
      <c r="AY2667" s="7">
        <f t="shared" si="2827"/>
        <v>7.4412139142416009</v>
      </c>
      <c r="AZ2667" s="37">
        <f t="shared" si="2828"/>
        <v>6.9343137154247856</v>
      </c>
      <c r="BA2667" s="2">
        <f>BE2667*'mass balance'!$B$17+BF2667*'mass balance'!$C$17+BG2667*'mass balance'!$D$17+BH2667*'mass balance'!$E$17</f>
        <v>1.1725558843424935E-4</v>
      </c>
      <c r="BB2667" s="2">
        <f>BE2667*'mass balance'!$B$18+BF2667*'mass balance'!$C$18+BG2667*'mass balance'!$D$18+BH2667*'mass balance'!$E$18</f>
        <v>1.1905952056400706E-4</v>
      </c>
      <c r="BC2667" s="2">
        <f>BE2667*'mass balance'!$B$19+BF2667*'mass balance'!$C$19+BG2667*'mass balance'!$D$19+BH2667*'mass balance'!$E$19</f>
        <v>-1.4882440070500882E-4</v>
      </c>
      <c r="BD2667" s="2">
        <f>BE2667*'mass balance'!$B$20+BF2667*'mass balance'!$C$20+BG2667*'mass balance'!$D$20+BH2667*'mass balance'!$E$20</f>
        <v>5.4117963892730469E-6</v>
      </c>
      <c r="BE2667" s="2">
        <f>N2667*'mass balance'!$H$11+R2667*'mass balance'!$I$11+S2667*'mass balance'!$J$11</f>
        <v>-2.7956273444597741E-4</v>
      </c>
      <c r="BF2667" s="2">
        <f>N2667*'mass balance'!$H$12+R2667*'mass balance'!$I$12+S2667*'mass balance'!$J$12</f>
        <v>3.2671761718615496E-5</v>
      </c>
      <c r="BG2667" s="2">
        <f>N2667*'mass balance'!$H$13+R2667*'mass balance'!$I$13+S2667*'mass balance'!$J$13</f>
        <v>7.1999228266718542E-5</v>
      </c>
      <c r="BH2667" s="2">
        <f>N2667*'mass balance'!$H$14+R2667*'mass balance'!$I$14+S2667*'mass balance'!$J$14</f>
        <v>3.0577174080028775E-5</v>
      </c>
      <c r="BI2667" s="36">
        <f t="shared" si="2829"/>
        <v>6.851681337565462E-17</v>
      </c>
      <c r="BJ2667" s="36">
        <f t="shared" si="2830"/>
        <v>2.8618120128324429E-19</v>
      </c>
      <c r="BK2667" s="36">
        <f t="shared" si="2831"/>
        <v>8.2112992996429665E-16</v>
      </c>
      <c r="BL2667" s="36">
        <f t="shared" si="2832"/>
        <v>5.0755128349745801E-16</v>
      </c>
      <c r="BM2667" s="36">
        <f t="shared" si="2865"/>
        <v>6.4933009382760692E-13</v>
      </c>
      <c r="BN2667" s="36">
        <f t="shared" ca="1" si="2833"/>
        <v>0.52080101308801252</v>
      </c>
      <c r="BO2667" s="36">
        <f t="shared" ca="1" si="2850"/>
        <v>1</v>
      </c>
      <c r="BP2667" s="36">
        <f t="shared" si="2866"/>
        <v>-6.4933009343442108E-13</v>
      </c>
      <c r="BQ2667" s="36">
        <f t="shared" si="2867"/>
        <v>0.9999999993944747</v>
      </c>
      <c r="BR2667" s="2">
        <f t="shared" si="2856"/>
        <v>-5</v>
      </c>
      <c r="BS2667">
        <v>0</v>
      </c>
      <c r="BT2667" s="37">
        <f t="shared" si="2851"/>
        <v>0.14919646170677134</v>
      </c>
      <c r="BU2667" s="34">
        <f t="shared" si="2834"/>
        <v>-5</v>
      </c>
      <c r="BV2667" s="34">
        <f t="shared" si="2835"/>
        <v>-5</v>
      </c>
      <c r="BW2667" s="34">
        <f t="shared" si="2836"/>
        <v>-5</v>
      </c>
      <c r="BX2667" s="34">
        <f t="shared" si="2837"/>
        <v>-5</v>
      </c>
      <c r="BY2667" s="34">
        <f t="shared" si="2838"/>
        <v>5.1146230696501105</v>
      </c>
      <c r="BZ2667" s="36">
        <f t="shared" si="2852"/>
        <v>1.4882440070500882E-4</v>
      </c>
      <c r="CA2667" s="34">
        <f t="shared" si="2853"/>
        <v>2.151567809441569E-2</v>
      </c>
    </row>
    <row r="2668" spans="1:79" ht="13.2" x14ac:dyDescent="0.25">
      <c r="A2668" s="75">
        <f t="shared" si="2839"/>
        <v>7.2164383561646064</v>
      </c>
      <c r="B2668" s="34">
        <f t="shared" si="2857"/>
        <v>2634.0000000000814</v>
      </c>
      <c r="C2668">
        <f t="shared" si="2840"/>
        <v>15</v>
      </c>
      <c r="D2668" s="35">
        <f t="shared" si="2800"/>
        <v>3000</v>
      </c>
      <c r="E2668" s="27">
        <v>0</v>
      </c>
      <c r="F2668" s="64">
        <f t="shared" si="2841"/>
        <v>0.46593146951268899</v>
      </c>
      <c r="G2668" s="34">
        <v>0</v>
      </c>
      <c r="H2668" s="34">
        <f t="shared" si="2801"/>
        <v>1</v>
      </c>
      <c r="I2668" s="34">
        <f t="shared" si="2842"/>
        <v>6192.2292298236371</v>
      </c>
      <c r="J2668" s="34">
        <f t="shared" si="2802"/>
        <v>19041.404502946167</v>
      </c>
      <c r="K2668" s="34">
        <f t="shared" si="2803"/>
        <v>16829.174442780186</v>
      </c>
      <c r="L2668" s="36">
        <f t="shared" si="2854"/>
        <v>1887.3218818342336</v>
      </c>
      <c r="M2668" s="34">
        <f t="shared" si="2804"/>
        <v>38.195869775056082</v>
      </c>
      <c r="N2668" s="34">
        <f t="shared" si="2843"/>
        <v>117.4541477285415</v>
      </c>
      <c r="O2668" s="34">
        <f t="shared" si="2805"/>
        <v>11.148808202499623</v>
      </c>
      <c r="P2668">
        <f t="shared" si="2858"/>
        <v>60.118256219858651</v>
      </c>
      <c r="Q2668" s="36">
        <f t="shared" si="2806"/>
        <v>112.02496664810472</v>
      </c>
      <c r="R2668" s="34">
        <f t="shared" si="2807"/>
        <v>62.102468130287498</v>
      </c>
      <c r="S2668" s="34">
        <f t="shared" si="2808"/>
        <v>13.580728838596485</v>
      </c>
      <c r="T2668" s="36">
        <f t="shared" si="2844"/>
        <v>5.2675368096765595E-14</v>
      </c>
      <c r="U2668" s="36">
        <f t="shared" si="2809"/>
        <v>2086.3646920159044</v>
      </c>
      <c r="V2668" s="36">
        <f t="shared" si="2810"/>
        <v>2.6022205519547212E-3</v>
      </c>
      <c r="W2668" s="68">
        <f t="shared" si="2811"/>
        <v>5.392348233812096</v>
      </c>
      <c r="X2668">
        <f t="shared" si="2812"/>
        <v>11.48684389002119</v>
      </c>
      <c r="Y2668">
        <f t="shared" si="2813"/>
        <v>1.8307379300092574E-2</v>
      </c>
      <c r="Z2668" s="34">
        <f t="shared" si="2814"/>
        <v>2.1362371768954423E-3</v>
      </c>
      <c r="AA2668" s="36">
        <f t="shared" si="2815"/>
        <v>4.8257650268908786E-4</v>
      </c>
      <c r="AB2668" s="34">
        <f t="shared" si="2816"/>
        <v>2.3425170561219952E-4</v>
      </c>
      <c r="AC2668" s="36">
        <f t="shared" si="2817"/>
        <v>7.1487190469859144E-2</v>
      </c>
      <c r="AD2668" s="34">
        <f t="shared" si="2818"/>
        <v>0</v>
      </c>
      <c r="AE2668">
        <f t="shared" si="2845"/>
        <v>305.17255053931262</v>
      </c>
      <c r="AF2668" s="36">
        <f t="shared" si="2859"/>
        <v>0</v>
      </c>
      <c r="AG2668" s="34">
        <f t="shared" si="2819"/>
        <v>38.254494399179727</v>
      </c>
      <c r="AH2668">
        <f t="shared" si="2855"/>
        <v>0.26948354529204011</v>
      </c>
      <c r="AI2668" s="29">
        <f t="shared" si="2846"/>
        <v>38.254494399179727</v>
      </c>
      <c r="AJ2668">
        <f t="shared" si="2847"/>
        <v>38.254494399179727</v>
      </c>
      <c r="AK2668" s="36">
        <f t="shared" si="2860"/>
        <v>-5.6587570668200371E-240</v>
      </c>
      <c r="AL2668" s="36">
        <f t="shared" si="2848"/>
        <v>-7.809459280709834E-6</v>
      </c>
      <c r="AM2668" s="36">
        <f t="shared" si="2849"/>
        <v>-2.454315074738715E-6</v>
      </c>
      <c r="AN2668" s="37">
        <f t="shared" si="2861"/>
        <v>3.4751440391653924E-240</v>
      </c>
      <c r="AO2668" s="36">
        <f t="shared" si="2862"/>
        <v>1.0959308892116854E-2</v>
      </c>
      <c r="AP2668" s="36">
        <f t="shared" si="2863"/>
        <v>1.047480105253791E-2</v>
      </c>
      <c r="AQ2668" s="74">
        <f t="shared" si="2820"/>
        <v>4.8333638114035377E-236</v>
      </c>
      <c r="AR2668" s="73">
        <f t="shared" si="2821"/>
        <v>5.8126054886736314E-240</v>
      </c>
      <c r="AS2668" s="72">
        <f t="shared" si="2864"/>
        <v>1.3162837007500593E-6</v>
      </c>
      <c r="AT2668" s="37">
        <f t="shared" si="2822"/>
        <v>1.0084159599779786E-232</v>
      </c>
      <c r="AU2668" s="37">
        <f t="shared" si="2823"/>
        <v>0.4000941369223584</v>
      </c>
      <c r="AV2668" s="34">
        <f t="shared" si="2824"/>
        <v>5.2915119130625011E-3</v>
      </c>
      <c r="AW2668" s="34">
        <f t="shared" si="2825"/>
        <v>0.50710794774510226</v>
      </c>
      <c r="AX2668" s="37">
        <f t="shared" si="2826"/>
        <v>1.5453142447914321</v>
      </c>
      <c r="AY2668" s="7">
        <f t="shared" si="2827"/>
        <v>7.4500619382616931</v>
      </c>
      <c r="AZ2668" s="37">
        <f t="shared" si="2828"/>
        <v>6.9376624786035279</v>
      </c>
      <c r="BA2668" s="2">
        <f>BE2668*'mass balance'!$B$17+BF2668*'mass balance'!$C$17+BG2668*'mass balance'!$D$17+BH2668*'mass balance'!$E$17</f>
        <v>1.1731116972946842E-4</v>
      </c>
      <c r="BB2668" s="2">
        <f>BE2668*'mass balance'!$B$18+BF2668*'mass balance'!$C$18+BG2668*'mass balance'!$D$18+BH2668*'mass balance'!$E$18</f>
        <v>1.1911595695607563E-4</v>
      </c>
      <c r="BC2668" s="2">
        <f>BE2668*'mass balance'!$B$19+BF2668*'mass balance'!$C$19+BG2668*'mass balance'!$D$19+BH2668*'mass balance'!$E$19</f>
        <v>-1.4889494619509455E-4</v>
      </c>
      <c r="BD2668" s="2">
        <f>BE2668*'mass balance'!$B$20+BF2668*'mass balance'!$C$20+BG2668*'mass balance'!$D$20+BH2668*'mass balance'!$E$20</f>
        <v>5.4143616798216192E-6</v>
      </c>
      <c r="BE2668" s="2">
        <f>N2668*'mass balance'!$H$11+R2668*'mass balance'!$I$11+S2668*'mass balance'!$J$11</f>
        <v>-2.7965273268700354E-4</v>
      </c>
      <c r="BF2668" s="2">
        <f>N2668*'mass balance'!$H$12+R2668*'mass balance'!$I$12+S2668*'mass balance'!$J$12</f>
        <v>3.2663856300686854E-5</v>
      </c>
      <c r="BG2668" s="2">
        <f>N2668*'mass balance'!$H$13+R2668*'mass balance'!$I$13+S2668*'mass balance'!$J$13</f>
        <v>7.2018880620099154E-5</v>
      </c>
      <c r="BH2668" s="2">
        <f>N2668*'mass balance'!$H$14+R2668*'mass balance'!$I$14+S2668*'mass balance'!$J$14</f>
        <v>3.0587017637641012E-5</v>
      </c>
      <c r="BI2668" s="36">
        <f t="shared" si="2829"/>
        <v>6.851681337565462E-17</v>
      </c>
      <c r="BJ2668" s="36">
        <f t="shared" si="2830"/>
        <v>2.8623952349254752E-19</v>
      </c>
      <c r="BK2668" s="36">
        <f t="shared" si="2831"/>
        <v>8.2141611116557991E-16</v>
      </c>
      <c r="BL2668" s="36">
        <f t="shared" si="2832"/>
        <v>5.0781973307215045E-16</v>
      </c>
      <c r="BM2668" s="36">
        <f t="shared" si="2865"/>
        <v>6.4983764511110443E-13</v>
      </c>
      <c r="BN2668" s="36">
        <f t="shared" ca="1" si="2833"/>
        <v>0.83411318215587815</v>
      </c>
      <c r="BO2668" s="36">
        <f t="shared" ca="1" si="2850"/>
        <v>1</v>
      </c>
      <c r="BP2668" s="36">
        <f t="shared" si="2866"/>
        <v>-6.4983764471718935E-13</v>
      </c>
      <c r="BQ2668" s="36">
        <f t="shared" si="2867"/>
        <v>0.99999999939382533</v>
      </c>
      <c r="BR2668" s="2">
        <f t="shared" si="2856"/>
        <v>-5</v>
      </c>
      <c r="BS2668">
        <v>0</v>
      </c>
      <c r="BT2668" s="37">
        <f t="shared" si="2851"/>
        <v>0.14926718356058227</v>
      </c>
      <c r="BU2668" s="34">
        <f t="shared" si="2834"/>
        <v>-5</v>
      </c>
      <c r="BV2668" s="34">
        <f t="shared" si="2835"/>
        <v>-5</v>
      </c>
      <c r="BW2668" s="34">
        <f t="shared" si="2836"/>
        <v>-5</v>
      </c>
      <c r="BX2668" s="34">
        <f t="shared" si="2837"/>
        <v>-5</v>
      </c>
      <c r="BY2668" s="34">
        <f t="shared" si="2838"/>
        <v>5.1162695948234047</v>
      </c>
      <c r="BZ2668" s="36">
        <f t="shared" si="2852"/>
        <v>1.4889494619509455E-4</v>
      </c>
      <c r="CA2668" s="34">
        <f t="shared" si="2853"/>
        <v>2.1515486523153552E-2</v>
      </c>
    </row>
    <row r="2669" spans="1:79" ht="13.2" x14ac:dyDescent="0.25">
      <c r="A2669" s="75">
        <f t="shared" si="2839"/>
        <v>7.2191780821920037</v>
      </c>
      <c r="B2669" s="34">
        <f t="shared" si="2857"/>
        <v>2635.0000000000814</v>
      </c>
      <c r="C2669">
        <f t="shared" si="2840"/>
        <v>15</v>
      </c>
      <c r="D2669" s="35">
        <f t="shared" si="2800"/>
        <v>3000</v>
      </c>
      <c r="E2669" s="27">
        <v>0</v>
      </c>
      <c r="F2669" s="64">
        <f t="shared" si="2841"/>
        <v>0.46593146951268899</v>
      </c>
      <c r="G2669" s="34">
        <v>0</v>
      </c>
      <c r="H2669" s="34">
        <f t="shared" si="2801"/>
        <v>1</v>
      </c>
      <c r="I2669" s="34">
        <f t="shared" si="2842"/>
        <v>6192.2292298236371</v>
      </c>
      <c r="J2669" s="34">
        <f t="shared" si="2802"/>
        <v>19047.529966605598</v>
      </c>
      <c r="K2669" s="34">
        <f t="shared" si="2803"/>
        <v>16834.588250172994</v>
      </c>
      <c r="L2669" s="36">
        <f t="shared" si="2854"/>
        <v>1888.2326590274179</v>
      </c>
      <c r="M2669" s="34">
        <f t="shared" si="2804"/>
        <v>38.195869775056082</v>
      </c>
      <c r="N2669" s="34">
        <f t="shared" si="2843"/>
        <v>117.49193176455888</v>
      </c>
      <c r="O2669" s="34">
        <f t="shared" si="2805"/>
        <v>11.148808202499623</v>
      </c>
      <c r="P2669">
        <f t="shared" si="2858"/>
        <v>60.147267877692997</v>
      </c>
      <c r="Q2669" s="36">
        <f t="shared" si="2806"/>
        <v>112.06406562099565</v>
      </c>
      <c r="R2669" s="34">
        <f t="shared" si="2807"/>
        <v>62.132148615152119</v>
      </c>
      <c r="S2669" s="34">
        <f t="shared" si="2808"/>
        <v>13.577439613047623</v>
      </c>
      <c r="T2669" s="36">
        <f t="shared" si="2844"/>
        <v>5.2666897523447942E-14</v>
      </c>
      <c r="U2669" s="36">
        <f t="shared" si="2809"/>
        <v>2086.3646920159044</v>
      </c>
      <c r="V2669" s="36">
        <f t="shared" si="2810"/>
        <v>2.6015902993059142E-3</v>
      </c>
      <c r="W2669" s="68">
        <f t="shared" si="2811"/>
        <v>5.394950454364051</v>
      </c>
      <c r="X2669">
        <f t="shared" si="2812"/>
        <v>11.488691353189406</v>
      </c>
      <c r="Y2669">
        <f t="shared" si="2813"/>
        <v>1.8307379300092574E-2</v>
      </c>
      <c r="Z2669" s="34">
        <f t="shared" si="2814"/>
        <v>2.1362371768954423E-3</v>
      </c>
      <c r="AA2669" s="36">
        <f t="shared" si="2815"/>
        <v>4.822269122418819E-4</v>
      </c>
      <c r="AB2669" s="34">
        <f t="shared" si="2816"/>
        <v>2.3425170561219952E-4</v>
      </c>
      <c r="AC2669" s="36">
        <f t="shared" si="2817"/>
        <v>7.1487190469859144E-2</v>
      </c>
      <c r="AD2669" s="34">
        <f t="shared" si="2818"/>
        <v>0</v>
      </c>
      <c r="AE2669">
        <f t="shared" si="2845"/>
        <v>305.17255053931262</v>
      </c>
      <c r="AF2669" s="36">
        <f t="shared" si="2859"/>
        <v>0</v>
      </c>
      <c r="AG2669" s="34">
        <f t="shared" si="2819"/>
        <v>38.267870939785169</v>
      </c>
      <c r="AH2669">
        <f t="shared" si="2855"/>
        <v>0.26938590863287715</v>
      </c>
      <c r="AI2669" s="29">
        <f t="shared" si="2846"/>
        <v>38.267870939785169</v>
      </c>
      <c r="AJ2669">
        <f t="shared" si="2847"/>
        <v>0</v>
      </c>
      <c r="AK2669" s="36">
        <f t="shared" si="2860"/>
        <v>-5.8126054886736314E-240</v>
      </c>
      <c r="AL2669" s="36">
        <f t="shared" si="2848"/>
        <v>-7.8038943628069408E-6</v>
      </c>
      <c r="AM2669" s="36">
        <f t="shared" si="2849"/>
        <v>-2.4537400125054684E-6</v>
      </c>
      <c r="AN2669" s="37">
        <f t="shared" si="2861"/>
        <v>-2.1836130276546447E-240</v>
      </c>
      <c r="AO2669" s="36">
        <f t="shared" si="2862"/>
        <v>1.0951499432836144E-2</v>
      </c>
      <c r="AP2669" s="36">
        <f t="shared" si="2863"/>
        <v>1.0472346737463171E-2</v>
      </c>
      <c r="AQ2669" s="74">
        <f t="shared" si="2820"/>
        <v>-3.0435546279969464E-236</v>
      </c>
      <c r="AR2669" s="73">
        <f t="shared" si="2821"/>
        <v>-3.6549623012506429E-240</v>
      </c>
      <c r="AS2669" s="72">
        <f t="shared" si="2864"/>
        <v>1.3134718060968949E-6</v>
      </c>
      <c r="AT2669" s="37">
        <f t="shared" si="2822"/>
        <v>-6.349964914074444E-233</v>
      </c>
      <c r="AU2669" s="37">
        <f t="shared" si="2823"/>
        <v>0.40000039222337669</v>
      </c>
      <c r="AV2669" s="34">
        <f t="shared" si="2824"/>
        <v>3.7001857565090595E-5</v>
      </c>
      <c r="AW2669" s="34">
        <f t="shared" si="2825"/>
        <v>0.50735266612501106</v>
      </c>
      <c r="AX2669" s="37">
        <f t="shared" si="2826"/>
        <v>1.546059977135239</v>
      </c>
      <c r="AY2669" s="7">
        <f t="shared" si="2827"/>
        <v>7.4484000994818667</v>
      </c>
      <c r="AZ2669" s="37">
        <f t="shared" si="2828"/>
        <v>6.94101043149929</v>
      </c>
      <c r="BA2669" s="2">
        <f>BE2669*'mass balance'!$B$17+BF2669*'mass balance'!$C$17+BG2669*'mass balance'!$D$17+BH2669*'mass balance'!$E$17</f>
        <v>1.1736673725484895E-4</v>
      </c>
      <c r="BB2669" s="2">
        <f>BE2669*'mass balance'!$B$18+BF2669*'mass balance'!$C$18+BG2669*'mass balance'!$D$18+BH2669*'mass balance'!$E$18</f>
        <v>1.1917237936646205E-4</v>
      </c>
      <c r="BC2669" s="2">
        <f>BE2669*'mass balance'!$B$19+BF2669*'mass balance'!$C$19+BG2669*'mass balance'!$D$19+BH2669*'mass balance'!$E$19</f>
        <v>-1.4896547420807757E-4</v>
      </c>
      <c r="BD2669" s="2">
        <f>BE2669*'mass balance'!$B$20+BF2669*'mass balance'!$C$20+BG2669*'mass balance'!$D$20+BH2669*'mass balance'!$E$20</f>
        <v>5.4169263348391816E-6</v>
      </c>
      <c r="BE2669" s="2">
        <f>N2669*'mass balance'!$H$11+R2669*'mass balance'!$I$11+S2669*'mass balance'!$J$11</f>
        <v>-2.7974269467752111E-4</v>
      </c>
      <c r="BF2669" s="2">
        <f>N2669*'mass balance'!$H$12+R2669*'mass balance'!$I$12+S2669*'mass balance'!$J$12</f>
        <v>3.2655945179572113E-5</v>
      </c>
      <c r="BG2669" s="2">
        <f>N2669*'mass balance'!$H$13+R2669*'mass balance'!$I$13+S2669*'mass balance'!$J$13</f>
        <v>7.2038523338550247E-5</v>
      </c>
      <c r="BH2669" s="2">
        <f>N2669*'mass balance'!$H$14+R2669*'mass balance'!$I$14+S2669*'mass balance'!$J$14</f>
        <v>3.059685723035387E-5</v>
      </c>
      <c r="BI2669" s="36">
        <f t="shared" si="2829"/>
        <v>6.851681337565462E-17</v>
      </c>
      <c r="BJ2669" s="36">
        <f t="shared" si="2830"/>
        <v>2.8629784411932558E-19</v>
      </c>
      <c r="BK2669" s="36">
        <f t="shared" si="2831"/>
        <v>8.2170235068907246E-16</v>
      </c>
      <c r="BL2669" s="36">
        <f t="shared" si="2832"/>
        <v>5.0808826528675375E-16</v>
      </c>
      <c r="BM2669" s="36">
        <f t="shared" si="2865"/>
        <v>6.503454648441766E-13</v>
      </c>
      <c r="BN2669" s="36">
        <f t="shared" ca="1" si="2833"/>
        <v>0.31065827775297117</v>
      </c>
      <c r="BO2669" s="36">
        <f t="shared" ca="1" si="2850"/>
        <v>1</v>
      </c>
      <c r="BP2669" s="36">
        <f t="shared" si="2866"/>
        <v>-6.5034546444953107E-13</v>
      </c>
      <c r="BQ2669" s="36">
        <f t="shared" si="2867"/>
        <v>0.99999999939317552</v>
      </c>
      <c r="BR2669" s="2">
        <f t="shared" si="2856"/>
        <v>-5</v>
      </c>
      <c r="BS2669">
        <v>0</v>
      </c>
      <c r="BT2669" s="37">
        <f t="shared" si="2851"/>
        <v>0.14933788789359775</v>
      </c>
      <c r="BU2669" s="34">
        <f t="shared" si="2834"/>
        <v>-5</v>
      </c>
      <c r="BV2669" s="34">
        <f t="shared" si="2835"/>
        <v>-5</v>
      </c>
      <c r="BW2669" s="34">
        <f t="shared" si="2836"/>
        <v>-5</v>
      </c>
      <c r="BX2669" s="34">
        <f t="shared" si="2837"/>
        <v>-5</v>
      </c>
      <c r="BY2669" s="34">
        <f t="shared" si="2838"/>
        <v>5.1179154567906826</v>
      </c>
      <c r="BZ2669" s="36">
        <f t="shared" si="2852"/>
        <v>1.4896547420807757E-4</v>
      </c>
      <c r="CA2669" s="34">
        <f t="shared" si="2853"/>
        <v>2.1515295124162503E-2</v>
      </c>
    </row>
    <row r="2670" spans="1:79" ht="13.2" x14ac:dyDescent="0.25">
      <c r="A2670" s="75">
        <f t="shared" si="2839"/>
        <v>7.2219178082194011</v>
      </c>
      <c r="B2670" s="34">
        <f t="shared" si="2857"/>
        <v>2636.0000000000814</v>
      </c>
      <c r="C2670">
        <f t="shared" si="2840"/>
        <v>15</v>
      </c>
      <c r="D2670" s="35">
        <f t="shared" si="2800"/>
        <v>3000</v>
      </c>
      <c r="E2670" s="27">
        <v>0</v>
      </c>
      <c r="F2670" s="64">
        <f t="shared" si="2841"/>
        <v>0.46593146951268899</v>
      </c>
      <c r="G2670" s="34">
        <v>0</v>
      </c>
      <c r="H2670" s="34">
        <f t="shared" si="2801"/>
        <v>1</v>
      </c>
      <c r="I2670" s="34">
        <f t="shared" si="2842"/>
        <v>6192.2292298236371</v>
      </c>
      <c r="J2670" s="34">
        <f t="shared" si="2802"/>
        <v>19053.652962267042</v>
      </c>
      <c r="K2670" s="34">
        <f t="shared" si="2803"/>
        <v>16839.999876299778</v>
      </c>
      <c r="L2670" s="36">
        <f t="shared" si="2854"/>
        <v>1889.1432156321748</v>
      </c>
      <c r="M2670" s="34">
        <f t="shared" si="2804"/>
        <v>38.195869775056082</v>
      </c>
      <c r="N2670" s="34">
        <f t="shared" si="2843"/>
        <v>117.52970057708787</v>
      </c>
      <c r="O2670" s="34">
        <f t="shared" si="2805"/>
        <v>11.148808202499623</v>
      </c>
      <c r="P2670">
        <f t="shared" si="2858"/>
        <v>60.176272508961446</v>
      </c>
      <c r="Q2670" s="36">
        <f t="shared" si="2806"/>
        <v>112.10315031638335</v>
      </c>
      <c r="R2670" s="34">
        <f t="shared" si="2807"/>
        <v>62.161821829219868</v>
      </c>
      <c r="S2670" s="34">
        <f t="shared" si="2808"/>
        <v>13.574148021180832</v>
      </c>
      <c r="T2670" s="36">
        <f t="shared" si="2844"/>
        <v>5.265843444559477E-14</v>
      </c>
      <c r="U2670" s="36">
        <f t="shared" si="2809"/>
        <v>2086.3646920159044</v>
      </c>
      <c r="V2670" s="36">
        <f t="shared" si="2810"/>
        <v>2.60095959324395E-3</v>
      </c>
      <c r="W2670" s="68">
        <f t="shared" si="2811"/>
        <v>5.3975520446633567</v>
      </c>
      <c r="X2670">
        <f t="shared" si="2812"/>
        <v>11.490537775142068</v>
      </c>
      <c r="Y2670">
        <f t="shared" si="2813"/>
        <v>1.8307379300092574E-2</v>
      </c>
      <c r="Z2670" s="34">
        <f t="shared" si="2814"/>
        <v>2.1362371768954423E-3</v>
      </c>
      <c r="AA2670" s="36">
        <f t="shared" si="2815"/>
        <v>4.8187763114124281E-4</v>
      </c>
      <c r="AB2670" s="34">
        <f t="shared" si="2816"/>
        <v>2.3425170561219952E-4</v>
      </c>
      <c r="AC2670" s="36">
        <f t="shared" si="2817"/>
        <v>7.1487190469859144E-2</v>
      </c>
      <c r="AD2670" s="34">
        <f t="shared" si="2818"/>
        <v>0</v>
      </c>
      <c r="AE2670">
        <f t="shared" si="2845"/>
        <v>305.17255053931262</v>
      </c>
      <c r="AF2670" s="36">
        <f t="shared" si="2859"/>
        <v>0</v>
      </c>
      <c r="AG2670" s="34">
        <f t="shared" si="2819"/>
        <v>38.281242595771211</v>
      </c>
      <c r="AH2670">
        <f t="shared" si="2855"/>
        <v>0.26928826918727822</v>
      </c>
      <c r="AI2670" s="29">
        <f t="shared" si="2846"/>
        <v>38.281242595771211</v>
      </c>
      <c r="AJ2670">
        <f t="shared" si="2847"/>
        <v>38.281242595771211</v>
      </c>
      <c r="AK2670" s="36">
        <f t="shared" si="2860"/>
        <v>3.6549623012506429E-240</v>
      </c>
      <c r="AL2670" s="36">
        <f t="shared" si="2848"/>
        <v>-7.7983334103913066E-6</v>
      </c>
      <c r="AM2670" s="36">
        <f t="shared" si="2849"/>
        <v>-2.4531650850131006E-6</v>
      </c>
      <c r="AN2670" s="37">
        <f t="shared" si="2861"/>
        <v>-7.9962185163282766E-240</v>
      </c>
      <c r="AO2670" s="36">
        <f t="shared" si="2862"/>
        <v>1.0943695538473337E-2</v>
      </c>
      <c r="AP2670" s="36">
        <f t="shared" si="2863"/>
        <v>1.0469892997450665E-2</v>
      </c>
      <c r="AQ2670" s="74">
        <f t="shared" si="2820"/>
        <v>-1.1169116652749917E-235</v>
      </c>
      <c r="AR2670" s="73">
        <f t="shared" si="2821"/>
        <v>-1.3393715409832926E-239</v>
      </c>
      <c r="AS2670" s="72">
        <f t="shared" si="2864"/>
        <v>1.3106659183186437E-6</v>
      </c>
      <c r="AT2670" s="37">
        <f t="shared" si="2822"/>
        <v>-2.3302850625304346E-232</v>
      </c>
      <c r="AU2670" s="37">
        <f t="shared" si="2823"/>
        <v>0.39990666948939718</v>
      </c>
      <c r="AV2670" s="34">
        <f t="shared" si="2824"/>
        <v>5.2951591245546433E-3</v>
      </c>
      <c r="AW2670" s="34">
        <f t="shared" si="2825"/>
        <v>0.50759732523461409</v>
      </c>
      <c r="AX2670" s="37">
        <f t="shared" si="2826"/>
        <v>1.5468055288641533</v>
      </c>
      <c r="AY2670" s="7">
        <f t="shared" si="2827"/>
        <v>7.4572500578866787</v>
      </c>
      <c r="AZ2670" s="37">
        <f t="shared" si="2828"/>
        <v>6.94435757352751</v>
      </c>
      <c r="BA2670" s="2">
        <f>BE2670*'mass balance'!$B$17+BF2670*'mass balance'!$C$17+BG2670*'mass balance'!$D$17+BH2670*'mass balance'!$E$17</f>
        <v>1.1742229100112844E-4</v>
      </c>
      <c r="BB2670" s="2">
        <f>BE2670*'mass balance'!$B$18+BF2670*'mass balance'!$C$18+BG2670*'mass balance'!$D$18+BH2670*'mass balance'!$E$18</f>
        <v>1.1922878778576118E-4</v>
      </c>
      <c r="BC2670" s="2">
        <f>BE2670*'mass balance'!$B$19+BF2670*'mass balance'!$C$19+BG2670*'mass balance'!$D$19+BH2670*'mass balance'!$E$19</f>
        <v>-1.4903598473220154E-4</v>
      </c>
      <c r="BD2670" s="2">
        <f>BE2670*'mass balance'!$B$20+BF2670*'mass balance'!$C$20+BG2670*'mass balance'!$D$20+BH2670*'mass balance'!$E$20</f>
        <v>5.4194903538982357E-6</v>
      </c>
      <c r="BE2670" s="2">
        <f>N2670*'mass balance'!$H$11+R2670*'mass balance'!$I$11+S2670*'mass balance'!$J$11</f>
        <v>-2.7983262042163777E-4</v>
      </c>
      <c r="BF2670" s="2">
        <f>N2670*'mass balance'!$H$12+R2670*'mass balance'!$I$12+S2670*'mass balance'!$J$12</f>
        <v>3.2648028367078824E-5</v>
      </c>
      <c r="BG2670" s="2">
        <f>N2670*'mass balance'!$H$13+R2670*'mass balance'!$I$13+S2670*'mass balance'!$J$13</f>
        <v>7.2058156425322694E-5</v>
      </c>
      <c r="BH2670" s="2">
        <f>N2670*'mass balance'!$H$14+R2670*'mass balance'!$I$14+S2670*'mass balance'!$J$14</f>
        <v>3.0606692858616629E-5</v>
      </c>
      <c r="BI2670" s="36">
        <f t="shared" si="2829"/>
        <v>6.851681337565462E-17</v>
      </c>
      <c r="BJ2670" s="36">
        <f t="shared" si="2830"/>
        <v>2.8635616315912013E-19</v>
      </c>
      <c r="BK2670" s="36">
        <f t="shared" si="2831"/>
        <v>8.2198864853319175E-16</v>
      </c>
      <c r="BL2670" s="36">
        <f t="shared" si="2832"/>
        <v>5.0835688014094244E-16</v>
      </c>
      <c r="BM2670" s="36">
        <f t="shared" si="2865"/>
        <v>6.5085355310946333E-13</v>
      </c>
      <c r="BN2670" s="36">
        <f t="shared" ca="1" si="2833"/>
        <v>0.54803641369922551</v>
      </c>
      <c r="BO2670" s="36">
        <f t="shared" ca="1" si="2850"/>
        <v>1</v>
      </c>
      <c r="BP2670" s="36">
        <f t="shared" si="2866"/>
        <v>-6.5085355271408615E-13</v>
      </c>
      <c r="BQ2670" s="36">
        <f t="shared" si="2867"/>
        <v>0.99999999939252515</v>
      </c>
      <c r="BR2670" s="2">
        <f t="shared" si="2856"/>
        <v>-5</v>
      </c>
      <c r="BS2670">
        <v>0</v>
      </c>
      <c r="BT2670" s="37">
        <f t="shared" si="2851"/>
        <v>0.14940857469403204</v>
      </c>
      <c r="BU2670" s="34">
        <f t="shared" si="2834"/>
        <v>-5</v>
      </c>
      <c r="BV2670" s="34">
        <f t="shared" si="2835"/>
        <v>-5</v>
      </c>
      <c r="BW2670" s="34">
        <f t="shared" si="2836"/>
        <v>-5</v>
      </c>
      <c r="BX2670" s="34">
        <f t="shared" si="2837"/>
        <v>-5</v>
      </c>
      <c r="BY2670" s="34">
        <f t="shared" si="2838"/>
        <v>5.1195606556270929</v>
      </c>
      <c r="BZ2670" s="36">
        <f t="shared" si="2852"/>
        <v>1.4903598473220154E-4</v>
      </c>
      <c r="CA2670" s="34">
        <f t="shared" si="2853"/>
        <v>2.1515103897240317E-2</v>
      </c>
    </row>
    <row r="2671" spans="1:79" ht="13.2" x14ac:dyDescent="0.25">
      <c r="A2671" s="75">
        <f t="shared" si="2839"/>
        <v>7.2246575342467985</v>
      </c>
      <c r="B2671" s="34">
        <f t="shared" si="2857"/>
        <v>2637.0000000000814</v>
      </c>
      <c r="C2671">
        <f t="shared" si="2840"/>
        <v>15</v>
      </c>
      <c r="D2671" s="35">
        <f t="shared" si="2800"/>
        <v>3000</v>
      </c>
      <c r="E2671" s="27">
        <v>0</v>
      </c>
      <c r="F2671" s="64">
        <f t="shared" si="2841"/>
        <v>0.46593146951268899</v>
      </c>
      <c r="G2671" s="34">
        <v>0</v>
      </c>
      <c r="H2671" s="34">
        <f t="shared" si="2801"/>
        <v>1</v>
      </c>
      <c r="I2671" s="34">
        <f t="shared" si="2842"/>
        <v>6192.2292298236371</v>
      </c>
      <c r="J2671" s="34">
        <f t="shared" si="2802"/>
        <v>19059.773490211268</v>
      </c>
      <c r="K2671" s="34">
        <f t="shared" si="2803"/>
        <v>16845.409321408693</v>
      </c>
      <c r="L2671" s="36">
        <f t="shared" si="2854"/>
        <v>1890.0535514898104</v>
      </c>
      <c r="M2671" s="34">
        <f t="shared" si="2804"/>
        <v>38.195869775056082</v>
      </c>
      <c r="N2671" s="34">
        <f t="shared" si="2843"/>
        <v>117.56745416786036</v>
      </c>
      <c r="O2671" s="34">
        <f t="shared" si="2805"/>
        <v>11.148808202499623</v>
      </c>
      <c r="P2671">
        <f t="shared" si="2858"/>
        <v>60.205270108608971</v>
      </c>
      <c r="Q2671" s="36">
        <f t="shared" si="2806"/>
        <v>112.14222073403911</v>
      </c>
      <c r="R2671" s="34">
        <f t="shared" si="2807"/>
        <v>62.191487767431809</v>
      </c>
      <c r="S2671" s="34">
        <f t="shared" si="2808"/>
        <v>13.570854067900683</v>
      </c>
      <c r="T2671" s="36">
        <f t="shared" si="2844"/>
        <v>5.2649978854606055E-14</v>
      </c>
      <c r="U2671" s="36">
        <f t="shared" si="2809"/>
        <v>2086.3646920159044</v>
      </c>
      <c r="V2671" s="36">
        <f t="shared" si="2810"/>
        <v>2.6003284347085927E-3</v>
      </c>
      <c r="W2671" s="68">
        <f t="shared" si="2811"/>
        <v>5.4001530042566008</v>
      </c>
      <c r="X2671">
        <f t="shared" si="2812"/>
        <v>11.492383156465682</v>
      </c>
      <c r="Y2671">
        <f t="shared" si="2813"/>
        <v>1.8307379300092574E-2</v>
      </c>
      <c r="Z2671" s="34">
        <f t="shared" si="2814"/>
        <v>2.1362371768954423E-3</v>
      </c>
      <c r="AA2671" s="36">
        <f t="shared" si="2815"/>
        <v>4.8152865903223807E-4</v>
      </c>
      <c r="AB2671" s="34">
        <f t="shared" si="2816"/>
        <v>2.3425170561219952E-4</v>
      </c>
      <c r="AC2671" s="36">
        <f t="shared" si="2817"/>
        <v>7.1487190469859144E-2</v>
      </c>
      <c r="AD2671" s="34">
        <f t="shared" si="2818"/>
        <v>0</v>
      </c>
      <c r="AE2671">
        <f t="shared" si="2845"/>
        <v>305.17255053931262</v>
      </c>
      <c r="AF2671" s="36">
        <f t="shared" si="2859"/>
        <v>0</v>
      </c>
      <c r="AG2671" s="34">
        <f t="shared" si="2819"/>
        <v>38.2946093670596</v>
      </c>
      <c r="AH2671">
        <f t="shared" si="2855"/>
        <v>0.26919062701630025</v>
      </c>
      <c r="AI2671" s="29">
        <f t="shared" si="2846"/>
        <v>38.2946093670596</v>
      </c>
      <c r="AJ2671">
        <f t="shared" si="2847"/>
        <v>0</v>
      </c>
      <c r="AK2671" s="36">
        <f t="shared" si="2860"/>
        <v>1.3393715409832926E-239</v>
      </c>
      <c r="AL2671" s="36">
        <f t="shared" si="2848"/>
        <v>-7.7927764206371752E-6</v>
      </c>
      <c r="AM2671" s="36">
        <f t="shared" si="2849"/>
        <v>-2.4525902922300423E-6</v>
      </c>
      <c r="AN2671" s="37">
        <f t="shared" si="2861"/>
        <v>-4.3412562150776337E-240</v>
      </c>
      <c r="AO2671" s="36">
        <f t="shared" si="2862"/>
        <v>1.0935897205062946E-2</v>
      </c>
      <c r="AP2671" s="36">
        <f t="shared" si="2863"/>
        <v>1.0467439832365652E-2</v>
      </c>
      <c r="AQ2671" s="74">
        <f t="shared" si="2820"/>
        <v>-6.0768475267670624E-236</v>
      </c>
      <c r="AR2671" s="73">
        <f t="shared" si="2821"/>
        <v>-7.2768097278107101E-240</v>
      </c>
      <c r="AS2671" s="72">
        <f t="shared" si="2864"/>
        <v>1.3078660245831936E-6</v>
      </c>
      <c r="AT2671" s="37">
        <f t="shared" si="2822"/>
        <v>-1.2678520118611005E-232</v>
      </c>
      <c r="AU2671" s="37">
        <f t="shared" si="2823"/>
        <v>0.39981296871527333</v>
      </c>
      <c r="AV2671" s="34">
        <f t="shared" si="2824"/>
        <v>3.6975034400514803E-5</v>
      </c>
      <c r="AW2671" s="34">
        <f t="shared" si="2825"/>
        <v>0.5078419250312719</v>
      </c>
      <c r="AX2671" s="37">
        <f t="shared" si="2826"/>
        <v>1.547550899848239</v>
      </c>
      <c r="AY2671" s="7">
        <f t="shared" si="2827"/>
        <v>7.4555828041705121</v>
      </c>
      <c r="AZ2671" s="37">
        <f t="shared" si="2828"/>
        <v>6.9477039041048396</v>
      </c>
      <c r="BA2671" s="2">
        <f>BE2671*'mass balance'!$B$17+BF2671*'mass balance'!$C$17+BG2671*'mass balance'!$D$17+BH2671*'mass balance'!$E$17</f>
        <v>1.1747783095906385E-4</v>
      </c>
      <c r="BB2671" s="2">
        <f>BE2671*'mass balance'!$B$18+BF2671*'mass balance'!$C$18+BG2671*'mass balance'!$D$18+BH2671*'mass balance'!$E$18</f>
        <v>1.192851822045879E-4</v>
      </c>
      <c r="BC2671" s="2">
        <f>BE2671*'mass balance'!$B$19+BF2671*'mass balance'!$C$19+BG2671*'mass balance'!$D$19+BH2671*'mass balance'!$E$19</f>
        <v>-1.4910647775573485E-4</v>
      </c>
      <c r="BD2671" s="2">
        <f>BE2671*'mass balance'!$B$20+BF2671*'mass balance'!$C$20+BG2671*'mass balance'!$D$20+BH2671*'mass balance'!$E$20</f>
        <v>5.4220537365721767E-6</v>
      </c>
      <c r="BE2671" s="2">
        <f>N2671*'mass balance'!$H$11+R2671*'mass balance'!$I$11+S2671*'mass balance'!$J$11</f>
        <v>-2.7992250992347703E-4</v>
      </c>
      <c r="BF2671" s="2">
        <f>N2671*'mass balance'!$H$12+R2671*'mass balance'!$I$12+S2671*'mass balance'!$J$12</f>
        <v>3.2640105875003276E-5</v>
      </c>
      <c r="BG2671" s="2">
        <f>N2671*'mass balance'!$H$13+R2671*'mass balance'!$I$13+S2671*'mass balance'!$J$13</f>
        <v>7.2077779883668734E-5</v>
      </c>
      <c r="BH2671" s="2">
        <f>N2671*'mass balance'!$H$14+R2671*'mass balance'!$I$14+S2671*'mass balance'!$J$14</f>
        <v>3.0616524522880296E-5</v>
      </c>
      <c r="BI2671" s="36">
        <f t="shared" si="2829"/>
        <v>6.851681337565462E-17</v>
      </c>
      <c r="BJ2671" s="36">
        <f t="shared" si="2830"/>
        <v>2.8641448060747105E-19</v>
      </c>
      <c r="BK2671" s="36">
        <f t="shared" si="2831"/>
        <v>8.2227500469635091E-16</v>
      </c>
      <c r="BL2671" s="36">
        <f t="shared" si="2832"/>
        <v>5.0862557763437945E-16</v>
      </c>
      <c r="BM2671" s="36">
        <f t="shared" si="2865"/>
        <v>6.5136190998960424E-13</v>
      </c>
      <c r="BN2671" s="36">
        <f t="shared" ca="1" si="2833"/>
        <v>0.15016160931395284</v>
      </c>
      <c r="BO2671" s="36">
        <f t="shared" ca="1" si="2850"/>
        <v>1</v>
      </c>
      <c r="BP2671" s="36">
        <f t="shared" si="2866"/>
        <v>-6.5136190959349438E-13</v>
      </c>
      <c r="BQ2671" s="36">
        <f t="shared" si="2867"/>
        <v>0.99999999939187434</v>
      </c>
      <c r="BR2671" s="2">
        <f t="shared" si="2856"/>
        <v>-5</v>
      </c>
      <c r="BS2671">
        <v>0</v>
      </c>
      <c r="BT2671" s="37">
        <f t="shared" si="2851"/>
        <v>0.14947924395012419</v>
      </c>
      <c r="BU2671" s="34">
        <f t="shared" si="2834"/>
        <v>-5</v>
      </c>
      <c r="BV2671" s="34">
        <f t="shared" si="2835"/>
        <v>-5</v>
      </c>
      <c r="BW2671" s="34">
        <f t="shared" si="2836"/>
        <v>-5</v>
      </c>
      <c r="BX2671" s="34">
        <f t="shared" si="2837"/>
        <v>-5</v>
      </c>
      <c r="BY2671" s="34">
        <f t="shared" si="2838"/>
        <v>5.1212051914080785</v>
      </c>
      <c r="BZ2671" s="36">
        <f t="shared" si="2852"/>
        <v>1.4910647775573485E-4</v>
      </c>
      <c r="CA2671" s="34">
        <f t="shared" si="2853"/>
        <v>2.1514912842185017E-2</v>
      </c>
    </row>
    <row r="2672" spans="1:79" ht="13.2" x14ac:dyDescent="0.25">
      <c r="A2672" s="75">
        <f t="shared" si="2839"/>
        <v>7.2273972602741958</v>
      </c>
      <c r="B2672" s="34">
        <f t="shared" si="2857"/>
        <v>2638.0000000000814</v>
      </c>
      <c r="C2672">
        <f t="shared" si="2840"/>
        <v>15</v>
      </c>
      <c r="D2672" s="35">
        <f t="shared" si="2800"/>
        <v>3000</v>
      </c>
      <c r="E2672" s="27">
        <v>0</v>
      </c>
      <c r="F2672" s="64">
        <f t="shared" si="2841"/>
        <v>0.46593146951268899</v>
      </c>
      <c r="G2672" s="34">
        <v>0</v>
      </c>
      <c r="H2672" s="34">
        <f t="shared" si="2801"/>
        <v>1</v>
      </c>
      <c r="I2672" s="34">
        <f t="shared" si="2842"/>
        <v>6192.2292298236371</v>
      </c>
      <c r="J2672" s="34">
        <f t="shared" si="2802"/>
        <v>19065.891550720149</v>
      </c>
      <c r="K2672" s="34">
        <f t="shared" si="2803"/>
        <v>16850.816585748857</v>
      </c>
      <c r="L2672" s="36">
        <f t="shared" si="2854"/>
        <v>1890.9636664419584</v>
      </c>
      <c r="M2672" s="34">
        <f t="shared" si="2804"/>
        <v>38.195869775056082</v>
      </c>
      <c r="N2672" s="34">
        <f t="shared" si="2843"/>
        <v>117.60519253861507</v>
      </c>
      <c r="O2672" s="34">
        <f t="shared" si="2805"/>
        <v>11.148808202499623</v>
      </c>
      <c r="P2672">
        <f t="shared" si="2858"/>
        <v>60.234260671591052</v>
      </c>
      <c r="Q2672" s="36">
        <f t="shared" si="2806"/>
        <v>112.18127687374276</v>
      </c>
      <c r="R2672" s="34">
        <f t="shared" si="2807"/>
        <v>62.221146424739665</v>
      </c>
      <c r="S2672" s="34">
        <f t="shared" si="2808"/>
        <v>13.567557758106837</v>
      </c>
      <c r="T2672" s="36">
        <f t="shared" si="2844"/>
        <v>5.26415307418946E-14</v>
      </c>
      <c r="U2672" s="36">
        <f t="shared" si="2809"/>
        <v>2086.3646920159044</v>
      </c>
      <c r="V2672" s="36">
        <f t="shared" si="2810"/>
        <v>2.5996968246386897E-3</v>
      </c>
      <c r="W2672" s="68">
        <f t="shared" si="2811"/>
        <v>5.4027533326913098</v>
      </c>
      <c r="X2672">
        <f t="shared" si="2812"/>
        <v>11.494227497746431</v>
      </c>
      <c r="Y2672">
        <f t="shared" si="2813"/>
        <v>1.8307379300092574E-2</v>
      </c>
      <c r="Z2672" s="34">
        <f t="shared" si="2814"/>
        <v>2.1362371768954423E-3</v>
      </c>
      <c r="AA2672" s="36">
        <f t="shared" si="2815"/>
        <v>4.8117999556046456E-4</v>
      </c>
      <c r="AB2672" s="34">
        <f t="shared" si="2816"/>
        <v>2.3425170561219952E-4</v>
      </c>
      <c r="AC2672" s="36">
        <f t="shared" si="2817"/>
        <v>7.1487190469859144E-2</v>
      </c>
      <c r="AD2672" s="34">
        <f t="shared" si="2818"/>
        <v>0</v>
      </c>
      <c r="AE2672">
        <f t="shared" si="2845"/>
        <v>305.17255053931262</v>
      </c>
      <c r="AF2672" s="36">
        <f t="shared" si="2859"/>
        <v>0</v>
      </c>
      <c r="AG2672" s="34">
        <f t="shared" si="2819"/>
        <v>38.307971253575012</v>
      </c>
      <c r="AH2672">
        <f t="shared" si="2855"/>
        <v>0.26909298218090072</v>
      </c>
      <c r="AI2672" s="29">
        <f t="shared" si="2846"/>
        <v>38.307971253575012</v>
      </c>
      <c r="AJ2672">
        <f t="shared" si="2847"/>
        <v>38.307971253575012</v>
      </c>
      <c r="AK2672" s="36">
        <f t="shared" si="2860"/>
        <v>7.2768097278107101E-240</v>
      </c>
      <c r="AL2672" s="36">
        <f t="shared" si="2848"/>
        <v>-7.7872233907208082E-6</v>
      </c>
      <c r="AM2672" s="36">
        <f t="shared" si="2849"/>
        <v>-2.45201563412473E-6</v>
      </c>
      <c r="AN2672" s="37">
        <f t="shared" si="2861"/>
        <v>9.052459194755292E-240</v>
      </c>
      <c r="AO2672" s="36">
        <f t="shared" si="2862"/>
        <v>1.0928104428642308E-2</v>
      </c>
      <c r="AP2672" s="36">
        <f t="shared" si="2863"/>
        <v>1.0464987242073422E-2</v>
      </c>
      <c r="AQ2672" s="74">
        <f t="shared" si="2820"/>
        <v>1.2698670252950317E-235</v>
      </c>
      <c r="AR2672" s="73">
        <f t="shared" si="2821"/>
        <v>1.5184530403073614E-239</v>
      </c>
      <c r="AS2672" s="72">
        <f t="shared" si="2864"/>
        <v>1.3050721120858458E-6</v>
      </c>
      <c r="AT2672" s="37">
        <f t="shared" si="2822"/>
        <v>2.6494057251308282E-232</v>
      </c>
      <c r="AU2672" s="37">
        <f t="shared" si="2823"/>
        <v>0.39971928989585975</v>
      </c>
      <c r="AV2672" s="34">
        <f t="shared" si="2824"/>
        <v>5.2988036507733696E-3</v>
      </c>
      <c r="AW2672" s="34">
        <f t="shared" si="2825"/>
        <v>0.50808646547243252</v>
      </c>
      <c r="AX2672" s="37">
        <f t="shared" si="2826"/>
        <v>1.5482960899578273</v>
      </c>
      <c r="AY2672" s="7">
        <f t="shared" si="2827"/>
        <v>7.4644346917723432</v>
      </c>
      <c r="AZ2672" s="37">
        <f t="shared" si="2828"/>
        <v>6.9510494226491373</v>
      </c>
      <c r="BA2672" s="2">
        <f>BE2672*'mass balance'!$B$17+BF2672*'mass balance'!$C$17+BG2672*'mass balance'!$D$17+BH2672*'mass balance'!$E$17</f>
        <v>1.1753335711943212E-4</v>
      </c>
      <c r="BB2672" s="2">
        <f>BE2672*'mass balance'!$B$18+BF2672*'mass balance'!$C$18+BG2672*'mass balance'!$D$18+BH2672*'mass balance'!$E$18</f>
        <v>1.1934156261357725E-4</v>
      </c>
      <c r="BC2672" s="2">
        <f>BE2672*'mass balance'!$B$19+BF2672*'mass balance'!$C$19+BG2672*'mass balance'!$D$19+BH2672*'mass balance'!$E$19</f>
        <v>-1.4917695326697151E-4</v>
      </c>
      <c r="BD2672" s="2">
        <f>BE2672*'mass balance'!$B$20+BF2672*'mass balance'!$C$20+BG2672*'mass balance'!$D$20+BH2672*'mass balance'!$E$20</f>
        <v>5.4246164824353292E-6</v>
      </c>
      <c r="BE2672" s="2">
        <f>N2672*'mass balance'!$H$11+R2672*'mass balance'!$I$11+S2672*'mass balance'!$J$11</f>
        <v>-2.8001236318717874E-4</v>
      </c>
      <c r="BF2672" s="2">
        <f>N2672*'mass balance'!$H$12+R2672*'mass balance'!$I$12+S2672*'mass balance'!$J$12</f>
        <v>3.2632177715129947E-5</v>
      </c>
      <c r="BG2672" s="2">
        <f>N2672*'mass balance'!$H$13+R2672*'mass balance'!$I$13+S2672*'mass balance'!$J$13</f>
        <v>7.2097393716842343E-5</v>
      </c>
      <c r="BH2672" s="2">
        <f>N2672*'mass balance'!$H$14+R2672*'mass balance'!$I$14+S2672*'mass balance'!$J$14</f>
        <v>3.0626352223597668E-5</v>
      </c>
      <c r="BI2672" s="36">
        <f t="shared" si="2829"/>
        <v>6.851681337565462E-17</v>
      </c>
      <c r="BJ2672" s="36">
        <f t="shared" si="2830"/>
        <v>2.8647279645991986E-19</v>
      </c>
      <c r="BK2672" s="36">
        <f t="shared" si="2831"/>
        <v>8.2256141917695838E-16</v>
      </c>
      <c r="BL2672" s="36">
        <f t="shared" si="2832"/>
        <v>5.0889435776671691E-16</v>
      </c>
      <c r="BM2672" s="36">
        <f t="shared" si="2865"/>
        <v>6.5187053556723861E-13</v>
      </c>
      <c r="BN2672" s="36">
        <f t="shared" ca="1" si="2833"/>
        <v>6.529380274928831E-2</v>
      </c>
      <c r="BO2672" s="36">
        <f t="shared" ca="1" si="2850"/>
        <v>1</v>
      </c>
      <c r="BP2672" s="36">
        <f t="shared" si="2866"/>
        <v>-6.5187053517039478E-13</v>
      </c>
      <c r="BQ2672" s="36">
        <f t="shared" si="2867"/>
        <v>0.99999999939122297</v>
      </c>
      <c r="BR2672" s="2">
        <f t="shared" si="2856"/>
        <v>-5</v>
      </c>
      <c r="BS2672">
        <v>0</v>
      </c>
      <c r="BT2672" s="37">
        <f t="shared" si="2851"/>
        <v>0.14954989565013893</v>
      </c>
      <c r="BU2672" s="34">
        <f t="shared" si="2834"/>
        <v>-5</v>
      </c>
      <c r="BV2672" s="34">
        <f t="shared" si="2835"/>
        <v>-5</v>
      </c>
      <c r="BW2672" s="34">
        <f t="shared" si="2836"/>
        <v>-5</v>
      </c>
      <c r="BX2672" s="34">
        <f t="shared" si="2837"/>
        <v>-5</v>
      </c>
      <c r="BY2672" s="34">
        <f t="shared" si="2838"/>
        <v>5.1228490642093751</v>
      </c>
      <c r="BZ2672" s="36">
        <f t="shared" si="2852"/>
        <v>1.4917695326697151E-4</v>
      </c>
      <c r="CA2672" s="34">
        <f t="shared" si="2853"/>
        <v>2.1514721958795033E-2</v>
      </c>
    </row>
    <row r="2673" spans="1:79" ht="13.2" x14ac:dyDescent="0.25">
      <c r="A2673" s="75">
        <f t="shared" si="2839"/>
        <v>7.2301369863015932</v>
      </c>
      <c r="B2673" s="34">
        <f t="shared" si="2857"/>
        <v>2639.0000000000814</v>
      </c>
      <c r="C2673">
        <f t="shared" si="2840"/>
        <v>15</v>
      </c>
      <c r="D2673" s="35">
        <f t="shared" si="2800"/>
        <v>3000</v>
      </c>
      <c r="E2673" s="27">
        <v>0</v>
      </c>
      <c r="F2673" s="64">
        <f t="shared" si="2841"/>
        <v>0.46593146951268899</v>
      </c>
      <c r="G2673" s="34">
        <v>0</v>
      </c>
      <c r="H2673" s="34">
        <f t="shared" si="2801"/>
        <v>1</v>
      </c>
      <c r="I2673" s="34">
        <f t="shared" si="2842"/>
        <v>6192.2292298236371</v>
      </c>
      <c r="J2673" s="34">
        <f t="shared" si="2802"/>
        <v>19072.007144076644</v>
      </c>
      <c r="K2673" s="34">
        <f t="shared" si="2803"/>
        <v>16856.221669570361</v>
      </c>
      <c r="L2673" s="36">
        <f t="shared" si="2854"/>
        <v>1891.873560330582</v>
      </c>
      <c r="M2673" s="34">
        <f t="shared" si="2804"/>
        <v>38.195869775056082</v>
      </c>
      <c r="N2673" s="34">
        <f t="shared" si="2843"/>
        <v>117.64291569109736</v>
      </c>
      <c r="O2673" s="34">
        <f t="shared" si="2805"/>
        <v>11.148808202499623</v>
      </c>
      <c r="P2673">
        <f t="shared" si="2858"/>
        <v>60.263244192873593</v>
      </c>
      <c r="Q2673" s="36">
        <f t="shared" si="2806"/>
        <v>112.2203187352829</v>
      </c>
      <c r="R2673" s="34">
        <f t="shared" si="2807"/>
        <v>62.250797796105708</v>
      </c>
      <c r="S2673" s="34">
        <f t="shared" si="2808"/>
        <v>13.564259096694322</v>
      </c>
      <c r="T2673" s="36">
        <f t="shared" si="2844"/>
        <v>5.2633090098886022E-14</v>
      </c>
      <c r="U2673" s="36">
        <f t="shared" si="2809"/>
        <v>2086.3646920159044</v>
      </c>
      <c r="V2673" s="36">
        <f t="shared" si="2810"/>
        <v>2.5990647639721641E-3</v>
      </c>
      <c r="W2673" s="68">
        <f t="shared" si="2811"/>
        <v>5.4053530295159486</v>
      </c>
      <c r="X2673">
        <f t="shared" si="2812"/>
        <v>11.496070799570161</v>
      </c>
      <c r="Y2673">
        <f t="shared" si="2813"/>
        <v>1.8307379300092574E-2</v>
      </c>
      <c r="Z2673" s="34">
        <f t="shared" si="2814"/>
        <v>2.1362371768954423E-3</v>
      </c>
      <c r="AA2673" s="36">
        <f t="shared" si="2815"/>
        <v>4.8083164037204638E-4</v>
      </c>
      <c r="AB2673" s="34">
        <f t="shared" si="2816"/>
        <v>2.3425170561219952E-4</v>
      </c>
      <c r="AC2673" s="36">
        <f t="shared" si="2817"/>
        <v>7.1487190469859144E-2</v>
      </c>
      <c r="AD2673" s="34">
        <f t="shared" si="2818"/>
        <v>0</v>
      </c>
      <c r="AE2673">
        <f t="shared" si="2845"/>
        <v>305.17255053931262</v>
      </c>
      <c r="AF2673" s="36">
        <f t="shared" si="2859"/>
        <v>0</v>
      </c>
      <c r="AG2673" s="34">
        <f t="shared" si="2819"/>
        <v>38.321328255245128</v>
      </c>
      <c r="AH2673">
        <f t="shared" si="2855"/>
        <v>0.26899533474197312</v>
      </c>
      <c r="AI2673" s="29">
        <f t="shared" si="2846"/>
        <v>38.321328255245128</v>
      </c>
      <c r="AJ2673">
        <f t="shared" si="2847"/>
        <v>0</v>
      </c>
      <c r="AK2673" s="36">
        <f t="shared" si="2860"/>
        <v>-1.5184530403073614E-239</v>
      </c>
      <c r="AL2673" s="36">
        <f t="shared" si="2848"/>
        <v>-7.7816743178204745E-6</v>
      </c>
      <c r="AM2673" s="36">
        <f t="shared" si="2849"/>
        <v>-2.4514411106656072E-6</v>
      </c>
      <c r="AN2673" s="37">
        <f t="shared" si="2861"/>
        <v>1.6329268922566002E-239</v>
      </c>
      <c r="AO2673" s="36">
        <f t="shared" si="2862"/>
        <v>1.0920317205251587E-2</v>
      </c>
      <c r="AP2673" s="36">
        <f t="shared" si="2863"/>
        <v>1.0462535226439298E-2</v>
      </c>
      <c r="AQ2673" s="74">
        <f t="shared" si="2820"/>
        <v>2.2955521321159391E-235</v>
      </c>
      <c r="AR2673" s="73">
        <f t="shared" si="2821"/>
        <v>2.7410106295199027E-239</v>
      </c>
      <c r="AS2673" s="72">
        <f t="shared" si="2864"/>
        <v>1.3022841680492545E-6</v>
      </c>
      <c r="AT2673" s="37">
        <f t="shared" si="2822"/>
        <v>4.7893589171285355E-232</v>
      </c>
      <c r="AU2673" s="37">
        <f t="shared" si="2823"/>
        <v>0.39962563302601234</v>
      </c>
      <c r="AV2673" s="34">
        <f t="shared" si="2824"/>
        <v>3.6948209772029641E-5</v>
      </c>
      <c r="AW2673" s="34">
        <f t="shared" si="2825"/>
        <v>0.50833094651563293</v>
      </c>
      <c r="AX2673" s="37">
        <f t="shared" si="2826"/>
        <v>1.5490410990635195</v>
      </c>
      <c r="AY2673" s="7">
        <f t="shared" si="2827"/>
        <v>7.4627620233048724</v>
      </c>
      <c r="AZ2673" s="37">
        <f t="shared" si="2828"/>
        <v>6.9543941285794677</v>
      </c>
      <c r="BA2673" s="2">
        <f>BE2673*'mass balance'!$B$17+BF2673*'mass balance'!$C$17+BG2673*'mass balance'!$D$17+BH2673*'mass balance'!$E$17</f>
        <v>1.1758886947302965E-4</v>
      </c>
      <c r="BB2673" s="2">
        <f>BE2673*'mass balance'!$B$18+BF2673*'mass balance'!$C$18+BG2673*'mass balance'!$D$18+BH2673*'mass balance'!$E$18</f>
        <v>1.1939792900338397E-4</v>
      </c>
      <c r="BC2673" s="2">
        <f>BE2673*'mass balance'!$B$19+BF2673*'mass balance'!$C$19+BG2673*'mass balance'!$D$19+BH2673*'mass balance'!$E$19</f>
        <v>-1.4924741125422992E-4</v>
      </c>
      <c r="BD2673" s="2">
        <f>BE2673*'mass balance'!$B$20+BF2673*'mass balance'!$C$20+BG2673*'mass balance'!$D$20+BH2673*'mass balance'!$E$20</f>
        <v>5.4271785910629069E-6</v>
      </c>
      <c r="BE2673" s="2">
        <f>N2673*'mass balance'!$H$11+R2673*'mass balance'!$I$11+S2673*'mass balance'!$J$11</f>
        <v>-2.8010218021689843E-4</v>
      </c>
      <c r="BF2673" s="2">
        <f>N2673*'mass balance'!$H$12+R2673*'mass balance'!$I$12+S2673*'mass balance'!$J$12</f>
        <v>3.2624243899232169E-5</v>
      </c>
      <c r="BG2673" s="2">
        <f>N2673*'mass balance'!$H$13+R2673*'mass balance'!$I$13+S2673*'mass balance'!$J$13</f>
        <v>7.2116997928098824E-5</v>
      </c>
      <c r="BH2673" s="2">
        <f>N2673*'mass balance'!$H$14+R2673*'mass balance'!$I$14+S2673*'mass balance'!$J$14</f>
        <v>3.0636175961223263E-5</v>
      </c>
      <c r="BI2673" s="36">
        <f t="shared" si="2829"/>
        <v>6.851681337565462E-17</v>
      </c>
      <c r="BJ2673" s="36">
        <f t="shared" si="2830"/>
        <v>2.8653111071200977E-19</v>
      </c>
      <c r="BK2673" s="36">
        <f t="shared" si="2831"/>
        <v>8.2284789197341832E-16</v>
      </c>
      <c r="BL2673" s="36">
        <f t="shared" si="2832"/>
        <v>5.0916322053759745E-16</v>
      </c>
      <c r="BM2673" s="36">
        <f t="shared" si="2865"/>
        <v>6.5237942992500536E-13</v>
      </c>
      <c r="BN2673" s="36">
        <f t="shared" ca="1" si="2833"/>
        <v>0.66469326046468979</v>
      </c>
      <c r="BO2673" s="36">
        <f t="shared" ca="1" si="2850"/>
        <v>1</v>
      </c>
      <c r="BP2673" s="36">
        <f t="shared" si="2866"/>
        <v>-6.5237942952742643E-13</v>
      </c>
      <c r="BQ2673" s="36">
        <f t="shared" si="2867"/>
        <v>0.99999999939057105</v>
      </c>
      <c r="BR2673" s="2">
        <f t="shared" si="2856"/>
        <v>-5</v>
      </c>
      <c r="BS2673">
        <v>0</v>
      </c>
      <c r="BT2673" s="37">
        <f t="shared" si="2851"/>
        <v>0.14962052978236548</v>
      </c>
      <c r="BU2673" s="34">
        <f t="shared" si="2834"/>
        <v>-5</v>
      </c>
      <c r="BV2673" s="34">
        <f t="shared" si="2835"/>
        <v>-5</v>
      </c>
      <c r="BW2673" s="34">
        <f t="shared" si="2836"/>
        <v>-5</v>
      </c>
      <c r="BX2673" s="34">
        <f t="shared" si="2837"/>
        <v>-5</v>
      </c>
      <c r="BY2673" s="34">
        <f t="shared" si="2838"/>
        <v>5.1244922741070118</v>
      </c>
      <c r="BZ2673" s="36">
        <f t="shared" si="2852"/>
        <v>1.4924741125422992E-4</v>
      </c>
      <c r="CA2673" s="34">
        <f t="shared" si="2853"/>
        <v>2.1514531246869032E-2</v>
      </c>
    </row>
    <row r="2674" spans="1:79" ht="13.2" x14ac:dyDescent="0.25">
      <c r="A2674" s="75">
        <f t="shared" si="2839"/>
        <v>7.2328767123289905</v>
      </c>
      <c r="B2674" s="34">
        <f t="shared" si="2857"/>
        <v>2640.0000000000814</v>
      </c>
      <c r="C2674">
        <f t="shared" si="2840"/>
        <v>15</v>
      </c>
      <c r="D2674" s="35">
        <f t="shared" si="2800"/>
        <v>3000</v>
      </c>
      <c r="E2674" s="27">
        <v>0</v>
      </c>
      <c r="F2674" s="64">
        <f t="shared" si="2841"/>
        <v>0.46593146951268899</v>
      </c>
      <c r="G2674" s="34">
        <v>0</v>
      </c>
      <c r="H2674" s="34">
        <f t="shared" si="2801"/>
        <v>1</v>
      </c>
      <c r="I2674" s="34">
        <f t="shared" si="2842"/>
        <v>6192.2292298236371</v>
      </c>
      <c r="J2674" s="34">
        <f t="shared" si="2802"/>
        <v>19078.120270564807</v>
      </c>
      <c r="K2674" s="34">
        <f t="shared" si="2803"/>
        <v>16861.624573124252</v>
      </c>
      <c r="L2674" s="36">
        <f t="shared" si="2854"/>
        <v>1892.7832329979722</v>
      </c>
      <c r="M2674" s="34">
        <f t="shared" si="2804"/>
        <v>38.195869775056082</v>
      </c>
      <c r="N2674" s="34">
        <f t="shared" si="2843"/>
        <v>117.68062362705935</v>
      </c>
      <c r="O2674" s="34">
        <f t="shared" si="2805"/>
        <v>11.148808202499623</v>
      </c>
      <c r="P2674">
        <f t="shared" si="2858"/>
        <v>60.292220667432993</v>
      </c>
      <c r="Q2674" s="36">
        <f t="shared" si="2806"/>
        <v>112.25934631845668</v>
      </c>
      <c r="R2674" s="34">
        <f t="shared" si="2807"/>
        <v>62.280441876502884</v>
      </c>
      <c r="S2674" s="34">
        <f t="shared" si="2808"/>
        <v>13.560958088553292</v>
      </c>
      <c r="T2674" s="36">
        <f t="shared" si="2844"/>
        <v>5.2624656917018713E-14</v>
      </c>
      <c r="U2674" s="36">
        <f t="shared" si="2809"/>
        <v>2086.3646920159044</v>
      </c>
      <c r="V2674" s="36">
        <f t="shared" si="2810"/>
        <v>2.5984322536460342E-3</v>
      </c>
      <c r="W2674" s="68">
        <f t="shared" si="2811"/>
        <v>5.4079520942799206</v>
      </c>
      <c r="X2674">
        <f t="shared" si="2812"/>
        <v>11.497913062522395</v>
      </c>
      <c r="Y2674">
        <f t="shared" si="2813"/>
        <v>1.8307379300092574E-2</v>
      </c>
      <c r="Z2674" s="34">
        <f t="shared" si="2814"/>
        <v>2.1362371768954423E-3</v>
      </c>
      <c r="AA2674" s="36">
        <f t="shared" si="2815"/>
        <v>4.8048359311363695E-4</v>
      </c>
      <c r="AB2674" s="34">
        <f t="shared" si="2816"/>
        <v>2.3425170561219952E-4</v>
      </c>
      <c r="AC2674" s="36">
        <f t="shared" si="2817"/>
        <v>7.1487190469859144E-2</v>
      </c>
      <c r="AD2674" s="34">
        <f t="shared" si="2818"/>
        <v>0</v>
      </c>
      <c r="AE2674">
        <f t="shared" si="2845"/>
        <v>305.17255053931262</v>
      </c>
      <c r="AF2674" s="36">
        <f t="shared" si="2859"/>
        <v>0</v>
      </c>
      <c r="AG2674" s="34">
        <f t="shared" si="2819"/>
        <v>38.334680372000534</v>
      </c>
      <c r="AH2674">
        <f t="shared" si="2855"/>
        <v>0.26889768476028308</v>
      </c>
      <c r="AI2674" s="29">
        <f t="shared" si="2846"/>
        <v>38.334680372000534</v>
      </c>
      <c r="AJ2674">
        <f t="shared" si="2847"/>
        <v>38.334680372000534</v>
      </c>
      <c r="AK2674" s="36">
        <f t="shared" si="2860"/>
        <v>-2.7410106295199027E-239</v>
      </c>
      <c r="AL2674" s="36">
        <f t="shared" si="2848"/>
        <v>-7.7761291991164591E-6</v>
      </c>
      <c r="AM2674" s="36">
        <f t="shared" si="2849"/>
        <v>-2.4508667218211256E-6</v>
      </c>
      <c r="AN2674" s="37">
        <f t="shared" si="2861"/>
        <v>1.144738519492388E-240</v>
      </c>
      <c r="AO2674" s="36">
        <f t="shared" si="2862"/>
        <v>1.0912535530933767E-2</v>
      </c>
      <c r="AP2674" s="36">
        <f t="shared" si="2863"/>
        <v>1.0460083785328632E-2</v>
      </c>
      <c r="AQ2674" s="74">
        <f t="shared" si="2820"/>
        <v>1.6127069736993276E-236</v>
      </c>
      <c r="AR2674" s="73">
        <f t="shared" si="2821"/>
        <v>1.922912240753575E-240</v>
      </c>
      <c r="AS2674" s="72">
        <f t="shared" si="2864"/>
        <v>1.2995021797233703E-6</v>
      </c>
      <c r="AT2674" s="37">
        <f t="shared" si="2822"/>
        <v>3.364694888494107E-233</v>
      </c>
      <c r="AU2674" s="37">
        <f t="shared" si="2823"/>
        <v>0.39953199810058809</v>
      </c>
      <c r="AV2674" s="34">
        <f t="shared" si="2824"/>
        <v>5.302445491704502E-3</v>
      </c>
      <c r="AW2674" s="34">
        <f t="shared" si="2825"/>
        <v>0.50857536811849779</v>
      </c>
      <c r="AX2674" s="37">
        <f t="shared" si="2826"/>
        <v>1.5497859270361856</v>
      </c>
      <c r="AY2674" s="7">
        <f t="shared" si="2827"/>
        <v>7.4716158349263084</v>
      </c>
      <c r="AZ2674" s="37">
        <f t="shared" si="2828"/>
        <v>6.9577380213161062</v>
      </c>
      <c r="BA2674" s="2">
        <f>BE2674*'mass balance'!$B$17+BF2674*'mass balance'!$C$17+BG2674*'mass balance'!$D$17+BH2674*'mass balance'!$E$17</f>
        <v>1.1764436801067265E-4</v>
      </c>
      <c r="BB2674" s="2">
        <f>BE2674*'mass balance'!$B$18+BF2674*'mass balance'!$C$18+BG2674*'mass balance'!$D$18+BH2674*'mass balance'!$E$18</f>
        <v>1.1945428136468304E-4</v>
      </c>
      <c r="BC2674" s="2">
        <f>BE2674*'mass balance'!$B$19+BF2674*'mass balance'!$C$19+BG2674*'mass balance'!$D$19+BH2674*'mass balance'!$E$19</f>
        <v>-1.4931785170585379E-4</v>
      </c>
      <c r="BD2674" s="2">
        <f>BE2674*'mass balance'!$B$20+BF2674*'mass balance'!$C$20+BG2674*'mass balance'!$D$20+BH2674*'mass balance'!$E$20</f>
        <v>5.4297400620310469E-6</v>
      </c>
      <c r="BE2674" s="2">
        <f>N2674*'mass balance'!$H$11+R2674*'mass balance'!$I$11+S2674*'mass balance'!$J$11</f>
        <v>-2.8019196101680796E-4</v>
      </c>
      <c r="BF2674" s="2">
        <f>N2674*'mass balance'!$H$12+R2674*'mass balance'!$I$12+S2674*'mass balance'!$J$12</f>
        <v>3.2616304439071569E-5</v>
      </c>
      <c r="BG2674" s="2">
        <f>N2674*'mass balance'!$H$13+R2674*'mass balance'!$I$13+S2674*'mass balance'!$J$13</f>
        <v>7.2136592520695122E-5</v>
      </c>
      <c r="BH2674" s="2">
        <f>N2674*'mass balance'!$H$14+R2674*'mass balance'!$I$14+S2674*'mass balance'!$J$14</f>
        <v>3.0645995736213368E-5</v>
      </c>
      <c r="BI2674" s="36">
        <f t="shared" si="2829"/>
        <v>6.851681337565462E-17</v>
      </c>
      <c r="BJ2674" s="36">
        <f t="shared" si="2830"/>
        <v>2.8658942335928288E-19</v>
      </c>
      <c r="BK2674" s="36">
        <f t="shared" si="2831"/>
        <v>8.2313442308413032E-16</v>
      </c>
      <c r="BL2674" s="36">
        <f t="shared" si="2832"/>
        <v>5.094321659466524E-16</v>
      </c>
      <c r="BM2674" s="36">
        <f t="shared" si="2865"/>
        <v>6.5288859314554297E-13</v>
      </c>
      <c r="BN2674" s="36">
        <f t="shared" ca="1" si="2833"/>
        <v>0.11202606620956401</v>
      </c>
      <c r="BO2674" s="36">
        <f t="shared" ca="1" si="2850"/>
        <v>1</v>
      </c>
      <c r="BP2674" s="36">
        <f t="shared" si="2866"/>
        <v>-6.5288859274722784E-13</v>
      </c>
      <c r="BQ2674" s="36">
        <f t="shared" si="2867"/>
        <v>0.99999999938991868</v>
      </c>
      <c r="BR2674" s="2">
        <f t="shared" si="2856"/>
        <v>-5</v>
      </c>
      <c r="BS2674">
        <v>0</v>
      </c>
      <c r="BT2674" s="37">
        <f t="shared" si="2851"/>
        <v>0.14969114633511843</v>
      </c>
      <c r="BU2674" s="34">
        <f t="shared" si="2834"/>
        <v>-5</v>
      </c>
      <c r="BV2674" s="34">
        <f t="shared" si="2835"/>
        <v>-5</v>
      </c>
      <c r="BW2674" s="34">
        <f t="shared" si="2836"/>
        <v>-5</v>
      </c>
      <c r="BX2674" s="34">
        <f t="shared" si="2837"/>
        <v>-5</v>
      </c>
      <c r="BY2674" s="34">
        <f t="shared" si="2838"/>
        <v>5.1261348211773115</v>
      </c>
      <c r="BZ2674" s="36">
        <f t="shared" si="2852"/>
        <v>1.4931785170585379E-4</v>
      </c>
      <c r="CA2674" s="34">
        <f t="shared" si="2853"/>
        <v>2.1514340706206021E-2</v>
      </c>
    </row>
    <row r="2675" spans="1:79" ht="13.2" x14ac:dyDescent="0.25">
      <c r="A2675" s="75">
        <f t="shared" si="2839"/>
        <v>7.2356164383563879</v>
      </c>
      <c r="B2675" s="34">
        <f t="shared" si="2857"/>
        <v>2641.0000000000814</v>
      </c>
      <c r="C2675">
        <f t="shared" si="2840"/>
        <v>15</v>
      </c>
      <c r="D2675" s="35">
        <f t="shared" si="2800"/>
        <v>3000</v>
      </c>
      <c r="E2675" s="27">
        <v>0</v>
      </c>
      <c r="F2675" s="64">
        <f t="shared" si="2841"/>
        <v>0.46593146951268899</v>
      </c>
      <c r="G2675" s="34">
        <v>0</v>
      </c>
      <c r="H2675" s="34">
        <f t="shared" si="2801"/>
        <v>1</v>
      </c>
      <c r="I2675" s="34">
        <f t="shared" si="2842"/>
        <v>6192.2292298236371</v>
      </c>
      <c r="J2675" s="34">
        <f t="shared" si="2802"/>
        <v>19084.230930469766</v>
      </c>
      <c r="K2675" s="34">
        <f t="shared" si="2803"/>
        <v>16867.025296662538</v>
      </c>
      <c r="L2675" s="36">
        <f t="shared" si="2854"/>
        <v>1893.6926842867483</v>
      </c>
      <c r="M2675" s="34">
        <f t="shared" si="2804"/>
        <v>38.195869775056082</v>
      </c>
      <c r="N2675" s="34">
        <f t="shared" si="2843"/>
        <v>117.71831634825989</v>
      </c>
      <c r="O2675" s="34">
        <f t="shared" si="2805"/>
        <v>11.148808202499623</v>
      </c>
      <c r="P2675">
        <f t="shared" si="2858"/>
        <v>60.321190090256081</v>
      </c>
      <c r="Q2675" s="36">
        <f t="shared" si="2806"/>
        <v>112.29835962306987</v>
      </c>
      <c r="R2675" s="34">
        <f t="shared" si="2807"/>
        <v>62.310078660914684</v>
      </c>
      <c r="S2675" s="34">
        <f t="shared" si="2808"/>
        <v>13.557654738569127</v>
      </c>
      <c r="T2675" s="36">
        <f t="shared" si="2844"/>
        <v>5.2616231187743826E-14</v>
      </c>
      <c r="U2675" s="36">
        <f t="shared" si="2809"/>
        <v>2086.3646920159044</v>
      </c>
      <c r="V2675" s="36">
        <f t="shared" si="2810"/>
        <v>2.5977992945963977E-3</v>
      </c>
      <c r="W2675" s="68">
        <f t="shared" si="2811"/>
        <v>5.4105505265335667</v>
      </c>
      <c r="X2675">
        <f t="shared" si="2812"/>
        <v>11.499754287188322</v>
      </c>
      <c r="Y2675">
        <f t="shared" si="2813"/>
        <v>1.8307379300092574E-2</v>
      </c>
      <c r="Z2675" s="34">
        <f t="shared" si="2814"/>
        <v>2.1362371768954423E-3</v>
      </c>
      <c r="AA2675" s="36">
        <f t="shared" si="2815"/>
        <v>4.801358534324152E-4</v>
      </c>
      <c r="AB2675" s="34">
        <f t="shared" si="2816"/>
        <v>2.3425170561219952E-4</v>
      </c>
      <c r="AC2675" s="36">
        <f t="shared" si="2817"/>
        <v>7.1487190469859144E-2</v>
      </c>
      <c r="AD2675" s="34">
        <f t="shared" si="2818"/>
        <v>0</v>
      </c>
      <c r="AE2675">
        <f t="shared" si="2845"/>
        <v>305.17255053931262</v>
      </c>
      <c r="AF2675" s="36">
        <f t="shared" si="2859"/>
        <v>0</v>
      </c>
      <c r="AG2675" s="34">
        <f t="shared" si="2819"/>
        <v>38.348027603774803</v>
      </c>
      <c r="AH2675">
        <f t="shared" si="2855"/>
        <v>0.26880003229653937</v>
      </c>
      <c r="AI2675" s="29">
        <f t="shared" si="2846"/>
        <v>38.348027603774803</v>
      </c>
      <c r="AJ2675">
        <f t="shared" si="2847"/>
        <v>0</v>
      </c>
      <c r="AK2675" s="36">
        <f t="shared" si="2860"/>
        <v>-1.922912240753575E-240</v>
      </c>
      <c r="AL2675" s="36">
        <f t="shared" si="2848"/>
        <v>-7.7705880317910509E-6</v>
      </c>
      <c r="AM2675" s="36">
        <f t="shared" si="2849"/>
        <v>-2.4502924675597443E-6</v>
      </c>
      <c r="AN2675" s="37">
        <f t="shared" si="2861"/>
        <v>-2.6265367775706639E-239</v>
      </c>
      <c r="AO2675" s="36">
        <f t="shared" si="2862"/>
        <v>1.0904759401734651E-2</v>
      </c>
      <c r="AP2675" s="36">
        <f t="shared" si="2863"/>
        <v>1.0457632918606812E-2</v>
      </c>
      <c r="AQ2675" s="74">
        <f t="shared" si="2820"/>
        <v>-3.708185079143196E-235</v>
      </c>
      <c r="AR2675" s="73">
        <f t="shared" si="2821"/>
        <v>-4.4151538638798994E-239</v>
      </c>
      <c r="AS2675" s="72">
        <f t="shared" si="2864"/>
        <v>1.2967261343853805E-6</v>
      </c>
      <c r="AT2675" s="37">
        <f t="shared" si="2822"/>
        <v>-7.7366264205845855E-232</v>
      </c>
      <c r="AU2675" s="37">
        <f t="shared" si="2823"/>
        <v>0.39943838511444546</v>
      </c>
      <c r="AV2675" s="34">
        <f t="shared" si="2824"/>
        <v>3.692138374647868E-5</v>
      </c>
      <c r="AW2675" s="34">
        <f t="shared" si="2825"/>
        <v>0.5088197302387405</v>
      </c>
      <c r="AX2675" s="37">
        <f t="shared" si="2826"/>
        <v>1.5505305737469652</v>
      </c>
      <c r="AY2675" s="7">
        <f t="shared" si="2827"/>
        <v>7.4699377519030197</v>
      </c>
      <c r="AZ2675" s="37">
        <f t="shared" si="2828"/>
        <v>6.9610811002805324</v>
      </c>
      <c r="BA2675" s="2">
        <f>BE2675*'mass balance'!$B$17+BF2675*'mass balance'!$C$17+BG2675*'mass balance'!$D$17+BH2675*'mass balance'!$E$17</f>
        <v>1.1769985272319697E-4</v>
      </c>
      <c r="BB2675" s="2">
        <f>BE2675*'mass balance'!$B$18+BF2675*'mass balance'!$C$18+BG2675*'mass balance'!$D$18+BH2675*'mass balance'!$E$18</f>
        <v>1.1951061968816925E-4</v>
      </c>
      <c r="BC2675" s="2">
        <f>BE2675*'mass balance'!$B$19+BF2675*'mass balance'!$C$19+BG2675*'mass balance'!$D$19+BH2675*'mass balance'!$E$19</f>
        <v>-1.493882746102115E-4</v>
      </c>
      <c r="BD2675" s="2">
        <f>BE2675*'mass balance'!$B$20+BF2675*'mass balance'!$C$20+BG2675*'mass balance'!$D$20+BH2675*'mass balance'!$E$20</f>
        <v>5.4323008949167841E-6</v>
      </c>
      <c r="BE2675" s="2">
        <f>N2675*'mass balance'!$H$11+R2675*'mass balance'!$I$11+S2675*'mass balance'!$J$11</f>
        <v>-2.8028170559109495E-4</v>
      </c>
      <c r="BF2675" s="2">
        <f>N2675*'mass balance'!$H$12+R2675*'mass balance'!$I$12+S2675*'mass balance'!$J$12</f>
        <v>3.2608359346398263E-5</v>
      </c>
      <c r="BG2675" s="2">
        <f>N2675*'mass balance'!$H$13+R2675*'mass balance'!$I$13+S2675*'mass balance'!$J$13</f>
        <v>7.2156177497889777E-5</v>
      </c>
      <c r="BH2675" s="2">
        <f>N2675*'mass balance'!$H$14+R2675*'mass balance'!$I$14+S2675*'mass balance'!$J$14</f>
        <v>3.065581154902601E-5</v>
      </c>
      <c r="BI2675" s="36">
        <f t="shared" si="2829"/>
        <v>6.851681337565462E-17</v>
      </c>
      <c r="BJ2675" s="36">
        <f t="shared" si="2830"/>
        <v>2.8664773439728282E-19</v>
      </c>
      <c r="BK2675" s="36">
        <f t="shared" si="2831"/>
        <v>8.2342101250748963E-16</v>
      </c>
      <c r="BL2675" s="36">
        <f t="shared" si="2832"/>
        <v>5.0970119399350279E-16</v>
      </c>
      <c r="BM2675" s="36">
        <f t="shared" si="2865"/>
        <v>6.5339802531148964E-13</v>
      </c>
      <c r="BN2675" s="36">
        <f t="shared" ca="1" si="2833"/>
        <v>2.9489666340729248E-2</v>
      </c>
      <c r="BO2675" s="36">
        <f t="shared" ca="1" si="2850"/>
        <v>1</v>
      </c>
      <c r="BP2675" s="36">
        <f t="shared" si="2866"/>
        <v>-6.5339802491243709E-13</v>
      </c>
      <c r="BQ2675" s="36">
        <f t="shared" si="2867"/>
        <v>0.99999999938926576</v>
      </c>
      <c r="BR2675" s="2">
        <f t="shared" si="2856"/>
        <v>-5</v>
      </c>
      <c r="BS2675">
        <v>0</v>
      </c>
      <c r="BT2675" s="37">
        <f t="shared" si="2851"/>
        <v>0.14976174529673703</v>
      </c>
      <c r="BU2675" s="34">
        <f t="shared" si="2834"/>
        <v>-5</v>
      </c>
      <c r="BV2675" s="34">
        <f t="shared" si="2835"/>
        <v>-5</v>
      </c>
      <c r="BW2675" s="34">
        <f t="shared" si="2836"/>
        <v>-5</v>
      </c>
      <c r="BX2675" s="34">
        <f t="shared" si="2837"/>
        <v>-5</v>
      </c>
      <c r="BY2675" s="34">
        <f t="shared" si="2838"/>
        <v>5.1277767054968848</v>
      </c>
      <c r="BZ2675" s="36">
        <f t="shared" si="2852"/>
        <v>1.493882746102115E-4</v>
      </c>
      <c r="CA2675" s="34">
        <f t="shared" si="2853"/>
        <v>2.1514150336605274E-2</v>
      </c>
    </row>
    <row r="2676" spans="1:79" ht="13.2" x14ac:dyDescent="0.25">
      <c r="A2676" s="75">
        <f t="shared" si="2839"/>
        <v>7.2383561643837853</v>
      </c>
      <c r="B2676" s="34">
        <f t="shared" si="2857"/>
        <v>2642.0000000000814</v>
      </c>
      <c r="C2676">
        <f t="shared" si="2840"/>
        <v>15</v>
      </c>
      <c r="D2676" s="35">
        <f t="shared" si="2800"/>
        <v>3000</v>
      </c>
      <c r="E2676" s="27">
        <v>0</v>
      </c>
      <c r="F2676" s="64">
        <f t="shared" si="2841"/>
        <v>0.46593146951268899</v>
      </c>
      <c r="G2676" s="34">
        <v>0</v>
      </c>
      <c r="H2676" s="34">
        <f t="shared" si="2801"/>
        <v>1</v>
      </c>
      <c r="I2676" s="34">
        <f t="shared" si="2842"/>
        <v>6192.2292298236371</v>
      </c>
      <c r="J2676" s="34">
        <f t="shared" si="2802"/>
        <v>19090.339124077753</v>
      </c>
      <c r="K2676" s="34">
        <f t="shared" si="2803"/>
        <v>16872.42384043819</v>
      </c>
      <c r="L2676" s="36">
        <f t="shared" si="2854"/>
        <v>1894.6019140398571</v>
      </c>
      <c r="M2676" s="34">
        <f t="shared" si="2804"/>
        <v>38.195869775056082</v>
      </c>
      <c r="N2676" s="34">
        <f t="shared" si="2843"/>
        <v>117.75599385646449</v>
      </c>
      <c r="O2676" s="34">
        <f t="shared" si="2805"/>
        <v>11.148808202499623</v>
      </c>
      <c r="P2676">
        <f t="shared" si="2858"/>
        <v>60.350152456340126</v>
      </c>
      <c r="Q2676" s="36">
        <f t="shared" si="2806"/>
        <v>112.33735864893688</v>
      </c>
      <c r="R2676" s="34">
        <f t="shared" si="2807"/>
        <v>62.339708144335212</v>
      </c>
      <c r="S2676" s="34">
        <f t="shared" si="2808"/>
        <v>13.554349051622474</v>
      </c>
      <c r="T2676" s="36">
        <f t="shared" si="2844"/>
        <v>5.2607812902525234E-14</v>
      </c>
      <c r="U2676" s="36">
        <f t="shared" si="2809"/>
        <v>2086.3646920159044</v>
      </c>
      <c r="V2676" s="36">
        <f t="shared" si="2810"/>
        <v>2.5971658877584317E-3</v>
      </c>
      <c r="W2676" s="68">
        <f t="shared" si="2811"/>
        <v>5.4131483258281632</v>
      </c>
      <c r="X2676">
        <f t="shared" si="2812"/>
        <v>11.501594474152807</v>
      </c>
      <c r="Y2676">
        <f t="shared" si="2813"/>
        <v>1.8307379300092574E-2</v>
      </c>
      <c r="Z2676" s="34">
        <f t="shared" si="2814"/>
        <v>2.1362371768954423E-3</v>
      </c>
      <c r="AA2676" s="36">
        <f t="shared" si="2815"/>
        <v>4.7978842097608481E-4</v>
      </c>
      <c r="AB2676" s="34">
        <f t="shared" si="2816"/>
        <v>2.3425170561219952E-4</v>
      </c>
      <c r="AC2676" s="36">
        <f t="shared" si="2817"/>
        <v>7.1487190469859144E-2</v>
      </c>
      <c r="AD2676" s="34">
        <f t="shared" si="2818"/>
        <v>0</v>
      </c>
      <c r="AE2676">
        <f t="shared" si="2845"/>
        <v>305.17255053931262</v>
      </c>
      <c r="AF2676" s="36">
        <f t="shared" si="2859"/>
        <v>0</v>
      </c>
      <c r="AG2676" s="34">
        <f t="shared" si="2819"/>
        <v>38.361369950504425</v>
      </c>
      <c r="AH2676">
        <f t="shared" si="2855"/>
        <v>0.26870237741133707</v>
      </c>
      <c r="AI2676" s="29">
        <f t="shared" si="2846"/>
        <v>38.361369950504425</v>
      </c>
      <c r="AJ2676">
        <f t="shared" si="2847"/>
        <v>38.361369950504425</v>
      </c>
      <c r="AK2676" s="36">
        <f t="shared" si="2860"/>
        <v>4.4151538638798994E-239</v>
      </c>
      <c r="AL2676" s="36">
        <f t="shared" si="2848"/>
        <v>-7.7650508130285532E-6</v>
      </c>
      <c r="AM2676" s="36">
        <f t="shared" si="2849"/>
        <v>-2.4497183478499296E-6</v>
      </c>
      <c r="AN2676" s="37">
        <f t="shared" si="2861"/>
        <v>-2.8188280016460216E-239</v>
      </c>
      <c r="AO2676" s="36">
        <f t="shared" si="2862"/>
        <v>1.089698881370286E-2</v>
      </c>
      <c r="AP2676" s="36">
        <f t="shared" si="2863"/>
        <v>1.0455182626139252E-2</v>
      </c>
      <c r="AQ2676" s="74">
        <f t="shared" si="2820"/>
        <v>-3.9881845005977595E-235</v>
      </c>
      <c r="AR2676" s="73">
        <f t="shared" si="2821"/>
        <v>-4.7417660536498957E-239</v>
      </c>
      <c r="AS2676" s="72">
        <f t="shared" si="2864"/>
        <v>1.2939560193396507E-6</v>
      </c>
      <c r="AT2676" s="37">
        <f t="shared" si="2822"/>
        <v>-8.3208073272922682E-232</v>
      </c>
      <c r="AU2676" s="37">
        <f t="shared" si="2823"/>
        <v>0.39934479406244372</v>
      </c>
      <c r="AV2676" s="34">
        <f t="shared" si="2824"/>
        <v>5.3060846473401528E-3</v>
      </c>
      <c r="AW2676" s="34">
        <f t="shared" si="2825"/>
        <v>0.50906403283416191</v>
      </c>
      <c r="AX2676" s="37">
        <f t="shared" si="2826"/>
        <v>1.5512750390672643</v>
      </c>
      <c r="AY2676" s="7">
        <f t="shared" si="2827"/>
        <v>7.4787934823769291</v>
      </c>
      <c r="AZ2676" s="37">
        <f t="shared" si="2828"/>
        <v>6.9644233648954277</v>
      </c>
      <c r="BA2676" s="2">
        <f>BE2676*'mass balance'!$B$17+BF2676*'mass balance'!$C$17+BG2676*'mass balance'!$D$17+BH2676*'mass balance'!$E$17</f>
        <v>1.1775532360145801E-4</v>
      </c>
      <c r="BB2676" s="2">
        <f>BE2676*'mass balance'!$B$18+BF2676*'mass balance'!$C$18+BG2676*'mass balance'!$D$18+BH2676*'mass balance'!$E$18</f>
        <v>1.1956694396455739E-4</v>
      </c>
      <c r="BC2676" s="2">
        <f>BE2676*'mass balance'!$B$19+BF2676*'mass balance'!$C$19+BG2676*'mass balance'!$D$19+BH2676*'mass balance'!$E$19</f>
        <v>-1.4945867995569672E-4</v>
      </c>
      <c r="BD2676" s="2">
        <f>BE2676*'mass balance'!$B$20+BF2676*'mass balance'!$C$20+BG2676*'mass balance'!$D$20+BH2676*'mass balance'!$E$20</f>
        <v>5.4348610892980616E-6</v>
      </c>
      <c r="BE2676" s="2">
        <f>N2676*'mass balance'!$H$11+R2676*'mass balance'!$I$11+S2676*'mass balance'!$J$11</f>
        <v>-2.8037141394396305E-4</v>
      </c>
      <c r="BF2676" s="2">
        <f>N2676*'mass balance'!$H$12+R2676*'mass balance'!$I$12+S2676*'mass balance'!$J$12</f>
        <v>3.260040863295101E-5</v>
      </c>
      <c r="BG2676" s="2">
        <f>N2676*'mass balance'!$H$13+R2676*'mass balance'!$I$13+S2676*'mass balance'!$J$13</f>
        <v>7.2175752862942757E-5</v>
      </c>
      <c r="BH2676" s="2">
        <f>N2676*'mass balance'!$H$14+R2676*'mass balance'!$I$14+S2676*'mass balance'!$J$14</f>
        <v>3.0665623400120952E-5</v>
      </c>
      <c r="BI2676" s="36">
        <f t="shared" si="2829"/>
        <v>6.851681337565462E-17</v>
      </c>
      <c r="BJ2676" s="36">
        <f t="shared" si="2830"/>
        <v>2.8670604382155512E-19</v>
      </c>
      <c r="BK2676" s="36">
        <f t="shared" si="2831"/>
        <v>8.237076602418869E-16</v>
      </c>
      <c r="BL2676" s="36">
        <f t="shared" si="2832"/>
        <v>5.0997030467775961E-16</v>
      </c>
      <c r="BM2676" s="36">
        <f t="shared" si="2865"/>
        <v>6.5390772650548314E-13</v>
      </c>
      <c r="BN2676" s="36">
        <f t="shared" ca="1" si="2833"/>
        <v>9.0245872675724148E-2</v>
      </c>
      <c r="BO2676" s="36">
        <f t="shared" ca="1" si="2850"/>
        <v>1</v>
      </c>
      <c r="BP2676" s="36">
        <f t="shared" si="2866"/>
        <v>-6.5390772610569207E-13</v>
      </c>
      <c r="BQ2676" s="36">
        <f t="shared" si="2867"/>
        <v>0.99999999938861239</v>
      </c>
      <c r="BR2676" s="2">
        <f t="shared" si="2856"/>
        <v>-5</v>
      </c>
      <c r="BS2676">
        <v>0</v>
      </c>
      <c r="BT2676" s="37">
        <f t="shared" si="2851"/>
        <v>0.14983232665558596</v>
      </c>
      <c r="BU2676" s="34">
        <f t="shared" si="2834"/>
        <v>-5</v>
      </c>
      <c r="BV2676" s="34">
        <f t="shared" si="2835"/>
        <v>-5</v>
      </c>
      <c r="BW2676" s="34">
        <f t="shared" si="2836"/>
        <v>-5</v>
      </c>
      <c r="BX2676" s="34">
        <f t="shared" si="2837"/>
        <v>-5</v>
      </c>
      <c r="BY2676" s="34">
        <f t="shared" si="2838"/>
        <v>5.129417927142641</v>
      </c>
      <c r="BZ2676" s="36">
        <f t="shared" si="2852"/>
        <v>1.4945867995569672E-4</v>
      </c>
      <c r="CA2676" s="34">
        <f t="shared" si="2853"/>
        <v>2.151396013786645E-2</v>
      </c>
    </row>
    <row r="2677" spans="1:79" ht="13.2" x14ac:dyDescent="0.25">
      <c r="A2677" s="75">
        <f t="shared" si="2839"/>
        <v>7.2410958904111826</v>
      </c>
      <c r="B2677" s="34">
        <f t="shared" si="2857"/>
        <v>2643.0000000000819</v>
      </c>
      <c r="C2677">
        <f t="shared" si="2840"/>
        <v>15</v>
      </c>
      <c r="D2677" s="35">
        <f t="shared" si="2800"/>
        <v>3000</v>
      </c>
      <c r="E2677" s="27">
        <v>0</v>
      </c>
      <c r="F2677" s="64">
        <f t="shared" si="2841"/>
        <v>0.46593146951268899</v>
      </c>
      <c r="G2677" s="34">
        <v>0</v>
      </c>
      <c r="H2677" s="34">
        <f t="shared" si="2801"/>
        <v>1</v>
      </c>
      <c r="I2677" s="34">
        <f t="shared" si="2842"/>
        <v>6192.2292298236371</v>
      </c>
      <c r="J2677" s="34">
        <f t="shared" si="2802"/>
        <v>19096.444851676064</v>
      </c>
      <c r="K2677" s="34">
        <f t="shared" si="2803"/>
        <v>16877.820204705135</v>
      </c>
      <c r="L2677" s="36">
        <f t="shared" si="2854"/>
        <v>1895.5109221005725</v>
      </c>
      <c r="M2677" s="34">
        <f t="shared" si="2804"/>
        <v>38.195869775056082</v>
      </c>
      <c r="N2677" s="34">
        <f t="shared" si="2843"/>
        <v>117.79365615344534</v>
      </c>
      <c r="O2677" s="34">
        <f t="shared" si="2805"/>
        <v>11.148808202499623</v>
      </c>
      <c r="P2677">
        <f t="shared" si="2858"/>
        <v>60.379107760692818</v>
      </c>
      <c r="Q2677" s="36">
        <f t="shared" si="2806"/>
        <v>112.37634339588071</v>
      </c>
      <c r="R2677" s="34">
        <f t="shared" si="2807"/>
        <v>62.36933032176912</v>
      </c>
      <c r="S2677" s="34">
        <f t="shared" si="2808"/>
        <v>13.551041032589183</v>
      </c>
      <c r="T2677" s="36">
        <f t="shared" si="2844"/>
        <v>5.2599402052839543E-14</v>
      </c>
      <c r="U2677" s="36">
        <f t="shared" si="2809"/>
        <v>2086.3646920159044</v>
      </c>
      <c r="V2677" s="36">
        <f t="shared" si="2810"/>
        <v>2.596532034066408E-3</v>
      </c>
      <c r="W2677" s="68">
        <f t="shared" si="2811"/>
        <v>5.4157454917159216</v>
      </c>
      <c r="X2677">
        <f t="shared" si="2812"/>
        <v>11.50343362400038</v>
      </c>
      <c r="Y2677">
        <f t="shared" si="2813"/>
        <v>1.8307379300092574E-2</v>
      </c>
      <c r="Z2677" s="34">
        <f t="shared" si="2814"/>
        <v>2.1362371768954423E-3</v>
      </c>
      <c r="AA2677" s="36">
        <f t="shared" si="2815"/>
        <v>4.7944129539287573E-4</v>
      </c>
      <c r="AB2677" s="34">
        <f t="shared" si="2816"/>
        <v>2.3425170561219952E-4</v>
      </c>
      <c r="AC2677" s="36">
        <f t="shared" si="2817"/>
        <v>7.1487190469859144E-2</v>
      </c>
      <c r="AD2677" s="34">
        <f t="shared" si="2818"/>
        <v>0</v>
      </c>
      <c r="AE2677">
        <f t="shared" si="2845"/>
        <v>305.17255053931262</v>
      </c>
      <c r="AF2677" s="36">
        <f t="shared" si="2859"/>
        <v>0</v>
      </c>
      <c r="AG2677" s="34">
        <f t="shared" si="2819"/>
        <v>38.374707412128849</v>
      </c>
      <c r="AH2677">
        <f t="shared" si="2855"/>
        <v>0.2686047201651931</v>
      </c>
      <c r="AI2677" s="29">
        <f t="shared" si="2846"/>
        <v>38.374707412128849</v>
      </c>
      <c r="AJ2677">
        <f t="shared" si="2847"/>
        <v>0</v>
      </c>
      <c r="AK2677" s="36">
        <f t="shared" si="2860"/>
        <v>4.7417660536498957E-239</v>
      </c>
      <c r="AL2677" s="36">
        <f t="shared" si="2848"/>
        <v>-7.75951754001527E-6</v>
      </c>
      <c r="AM2677" s="36">
        <f t="shared" si="2849"/>
        <v>-2.4491443626601552E-6</v>
      </c>
      <c r="AN2677" s="37">
        <f t="shared" si="2861"/>
        <v>1.5963258622338778E-239</v>
      </c>
      <c r="AO2677" s="36">
        <f t="shared" si="2862"/>
        <v>1.0889223762889831E-2</v>
      </c>
      <c r="AP2677" s="36">
        <f t="shared" si="2863"/>
        <v>1.0452732907791402E-2</v>
      </c>
      <c r="AQ2677" s="74">
        <f t="shared" si="2820"/>
        <v>2.2633773348299916E-235</v>
      </c>
      <c r="AR2677" s="73">
        <f t="shared" si="2821"/>
        <v>2.6872141999626133E-239</v>
      </c>
      <c r="AS2677" s="72">
        <f t="shared" si="2864"/>
        <v>1.291191821917668E-6</v>
      </c>
      <c r="AT2677" s="37">
        <f t="shared" si="2822"/>
        <v>4.722230556098366E-232</v>
      </c>
      <c r="AU2677" s="37">
        <f t="shared" si="2823"/>
        <v>0.39925122493944371</v>
      </c>
      <c r="AV2677" s="34">
        <f t="shared" si="2824"/>
        <v>3.6894556390506411E-5</v>
      </c>
      <c r="AW2677" s="34">
        <f t="shared" si="2825"/>
        <v>0.50930827586265115</v>
      </c>
      <c r="AX2677" s="37">
        <f t="shared" si="2826"/>
        <v>1.552019322868758</v>
      </c>
      <c r="AY2677" s="7">
        <f t="shared" si="2827"/>
        <v>7.4771099850037208</v>
      </c>
      <c r="AZ2677" s="37">
        <f t="shared" si="2828"/>
        <v>6.9677648145846796</v>
      </c>
      <c r="BA2677" s="2">
        <f>BE2677*'mass balance'!$B$17+BF2677*'mass balance'!$C$17+BG2677*'mass balance'!$D$17+BH2677*'mass balance'!$E$17</f>
        <v>1.1781078063633076E-4</v>
      </c>
      <c r="BB2677" s="2">
        <f>BE2677*'mass balance'!$B$18+BF2677*'mass balance'!$C$18+BG2677*'mass balance'!$D$18+BH2677*'mass balance'!$E$18</f>
        <v>1.1962325418458201E-4</v>
      </c>
      <c r="BC2677" s="2">
        <f>BE2677*'mass balance'!$B$19+BF2677*'mass balance'!$C$19+BG2677*'mass balance'!$D$19+BH2677*'mass balance'!$E$19</f>
        <v>-1.4952906773072752E-4</v>
      </c>
      <c r="BD2677" s="2">
        <f>BE2677*'mass balance'!$B$20+BF2677*'mass balance'!$C$20+BG2677*'mass balance'!$D$20+BH2677*'mass balance'!$E$20</f>
        <v>5.4374206447537269E-6</v>
      </c>
      <c r="BE2677" s="2">
        <f>N2677*'mass balance'!$H$11+R2677*'mass balance'!$I$11+S2677*'mass balance'!$J$11</f>
        <v>-2.8046108607963173E-4</v>
      </c>
      <c r="BF2677" s="2">
        <f>N2677*'mass balance'!$H$12+R2677*'mass balance'!$I$12+S2677*'mass balance'!$J$12</f>
        <v>3.2592452310457015E-5</v>
      </c>
      <c r="BG2677" s="2">
        <f>N2677*'mass balance'!$H$13+R2677*'mass balance'!$I$13+S2677*'mass balance'!$J$13</f>
        <v>7.2195318619115598E-5</v>
      </c>
      <c r="BH2677" s="2">
        <f>N2677*'mass balance'!$H$14+R2677*'mass balance'!$I$14+S2677*'mass balance'!$J$14</f>
        <v>3.0675431289959719E-5</v>
      </c>
      <c r="BI2677" s="36">
        <f t="shared" si="2829"/>
        <v>6.851681337565462E-17</v>
      </c>
      <c r="BJ2677" s="36">
        <f t="shared" si="2830"/>
        <v>2.8676435162764398E-19</v>
      </c>
      <c r="BK2677" s="36">
        <f t="shared" si="2831"/>
        <v>8.2399436628570849E-16</v>
      </c>
      <c r="BL2677" s="36">
        <f t="shared" si="2832"/>
        <v>5.1023949799902274E-16</v>
      </c>
      <c r="BM2677" s="36">
        <f t="shared" si="2865"/>
        <v>6.5441769681016087E-13</v>
      </c>
      <c r="BN2677" s="36">
        <f t="shared" ca="1" si="2833"/>
        <v>0.52622042908842848</v>
      </c>
      <c r="BO2677" s="36">
        <f t="shared" ca="1" si="2850"/>
        <v>1</v>
      </c>
      <c r="BP2677" s="36">
        <f t="shared" si="2866"/>
        <v>-6.5441769640963006E-13</v>
      </c>
      <c r="BQ2677" s="36">
        <f t="shared" si="2867"/>
        <v>0.99999999938795847</v>
      </c>
      <c r="BR2677" s="2">
        <f t="shared" si="2856"/>
        <v>-5</v>
      </c>
      <c r="BS2677">
        <v>0</v>
      </c>
      <c r="BT2677" s="37">
        <f t="shared" si="2851"/>
        <v>0.14990289040005433</v>
      </c>
      <c r="BU2677" s="34">
        <f t="shared" si="2834"/>
        <v>-5</v>
      </c>
      <c r="BV2677" s="34">
        <f t="shared" si="2835"/>
        <v>-5</v>
      </c>
      <c r="BW2677" s="34">
        <f t="shared" si="2836"/>
        <v>-5</v>
      </c>
      <c r="BX2677" s="34">
        <f t="shared" si="2837"/>
        <v>-5</v>
      </c>
      <c r="BY2677" s="34">
        <f t="shared" si="2838"/>
        <v>5.1310584861917743</v>
      </c>
      <c r="BZ2677" s="36">
        <f t="shared" si="2852"/>
        <v>1.4952906773072752E-4</v>
      </c>
      <c r="CA2677" s="34">
        <f t="shared" si="2853"/>
        <v>2.1513770109789426E-2</v>
      </c>
    </row>
    <row r="2678" spans="1:79" ht="13.2" x14ac:dyDescent="0.25">
      <c r="A2678" s="75">
        <f t="shared" si="2839"/>
        <v>7.24383561643858</v>
      </c>
      <c r="B2678" s="34">
        <f t="shared" si="2857"/>
        <v>2644.0000000000819</v>
      </c>
      <c r="C2678">
        <f t="shared" si="2840"/>
        <v>15</v>
      </c>
      <c r="D2678" s="35">
        <f t="shared" si="2800"/>
        <v>3000</v>
      </c>
      <c r="E2678" s="27">
        <v>0</v>
      </c>
      <c r="F2678" s="64">
        <f t="shared" si="2841"/>
        <v>0.46593146951268899</v>
      </c>
      <c r="G2678" s="34">
        <v>0</v>
      </c>
      <c r="H2678" s="34">
        <f t="shared" si="2801"/>
        <v>1</v>
      </c>
      <c r="I2678" s="34">
        <f t="shared" si="2842"/>
        <v>6192.2292298236371</v>
      </c>
      <c r="J2678" s="34">
        <f t="shared" si="2802"/>
        <v>19102.548113553094</v>
      </c>
      <c r="K2678" s="34">
        <f t="shared" si="2803"/>
        <v>16883.21438971825</v>
      </c>
      <c r="L2678" s="36">
        <f t="shared" si="2854"/>
        <v>1896.4197083124957</v>
      </c>
      <c r="M2678" s="34">
        <f t="shared" si="2804"/>
        <v>38.195869775056082</v>
      </c>
      <c r="N2678" s="34">
        <f t="shared" si="2843"/>
        <v>117.83130324098133</v>
      </c>
      <c r="O2678" s="34">
        <f t="shared" si="2805"/>
        <v>11.148808202499623</v>
      </c>
      <c r="P2678">
        <f t="shared" si="2858"/>
        <v>60.408055998332273</v>
      </c>
      <c r="Q2678" s="36">
        <f t="shared" si="2806"/>
        <v>112.41531386373285</v>
      </c>
      <c r="R2678" s="34">
        <f t="shared" si="2807"/>
        <v>62.398945188231657</v>
      </c>
      <c r="S2678" s="34">
        <f t="shared" si="2808"/>
        <v>13.547730686340294</v>
      </c>
      <c r="T2678" s="36">
        <f t="shared" si="2844"/>
        <v>5.2590998630176015E-14</v>
      </c>
      <c r="U2678" s="36">
        <f t="shared" si="2809"/>
        <v>2086.3646920159044</v>
      </c>
      <c r="V2678" s="36">
        <f t="shared" si="2810"/>
        <v>2.5958977344536747E-3</v>
      </c>
      <c r="W2678" s="68">
        <f t="shared" si="2811"/>
        <v>5.4183420237499877</v>
      </c>
      <c r="X2678">
        <f t="shared" si="2812"/>
        <v>11.505271737315246</v>
      </c>
      <c r="Y2678">
        <f t="shared" si="2813"/>
        <v>1.8307379300092574E-2</v>
      </c>
      <c r="Z2678" s="34">
        <f t="shared" si="2814"/>
        <v>2.1362371768954423E-3</v>
      </c>
      <c r="AA2678" s="36">
        <f t="shared" si="2815"/>
        <v>4.7909447633153959E-4</v>
      </c>
      <c r="AB2678" s="34">
        <f t="shared" si="2816"/>
        <v>2.3425170561219952E-4</v>
      </c>
      <c r="AC2678" s="36">
        <f t="shared" si="2817"/>
        <v>7.1487190469859144E-2</v>
      </c>
      <c r="AD2678" s="34">
        <f t="shared" si="2818"/>
        <v>0</v>
      </c>
      <c r="AE2678">
        <f t="shared" si="2845"/>
        <v>305.17255053931262</v>
      </c>
      <c r="AF2678" s="36">
        <f t="shared" si="2859"/>
        <v>0</v>
      </c>
      <c r="AG2678" s="34">
        <f t="shared" si="2819"/>
        <v>38.388039988590421</v>
      </c>
      <c r="AH2678">
        <f t="shared" si="2855"/>
        <v>0.2685070606185036</v>
      </c>
      <c r="AI2678" s="29">
        <f t="shared" si="2846"/>
        <v>38.388039988590421</v>
      </c>
      <c r="AJ2678">
        <f t="shared" si="2847"/>
        <v>38.388039988590421</v>
      </c>
      <c r="AK2678" s="36">
        <f t="shared" si="2860"/>
        <v>-2.6872141999626133E-239</v>
      </c>
      <c r="AL2678" s="36">
        <f t="shared" si="2848"/>
        <v>-7.7539882099395125E-6</v>
      </c>
      <c r="AM2678" s="36">
        <f t="shared" si="2849"/>
        <v>-2.4485705119589019E-6</v>
      </c>
      <c r="AN2678" s="37">
        <f t="shared" si="2861"/>
        <v>6.3380919158837735E-239</v>
      </c>
      <c r="AO2678" s="36">
        <f t="shared" si="2862"/>
        <v>1.0881464245349816E-2</v>
      </c>
      <c r="AP2678" s="36">
        <f t="shared" si="2863"/>
        <v>1.0450283763428742E-2</v>
      </c>
      <c r="AQ2678" s="74">
        <f t="shared" si="2820"/>
        <v>9.0058082227917949E-235</v>
      </c>
      <c r="AR2678" s="73">
        <f t="shared" si="2821"/>
        <v>1.0676980738255366E-238</v>
      </c>
      <c r="AS2678" s="72">
        <f t="shared" si="2864"/>
        <v>1.2884335294779824E-6</v>
      </c>
      <c r="AT2678" s="37">
        <f t="shared" si="2822"/>
        <v>1.8789400299099348E-231</v>
      </c>
      <c r="AU2678" s="37">
        <f t="shared" si="2823"/>
        <v>0.39915767774030719</v>
      </c>
      <c r="AV2678" s="34">
        <f t="shared" si="2824"/>
        <v>5.3097211176786965E-3</v>
      </c>
      <c r="AW2678" s="34">
        <f t="shared" si="2825"/>
        <v>0.50955245928218507</v>
      </c>
      <c r="AX2678" s="37">
        <f t="shared" si="2826"/>
        <v>1.5527634250233888</v>
      </c>
      <c r="AY2678" s="7">
        <f t="shared" si="2827"/>
        <v>7.4859676291732402</v>
      </c>
      <c r="AZ2678" s="37">
        <f t="shared" si="2828"/>
        <v>6.9711054487733763</v>
      </c>
      <c r="BA2678" s="2">
        <f>BE2678*'mass balance'!$B$17+BF2678*'mass balance'!$C$17+BG2678*'mass balance'!$D$17+BH2678*'mass balance'!$E$17</f>
        <v>1.1786622381870996E-4</v>
      </c>
      <c r="BB2678" s="2">
        <f>BE2678*'mass balance'!$B$18+BF2678*'mass balance'!$C$18+BG2678*'mass balance'!$D$18+BH2678*'mass balance'!$E$18</f>
        <v>1.1967955033899778E-4</v>
      </c>
      <c r="BC2678" s="2">
        <f>BE2678*'mass balance'!$B$19+BF2678*'mass balance'!$C$19+BG2678*'mass balance'!$D$19+BH2678*'mass balance'!$E$19</f>
        <v>-1.4959943792374728E-4</v>
      </c>
      <c r="BD2678" s="2">
        <f>BE2678*'mass balance'!$B$20+BF2678*'mass balance'!$C$20+BG2678*'mass balance'!$D$20+BH2678*'mass balance'!$E$20</f>
        <v>5.4399795608635365E-6</v>
      </c>
      <c r="BE2678" s="2">
        <f>N2678*'mass balance'!$H$11+R2678*'mass balance'!$I$11+S2678*'mass balance'!$J$11</f>
        <v>-2.8055072200233646E-4</v>
      </c>
      <c r="BF2678" s="2">
        <f>N2678*'mass balance'!$H$12+R2678*'mass balance'!$I$12+S2678*'mass balance'!$J$12</f>
        <v>3.2584490390631929E-5</v>
      </c>
      <c r="BG2678" s="2">
        <f>N2678*'mass balance'!$H$13+R2678*'mass balance'!$I$13+S2678*'mass balance'!$J$13</f>
        <v>7.2214874769671342E-5</v>
      </c>
      <c r="BH2678" s="2">
        <f>N2678*'mass balance'!$H$14+R2678*'mass balance'!$I$14+S2678*'mass balance'!$J$14</f>
        <v>3.068523521900555E-5</v>
      </c>
      <c r="BI2678" s="36">
        <f t="shared" si="2829"/>
        <v>6.851681337565462E-17</v>
      </c>
      <c r="BJ2678" s="36">
        <f t="shared" si="2830"/>
        <v>2.8682265781109627E-19</v>
      </c>
      <c r="BK2678" s="36">
        <f t="shared" si="2831"/>
        <v>8.2428113063733616E-16</v>
      </c>
      <c r="BL2678" s="36">
        <f t="shared" si="2832"/>
        <v>5.1050877395688243E-16</v>
      </c>
      <c r="BM2678" s="36">
        <f t="shared" si="2865"/>
        <v>6.549279363081599E-13</v>
      </c>
      <c r="BN2678" s="36">
        <f t="shared" ca="1" si="2833"/>
        <v>0.41535073623853069</v>
      </c>
      <c r="BO2678" s="36">
        <f t="shared" ca="1" si="2850"/>
        <v>1</v>
      </c>
      <c r="BP2678" s="36">
        <f t="shared" si="2866"/>
        <v>-6.5492793590688825E-13</v>
      </c>
      <c r="BQ2678" s="36">
        <f t="shared" si="2867"/>
        <v>0.99999999938730411</v>
      </c>
      <c r="BR2678" s="2">
        <f t="shared" si="2856"/>
        <v>-5</v>
      </c>
      <c r="BS2678">
        <v>0</v>
      </c>
      <c r="BT2678" s="37">
        <f t="shared" si="2851"/>
        <v>0.14997343651855663</v>
      </c>
      <c r="BU2678" s="34">
        <f t="shared" si="2834"/>
        <v>-5</v>
      </c>
      <c r="BV2678" s="34">
        <f t="shared" si="2835"/>
        <v>-5</v>
      </c>
      <c r="BW2678" s="34">
        <f t="shared" si="2836"/>
        <v>-5</v>
      </c>
      <c r="BX2678" s="34">
        <f t="shared" si="2837"/>
        <v>-5</v>
      </c>
      <c r="BY2678" s="34">
        <f t="shared" si="2838"/>
        <v>5.1326983827217738</v>
      </c>
      <c r="BZ2678" s="36">
        <f t="shared" si="2852"/>
        <v>1.4959943792374728E-4</v>
      </c>
      <c r="CA2678" s="34">
        <f t="shared" si="2853"/>
        <v>2.1513580252174452E-2</v>
      </c>
    </row>
    <row r="2679" spans="1:79" ht="13.2" x14ac:dyDescent="0.25">
      <c r="A2679" s="75">
        <f t="shared" si="2839"/>
        <v>7.2465753424659773</v>
      </c>
      <c r="B2679" s="34">
        <f t="shared" si="2857"/>
        <v>2645.0000000000819</v>
      </c>
      <c r="C2679">
        <f t="shared" si="2840"/>
        <v>15</v>
      </c>
      <c r="D2679" s="35">
        <f t="shared" si="2800"/>
        <v>3000</v>
      </c>
      <c r="E2679" s="27">
        <v>0</v>
      </c>
      <c r="F2679" s="64">
        <f t="shared" si="2841"/>
        <v>0.46593146951268899</v>
      </c>
      <c r="G2679" s="34">
        <v>0</v>
      </c>
      <c r="H2679" s="34">
        <f t="shared" si="2801"/>
        <v>1</v>
      </c>
      <c r="I2679" s="34">
        <f t="shared" si="2842"/>
        <v>6192.2292298236371</v>
      </c>
      <c r="J2679" s="34">
        <f t="shared" si="2802"/>
        <v>19108.648909998301</v>
      </c>
      <c r="K2679" s="34">
        <f t="shared" si="2803"/>
        <v>16888.606395733375</v>
      </c>
      <c r="L2679" s="36">
        <f t="shared" si="2854"/>
        <v>1897.3282725195543</v>
      </c>
      <c r="M2679" s="34">
        <f t="shared" si="2804"/>
        <v>38.195869775056082</v>
      </c>
      <c r="N2679" s="34">
        <f t="shared" si="2843"/>
        <v>117.86893512085796</v>
      </c>
      <c r="O2679" s="34">
        <f t="shared" si="2805"/>
        <v>11.148808202499623</v>
      </c>
      <c r="P2679">
        <f t="shared" si="2858"/>
        <v>60.436997164286993</v>
      </c>
      <c r="Q2679" s="36">
        <f t="shared" si="2806"/>
        <v>112.45427005233341</v>
      </c>
      <c r="R2679" s="34">
        <f t="shared" si="2807"/>
        <v>62.428552738748579</v>
      </c>
      <c r="S2679" s="34">
        <f t="shared" si="2808"/>
        <v>13.544418017742117</v>
      </c>
      <c r="T2679" s="36">
        <f t="shared" si="2844"/>
        <v>5.2582602626036613E-14</v>
      </c>
      <c r="U2679" s="36">
        <f t="shared" si="2809"/>
        <v>2086.3646920159044</v>
      </c>
      <c r="V2679" s="36">
        <f t="shared" si="2810"/>
        <v>2.5952629898526752E-3</v>
      </c>
      <c r="W2679" s="68">
        <f t="shared" si="2811"/>
        <v>5.4209379214844411</v>
      </c>
      <c r="X2679">
        <f t="shared" si="2812"/>
        <v>11.507108814681281</v>
      </c>
      <c r="Y2679">
        <f t="shared" si="2813"/>
        <v>1.8307379300092574E-2</v>
      </c>
      <c r="Z2679" s="34">
        <f t="shared" si="2814"/>
        <v>2.1362371768954423E-3</v>
      </c>
      <c r="AA2679" s="36">
        <f t="shared" si="2815"/>
        <v>4.7874796344135259E-4</v>
      </c>
      <c r="AB2679" s="34">
        <f t="shared" si="2816"/>
        <v>2.3425170561219952E-4</v>
      </c>
      <c r="AC2679" s="36">
        <f t="shared" si="2817"/>
        <v>7.1487190469859144E-2</v>
      </c>
      <c r="AD2679" s="34">
        <f t="shared" si="2818"/>
        <v>0</v>
      </c>
      <c r="AE2679">
        <f t="shared" si="2845"/>
        <v>305.17255053931262</v>
      </c>
      <c r="AF2679" s="36">
        <f t="shared" si="2859"/>
        <v>0</v>
      </c>
      <c r="AG2679" s="34">
        <f t="shared" si="2819"/>
        <v>38.401367679834443</v>
      </c>
      <c r="AH2679">
        <f t="shared" si="2855"/>
        <v>0.26840939883160075</v>
      </c>
      <c r="AI2679" s="29">
        <f t="shared" si="2846"/>
        <v>38.401367679834443</v>
      </c>
      <c r="AJ2679">
        <f t="shared" si="2847"/>
        <v>0</v>
      </c>
      <c r="AK2679" s="36">
        <f t="shared" si="2860"/>
        <v>-1.0676980738255366E-238</v>
      </c>
      <c r="AL2679" s="36">
        <f t="shared" si="2848"/>
        <v>-7.7484628199915947E-6</v>
      </c>
      <c r="AM2679" s="36">
        <f t="shared" si="2849"/>
        <v>-2.4479967957146582E-6</v>
      </c>
      <c r="AN2679" s="37">
        <f t="shared" si="2861"/>
        <v>3.6508777159211602E-239</v>
      </c>
      <c r="AO2679" s="36">
        <f t="shared" si="2862"/>
        <v>1.0873710257139875E-2</v>
      </c>
      <c r="AP2679" s="36">
        <f t="shared" si="2863"/>
        <v>1.0447835192916782E-2</v>
      </c>
      <c r="AQ2679" s="74">
        <f t="shared" si="2820"/>
        <v>5.1986454179736225E-235</v>
      </c>
      <c r="AR2679" s="73">
        <f t="shared" si="2821"/>
        <v>6.1545514030928829E-239</v>
      </c>
      <c r="AS2679" s="72">
        <f t="shared" si="2864"/>
        <v>1.2856811294061494E-6</v>
      </c>
      <c r="AT2679" s="37">
        <f t="shared" si="2822"/>
        <v>1.0846270246370455E-231</v>
      </c>
      <c r="AU2679" s="37">
        <f t="shared" si="2823"/>
        <v>0.39906415245989735</v>
      </c>
      <c r="AV2679" s="34">
        <f t="shared" si="2824"/>
        <v>3.6867727770547458E-5</v>
      </c>
      <c r="AW2679" s="34">
        <f t="shared" si="2825"/>
        <v>0.50979658305082831</v>
      </c>
      <c r="AX2679" s="37">
        <f t="shared" si="2826"/>
        <v>1.553507345403367</v>
      </c>
      <c r="AY2679" s="7">
        <f t="shared" si="2827"/>
        <v>7.484278717666407</v>
      </c>
      <c r="AZ2679" s="37">
        <f t="shared" si="2828"/>
        <v>6.9744452668878081</v>
      </c>
      <c r="BA2679" s="2">
        <f>BE2679*'mass balance'!$B$17+BF2679*'mass balance'!$C$17+BG2679*'mass balance'!$D$17+BH2679*'mass balance'!$E$17</f>
        <v>1.1792165313950973E-4</v>
      </c>
      <c r="BB2679" s="2">
        <f>BE2679*'mass balance'!$B$18+BF2679*'mass balance'!$C$18+BG2679*'mass balance'!$D$18+BH2679*'mass balance'!$E$18</f>
        <v>1.1973583241857913E-4</v>
      </c>
      <c r="BC2679" s="2">
        <f>BE2679*'mass balance'!$B$19+BF2679*'mass balance'!$C$19+BG2679*'mass balance'!$D$19+BH2679*'mass balance'!$E$19</f>
        <v>-1.4966979052322393E-4</v>
      </c>
      <c r="BD2679" s="2">
        <f>BE2679*'mass balance'!$B$20+BF2679*'mass balance'!$C$20+BG2679*'mass balance'!$D$20+BH2679*'mass balance'!$E$20</f>
        <v>5.442537837208143E-6</v>
      </c>
      <c r="BE2679" s="2">
        <f>N2679*'mass balance'!$H$11+R2679*'mass balance'!$I$11+S2679*'mass balance'!$J$11</f>
        <v>-2.8064032171632846E-4</v>
      </c>
      <c r="BF2679" s="2">
        <f>N2679*'mass balance'!$H$12+R2679*'mass balance'!$I$12+S2679*'mass balance'!$J$12</f>
        <v>3.257652288518E-5</v>
      </c>
      <c r="BG2679" s="2">
        <f>N2679*'mass balance'!$H$13+R2679*'mass balance'!$I$13+S2679*'mass balance'!$J$13</f>
        <v>7.223442131787459E-5</v>
      </c>
      <c r="BH2679" s="2">
        <f>N2679*'mass balance'!$H$14+R2679*'mass balance'!$I$14+S2679*'mass balance'!$J$14</f>
        <v>3.0695035187723419E-5</v>
      </c>
      <c r="BI2679" s="36">
        <f t="shared" si="2829"/>
        <v>6.851681337565462E-17</v>
      </c>
      <c r="BJ2679" s="36">
        <f t="shared" si="2830"/>
        <v>2.8688096236745814E-19</v>
      </c>
      <c r="BK2679" s="36">
        <f t="shared" si="2831"/>
        <v>8.2456795329514722E-16</v>
      </c>
      <c r="BL2679" s="36">
        <f t="shared" si="2832"/>
        <v>5.1077813255091696E-16</v>
      </c>
      <c r="BM2679" s="36">
        <f t="shared" si="2865"/>
        <v>6.5543844508211681E-13</v>
      </c>
      <c r="BN2679" s="36">
        <f t="shared" ca="1" si="2833"/>
        <v>0.49920113022778556</v>
      </c>
      <c r="BO2679" s="36">
        <f t="shared" ca="1" si="2850"/>
        <v>1</v>
      </c>
      <c r="BP2679" s="36">
        <f t="shared" si="2866"/>
        <v>-6.554384446801031E-13</v>
      </c>
      <c r="BQ2679" s="36">
        <f t="shared" si="2867"/>
        <v>0.99999999938664919</v>
      </c>
      <c r="BR2679" s="2">
        <f t="shared" si="2856"/>
        <v>-5</v>
      </c>
      <c r="BS2679">
        <v>0</v>
      </c>
      <c r="BT2679" s="37">
        <f t="shared" si="2851"/>
        <v>0.15004396499953199</v>
      </c>
      <c r="BU2679" s="34">
        <f t="shared" si="2834"/>
        <v>-5</v>
      </c>
      <c r="BV2679" s="34">
        <f t="shared" si="2835"/>
        <v>-5</v>
      </c>
      <c r="BW2679" s="34">
        <f t="shared" si="2836"/>
        <v>-5</v>
      </c>
      <c r="BX2679" s="34">
        <f t="shared" si="2837"/>
        <v>-5</v>
      </c>
      <c r="BY2679" s="34">
        <f t="shared" si="2838"/>
        <v>5.1343376168104138</v>
      </c>
      <c r="BZ2679" s="36">
        <f t="shared" si="2852"/>
        <v>1.4966979052322393E-4</v>
      </c>
      <c r="CA2679" s="34">
        <f t="shared" si="2853"/>
        <v>2.1513390564822051E-2</v>
      </c>
    </row>
    <row r="2680" spans="1:79" ht="13.2" x14ac:dyDescent="0.25">
      <c r="A2680" s="75">
        <f t="shared" si="2839"/>
        <v>7.2493150684933747</v>
      </c>
      <c r="B2680" s="34">
        <f t="shared" si="2857"/>
        <v>2646.0000000000819</v>
      </c>
      <c r="C2680">
        <f t="shared" si="2840"/>
        <v>15</v>
      </c>
      <c r="D2680" s="35">
        <f t="shared" si="2800"/>
        <v>3000</v>
      </c>
      <c r="E2680" s="27">
        <v>0</v>
      </c>
      <c r="F2680" s="64">
        <f t="shared" si="2841"/>
        <v>0.46593146951268899</v>
      </c>
      <c r="G2680" s="34">
        <v>0</v>
      </c>
      <c r="H2680" s="34">
        <f t="shared" si="2801"/>
        <v>1</v>
      </c>
      <c r="I2680" s="34">
        <f t="shared" si="2842"/>
        <v>6192.2292298236371</v>
      </c>
      <c r="J2680" s="34">
        <f t="shared" si="2802"/>
        <v>19114.747241302233</v>
      </c>
      <c r="K2680" s="34">
        <f t="shared" si="2803"/>
        <v>16893.996223007292</v>
      </c>
      <c r="L2680" s="36">
        <f t="shared" si="2854"/>
        <v>1898.2366145660028</v>
      </c>
      <c r="M2680" s="34">
        <f t="shared" si="2804"/>
        <v>38.195869775056082</v>
      </c>
      <c r="N2680" s="34">
        <f t="shared" si="2843"/>
        <v>117.9065517948674</v>
      </c>
      <c r="O2680" s="34">
        <f t="shared" si="2805"/>
        <v>11.148808202499623</v>
      </c>
      <c r="P2680">
        <f t="shared" si="2858"/>
        <v>60.465931253595905</v>
      </c>
      <c r="Q2680" s="36">
        <f t="shared" si="2806"/>
        <v>112.49321196153117</v>
      </c>
      <c r="R2680" s="34">
        <f t="shared" si="2807"/>
        <v>62.458152968356224</v>
      </c>
      <c r="S2680" s="34">
        <f t="shared" si="2808"/>
        <v>13.541103031656228</v>
      </c>
      <c r="T2680" s="36">
        <f t="shared" si="2844"/>
        <v>5.2574214031935906E-14</v>
      </c>
      <c r="U2680" s="36">
        <f t="shared" si="2809"/>
        <v>2086.3646920159044</v>
      </c>
      <c r="V2680" s="36">
        <f t="shared" si="2810"/>
        <v>2.5946278011949298E-3</v>
      </c>
      <c r="W2680" s="68">
        <f t="shared" si="2811"/>
        <v>5.4235331844742936</v>
      </c>
      <c r="X2680">
        <f t="shared" si="2812"/>
        <v>11.50894485668203</v>
      </c>
      <c r="Y2680">
        <f t="shared" si="2813"/>
        <v>1.8307379300092574E-2</v>
      </c>
      <c r="Z2680" s="34">
        <f t="shared" si="2814"/>
        <v>2.1362371768954423E-3</v>
      </c>
      <c r="AA2680" s="36">
        <f t="shared" si="2815"/>
        <v>4.7840175637211093E-4</v>
      </c>
      <c r="AB2680" s="34">
        <f t="shared" si="2816"/>
        <v>2.3425170561219952E-4</v>
      </c>
      <c r="AC2680" s="36">
        <f t="shared" si="2817"/>
        <v>7.1487190469859144E-2</v>
      </c>
      <c r="AD2680" s="34">
        <f t="shared" si="2818"/>
        <v>0</v>
      </c>
      <c r="AE2680">
        <f t="shared" si="2845"/>
        <v>305.17255053931262</v>
      </c>
      <c r="AF2680" s="36">
        <f t="shared" si="2859"/>
        <v>0</v>
      </c>
      <c r="AG2680" s="34">
        <f t="shared" si="2819"/>
        <v>38.414690485809182</v>
      </c>
      <c r="AH2680">
        <f t="shared" si="2855"/>
        <v>0.2683117348647599</v>
      </c>
      <c r="AI2680" s="29">
        <f t="shared" si="2846"/>
        <v>38.414690485809182</v>
      </c>
      <c r="AJ2680">
        <f t="shared" si="2847"/>
        <v>38.414690485809182</v>
      </c>
      <c r="AK2680" s="36">
        <f t="shared" si="2860"/>
        <v>-6.1545514030928829E-239</v>
      </c>
      <c r="AL2680" s="36">
        <f t="shared" si="2848"/>
        <v>-7.7429413673638344E-6</v>
      </c>
      <c r="AM2680" s="36">
        <f t="shared" si="2849"/>
        <v>-2.4474232138959198E-6</v>
      </c>
      <c r="AN2680" s="37">
        <f t="shared" si="2861"/>
        <v>-7.0261030223342053E-239</v>
      </c>
      <c r="AO2680" s="36">
        <f t="shared" si="2862"/>
        <v>1.0865961794319885E-2</v>
      </c>
      <c r="AP2680" s="36">
        <f t="shared" si="2863"/>
        <v>1.0445387196121068E-2</v>
      </c>
      <c r="AQ2680" s="74">
        <f t="shared" si="2820"/>
        <v>-1.0026195576730433E-234</v>
      </c>
      <c r="AR2680" s="73">
        <f t="shared" si="2821"/>
        <v>-1.1852850882468737E-238</v>
      </c>
      <c r="AS2680" s="72">
        <f t="shared" si="2864"/>
        <v>1.2829346091146719E-6</v>
      </c>
      <c r="AT2680" s="37">
        <f t="shared" si="2822"/>
        <v>-2.0918300446536465E-231</v>
      </c>
      <c r="AU2680" s="37">
        <f t="shared" si="2823"/>
        <v>0.3989706490930785</v>
      </c>
      <c r="AV2680" s="34">
        <f t="shared" si="2824"/>
        <v>5.3133549027247536E-3</v>
      </c>
      <c r="AW2680" s="34">
        <f t="shared" si="2825"/>
        <v>0.51004064712673325</v>
      </c>
      <c r="AX2680" s="37">
        <f t="shared" si="2826"/>
        <v>1.5542510838811698</v>
      </c>
      <c r="AY2680" s="7">
        <f t="shared" si="2827"/>
        <v>7.4931382703849225</v>
      </c>
      <c r="AZ2680" s="37">
        <f t="shared" si="2828"/>
        <v>6.9777842683554638</v>
      </c>
      <c r="BA2680" s="2">
        <f>BE2680*'mass balance'!$B$17+BF2680*'mass balance'!$C$17+BG2680*'mass balance'!$D$17+BH2680*'mass balance'!$E$17</f>
        <v>1.1797706858966376E-4</v>
      </c>
      <c r="BB2680" s="2">
        <f>BE2680*'mass balance'!$B$18+BF2680*'mass balance'!$C$18+BG2680*'mass balance'!$D$18+BH2680*'mass balance'!$E$18</f>
        <v>1.1979210041412014E-4</v>
      </c>
      <c r="BC2680" s="2">
        <f>BE2680*'mass balance'!$B$19+BF2680*'mass balance'!$C$19+BG2680*'mass balance'!$D$19+BH2680*'mass balance'!$E$19</f>
        <v>-1.4974012551765013E-4</v>
      </c>
      <c r="BD2680" s="2">
        <f>BE2680*'mass balance'!$B$20+BF2680*'mass balance'!$C$20+BG2680*'mass balance'!$D$20+BH2680*'mass balance'!$E$20</f>
        <v>5.4450954733690977E-6</v>
      </c>
      <c r="BE2680" s="2">
        <f>N2680*'mass balance'!$H$11+R2680*'mass balance'!$I$11+S2680*'mass balance'!$J$11</f>
        <v>-2.8072988522587471E-4</v>
      </c>
      <c r="BF2680" s="2">
        <f>N2680*'mass balance'!$H$12+R2680*'mass balance'!$I$12+S2680*'mass balance'!$J$12</f>
        <v>3.2568549805794117E-5</v>
      </c>
      <c r="BG2680" s="2">
        <f>N2680*'mass balance'!$H$13+R2680*'mass balance'!$I$13+S2680*'mass balance'!$J$13</f>
        <v>7.2253958266991285E-5</v>
      </c>
      <c r="BH2680" s="2">
        <f>N2680*'mass balance'!$H$14+R2680*'mass balance'!$I$14+S2680*'mass balance'!$J$14</f>
        <v>3.0704831196580046E-5</v>
      </c>
      <c r="BI2680" s="36">
        <f t="shared" si="2829"/>
        <v>6.851681337565462E-17</v>
      </c>
      <c r="BJ2680" s="36">
        <f t="shared" si="2830"/>
        <v>2.869392652922777E-19</v>
      </c>
      <c r="BK2680" s="36">
        <f t="shared" si="2831"/>
        <v>8.2485483425751465E-16</v>
      </c>
      <c r="BL2680" s="36">
        <f t="shared" si="2832"/>
        <v>5.110475737806957E-16</v>
      </c>
      <c r="BM2680" s="36">
        <f t="shared" si="2865"/>
        <v>6.5594922321466777E-13</v>
      </c>
      <c r="BN2680" s="36">
        <f t="shared" ca="1" si="2833"/>
        <v>0.55852660072438087</v>
      </c>
      <c r="BO2680" s="36">
        <f t="shared" ca="1" si="2850"/>
        <v>1</v>
      </c>
      <c r="BP2680" s="36">
        <f t="shared" si="2866"/>
        <v>-6.5594922281191079E-13</v>
      </c>
      <c r="BQ2680" s="36">
        <f t="shared" si="2867"/>
        <v>0.99999999938599371</v>
      </c>
      <c r="BR2680" s="2">
        <f t="shared" si="2856"/>
        <v>-5</v>
      </c>
      <c r="BS2680">
        <v>0</v>
      </c>
      <c r="BT2680" s="37">
        <f t="shared" si="2851"/>
        <v>0.15011447583144424</v>
      </c>
      <c r="BU2680" s="34">
        <f t="shared" si="2834"/>
        <v>-5</v>
      </c>
      <c r="BV2680" s="34">
        <f t="shared" si="2835"/>
        <v>-5</v>
      </c>
      <c r="BW2680" s="34">
        <f t="shared" si="2836"/>
        <v>-5</v>
      </c>
      <c r="BX2680" s="34">
        <f t="shared" si="2837"/>
        <v>-5</v>
      </c>
      <c r="BY2680" s="34">
        <f t="shared" si="2838"/>
        <v>5.1359761885357633</v>
      </c>
      <c r="BZ2680" s="36">
        <f t="shared" si="2852"/>
        <v>1.4974012551765013E-4</v>
      </c>
      <c r="CA2680" s="34">
        <f t="shared" si="2853"/>
        <v>2.1513201047533029E-2</v>
      </c>
    </row>
    <row r="2681" spans="1:79" ht="13.2" x14ac:dyDescent="0.25">
      <c r="A2681" s="75">
        <f t="shared" si="2839"/>
        <v>7.2520547945207721</v>
      </c>
      <c r="B2681" s="34">
        <f t="shared" si="2857"/>
        <v>2647.0000000000819</v>
      </c>
      <c r="C2681">
        <f t="shared" si="2840"/>
        <v>15</v>
      </c>
      <c r="D2681" s="35">
        <f t="shared" si="2800"/>
        <v>3000</v>
      </c>
      <c r="E2681" s="27">
        <v>0</v>
      </c>
      <c r="F2681" s="64">
        <f t="shared" si="2841"/>
        <v>0.46593146951268899</v>
      </c>
      <c r="G2681" s="34">
        <v>0</v>
      </c>
      <c r="H2681" s="34">
        <f t="shared" si="2801"/>
        <v>1</v>
      </c>
      <c r="I2681" s="34">
        <f t="shared" si="2842"/>
        <v>6192.2292298236371</v>
      </c>
      <c r="J2681" s="34">
        <f t="shared" si="2802"/>
        <v>19120.843107756507</v>
      </c>
      <c r="K2681" s="34">
        <f t="shared" si="2803"/>
        <v>16899.383871797752</v>
      </c>
      <c r="L2681" s="36">
        <f t="shared" si="2854"/>
        <v>1899.1447342964211</v>
      </c>
      <c r="M2681" s="34">
        <f t="shared" si="2804"/>
        <v>38.195869775056082</v>
      </c>
      <c r="N2681" s="34">
        <f t="shared" si="2843"/>
        <v>117.94415326480851</v>
      </c>
      <c r="O2681" s="34">
        <f t="shared" si="2805"/>
        <v>11.148808202499623</v>
      </c>
      <c r="P2681">
        <f t="shared" si="2858"/>
        <v>60.494858261308302</v>
      </c>
      <c r="Q2681" s="36">
        <f t="shared" si="2806"/>
        <v>112.53213959118327</v>
      </c>
      <c r="R2681" s="34">
        <f t="shared" si="2807"/>
        <v>62.487745872101449</v>
      </c>
      <c r="S2681" s="34">
        <f t="shared" si="2808"/>
        <v>13.537785732939348</v>
      </c>
      <c r="T2681" s="36">
        <f t="shared" si="2844"/>
        <v>5.2565832839401074E-14</v>
      </c>
      <c r="U2681" s="36">
        <f t="shared" si="2809"/>
        <v>2086.3646920159044</v>
      </c>
      <c r="V2681" s="36">
        <f t="shared" si="2810"/>
        <v>2.5939921694110497E-3</v>
      </c>
      <c r="W2681" s="68">
        <f t="shared" si="2811"/>
        <v>5.4261278122754888</v>
      </c>
      <c r="X2681">
        <f t="shared" si="2812"/>
        <v>11.510779863900718</v>
      </c>
      <c r="Y2681">
        <f t="shared" si="2813"/>
        <v>1.8307379300092574E-2</v>
      </c>
      <c r="Z2681" s="34">
        <f t="shared" si="2814"/>
        <v>2.1362371768954423E-3</v>
      </c>
      <c r="AA2681" s="36">
        <f t="shared" si="2815"/>
        <v>4.7805585477413203E-4</v>
      </c>
      <c r="AB2681" s="34">
        <f t="shared" si="2816"/>
        <v>2.3425170561219952E-4</v>
      </c>
      <c r="AC2681" s="36">
        <f t="shared" si="2817"/>
        <v>7.1487190469859144E-2</v>
      </c>
      <c r="AD2681" s="34">
        <f t="shared" si="2818"/>
        <v>0</v>
      </c>
      <c r="AE2681">
        <f t="shared" si="2845"/>
        <v>305.17255053931262</v>
      </c>
      <c r="AF2681" s="36">
        <f t="shared" si="2859"/>
        <v>0</v>
      </c>
      <c r="AG2681" s="34">
        <f t="shared" si="2819"/>
        <v>38.428008406465757</v>
      </c>
      <c r="AH2681">
        <f t="shared" si="2855"/>
        <v>0.26821406877810006</v>
      </c>
      <c r="AI2681" s="29">
        <f t="shared" si="2846"/>
        <v>38.428008406465757</v>
      </c>
      <c r="AJ2681">
        <f t="shared" si="2847"/>
        <v>0</v>
      </c>
      <c r="AK2681" s="36">
        <f t="shared" si="2860"/>
        <v>1.1852850882468737E-238</v>
      </c>
      <c r="AL2681" s="36">
        <f t="shared" si="2848"/>
        <v>-7.7374238492505484E-6</v>
      </c>
      <c r="AM2681" s="36">
        <f t="shared" si="2849"/>
        <v>-2.4468497664711904E-6</v>
      </c>
      <c r="AN2681" s="37">
        <f t="shared" si="2861"/>
        <v>-1.3180654425427088E-238</v>
      </c>
      <c r="AO2681" s="36">
        <f t="shared" si="2862"/>
        <v>1.085821885295252E-2</v>
      </c>
      <c r="AP2681" s="36">
        <f t="shared" si="2863"/>
        <v>1.0442939772907172E-2</v>
      </c>
      <c r="AQ2681" s="74">
        <f t="shared" si="2820"/>
        <v>-1.884895947607828E-234</v>
      </c>
      <c r="AR2681" s="73">
        <f t="shared" si="2821"/>
        <v>-2.2251253006906304E-238</v>
      </c>
      <c r="AS2681" s="72">
        <f t="shared" si="2864"/>
        <v>1.2801939560429415E-6</v>
      </c>
      <c r="AT2681" s="37">
        <f t="shared" si="2822"/>
        <v>-3.9325803532128422E-231</v>
      </c>
      <c r="AU2681" s="37">
        <f t="shared" si="2823"/>
        <v>0.39887716763471609</v>
      </c>
      <c r="AV2681" s="34">
        <f t="shared" si="2824"/>
        <v>3.6840897952853966E-5</v>
      </c>
      <c r="AW2681" s="34">
        <f t="shared" si="2825"/>
        <v>0.51028465146813984</v>
      </c>
      <c r="AX2681" s="37">
        <f t="shared" si="2826"/>
        <v>1.5549946403295423</v>
      </c>
      <c r="AY2681" s="7">
        <f t="shared" si="2827"/>
        <v>7.4914439449711239</v>
      </c>
      <c r="AZ2681" s="37">
        <f t="shared" si="2828"/>
        <v>6.9811224526050308</v>
      </c>
      <c r="BA2681" s="2">
        <f>BE2681*'mass balance'!$B$17+BF2681*'mass balance'!$C$17+BG2681*'mass balance'!$D$17+BH2681*'mass balance'!$E$17</f>
        <v>1.1803247016012544E-4</v>
      </c>
      <c r="BB2681" s="2">
        <f>BE2681*'mass balance'!$B$18+BF2681*'mass balance'!$C$18+BG2681*'mass balance'!$D$18+BH2681*'mass balance'!$E$18</f>
        <v>1.198483543164351E-4</v>
      </c>
      <c r="BC2681" s="2">
        <f>BE2681*'mass balance'!$B$19+BF2681*'mass balance'!$C$19+BG2681*'mass balance'!$D$19+BH2681*'mass balance'!$E$19</f>
        <v>-1.4981044289554381E-4</v>
      </c>
      <c r="BD2681" s="2">
        <f>BE2681*'mass balance'!$B$20+BF2681*'mass balance'!$C$20+BG2681*'mass balance'!$D$20+BH2681*'mass balance'!$E$20</f>
        <v>5.4476524689288668E-6</v>
      </c>
      <c r="BE2681" s="2">
        <f>N2681*'mass balance'!$H$11+R2681*'mass balance'!$I$11+S2681*'mass balance'!$J$11</f>
        <v>-2.8081941253525831E-4</v>
      </c>
      <c r="BF2681" s="2">
        <f>N2681*'mass balance'!$H$12+R2681*'mass balance'!$I$12+S2681*'mass balance'!$J$12</f>
        <v>3.2560571164155482E-5</v>
      </c>
      <c r="BG2681" s="2">
        <f>N2681*'mass balance'!$H$13+R2681*'mass balance'!$I$13+S2681*'mass balance'!$J$13</f>
        <v>7.2273485620289157E-5</v>
      </c>
      <c r="BH2681" s="2">
        <f>N2681*'mass balance'!$H$14+R2681*'mass balance'!$I$14+S2681*'mass balance'!$J$14</f>
        <v>3.0714623246043876E-5</v>
      </c>
      <c r="BI2681" s="36">
        <f t="shared" si="2829"/>
        <v>6.851681337565462E-17</v>
      </c>
      <c r="BJ2681" s="36">
        <f t="shared" si="2830"/>
        <v>2.8699756658110288E-19</v>
      </c>
      <c r="BK2681" s="36">
        <f t="shared" si="2831"/>
        <v>8.2514177352280689E-16</v>
      </c>
      <c r="BL2681" s="36">
        <f t="shared" si="2832"/>
        <v>5.1131709764577698E-16</v>
      </c>
      <c r="BM2681" s="36">
        <f t="shared" si="2865"/>
        <v>6.5646027078844845E-13</v>
      </c>
      <c r="BN2681" s="36">
        <f t="shared" ca="1" si="2833"/>
        <v>0.60792845378161475</v>
      </c>
      <c r="BO2681" s="36">
        <f t="shared" ca="1" si="2850"/>
        <v>1</v>
      </c>
      <c r="BP2681" s="36">
        <f t="shared" si="2866"/>
        <v>-6.5646027038494708E-13</v>
      </c>
      <c r="BQ2681" s="36">
        <f t="shared" si="2867"/>
        <v>0.99999999938533779</v>
      </c>
      <c r="BR2681" s="2">
        <f t="shared" si="2856"/>
        <v>-5</v>
      </c>
      <c r="BS2681">
        <v>0</v>
      </c>
      <c r="BT2681" s="37">
        <f t="shared" si="2851"/>
        <v>0.15018496900278266</v>
      </c>
      <c r="BU2681" s="34">
        <f t="shared" si="2834"/>
        <v>-5</v>
      </c>
      <c r="BV2681" s="34">
        <f t="shared" si="2835"/>
        <v>-5</v>
      </c>
      <c r="BW2681" s="34">
        <f t="shared" si="2836"/>
        <v>-5</v>
      </c>
      <c r="BX2681" s="34">
        <f t="shared" si="2837"/>
        <v>-5</v>
      </c>
      <c r="BY2681" s="34">
        <f t="shared" si="2838"/>
        <v>5.1376140979761766</v>
      </c>
      <c r="BZ2681" s="36">
        <f t="shared" si="2852"/>
        <v>1.4981044289554381E-4</v>
      </c>
      <c r="CA2681" s="34">
        <f t="shared" si="2853"/>
        <v>2.151301170010857E-2</v>
      </c>
    </row>
    <row r="2682" spans="1:79" ht="13.2" x14ac:dyDescent="0.25">
      <c r="A2682" s="75">
        <f t="shared" si="2839"/>
        <v>7.2547945205481694</v>
      </c>
      <c r="B2682" s="34">
        <f t="shared" si="2857"/>
        <v>2648.0000000000819</v>
      </c>
      <c r="C2682">
        <f t="shared" si="2840"/>
        <v>15</v>
      </c>
      <c r="D2682" s="35">
        <f t="shared" si="2800"/>
        <v>3000</v>
      </c>
      <c r="E2682" s="27">
        <v>0</v>
      </c>
      <c r="F2682" s="64">
        <f t="shared" si="2841"/>
        <v>0.46593146951268899</v>
      </c>
      <c r="G2682" s="34">
        <v>0</v>
      </c>
      <c r="H2682" s="34">
        <f t="shared" si="2801"/>
        <v>1</v>
      </c>
      <c r="I2682" s="34">
        <f t="shared" si="2842"/>
        <v>6192.2292298236371</v>
      </c>
      <c r="J2682" s="34">
        <f t="shared" si="2802"/>
        <v>19126.936509653806</v>
      </c>
      <c r="K2682" s="34">
        <f t="shared" si="2803"/>
        <v>16904.769342363415</v>
      </c>
      <c r="L2682" s="36">
        <f t="shared" si="2854"/>
        <v>1900.0526315557149</v>
      </c>
      <c r="M2682" s="34">
        <f t="shared" si="2804"/>
        <v>38.195869775056082</v>
      </c>
      <c r="N2682" s="34">
        <f t="shared" si="2843"/>
        <v>117.9817395324866</v>
      </c>
      <c r="O2682" s="34">
        <f t="shared" si="2805"/>
        <v>11.148808202499623</v>
      </c>
      <c r="P2682">
        <f t="shared" si="2858"/>
        <v>60.523778182483852</v>
      </c>
      <c r="Q2682" s="36">
        <f t="shared" si="2806"/>
        <v>112.57105294115541</v>
      </c>
      <c r="R2682" s="34">
        <f t="shared" si="2807"/>
        <v>62.517331445041627</v>
      </c>
      <c r="S2682" s="34">
        <f t="shared" si="2808"/>
        <v>13.534466126443476</v>
      </c>
      <c r="T2682" s="36">
        <f t="shared" si="2844"/>
        <v>5.2557459039971938E-14</v>
      </c>
      <c r="U2682" s="36">
        <f t="shared" si="2809"/>
        <v>2086.3646920159044</v>
      </c>
      <c r="V2682" s="36">
        <f t="shared" si="2810"/>
        <v>2.5933560954307347E-3</v>
      </c>
      <c r="W2682" s="68">
        <f t="shared" si="2811"/>
        <v>5.4287218044448995</v>
      </c>
      <c r="X2682">
        <f t="shared" si="2812"/>
        <v>11.512613836920227</v>
      </c>
      <c r="Y2682">
        <f t="shared" si="2813"/>
        <v>1.8307379300092574E-2</v>
      </c>
      <c r="Z2682" s="34">
        <f t="shared" si="2814"/>
        <v>2.1362371768954423E-3</v>
      </c>
      <c r="AA2682" s="36">
        <f t="shared" si="2815"/>
        <v>4.7771025829825367E-4</v>
      </c>
      <c r="AB2682" s="34">
        <f t="shared" si="2816"/>
        <v>2.3425170561219952E-4</v>
      </c>
      <c r="AC2682" s="36">
        <f t="shared" si="2817"/>
        <v>7.1487190469859144E-2</v>
      </c>
      <c r="AD2682" s="34">
        <f t="shared" si="2818"/>
        <v>0</v>
      </c>
      <c r="AE2682">
        <f t="shared" si="2845"/>
        <v>305.17255053931262</v>
      </c>
      <c r="AF2682" s="36">
        <f t="shared" si="2859"/>
        <v>0</v>
      </c>
      <c r="AG2682" s="34">
        <f t="shared" si="2819"/>
        <v>38.441321441758227</v>
      </c>
      <c r="AH2682">
        <f t="shared" si="2855"/>
        <v>0.26811640063166209</v>
      </c>
      <c r="AI2682" s="29">
        <f t="shared" si="2846"/>
        <v>38.441321441758227</v>
      </c>
      <c r="AJ2682">
        <f t="shared" si="2847"/>
        <v>38.441321441758227</v>
      </c>
      <c r="AK2682" s="36">
        <f t="shared" si="2860"/>
        <v>2.2251253006906304E-238</v>
      </c>
      <c r="AL2682" s="36">
        <f t="shared" si="2848"/>
        <v>-7.7319102628480526E-6</v>
      </c>
      <c r="AM2682" s="36">
        <f t="shared" si="2849"/>
        <v>-2.4462764534089808E-6</v>
      </c>
      <c r="AN2682" s="37">
        <f t="shared" si="2861"/>
        <v>-1.3278035429583516E-239</v>
      </c>
      <c r="AO2682" s="36">
        <f t="shared" si="2862"/>
        <v>1.0850481429103271E-2</v>
      </c>
      <c r="AP2682" s="36">
        <f t="shared" si="2863"/>
        <v>1.0440492923140702E-2</v>
      </c>
      <c r="AQ2682" s="74">
        <f t="shared" si="2820"/>
        <v>-1.9028869104141415E-235</v>
      </c>
      <c r="AR2682" s="73">
        <f t="shared" si="2821"/>
        <v>-2.2431613456299082E-239</v>
      </c>
      <c r="AS2682" s="72">
        <f t="shared" si="2864"/>
        <v>1.2774591576571841E-6</v>
      </c>
      <c r="AT2682" s="37">
        <f t="shared" si="2822"/>
        <v>-3.9701160627873061E-232</v>
      </c>
      <c r="AU2682" s="37">
        <f t="shared" si="2823"/>
        <v>0.39878370807967684</v>
      </c>
      <c r="AV2682" s="34">
        <f t="shared" si="2824"/>
        <v>5.316986002489186E-3</v>
      </c>
      <c r="AW2682" s="34">
        <f t="shared" si="2825"/>
        <v>0.51052859603337553</v>
      </c>
      <c r="AX2682" s="37">
        <f t="shared" si="2826"/>
        <v>1.5557380146214939</v>
      </c>
      <c r="AY2682" s="7">
        <f t="shared" si="2827"/>
        <v>7.5003054011022581</v>
      </c>
      <c r="AZ2682" s="37">
        <f t="shared" si="2828"/>
        <v>6.9844598190663936</v>
      </c>
      <c r="BA2682" s="2">
        <f>BE2682*'mass balance'!$B$17+BF2682*'mass balance'!$C$17+BG2682*'mass balance'!$D$17+BH2682*'mass balance'!$E$17</f>
        <v>1.1808785784186751E-4</v>
      </c>
      <c r="BB2682" s="2">
        <f>BE2682*'mass balance'!$B$18+BF2682*'mass balance'!$C$18+BG2682*'mass balance'!$D$18+BH2682*'mass balance'!$E$18</f>
        <v>1.199045941163578E-4</v>
      </c>
      <c r="BC2682" s="2">
        <f>BE2682*'mass balance'!$B$19+BF2682*'mass balance'!$C$19+BG2682*'mass balance'!$D$19+BH2682*'mass balance'!$E$19</f>
        <v>-1.4988074264544722E-4</v>
      </c>
      <c r="BD2682" s="2">
        <f>BE2682*'mass balance'!$B$20+BF2682*'mass balance'!$C$20+BG2682*'mass balance'!$D$20+BH2682*'mass balance'!$E$20</f>
        <v>5.4502088234708083E-6</v>
      </c>
      <c r="BE2682" s="2">
        <f>N2682*'mass balance'!$H$11+R2682*'mass balance'!$I$11+S2682*'mass balance'!$J$11</f>
        <v>-2.8090890364877762E-4</v>
      </c>
      <c r="BF2682" s="2">
        <f>N2682*'mass balance'!$H$12+R2682*'mass balance'!$I$12+S2682*'mass balance'!$J$12</f>
        <v>3.2552586971933945E-5</v>
      </c>
      <c r="BG2682" s="2">
        <f>N2682*'mass balance'!$H$13+R2682*'mass balance'!$I$13+S2682*'mass balance'!$J$13</f>
        <v>7.2293003381037062E-5</v>
      </c>
      <c r="BH2682" s="2">
        <f>N2682*'mass balance'!$H$14+R2682*'mass balance'!$I$14+S2682*'mass balance'!$J$14</f>
        <v>3.0724411336585045E-5</v>
      </c>
      <c r="BI2682" s="36">
        <f t="shared" si="2829"/>
        <v>6.851681337565462E-17</v>
      </c>
      <c r="BJ2682" s="36">
        <f t="shared" si="2830"/>
        <v>2.8705586622948232E-19</v>
      </c>
      <c r="BK2682" s="36">
        <f t="shared" si="2831"/>
        <v>8.2542877108938803E-16</v>
      </c>
      <c r="BL2682" s="36">
        <f t="shared" si="2832"/>
        <v>5.1158670414570811E-16</v>
      </c>
      <c r="BM2682" s="36">
        <f t="shared" si="2865"/>
        <v>6.5697158788609421E-13</v>
      </c>
      <c r="BN2682" s="36">
        <f t="shared" ca="1" si="2833"/>
        <v>0.85805105028366513</v>
      </c>
      <c r="BO2682" s="36">
        <f t="shared" ca="1" si="2850"/>
        <v>1</v>
      </c>
      <c r="BP2682" s="36">
        <f t="shared" si="2866"/>
        <v>-6.5697158748184735E-13</v>
      </c>
      <c r="BQ2682" s="36">
        <f t="shared" si="2867"/>
        <v>0.99999999938468132</v>
      </c>
      <c r="BR2682" s="2">
        <f t="shared" si="2856"/>
        <v>-5</v>
      </c>
      <c r="BS2682">
        <v>0</v>
      </c>
      <c r="BT2682" s="37">
        <f t="shared" si="2851"/>
        <v>0.15025544450206083</v>
      </c>
      <c r="BU2682" s="34">
        <f t="shared" si="2834"/>
        <v>-5</v>
      </c>
      <c r="BV2682" s="34">
        <f t="shared" si="2835"/>
        <v>-5</v>
      </c>
      <c r="BW2682" s="34">
        <f t="shared" si="2836"/>
        <v>-5</v>
      </c>
      <c r="BX2682" s="34">
        <f t="shared" si="2837"/>
        <v>-5</v>
      </c>
      <c r="BY2682" s="34">
        <f t="shared" si="2838"/>
        <v>5.1392513452102957</v>
      </c>
      <c r="BZ2682" s="36">
        <f t="shared" si="2852"/>
        <v>1.4988074264544722E-4</v>
      </c>
      <c r="CA2682" s="34">
        <f t="shared" si="2853"/>
        <v>2.1512822522350102E-2</v>
      </c>
    </row>
    <row r="2683" spans="1:79" ht="13.2" x14ac:dyDescent="0.25">
      <c r="A2683" s="75">
        <f t="shared" si="2839"/>
        <v>7.2575342465755668</v>
      </c>
      <c r="B2683" s="34">
        <f t="shared" si="2857"/>
        <v>2649.0000000000819</v>
      </c>
      <c r="C2683">
        <f t="shared" si="2840"/>
        <v>15</v>
      </c>
      <c r="D2683" s="35">
        <f t="shared" si="2800"/>
        <v>3000</v>
      </c>
      <c r="E2683" s="27">
        <v>0</v>
      </c>
      <c r="F2683" s="64">
        <f t="shared" si="2841"/>
        <v>0.46593146951268899</v>
      </c>
      <c r="G2683" s="34">
        <v>0</v>
      </c>
      <c r="H2683" s="34">
        <f t="shared" si="2801"/>
        <v>1</v>
      </c>
      <c r="I2683" s="34">
        <f t="shared" si="2842"/>
        <v>6192.2292298236371</v>
      </c>
      <c r="J2683" s="34">
        <f t="shared" si="2802"/>
        <v>19133.027447287895</v>
      </c>
      <c r="K2683" s="34">
        <f t="shared" si="2803"/>
        <v>16910.152634963939</v>
      </c>
      <c r="L2683" s="36">
        <f t="shared" si="2854"/>
        <v>1900.9603061891155</v>
      </c>
      <c r="M2683" s="34">
        <f t="shared" si="2804"/>
        <v>38.195869775056082</v>
      </c>
      <c r="N2683" s="34">
        <f t="shared" si="2843"/>
        <v>118.01931059971376</v>
      </c>
      <c r="O2683" s="34">
        <f t="shared" si="2805"/>
        <v>11.148808202499623</v>
      </c>
      <c r="P2683">
        <f t="shared" si="2858"/>
        <v>60.552691012192589</v>
      </c>
      <c r="Q2683" s="36">
        <f t="shared" si="2806"/>
        <v>112.60995201132187</v>
      </c>
      <c r="R2683" s="34">
        <f t="shared" si="2807"/>
        <v>62.546909682244632</v>
      </c>
      <c r="S2683" s="34">
        <f t="shared" si="2808"/>
        <v>13.531144217015843</v>
      </c>
      <c r="T2683" s="36">
        <f t="shared" si="2844"/>
        <v>5.2549092625200824E-14</v>
      </c>
      <c r="U2683" s="36">
        <f t="shared" si="2809"/>
        <v>2086.3646920159044</v>
      </c>
      <c r="V2683" s="36">
        <f t="shared" si="2810"/>
        <v>2.5927195801827671E-3</v>
      </c>
      <c r="W2683" s="68">
        <f t="shared" si="2811"/>
        <v>5.43131516054033</v>
      </c>
      <c r="X2683">
        <f t="shared" si="2812"/>
        <v>11.514446776323126</v>
      </c>
      <c r="Y2683">
        <f t="shared" si="2813"/>
        <v>1.8307379300092574E-2</v>
      </c>
      <c r="Z2683" s="34">
        <f t="shared" si="2814"/>
        <v>2.1362371768954423E-3</v>
      </c>
      <c r="AA2683" s="36">
        <f t="shared" si="2815"/>
        <v>4.7736496659583135E-4</v>
      </c>
      <c r="AB2683" s="34">
        <f t="shared" si="2816"/>
        <v>2.3425170561219952E-4</v>
      </c>
      <c r="AC2683" s="36">
        <f t="shared" si="2817"/>
        <v>7.1487190469859144E-2</v>
      </c>
      <c r="AD2683" s="34">
        <f t="shared" si="2818"/>
        <v>0</v>
      </c>
      <c r="AE2683">
        <f t="shared" si="2845"/>
        <v>305.17255053931262</v>
      </c>
      <c r="AF2683" s="36">
        <f t="shared" si="2859"/>
        <v>0</v>
      </c>
      <c r="AG2683" s="34">
        <f t="shared" si="2819"/>
        <v>38.454629591643574</v>
      </c>
      <c r="AH2683">
        <f t="shared" si="2855"/>
        <v>0.26801873048542291</v>
      </c>
      <c r="AI2683" s="29">
        <f t="shared" si="2846"/>
        <v>38.454629591643574</v>
      </c>
      <c r="AJ2683">
        <f t="shared" si="2847"/>
        <v>0</v>
      </c>
      <c r="AK2683" s="36">
        <f t="shared" si="2860"/>
        <v>2.2431613456299082E-239</v>
      </c>
      <c r="AL2683" s="36">
        <f t="shared" si="2848"/>
        <v>-7.7264006053546652E-6</v>
      </c>
      <c r="AM2683" s="36">
        <f t="shared" si="2849"/>
        <v>-2.445703274677808E-6</v>
      </c>
      <c r="AN2683" s="37">
        <f t="shared" si="2861"/>
        <v>2.0923449463947954E-238</v>
      </c>
      <c r="AO2683" s="36">
        <f t="shared" si="2862"/>
        <v>1.0842749518840422E-2</v>
      </c>
      <c r="AP2683" s="36">
        <f t="shared" si="2863"/>
        <v>1.0438046646687293E-2</v>
      </c>
      <c r="AQ2683" s="74">
        <f t="shared" si="2820"/>
        <v>3.0049772506132852E-234</v>
      </c>
      <c r="AR2683" s="73">
        <f t="shared" si="2821"/>
        <v>3.5372777744013341E-238</v>
      </c>
      <c r="AS2683" s="72">
        <f t="shared" si="2864"/>
        <v>1.2747302014503988E-6</v>
      </c>
      <c r="AT2683" s="37">
        <f t="shared" si="2822"/>
        <v>6.2694784359906015E-231</v>
      </c>
      <c r="AU2683" s="37">
        <f t="shared" si="2823"/>
        <v>0.39869027042282867</v>
      </c>
      <c r="AV2683" s="34">
        <f t="shared" si="2824"/>
        <v>3.6814067003457514E-5</v>
      </c>
      <c r="AW2683" s="34">
        <f t="shared" si="2825"/>
        <v>0.51077248078085524</v>
      </c>
      <c r="AX2683" s="37">
        <f t="shared" si="2826"/>
        <v>1.5564812066303033</v>
      </c>
      <c r="AY2683" s="7">
        <f t="shared" si="2827"/>
        <v>7.498605662018492</v>
      </c>
      <c r="AZ2683" s="37">
        <f t="shared" si="2828"/>
        <v>6.9877963671706329</v>
      </c>
      <c r="BA2683" s="2">
        <f>BE2683*'mass balance'!$B$17+BF2683*'mass balance'!$C$17+BG2683*'mass balance'!$D$17+BH2683*'mass balance'!$E$17</f>
        <v>1.1814323162588213E-4</v>
      </c>
      <c r="BB2683" s="2">
        <f>BE2683*'mass balance'!$B$18+BF2683*'mass balance'!$C$18+BG2683*'mass balance'!$D$18+BH2683*'mass balance'!$E$18</f>
        <v>1.1996081980474187E-4</v>
      </c>
      <c r="BC2683" s="2">
        <f>BE2683*'mass balance'!$B$19+BF2683*'mass balance'!$C$19+BG2683*'mass balance'!$D$19+BH2683*'mass balance'!$E$19</f>
        <v>-1.4995102475592734E-4</v>
      </c>
      <c r="BD2683" s="2">
        <f>BE2683*'mass balance'!$B$20+BF2683*'mass balance'!$C$20+BG2683*'mass balance'!$D$20+BH2683*'mass balance'!$E$20</f>
        <v>5.4527645365791764E-6</v>
      </c>
      <c r="BE2683" s="2">
        <f>N2683*'mass balance'!$H$11+R2683*'mass balance'!$I$11+S2683*'mass balance'!$J$11</f>
        <v>-2.8099835857074701E-4</v>
      </c>
      <c r="BF2683" s="2">
        <f>N2683*'mass balance'!$H$12+R2683*'mass balance'!$I$12+S2683*'mass balance'!$J$12</f>
        <v>3.254459724078787E-5</v>
      </c>
      <c r="BG2683" s="2">
        <f>N2683*'mass balance'!$H$13+R2683*'mass balance'!$I$13+S2683*'mass balance'!$J$13</f>
        <v>7.2312511552505672E-5</v>
      </c>
      <c r="BH2683" s="2">
        <f>N2683*'mass balance'!$H$14+R2683*'mass balance'!$I$14+S2683*'mass balance'!$J$14</f>
        <v>3.0734195468675453E-5</v>
      </c>
      <c r="BI2683" s="36">
        <f t="shared" si="2829"/>
        <v>6.851681337565462E-17</v>
      </c>
      <c r="BJ2683" s="36">
        <f t="shared" si="2830"/>
        <v>2.8711416423296592E-19</v>
      </c>
      <c r="BK2683" s="36">
        <f t="shared" si="2831"/>
        <v>8.2571582695561754E-16</v>
      </c>
      <c r="BL2683" s="36">
        <f t="shared" si="2832"/>
        <v>5.1185639328002651E-16</v>
      </c>
      <c r="BM2683" s="36">
        <f t="shared" si="2865"/>
        <v>6.574831745902399E-13</v>
      </c>
      <c r="BN2683" s="36">
        <f t="shared" ca="1" si="2833"/>
        <v>0.49592814881013414</v>
      </c>
      <c r="BO2683" s="36">
        <f t="shared" ca="1" si="2850"/>
        <v>1</v>
      </c>
      <c r="BP2683" s="36">
        <f t="shared" si="2866"/>
        <v>-6.5748317418524634E-13</v>
      </c>
      <c r="BQ2683" s="36">
        <f t="shared" si="2867"/>
        <v>0.9999999993840244</v>
      </c>
      <c r="BR2683" s="2">
        <f t="shared" si="2856"/>
        <v>-5</v>
      </c>
      <c r="BS2683">
        <v>0</v>
      </c>
      <c r="BT2683" s="37">
        <f t="shared" si="2851"/>
        <v>0.15032590231781714</v>
      </c>
      <c r="BU2683" s="34">
        <f t="shared" si="2834"/>
        <v>-5</v>
      </c>
      <c r="BV2683" s="34">
        <f t="shared" si="2835"/>
        <v>-5</v>
      </c>
      <c r="BW2683" s="34">
        <f t="shared" si="2836"/>
        <v>-5</v>
      </c>
      <c r="BX2683" s="34">
        <f t="shared" si="2837"/>
        <v>-5</v>
      </c>
      <c r="BY2683" s="34">
        <f t="shared" si="2838"/>
        <v>5.1408879303170529</v>
      </c>
      <c r="BZ2683" s="36">
        <f t="shared" si="2852"/>
        <v>1.4995102475592734E-4</v>
      </c>
      <c r="CA2683" s="34">
        <f t="shared" si="2853"/>
        <v>2.151263351405935E-2</v>
      </c>
    </row>
    <row r="2684" spans="1:79" ht="13.2" x14ac:dyDescent="0.25">
      <c r="A2684" s="75">
        <f t="shared" si="2839"/>
        <v>7.2602739726029641</v>
      </c>
      <c r="B2684" s="34">
        <f t="shared" si="2857"/>
        <v>2650.0000000000819</v>
      </c>
      <c r="C2684">
        <f t="shared" si="2840"/>
        <v>15</v>
      </c>
      <c r="D2684" s="35">
        <f t="shared" si="2800"/>
        <v>3000</v>
      </c>
      <c r="E2684" s="27">
        <v>0</v>
      </c>
      <c r="F2684" s="64">
        <f t="shared" si="2841"/>
        <v>0.46593146951268899</v>
      </c>
      <c r="G2684" s="34">
        <v>0</v>
      </c>
      <c r="H2684" s="34">
        <f t="shared" si="2801"/>
        <v>1</v>
      </c>
      <c r="I2684" s="34">
        <f t="shared" si="2842"/>
        <v>6192.2292298236371</v>
      </c>
      <c r="J2684" s="34">
        <f t="shared" si="2802"/>
        <v>19139.115920953609</v>
      </c>
      <c r="K2684" s="34">
        <f t="shared" si="2803"/>
        <v>16915.533749859886</v>
      </c>
      <c r="L2684" s="36">
        <f t="shared" si="2854"/>
        <v>1901.8677580421795</v>
      </c>
      <c r="M2684" s="34">
        <f t="shared" si="2804"/>
        <v>38.195869775056082</v>
      </c>
      <c r="N2684" s="34">
        <f t="shared" si="2843"/>
        <v>118.05686646830863</v>
      </c>
      <c r="O2684" s="34">
        <f t="shared" si="2805"/>
        <v>11.148808202499623</v>
      </c>
      <c r="P2684">
        <f t="shared" si="2858"/>
        <v>60.581596745514915</v>
      </c>
      <c r="Q2684" s="36">
        <f t="shared" si="2806"/>
        <v>112.64883680156537</v>
      </c>
      <c r="R2684" s="34">
        <f t="shared" si="2807"/>
        <v>62.57648057878886</v>
      </c>
      <c r="S2684" s="34">
        <f t="shared" si="2808"/>
        <v>13.52782000949891</v>
      </c>
      <c r="T2684" s="36">
        <f t="shared" si="2844"/>
        <v>5.2540733586652641E-14</v>
      </c>
      <c r="U2684" s="36">
        <f t="shared" si="2809"/>
        <v>2086.3646920159044</v>
      </c>
      <c r="V2684" s="36">
        <f t="shared" si="2810"/>
        <v>2.5920826245950162E-3</v>
      </c>
      <c r="W2684" s="68">
        <f t="shared" si="2811"/>
        <v>5.433907880120513</v>
      </c>
      <c r="X2684">
        <f t="shared" si="2812"/>
        <v>11.516278682691649</v>
      </c>
      <c r="Y2684">
        <f t="shared" si="2813"/>
        <v>1.8307379300092574E-2</v>
      </c>
      <c r="Z2684" s="34">
        <f t="shared" si="2814"/>
        <v>2.1362371768954423E-3</v>
      </c>
      <c r="AA2684" s="36">
        <f t="shared" si="2815"/>
        <v>4.7701997931873832E-4</v>
      </c>
      <c r="AB2684" s="34">
        <f t="shared" si="2816"/>
        <v>2.3425170561219952E-4</v>
      </c>
      <c r="AC2684" s="36">
        <f t="shared" si="2817"/>
        <v>7.1487190469859144E-2</v>
      </c>
      <c r="AD2684" s="34">
        <f t="shared" si="2818"/>
        <v>0</v>
      </c>
      <c r="AE2684">
        <f t="shared" si="2845"/>
        <v>305.17255053931262</v>
      </c>
      <c r="AF2684" s="36">
        <f t="shared" si="2859"/>
        <v>0</v>
      </c>
      <c r="AG2684" s="34">
        <f t="shared" si="2819"/>
        <v>38.467932856081681</v>
      </c>
      <c r="AH2684">
        <f t="shared" si="2855"/>
        <v>0.26792105839925995</v>
      </c>
      <c r="AI2684" s="29">
        <f t="shared" si="2846"/>
        <v>38.467932856081681</v>
      </c>
      <c r="AJ2684">
        <f t="shared" si="2847"/>
        <v>38.467932856081681</v>
      </c>
      <c r="AK2684" s="36">
        <f t="shared" si="2860"/>
        <v>-3.5372777744013341E-238</v>
      </c>
      <c r="AL2684" s="36">
        <f t="shared" si="2848"/>
        <v>-7.7208948739706934E-6</v>
      </c>
      <c r="AM2684" s="36">
        <f t="shared" si="2849"/>
        <v>-2.445130230246198E-6</v>
      </c>
      <c r="AN2684" s="37">
        <f t="shared" si="2861"/>
        <v>2.3166610809577861E-238</v>
      </c>
      <c r="AO2684" s="36">
        <f t="shared" si="2862"/>
        <v>1.0835023118235068E-2</v>
      </c>
      <c r="AP2684" s="36">
        <f t="shared" si="2863"/>
        <v>1.0435600943412615E-2</v>
      </c>
      <c r="AQ2684" s="74">
        <f t="shared" si="2820"/>
        <v>3.3342576432430916E-234</v>
      </c>
      <c r="AR2684" s="73">
        <f t="shared" si="2821"/>
        <v>3.9192915887653524E-238</v>
      </c>
      <c r="AS2684" s="72">
        <f t="shared" si="2864"/>
        <v>1.2720070749423043E-6</v>
      </c>
      <c r="AT2684" s="37">
        <f t="shared" si="2822"/>
        <v>6.9564774209465648E-231</v>
      </c>
      <c r="AU2684" s="37">
        <f t="shared" si="2823"/>
        <v>0.39859685465904066</v>
      </c>
      <c r="AV2684" s="34">
        <f t="shared" si="2824"/>
        <v>5.3206144169890487E-3</v>
      </c>
      <c r="AW2684" s="34">
        <f t="shared" si="2825"/>
        <v>0.51101630566908129</v>
      </c>
      <c r="AX2684" s="37">
        <f t="shared" si="2826"/>
        <v>1.5572242162295133</v>
      </c>
      <c r="AY2684" s="7">
        <f t="shared" si="2827"/>
        <v>7.5074690164360955</v>
      </c>
      <c r="AZ2684" s="37">
        <f t="shared" si="2828"/>
        <v>6.9911320963500261</v>
      </c>
      <c r="BA2684" s="2">
        <f>BE2684*'mass balance'!$B$17+BF2684*'mass balance'!$C$17+BG2684*'mass balance'!$D$17+BH2684*'mass balance'!$E$17</f>
        <v>1.181985915031812E-4</v>
      </c>
      <c r="BB2684" s="2">
        <f>BE2684*'mass balance'!$B$18+BF2684*'mass balance'!$C$18+BG2684*'mass balance'!$D$18+BH2684*'mass balance'!$E$18</f>
        <v>1.2001703137246089E-4</v>
      </c>
      <c r="BC2684" s="2">
        <f>BE2684*'mass balance'!$B$19+BF2684*'mass balance'!$C$19+BG2684*'mass balance'!$D$19+BH2684*'mass balance'!$E$19</f>
        <v>-1.5002128921557612E-4</v>
      </c>
      <c r="BD2684" s="2">
        <f>BE2684*'mass balance'!$B$20+BF2684*'mass balance'!$C$20+BG2684*'mass balance'!$D$20+BH2684*'mass balance'!$E$20</f>
        <v>5.4553196078391324E-6</v>
      </c>
      <c r="BE2684" s="2">
        <f>N2684*'mass balance'!$H$11+R2684*'mass balance'!$I$11+S2684*'mass balance'!$J$11</f>
        <v>-2.8108777730549673E-4</v>
      </c>
      <c r="BF2684" s="2">
        <f>N2684*'mass balance'!$H$12+R2684*'mass balance'!$I$12+S2684*'mass balance'!$J$12</f>
        <v>3.2536601982364173E-5</v>
      </c>
      <c r="BG2684" s="2">
        <f>N2684*'mass balance'!$H$13+R2684*'mass balance'!$I$13+S2684*'mass balance'!$J$13</f>
        <v>7.2332010137967002E-5</v>
      </c>
      <c r="BH2684" s="2">
        <f>N2684*'mass balance'!$H$14+R2684*'mass balance'!$I$14+S2684*'mass balance'!$J$14</f>
        <v>3.07439756427887E-5</v>
      </c>
      <c r="BI2684" s="36">
        <f t="shared" si="2829"/>
        <v>6.851681337565462E-17</v>
      </c>
      <c r="BJ2684" s="36">
        <f t="shared" si="2830"/>
        <v>2.8717246058710478E-19</v>
      </c>
      <c r="BK2684" s="36">
        <f t="shared" si="2831"/>
        <v>8.2600294111985055E-16</v>
      </c>
      <c r="BL2684" s="36">
        <f t="shared" si="2832"/>
        <v>5.1212616504825936E-16</v>
      </c>
      <c r="BM2684" s="36">
        <f t="shared" si="2865"/>
        <v>6.5799503098351989E-13</v>
      </c>
      <c r="BN2684" s="36">
        <f t="shared" ca="1" si="2833"/>
        <v>0.30559009247981272</v>
      </c>
      <c r="BO2684" s="36">
        <f t="shared" ca="1" si="2850"/>
        <v>1</v>
      </c>
      <c r="BP2684" s="36">
        <f t="shared" si="2866"/>
        <v>-6.5799503057777841E-13</v>
      </c>
      <c r="BQ2684" s="36">
        <f t="shared" si="2867"/>
        <v>0.99999999938336692</v>
      </c>
      <c r="BR2684" s="2">
        <f t="shared" si="2856"/>
        <v>-5</v>
      </c>
      <c r="BS2684">
        <v>0</v>
      </c>
      <c r="BT2684" s="37">
        <f t="shared" si="2851"/>
        <v>0.15039634243861508</v>
      </c>
      <c r="BU2684" s="34">
        <f t="shared" si="2834"/>
        <v>-5</v>
      </c>
      <c r="BV2684" s="34">
        <f t="shared" si="2835"/>
        <v>-5</v>
      </c>
      <c r="BW2684" s="34">
        <f t="shared" si="2836"/>
        <v>-5</v>
      </c>
      <c r="BX2684" s="34">
        <f t="shared" si="2837"/>
        <v>-5</v>
      </c>
      <c r="BY2684" s="34">
        <f t="shared" si="2838"/>
        <v>5.1425238533756668</v>
      </c>
      <c r="BZ2684" s="36">
        <f t="shared" si="2852"/>
        <v>1.5002128921557612E-4</v>
      </c>
      <c r="CA2684" s="34">
        <f t="shared" si="2853"/>
        <v>2.1512444675038388E-2</v>
      </c>
    </row>
    <row r="2685" spans="1:79" ht="13.2" x14ac:dyDescent="0.25">
      <c r="A2685" s="75">
        <f t="shared" si="2839"/>
        <v>7.2630136986303615</v>
      </c>
      <c r="B2685" s="34">
        <f t="shared" si="2857"/>
        <v>2651.0000000000819</v>
      </c>
      <c r="C2685">
        <f t="shared" si="2840"/>
        <v>15</v>
      </c>
      <c r="D2685" s="35">
        <f t="shared" si="2800"/>
        <v>3000</v>
      </c>
      <c r="E2685" s="27">
        <v>0</v>
      </c>
      <c r="F2685" s="64">
        <f t="shared" si="2841"/>
        <v>0.46593146951268899</v>
      </c>
      <c r="G2685" s="34">
        <v>0</v>
      </c>
      <c r="H2685" s="34">
        <f t="shared" si="2801"/>
        <v>1</v>
      </c>
      <c r="I2685" s="34">
        <f t="shared" si="2842"/>
        <v>6192.2292298236371</v>
      </c>
      <c r="J2685" s="34">
        <f t="shared" si="2802"/>
        <v>19145.201930946841</v>
      </c>
      <c r="K2685" s="34">
        <f t="shared" si="2803"/>
        <v>16920.912687312779</v>
      </c>
      <c r="L2685" s="36">
        <f t="shared" si="2854"/>
        <v>1902.7749869607878</v>
      </c>
      <c r="M2685" s="34">
        <f t="shared" si="2804"/>
        <v>38.195869775056082</v>
      </c>
      <c r="N2685" s="34">
        <f t="shared" si="2843"/>
        <v>118.09440714009635</v>
      </c>
      <c r="O2685" s="34">
        <f t="shared" si="2805"/>
        <v>11.148808202499623</v>
      </c>
      <c r="P2685">
        <f t="shared" si="2858"/>
        <v>60.610495377541554</v>
      </c>
      <c r="Q2685" s="36">
        <f t="shared" si="2806"/>
        <v>112.68770731177717</v>
      </c>
      <c r="R2685" s="34">
        <f t="shared" si="2807"/>
        <v>62.606044129763184</v>
      </c>
      <c r="S2685" s="34">
        <f t="shared" si="2808"/>
        <v>13.524493508730416</v>
      </c>
      <c r="T2685" s="36">
        <f t="shared" si="2844"/>
        <v>5.2532381915904807E-14</v>
      </c>
      <c r="U2685" s="36">
        <f t="shared" si="2809"/>
        <v>2086.3646920159044</v>
      </c>
      <c r="V2685" s="36">
        <f t="shared" si="2810"/>
        <v>2.5914452295944402E-3</v>
      </c>
      <c r="W2685" s="68">
        <f t="shared" si="2811"/>
        <v>5.436499962745108</v>
      </c>
      <c r="X2685">
        <f t="shared" si="2812"/>
        <v>11.518109556607707</v>
      </c>
      <c r="Y2685">
        <f t="shared" si="2813"/>
        <v>1.8307379300092574E-2</v>
      </c>
      <c r="Z2685" s="34">
        <f t="shared" si="2814"/>
        <v>2.1362371768954423E-3</v>
      </c>
      <c r="AA2685" s="36">
        <f t="shared" si="2815"/>
        <v>4.7667529611936479E-4</v>
      </c>
      <c r="AB2685" s="34">
        <f t="shared" si="2816"/>
        <v>2.3425170561219952E-4</v>
      </c>
      <c r="AC2685" s="36">
        <f t="shared" si="2817"/>
        <v>7.1487190469859144E-2</v>
      </c>
      <c r="AD2685" s="34">
        <f t="shared" si="2818"/>
        <v>0</v>
      </c>
      <c r="AE2685">
        <f t="shared" si="2845"/>
        <v>305.17255053931262</v>
      </c>
      <c r="AF2685" s="36">
        <f t="shared" si="2859"/>
        <v>0</v>
      </c>
      <c r="AG2685" s="34">
        <f t="shared" si="2819"/>
        <v>38.481231235035345</v>
      </c>
      <c r="AH2685">
        <f t="shared" si="2855"/>
        <v>0.26782338443295828</v>
      </c>
      <c r="AI2685" s="29">
        <f t="shared" si="2846"/>
        <v>38.481231235035345</v>
      </c>
      <c r="AJ2685">
        <f t="shared" si="2847"/>
        <v>0</v>
      </c>
      <c r="AK2685" s="36">
        <f t="shared" si="2860"/>
        <v>-3.9192915887653524E-238</v>
      </c>
      <c r="AL2685" s="36">
        <f t="shared" si="2848"/>
        <v>-7.7153930658984449E-6</v>
      </c>
      <c r="AM2685" s="36">
        <f t="shared" si="2849"/>
        <v>-2.4445573200826836E-6</v>
      </c>
      <c r="AN2685" s="37">
        <f t="shared" si="2861"/>
        <v>-1.220616693443548E-238</v>
      </c>
      <c r="AO2685" s="36">
        <f t="shared" si="2862"/>
        <v>1.0827302223361097E-2</v>
      </c>
      <c r="AP2685" s="36">
        <f t="shared" si="2863"/>
        <v>1.0433155813182368E-2</v>
      </c>
      <c r="AQ2685" s="74">
        <f t="shared" si="2820"/>
        <v>-1.7605351741678082E-234</v>
      </c>
      <c r="AR2685" s="73">
        <f t="shared" si="2821"/>
        <v>-2.0664912464435048E-238</v>
      </c>
      <c r="AS2685" s="72">
        <f t="shared" si="2864"/>
        <v>1.2692897656792786E-6</v>
      </c>
      <c r="AT2685" s="37">
        <f t="shared" si="2822"/>
        <v>-3.6731184264357952E-231</v>
      </c>
      <c r="AU2685" s="37">
        <f t="shared" si="2823"/>
        <v>0.39850346078318305</v>
      </c>
      <c r="AV2685" s="34">
        <f t="shared" si="2824"/>
        <v>3.678723498820519E-5</v>
      </c>
      <c r="AW2685" s="34">
        <f t="shared" si="2825"/>
        <v>0.51126007065664303</v>
      </c>
      <c r="AX2685" s="37">
        <f t="shared" si="2826"/>
        <v>1.5579670432929338</v>
      </c>
      <c r="AY2685" s="7">
        <f t="shared" si="2827"/>
        <v>7.5057638639296727</v>
      </c>
      <c r="AZ2685" s="37">
        <f t="shared" si="2828"/>
        <v>6.9944670060380414</v>
      </c>
      <c r="BA2685" s="2">
        <f>BE2685*'mass balance'!$B$17+BF2685*'mass balance'!$C$17+BG2685*'mass balance'!$D$17+BH2685*'mass balance'!$E$17</f>
        <v>1.1825393746479575E-4</v>
      </c>
      <c r="BB2685" s="2">
        <f>BE2685*'mass balance'!$B$18+BF2685*'mass balance'!$C$18+BG2685*'mass balance'!$D$18+BH2685*'mass balance'!$E$18</f>
        <v>1.20073228810408E-4</v>
      </c>
      <c r="BC2685" s="2">
        <f>BE2685*'mass balance'!$B$19+BF2685*'mass balance'!$C$19+BG2685*'mass balance'!$D$19+BH2685*'mass balance'!$E$19</f>
        <v>-1.5009153601301E-4</v>
      </c>
      <c r="BD2685" s="2">
        <f>BE2685*'mass balance'!$B$20+BF2685*'mass balance'!$C$20+BG2685*'mass balance'!$D$20+BH2685*'mass balance'!$E$20</f>
        <v>5.4578740368367272E-6</v>
      </c>
      <c r="BE2685" s="2">
        <f>N2685*'mass balance'!$H$11+R2685*'mass balance'!$I$11+S2685*'mass balance'!$J$11</f>
        <v>-2.8117715985737226E-4</v>
      </c>
      <c r="BF2685" s="2">
        <f>N2685*'mass balance'!$H$12+R2685*'mass balance'!$I$12+S2685*'mass balance'!$J$12</f>
        <v>3.2528601208298393E-5</v>
      </c>
      <c r="BG2685" s="2">
        <f>N2685*'mass balance'!$H$13+R2685*'mass balance'!$I$13+S2685*'mass balance'!$J$13</f>
        <v>7.2351499140694392E-5</v>
      </c>
      <c r="BH2685" s="2">
        <f>N2685*'mass balance'!$H$14+R2685*'mass balance'!$I$14+S2685*'mass balance'!$J$14</f>
        <v>3.0753751859400085E-5</v>
      </c>
      <c r="BI2685" s="36">
        <f t="shared" si="2829"/>
        <v>6.851681337565462E-17</v>
      </c>
      <c r="BJ2685" s="36">
        <f t="shared" si="2830"/>
        <v>2.8723075528745015E-19</v>
      </c>
      <c r="BK2685" s="36">
        <f t="shared" si="2831"/>
        <v>8.2629011358043764E-16</v>
      </c>
      <c r="BL2685" s="36">
        <f t="shared" si="2832"/>
        <v>5.1239601944992288E-16</v>
      </c>
      <c r="BM2685" s="36">
        <f t="shared" si="2865"/>
        <v>6.5850715714856812E-13</v>
      </c>
      <c r="BN2685" s="36">
        <f t="shared" ca="1" si="2833"/>
        <v>0.55741010587045725</v>
      </c>
      <c r="BO2685" s="36">
        <f t="shared" ca="1" si="2850"/>
        <v>1</v>
      </c>
      <c r="BP2685" s="36">
        <f t="shared" si="2866"/>
        <v>-6.5850715674207751E-13</v>
      </c>
      <c r="BQ2685" s="36">
        <f t="shared" si="2867"/>
        <v>0.99999999938270889</v>
      </c>
      <c r="BR2685" s="2">
        <f t="shared" si="2856"/>
        <v>-5</v>
      </c>
      <c r="BS2685">
        <v>0</v>
      </c>
      <c r="BT2685" s="37">
        <f t="shared" si="2851"/>
        <v>0.15046676485304253</v>
      </c>
      <c r="BU2685" s="34">
        <f t="shared" si="2834"/>
        <v>-5</v>
      </c>
      <c r="BV2685" s="34">
        <f t="shared" si="2835"/>
        <v>-5</v>
      </c>
      <c r="BW2685" s="34">
        <f t="shared" si="2836"/>
        <v>-5</v>
      </c>
      <c r="BX2685" s="34">
        <f t="shared" si="2837"/>
        <v>-5</v>
      </c>
      <c r="BY2685" s="34">
        <f t="shared" si="2838"/>
        <v>5.1441591144656433</v>
      </c>
      <c r="BZ2685" s="36">
        <f t="shared" si="2852"/>
        <v>1.5009153601301E-4</v>
      </c>
      <c r="CA2685" s="34">
        <f t="shared" si="2853"/>
        <v>2.1512256005089544E-2</v>
      </c>
    </row>
    <row r="2686" spans="1:79" ht="13.2" x14ac:dyDescent="0.25">
      <c r="A2686" s="75">
        <f t="shared" si="2839"/>
        <v>7.2657534246577589</v>
      </c>
      <c r="B2686" s="34">
        <f t="shared" si="2857"/>
        <v>2652.0000000000819</v>
      </c>
      <c r="C2686">
        <f t="shared" si="2840"/>
        <v>15</v>
      </c>
      <c r="D2686" s="35">
        <f t="shared" si="2800"/>
        <v>3000</v>
      </c>
      <c r="E2686" s="27">
        <v>0</v>
      </c>
      <c r="F2686" s="64">
        <f t="shared" si="2841"/>
        <v>0.46593146951268899</v>
      </c>
      <c r="G2686" s="34">
        <v>0</v>
      </c>
      <c r="H2686" s="34">
        <f t="shared" si="2801"/>
        <v>1</v>
      </c>
      <c r="I2686" s="34">
        <f t="shared" si="2842"/>
        <v>6192.2292298236371</v>
      </c>
      <c r="J2686" s="34">
        <f t="shared" si="2802"/>
        <v>19151.285477564557</v>
      </c>
      <c r="K2686" s="34">
        <f t="shared" si="2803"/>
        <v>16926.289447585084</v>
      </c>
      <c r="L2686" s="36">
        <f t="shared" si="2854"/>
        <v>1903.6819927911458</v>
      </c>
      <c r="M2686" s="34">
        <f t="shared" si="2804"/>
        <v>38.195869775056082</v>
      </c>
      <c r="N2686" s="34">
        <f t="shared" si="2843"/>
        <v>118.13193261690874</v>
      </c>
      <c r="O2686" s="34">
        <f t="shared" si="2805"/>
        <v>11.148808202499623</v>
      </c>
      <c r="P2686">
        <f t="shared" si="2858"/>
        <v>60.639386903373584</v>
      </c>
      <c r="Q2686" s="36">
        <f t="shared" si="2806"/>
        <v>112.72656354185695</v>
      </c>
      <c r="R2686" s="34">
        <f t="shared" si="2807"/>
        <v>62.635600330266961</v>
      </c>
      <c r="S2686" s="34">
        <f t="shared" si="2808"/>
        <v>13.521164719543265</v>
      </c>
      <c r="T2686" s="36">
        <f t="shared" si="2844"/>
        <v>5.2524037604547252E-14</v>
      </c>
      <c r="U2686" s="36">
        <f t="shared" si="2809"/>
        <v>2086.3646920159044</v>
      </c>
      <c r="V2686" s="36">
        <f t="shared" si="2810"/>
        <v>2.5908073961070882E-3</v>
      </c>
      <c r="W2686" s="68">
        <f t="shared" si="2811"/>
        <v>5.4390914079747024</v>
      </c>
      <c r="X2686">
        <f t="shared" si="2812"/>
        <v>11.519939398652873</v>
      </c>
      <c r="Y2686">
        <f t="shared" si="2813"/>
        <v>1.8307379300092574E-2</v>
      </c>
      <c r="Z2686" s="34">
        <f t="shared" si="2814"/>
        <v>2.1362371768954423E-3</v>
      </c>
      <c r="AA2686" s="36">
        <f t="shared" si="2815"/>
        <v>4.7633091665061762E-4</v>
      </c>
      <c r="AB2686" s="34">
        <f t="shared" si="2816"/>
        <v>2.3425170561219952E-4</v>
      </c>
      <c r="AC2686" s="36">
        <f t="shared" si="2817"/>
        <v>7.1487190469859144E-2</v>
      </c>
      <c r="AD2686" s="34">
        <f t="shared" si="2818"/>
        <v>0</v>
      </c>
      <c r="AE2686">
        <f t="shared" si="2845"/>
        <v>305.17255053931262</v>
      </c>
      <c r="AF2686" s="36">
        <f t="shared" si="2859"/>
        <v>0</v>
      </c>
      <c r="AG2686" s="34">
        <f t="shared" si="2819"/>
        <v>38.494524728470239</v>
      </c>
      <c r="AH2686">
        <f t="shared" si="2855"/>
        <v>0.26772570864620349</v>
      </c>
      <c r="AI2686" s="29">
        <f t="shared" si="2846"/>
        <v>38.494524728470239</v>
      </c>
      <c r="AJ2686">
        <f t="shared" si="2847"/>
        <v>38.494524728470239</v>
      </c>
      <c r="AK2686" s="36">
        <f t="shared" si="2860"/>
        <v>2.0664912464435048E-238</v>
      </c>
      <c r="AL2686" s="36">
        <f t="shared" si="2848"/>
        <v>-7.709895178342218E-6</v>
      </c>
      <c r="AM2686" s="36">
        <f t="shared" si="2849"/>
        <v>-2.4439845441558042E-6</v>
      </c>
      <c r="AN2686" s="37">
        <f t="shared" si="2861"/>
        <v>-5.1399082822089001E-238</v>
      </c>
      <c r="AO2686" s="36">
        <f t="shared" si="2862"/>
        <v>1.08195868302952E-2</v>
      </c>
      <c r="AP2686" s="36">
        <f t="shared" si="2863"/>
        <v>1.0430711255862285E-2</v>
      </c>
      <c r="AQ2686" s="74">
        <f t="shared" si="2820"/>
        <v>-7.4293277699543802E-234</v>
      </c>
      <c r="AR2686" s="73">
        <f t="shared" si="2821"/>
        <v>-8.7080081443607419E-238</v>
      </c>
      <c r="AS2686" s="72">
        <f t="shared" si="2864"/>
        <v>1.2665782612343055E-6</v>
      </c>
      <c r="AT2686" s="37">
        <f t="shared" si="2822"/>
        <v>-1.5500287144646116E-230</v>
      </c>
      <c r="AU2686" s="37">
        <f t="shared" si="2823"/>
        <v>0.39841008879012751</v>
      </c>
      <c r="AV2686" s="34">
        <f t="shared" si="2824"/>
        <v>5.3242401462476026E-3</v>
      </c>
      <c r="AW2686" s="34">
        <f t="shared" si="2825"/>
        <v>0.51150377570221739</v>
      </c>
      <c r="AX2686" s="37">
        <f t="shared" si="2826"/>
        <v>1.5587096876946396</v>
      </c>
      <c r="AY2686" s="7">
        <f t="shared" si="2827"/>
        <v>7.5146291115178068</v>
      </c>
      <c r="AZ2686" s="37">
        <f t="shared" si="2828"/>
        <v>6.9978010956693417</v>
      </c>
      <c r="BA2686" s="2">
        <f>BE2686*'mass balance'!$B$17+BF2686*'mass balance'!$C$17+BG2686*'mass balance'!$D$17+BH2686*'mass balance'!$E$17</f>
        <v>1.1830926950177643E-4</v>
      </c>
      <c r="BB2686" s="2">
        <f>BE2686*'mass balance'!$B$18+BF2686*'mass balance'!$C$18+BG2686*'mass balance'!$D$18+BH2686*'mass balance'!$E$18</f>
        <v>1.2012941210949608E-4</v>
      </c>
      <c r="BC2686" s="2">
        <f>BE2686*'mass balance'!$B$19+BF2686*'mass balance'!$C$19+BG2686*'mass balance'!$D$19+BH2686*'mass balance'!$E$19</f>
        <v>-1.501617651368701E-4</v>
      </c>
      <c r="BD2686" s="2">
        <f>BE2686*'mass balance'!$B$20+BF2686*'mass balance'!$C$20+BG2686*'mass balance'!$D$20+BH2686*'mass balance'!$E$20</f>
        <v>5.4604278231589119E-6</v>
      </c>
      <c r="BE2686" s="2">
        <f>N2686*'mass balance'!$H$11+R2686*'mass balance'!$I$11+S2686*'mass balance'!$J$11</f>
        <v>-2.8126650623073508E-4</v>
      </c>
      <c r="BF2686" s="2">
        <f>N2686*'mass balance'!$H$12+R2686*'mass balance'!$I$12+S2686*'mass balance'!$J$12</f>
        <v>3.2520594930214454E-5</v>
      </c>
      <c r="BG2686" s="2">
        <f>N2686*'mass balance'!$H$13+R2686*'mass balance'!$I$13+S2686*'mass balance'!$J$13</f>
        <v>7.2370978563962975E-5</v>
      </c>
      <c r="BH2686" s="2">
        <f>N2686*'mass balance'!$H$14+R2686*'mass balance'!$I$14+S2686*'mass balance'!$J$14</f>
        <v>3.0763524118986645E-5</v>
      </c>
      <c r="BI2686" s="36">
        <f t="shared" si="2829"/>
        <v>6.851681337565462E-17</v>
      </c>
      <c r="BJ2686" s="36">
        <f t="shared" si="2830"/>
        <v>2.8728904832955361E-19</v>
      </c>
      <c r="BK2686" s="36">
        <f t="shared" si="2831"/>
        <v>8.2657734433572508E-16</v>
      </c>
      <c r="BL2686" s="36">
        <f t="shared" si="2832"/>
        <v>5.1266595648452267E-16</v>
      </c>
      <c r="BM2686" s="36">
        <f t="shared" si="2865"/>
        <v>6.5901955316801803E-13</v>
      </c>
      <c r="BN2686" s="36">
        <f t="shared" ca="1" si="2833"/>
        <v>0.1602729101904885</v>
      </c>
      <c r="BO2686" s="36">
        <f t="shared" ca="1" si="2850"/>
        <v>1</v>
      </c>
      <c r="BP2686" s="36">
        <f t="shared" si="2866"/>
        <v>-6.5901955276077719E-13</v>
      </c>
      <c r="BQ2686" s="36">
        <f t="shared" si="2867"/>
        <v>0.99999999938205042</v>
      </c>
      <c r="BR2686" s="2">
        <f t="shared" si="2856"/>
        <v>-5</v>
      </c>
      <c r="BS2686">
        <v>0</v>
      </c>
      <c r="BT2686" s="37">
        <f t="shared" si="2851"/>
        <v>0.15053716954971227</v>
      </c>
      <c r="BU2686" s="34">
        <f t="shared" si="2834"/>
        <v>-5</v>
      </c>
      <c r="BV2686" s="34">
        <f t="shared" si="2835"/>
        <v>-5</v>
      </c>
      <c r="BW2686" s="34">
        <f t="shared" si="2836"/>
        <v>-5</v>
      </c>
      <c r="BX2686" s="34">
        <f t="shared" si="2837"/>
        <v>-5</v>
      </c>
      <c r="BY2686" s="34">
        <f t="shared" si="2838"/>
        <v>5.1457937136667731</v>
      </c>
      <c r="BZ2686" s="36">
        <f t="shared" si="2852"/>
        <v>1.501617651368701E-4</v>
      </c>
      <c r="CA2686" s="34">
        <f t="shared" si="2853"/>
        <v>2.1512067504015468E-2</v>
      </c>
    </row>
    <row r="2687" spans="1:79" ht="13.2" x14ac:dyDescent="0.25">
      <c r="A2687" s="75">
        <f t="shared" si="2839"/>
        <v>7.2684931506851562</v>
      </c>
      <c r="B2687" s="34">
        <f t="shared" si="2857"/>
        <v>2653.0000000000819</v>
      </c>
      <c r="C2687">
        <f t="shared" si="2840"/>
        <v>15</v>
      </c>
      <c r="D2687" s="35">
        <f t="shared" si="2800"/>
        <v>3000</v>
      </c>
      <c r="E2687" s="27">
        <v>0</v>
      </c>
      <c r="F2687" s="64">
        <f t="shared" si="2841"/>
        <v>0.46593146951268899</v>
      </c>
      <c r="G2687" s="34">
        <v>0</v>
      </c>
      <c r="H2687" s="34">
        <f t="shared" si="2801"/>
        <v>1</v>
      </c>
      <c r="I2687" s="34">
        <f t="shared" si="2842"/>
        <v>6192.2292298236371</v>
      </c>
      <c r="J2687" s="34">
        <f t="shared" si="2802"/>
        <v>19157.36656110478</v>
      </c>
      <c r="K2687" s="34">
        <f t="shared" si="2803"/>
        <v>16931.664030940196</v>
      </c>
      <c r="L2687" s="36">
        <f t="shared" si="2854"/>
        <v>1904.5887753797833</v>
      </c>
      <c r="M2687" s="34">
        <f t="shared" si="2804"/>
        <v>38.195869775056082</v>
      </c>
      <c r="N2687" s="34">
        <f t="shared" si="2843"/>
        <v>118.16944290058409</v>
      </c>
      <c r="O2687" s="34">
        <f t="shared" si="2805"/>
        <v>11.148808202499623</v>
      </c>
      <c r="P2687">
        <f t="shared" si="2858"/>
        <v>60.6682713181224</v>
      </c>
      <c r="Q2687" s="36">
        <f t="shared" si="2806"/>
        <v>112.76540549171288</v>
      </c>
      <c r="R2687" s="34">
        <f t="shared" si="2807"/>
        <v>62.665149175410008</v>
      </c>
      <c r="S2687" s="34">
        <f t="shared" si="2808"/>
        <v>13.517833646765673</v>
      </c>
      <c r="T2687" s="36">
        <f t="shared" si="2844"/>
        <v>5.2515700644182362E-14</v>
      </c>
      <c r="U2687" s="36">
        <f t="shared" si="2809"/>
        <v>2086.3646920159044</v>
      </c>
      <c r="V2687" s="36">
        <f t="shared" si="2810"/>
        <v>2.5901691250580948E-3</v>
      </c>
      <c r="W2687" s="68">
        <f t="shared" si="2811"/>
        <v>5.4416822153708093</v>
      </c>
      <c r="X2687">
        <f t="shared" si="2812"/>
        <v>11.521768209408407</v>
      </c>
      <c r="Y2687">
        <f t="shared" si="2813"/>
        <v>1.8307379300092574E-2</v>
      </c>
      <c r="Z2687" s="34">
        <f t="shared" si="2814"/>
        <v>2.1362371768954423E-3</v>
      </c>
      <c r="AA2687" s="36">
        <f t="shared" si="2815"/>
        <v>4.7598684056591762E-4</v>
      </c>
      <c r="AB2687" s="34">
        <f t="shared" si="2816"/>
        <v>2.3425170561219952E-4</v>
      </c>
      <c r="AC2687" s="36">
        <f t="shared" si="2817"/>
        <v>7.1487190469859144E-2</v>
      </c>
      <c r="AD2687" s="34">
        <f t="shared" si="2818"/>
        <v>0</v>
      </c>
      <c r="AE2687">
        <f t="shared" si="2845"/>
        <v>305.17255053931262</v>
      </c>
      <c r="AF2687" s="36">
        <f t="shared" si="2859"/>
        <v>0</v>
      </c>
      <c r="AG2687" s="34">
        <f t="shared" si="2819"/>
        <v>38.50781333635495</v>
      </c>
      <c r="AH2687">
        <f t="shared" si="2855"/>
        <v>0.267628031098603</v>
      </c>
      <c r="AI2687" s="29">
        <f t="shared" si="2846"/>
        <v>38.50781333635495</v>
      </c>
      <c r="AJ2687">
        <f t="shared" si="2847"/>
        <v>0</v>
      </c>
      <c r="AK2687" s="36">
        <f t="shared" si="2860"/>
        <v>8.7080081443607419E-238</v>
      </c>
      <c r="AL2687" s="36">
        <f t="shared" si="2848"/>
        <v>-7.7044012085083066E-6</v>
      </c>
      <c r="AM2687" s="36">
        <f t="shared" si="2849"/>
        <v>-2.4434119024341077E-6</v>
      </c>
      <c r="AN2687" s="37">
        <f t="shared" si="2861"/>
        <v>-3.0734170357653952E-238</v>
      </c>
      <c r="AO2687" s="36">
        <f t="shared" si="2862"/>
        <v>1.0811876935116857E-2</v>
      </c>
      <c r="AP2687" s="36">
        <f t="shared" si="2863"/>
        <v>1.0428267271318129E-2</v>
      </c>
      <c r="AQ2687" s="74">
        <f t="shared" si="2820"/>
        <v>-4.451889666915435E-234</v>
      </c>
      <c r="AR2687" s="73">
        <f t="shared" si="2821"/>
        <v>-5.2106768929481329E-238</v>
      </c>
      <c r="AS2687" s="72">
        <f t="shared" si="2864"/>
        <v>1.2638725492069136E-6</v>
      </c>
      <c r="AT2687" s="37">
        <f t="shared" si="2822"/>
        <v>-9.2882654138028314E-231</v>
      </c>
      <c r="AU2687" s="37">
        <f t="shared" si="2823"/>
        <v>0.39831673867474671</v>
      </c>
      <c r="AV2687" s="34">
        <f t="shared" si="2824"/>
        <v>3.6760401972739146E-5</v>
      </c>
      <c r="AW2687" s="34">
        <f t="shared" si="2825"/>
        <v>0.51174742076456792</v>
      </c>
      <c r="AX2687" s="37">
        <f t="shared" si="2826"/>
        <v>1.5594521493089715</v>
      </c>
      <c r="AY2687" s="7">
        <f t="shared" si="2827"/>
        <v>7.5129185458463219</v>
      </c>
      <c r="AZ2687" s="37">
        <f t="shared" si="2828"/>
        <v>7.001134364679781</v>
      </c>
      <c r="BA2687" s="2">
        <f>BE2687*'mass balance'!$B$17+BF2687*'mass balance'!$C$17+BG2687*'mass balance'!$D$17+BH2687*'mass balance'!$E$17</f>
        <v>1.1836458760519335E-4</v>
      </c>
      <c r="BB2687" s="2">
        <f>BE2687*'mass balance'!$B$18+BF2687*'mass balance'!$C$18+BG2687*'mass balance'!$D$18+BH2687*'mass balance'!$E$18</f>
        <v>1.2018558126065788E-4</v>
      </c>
      <c r="BC2687" s="2">
        <f>BE2687*'mass balance'!$B$19+BF2687*'mass balance'!$C$19+BG2687*'mass balance'!$D$19+BH2687*'mass balance'!$E$19</f>
        <v>-1.5023197657582232E-4</v>
      </c>
      <c r="BD2687" s="2">
        <f>BE2687*'mass balance'!$B$20+BF2687*'mass balance'!$C$20+BG2687*'mass balance'!$D$20+BH2687*'mass balance'!$E$20</f>
        <v>5.4629809663935381E-6</v>
      </c>
      <c r="BE2687" s="2">
        <f>N2687*'mass balance'!$H$11+R2687*'mass balance'!$I$11+S2687*'mass balance'!$J$11</f>
        <v>-2.8135581642996211E-4</v>
      </c>
      <c r="BF2687" s="2">
        <f>N2687*'mass balance'!$H$12+R2687*'mass balance'!$I$12+S2687*'mass balance'!$J$12</f>
        <v>3.2512583159724994E-5</v>
      </c>
      <c r="BG2687" s="2">
        <f>N2687*'mass balance'!$H$13+R2687*'mass balance'!$I$13+S2687*'mass balance'!$J$13</f>
        <v>7.2390448411048977E-5</v>
      </c>
      <c r="BH2687" s="2">
        <f>N2687*'mass balance'!$H$14+R2687*'mass balance'!$I$14+S2687*'mass balance'!$J$14</f>
        <v>3.0773292422027102E-5</v>
      </c>
      <c r="BI2687" s="36">
        <f t="shared" si="2829"/>
        <v>6.851681337565462E-17</v>
      </c>
      <c r="BJ2687" s="36">
        <f t="shared" si="2830"/>
        <v>2.87347339708968E-19</v>
      </c>
      <c r="BK2687" s="36">
        <f t="shared" si="2831"/>
        <v>8.2686463338405467E-16</v>
      </c>
      <c r="BL2687" s="36">
        <f t="shared" si="2832"/>
        <v>5.1293597615155424E-16</v>
      </c>
      <c r="BM2687" s="36">
        <f t="shared" si="2865"/>
        <v>6.5953221912450258E-13</v>
      </c>
      <c r="BN2687" s="36">
        <f t="shared" ca="1" si="2833"/>
        <v>4.0970290276221011E-2</v>
      </c>
      <c r="BO2687" s="36">
        <f t="shared" ca="1" si="2850"/>
        <v>1</v>
      </c>
      <c r="BP2687" s="36">
        <f t="shared" si="2866"/>
        <v>-6.5953221871651028E-13</v>
      </c>
      <c r="BQ2687" s="36">
        <f t="shared" si="2867"/>
        <v>0.99999999938139139</v>
      </c>
      <c r="BR2687" s="2">
        <f t="shared" si="2856"/>
        <v>-5</v>
      </c>
      <c r="BS2687">
        <v>0</v>
      </c>
      <c r="BT2687" s="37">
        <f t="shared" si="2851"/>
        <v>0.15060755651726185</v>
      </c>
      <c r="BU2687" s="34">
        <f t="shared" si="2834"/>
        <v>-5</v>
      </c>
      <c r="BV2687" s="34">
        <f t="shared" si="2835"/>
        <v>-5</v>
      </c>
      <c r="BW2687" s="34">
        <f t="shared" si="2836"/>
        <v>-5</v>
      </c>
      <c r="BX2687" s="34">
        <f t="shared" si="2837"/>
        <v>-5</v>
      </c>
      <c r="BY2687" s="34">
        <f t="shared" si="2838"/>
        <v>5.1474276510591341</v>
      </c>
      <c r="BZ2687" s="36">
        <f t="shared" si="2852"/>
        <v>1.5023197657582232E-4</v>
      </c>
      <c r="CA2687" s="34">
        <f t="shared" si="2853"/>
        <v>2.1511879171619119E-2</v>
      </c>
    </row>
    <row r="2688" spans="1:79" ht="13.2" x14ac:dyDescent="0.25">
      <c r="A2688" s="75">
        <f t="shared" si="2839"/>
        <v>7.2712328767125536</v>
      </c>
      <c r="B2688" s="34">
        <f t="shared" si="2857"/>
        <v>2654.0000000000819</v>
      </c>
      <c r="C2688">
        <f t="shared" si="2840"/>
        <v>15</v>
      </c>
      <c r="D2688" s="35">
        <f t="shared" si="2800"/>
        <v>3000</v>
      </c>
      <c r="E2688" s="27">
        <v>0</v>
      </c>
      <c r="F2688" s="64">
        <f t="shared" si="2841"/>
        <v>0.46593146951268899</v>
      </c>
      <c r="G2688" s="34">
        <v>0</v>
      </c>
      <c r="H2688" s="34">
        <f t="shared" si="2801"/>
        <v>1</v>
      </c>
      <c r="I2688" s="34">
        <f t="shared" si="2842"/>
        <v>6192.2292298236371</v>
      </c>
      <c r="J2688" s="34">
        <f t="shared" si="2802"/>
        <v>19163.445181866598</v>
      </c>
      <c r="K2688" s="34">
        <f t="shared" si="2803"/>
        <v>16937.036437642459</v>
      </c>
      <c r="L2688" s="36">
        <f t="shared" si="2854"/>
        <v>1905.4953345735537</v>
      </c>
      <c r="M2688" s="34">
        <f t="shared" si="2804"/>
        <v>38.195869775056082</v>
      </c>
      <c r="N2688" s="34">
        <f t="shared" si="2843"/>
        <v>118.20693799296733</v>
      </c>
      <c r="O2688" s="34">
        <f t="shared" si="2805"/>
        <v>11.148808202499623</v>
      </c>
      <c r="P2688">
        <f t="shared" si="2858"/>
        <v>60.697148616909715</v>
      </c>
      <c r="Q2688" s="36">
        <f t="shared" si="2806"/>
        <v>112.80423316126158</v>
      </c>
      <c r="R2688" s="34">
        <f t="shared" si="2807"/>
        <v>62.694690660312624</v>
      </c>
      <c r="S2688" s="34">
        <f t="shared" si="2808"/>
        <v>13.514500295221055</v>
      </c>
      <c r="T2688" s="36">
        <f t="shared" si="2844"/>
        <v>5.2507371026424987E-14</v>
      </c>
      <c r="U2688" s="36">
        <f t="shared" si="2809"/>
        <v>2086.3646920159044</v>
      </c>
      <c r="V2688" s="36">
        <f t="shared" si="2810"/>
        <v>2.5895304173716798E-3</v>
      </c>
      <c r="W2688" s="68">
        <f t="shared" si="2811"/>
        <v>5.4442723844958678</v>
      </c>
      <c r="X2688">
        <f t="shared" si="2812"/>
        <v>11.523595989455236</v>
      </c>
      <c r="Y2688">
        <f t="shared" si="2813"/>
        <v>1.8307379300092574E-2</v>
      </c>
      <c r="Z2688" s="34">
        <f t="shared" si="2814"/>
        <v>2.1362371768954423E-3</v>
      </c>
      <c r="AA2688" s="36">
        <f t="shared" si="2815"/>
        <v>4.756430675191992E-4</v>
      </c>
      <c r="AB2688" s="34">
        <f t="shared" si="2816"/>
        <v>2.3425170561219952E-4</v>
      </c>
      <c r="AC2688" s="36">
        <f t="shared" si="2817"/>
        <v>7.1487190469859144E-2</v>
      </c>
      <c r="AD2688" s="34">
        <f t="shared" si="2818"/>
        <v>0</v>
      </c>
      <c r="AE2688">
        <f t="shared" si="2845"/>
        <v>305.17255053931262</v>
      </c>
      <c r="AF2688" s="36">
        <f t="shared" si="2859"/>
        <v>0</v>
      </c>
      <c r="AG2688" s="34">
        <f t="shared" si="2819"/>
        <v>38.521097058660949</v>
      </c>
      <c r="AH2688">
        <f t="shared" si="2855"/>
        <v>0.26753035184967189</v>
      </c>
      <c r="AI2688" s="29">
        <f t="shared" si="2846"/>
        <v>38.521097058660949</v>
      </c>
      <c r="AJ2688">
        <f t="shared" si="2847"/>
        <v>38.521097058660949</v>
      </c>
      <c r="AK2688" s="36">
        <f t="shared" si="2860"/>
        <v>5.2106768929481329E-238</v>
      </c>
      <c r="AL2688" s="36">
        <f t="shared" si="2848"/>
        <v>-7.6989111536049935E-6</v>
      </c>
      <c r="AM2688" s="36">
        <f t="shared" si="2849"/>
        <v>-2.4428393948861495E-6</v>
      </c>
      <c r="AN2688" s="37">
        <f t="shared" si="2861"/>
        <v>5.6345911085953467E-238</v>
      </c>
      <c r="AO2688" s="36">
        <f t="shared" si="2862"/>
        <v>1.0804172533908349E-2</v>
      </c>
      <c r="AP2688" s="36">
        <f t="shared" si="2863"/>
        <v>1.0425823859415696E-2</v>
      </c>
      <c r="AQ2688" s="74">
        <f t="shared" si="2820"/>
        <v>8.1792607306295661E-234</v>
      </c>
      <c r="AR2688" s="73">
        <f t="shared" si="2821"/>
        <v>9.5596996636542683E-238</v>
      </c>
      <c r="AS2688" s="72">
        <f t="shared" si="2864"/>
        <v>1.2611726172231241E-6</v>
      </c>
      <c r="AT2688" s="37">
        <f t="shared" si="2822"/>
        <v>1.7064920795177777E-230</v>
      </c>
      <c r="AU2688" s="37">
        <f t="shared" si="2823"/>
        <v>0.3982234104319145</v>
      </c>
      <c r="AV2688" s="34">
        <f t="shared" si="2824"/>
        <v>5.3278631902942747E-3</v>
      </c>
      <c r="AW2688" s="34">
        <f t="shared" si="2825"/>
        <v>0.51199100580254531</v>
      </c>
      <c r="AX2688" s="37">
        <f t="shared" si="2826"/>
        <v>1.5601944280105349</v>
      </c>
      <c r="AY2688" s="7">
        <f t="shared" si="2827"/>
        <v>7.5217856814992423</v>
      </c>
      <c r="AZ2688" s="37">
        <f t="shared" si="2828"/>
        <v>7.0044668125064025</v>
      </c>
      <c r="BA2688" s="2">
        <f>BE2688*'mass balance'!$B$17+BF2688*'mass balance'!$C$17+BG2688*'mass balance'!$D$17+BH2688*'mass balance'!$E$17</f>
        <v>1.1841989176613582E-4</v>
      </c>
      <c r="BB2688" s="2">
        <f>BE2688*'mass balance'!$B$18+BF2688*'mass balance'!$C$18+BG2688*'mass balance'!$D$18+BH2688*'mass balance'!$E$18</f>
        <v>1.2024173625484561E-4</v>
      </c>
      <c r="BC2688" s="2">
        <f>BE2688*'mass balance'!$B$19+BF2688*'mass balance'!$C$19+BG2688*'mass balance'!$D$19+BH2688*'mass balance'!$E$19</f>
        <v>-1.5030217031855697E-4</v>
      </c>
      <c r="BD2688" s="2">
        <f>BE2688*'mass balance'!$B$20+BF2688*'mass balance'!$C$20+BG2688*'mass balance'!$D$20+BH2688*'mass balance'!$E$20</f>
        <v>5.4655334661293458E-6</v>
      </c>
      <c r="BE2688" s="2">
        <f>N2688*'mass balance'!$H$11+R2688*'mass balance'!$I$11+S2688*'mass balance'!$J$11</f>
        <v>-2.8144509045944599E-4</v>
      </c>
      <c r="BF2688" s="2">
        <f>N2688*'mass balance'!$H$12+R2688*'mass balance'!$I$12+S2688*'mass balance'!$J$12</f>
        <v>3.2504565908431118E-5</v>
      </c>
      <c r="BG2688" s="2">
        <f>N2688*'mass balance'!$H$13+R2688*'mass balance'!$I$13+S2688*'mass balance'!$J$13</f>
        <v>7.2409908685230418E-5</v>
      </c>
      <c r="BH2688" s="2">
        <f>N2688*'mass balance'!$H$14+R2688*'mass balance'!$I$14+S2688*'mass balance'!$J$14</f>
        <v>3.07830567690019E-5</v>
      </c>
      <c r="BI2688" s="36">
        <f t="shared" si="2829"/>
        <v>6.851681337565462E-17</v>
      </c>
      <c r="BJ2688" s="36">
        <f t="shared" si="2830"/>
        <v>2.874056294212477E-19</v>
      </c>
      <c r="BK2688" s="36">
        <f t="shared" si="2831"/>
        <v>8.2715198072376359E-16</v>
      </c>
      <c r="BL2688" s="36">
        <f t="shared" si="2832"/>
        <v>5.1320607845050287E-16</v>
      </c>
      <c r="BM2688" s="36">
        <f t="shared" si="2865"/>
        <v>6.6004515510065418E-13</v>
      </c>
      <c r="BN2688" s="36">
        <f t="shared" ca="1" si="2833"/>
        <v>0.54687340799829542</v>
      </c>
      <c r="BO2688" s="36">
        <f t="shared" ca="1" si="2850"/>
        <v>1</v>
      </c>
      <c r="BP2688" s="36">
        <f t="shared" si="2866"/>
        <v>-6.6004515469190922E-13</v>
      </c>
      <c r="BQ2688" s="36">
        <f t="shared" si="2867"/>
        <v>0.99999999938073181</v>
      </c>
      <c r="BR2688" s="2">
        <f t="shared" si="2856"/>
        <v>-5</v>
      </c>
      <c r="BS2688">
        <v>0</v>
      </c>
      <c r="BT2688" s="37">
        <f t="shared" si="2851"/>
        <v>0.15067792574435335</v>
      </c>
      <c r="BU2688" s="34">
        <f t="shared" si="2834"/>
        <v>-5</v>
      </c>
      <c r="BV2688" s="34">
        <f t="shared" si="2835"/>
        <v>-5</v>
      </c>
      <c r="BW2688" s="34">
        <f t="shared" si="2836"/>
        <v>-5</v>
      </c>
      <c r="BX2688" s="34">
        <f t="shared" si="2837"/>
        <v>-5</v>
      </c>
      <c r="BY2688" s="34">
        <f t="shared" si="2838"/>
        <v>5.1490609267230871</v>
      </c>
      <c r="BZ2688" s="36">
        <f t="shared" si="2852"/>
        <v>1.5030217031855697E-4</v>
      </c>
      <c r="CA2688" s="34">
        <f t="shared" si="2853"/>
        <v>2.1511691007703754E-2</v>
      </c>
    </row>
    <row r="2689" spans="1:79" ht="13.2" x14ac:dyDescent="0.25">
      <c r="A2689" s="75">
        <f t="shared" si="2839"/>
        <v>7.2739726027399509</v>
      </c>
      <c r="B2689" s="34">
        <f t="shared" si="2857"/>
        <v>2655.0000000000823</v>
      </c>
      <c r="C2689">
        <f t="shared" si="2840"/>
        <v>15</v>
      </c>
      <c r="D2689" s="35">
        <f t="shared" si="2800"/>
        <v>3000</v>
      </c>
      <c r="E2689" s="27">
        <v>0</v>
      </c>
      <c r="F2689" s="64">
        <f t="shared" si="2841"/>
        <v>0.46593146951268899</v>
      </c>
      <c r="G2689" s="34">
        <v>0</v>
      </c>
      <c r="H2689" s="34">
        <f t="shared" si="2801"/>
        <v>1</v>
      </c>
      <c r="I2689" s="34">
        <f t="shared" si="2842"/>
        <v>6192.2292298236371</v>
      </c>
      <c r="J2689" s="34">
        <f t="shared" si="2802"/>
        <v>19169.521340150157</v>
      </c>
      <c r="K2689" s="34">
        <f t="shared" si="2803"/>
        <v>16942.406667957152</v>
      </c>
      <c r="L2689" s="36">
        <f t="shared" si="2854"/>
        <v>1906.4016702196338</v>
      </c>
      <c r="M2689" s="34">
        <f t="shared" si="2804"/>
        <v>38.195869775056082</v>
      </c>
      <c r="N2689" s="34">
        <f t="shared" si="2843"/>
        <v>118.24441789590982</v>
      </c>
      <c r="O2689" s="34">
        <f t="shared" si="2805"/>
        <v>11.148808202499623</v>
      </c>
      <c r="P2689">
        <f t="shared" si="2858"/>
        <v>60.726018794867528</v>
      </c>
      <c r="Q2689" s="36">
        <f t="shared" si="2806"/>
        <v>112.84304655042803</v>
      </c>
      <c r="R2689" s="34">
        <f t="shared" si="2807"/>
        <v>62.724224780105516</v>
      </c>
      <c r="S2689" s="34">
        <f t="shared" si="2808"/>
        <v>13.511164669728068</v>
      </c>
      <c r="T2689" s="36">
        <f t="shared" si="2844"/>
        <v>5.2499048742902397E-14</v>
      </c>
      <c r="U2689" s="36">
        <f t="shared" si="2809"/>
        <v>2086.3646920159044</v>
      </c>
      <c r="V2689" s="36">
        <f t="shared" si="2810"/>
        <v>2.5888912739711577E-3</v>
      </c>
      <c r="W2689" s="68">
        <f t="shared" si="2811"/>
        <v>5.4468619149132396</v>
      </c>
      <c r="X2689">
        <f t="shared" si="2812"/>
        <v>11.525422739373957</v>
      </c>
      <c r="Y2689">
        <f t="shared" si="2813"/>
        <v>1.8307379300092574E-2</v>
      </c>
      <c r="Z2689" s="34">
        <f t="shared" si="2814"/>
        <v>2.1362371768954423E-3</v>
      </c>
      <c r="AA2689" s="36">
        <f t="shared" si="2815"/>
        <v>4.7529959716491088E-4</v>
      </c>
      <c r="AB2689" s="34">
        <f t="shared" si="2816"/>
        <v>2.3425170561219952E-4</v>
      </c>
      <c r="AC2689" s="36">
        <f t="shared" si="2817"/>
        <v>7.1487190469859144E-2</v>
      </c>
      <c r="AD2689" s="34">
        <f t="shared" si="2818"/>
        <v>0</v>
      </c>
      <c r="AE2689">
        <f t="shared" si="2845"/>
        <v>305.17255053931262</v>
      </c>
      <c r="AF2689" s="36">
        <f t="shared" si="2859"/>
        <v>0</v>
      </c>
      <c r="AG2689" s="34">
        <f t="shared" si="2819"/>
        <v>38.534375895362572</v>
      </c>
      <c r="AH2689">
        <f t="shared" si="2855"/>
        <v>0.26743267095881151</v>
      </c>
      <c r="AI2689" s="29">
        <f t="shared" si="2846"/>
        <v>38.534375895362572</v>
      </c>
      <c r="AJ2689">
        <f t="shared" si="2847"/>
        <v>0</v>
      </c>
      <c r="AK2689" s="36">
        <f t="shared" si="2860"/>
        <v>-9.5596996636542683E-238</v>
      </c>
      <c r="AL2689" s="36">
        <f t="shared" si="2848"/>
        <v>-7.6934250108425485E-6</v>
      </c>
      <c r="AM2689" s="36">
        <f t="shared" si="2849"/>
        <v>-2.4422670214804913E-6</v>
      </c>
      <c r="AN2689" s="37">
        <f t="shared" si="2861"/>
        <v>1.084526800154348E-237</v>
      </c>
      <c r="AO2689" s="36">
        <f t="shared" si="2862"/>
        <v>1.0796473622754744E-2</v>
      </c>
      <c r="AP2689" s="36">
        <f t="shared" si="2863"/>
        <v>1.0423381020020809E-2</v>
      </c>
      <c r="AQ2689" s="74">
        <f t="shared" si="2820"/>
        <v>1.5776864073620086E-233</v>
      </c>
      <c r="AR2689" s="73">
        <f t="shared" si="2821"/>
        <v>1.8413287084389223E-237</v>
      </c>
      <c r="AS2689" s="72">
        <f t="shared" si="2864"/>
        <v>1.2584784529353904E-6</v>
      </c>
      <c r="AT2689" s="37">
        <f t="shared" si="2822"/>
        <v>3.2916292153935239E-230</v>
      </c>
      <c r="AU2689" s="37">
        <f t="shared" si="2823"/>
        <v>0.39813010405650601</v>
      </c>
      <c r="AV2689" s="34">
        <f t="shared" si="2824"/>
        <v>3.6733568022503418E-5</v>
      </c>
      <c r="AW2689" s="34">
        <f t="shared" si="2825"/>
        <v>0.51223453077508752</v>
      </c>
      <c r="AX2689" s="37">
        <f t="shared" si="2826"/>
        <v>1.5609365236742001</v>
      </c>
      <c r="AY2689" s="7">
        <f t="shared" si="2827"/>
        <v>7.5200697029305497</v>
      </c>
      <c r="AZ2689" s="37">
        <f t="shared" si="2828"/>
        <v>7.0077984385874394</v>
      </c>
      <c r="BA2689" s="2">
        <f>BE2689*'mass balance'!$B$17+BF2689*'mass balance'!$C$17+BG2689*'mass balance'!$D$17+BH2689*'mass balance'!$E$17</f>
        <v>1.1847518197571268E-4</v>
      </c>
      <c r="BB2689" s="2">
        <f>BE2689*'mass balance'!$B$18+BF2689*'mass balance'!$C$18+BG2689*'mass balance'!$D$18+BH2689*'mass balance'!$E$18</f>
        <v>1.2029787708303134E-4</v>
      </c>
      <c r="BC2689" s="2">
        <f>BE2689*'mass balance'!$B$19+BF2689*'mass balance'!$C$19+BG2689*'mass balance'!$D$19+BH2689*'mass balance'!$E$19</f>
        <v>-1.5037234635378912E-4</v>
      </c>
      <c r="BD2689" s="2">
        <f>BE2689*'mass balance'!$B$20+BF2689*'mass balance'!$C$20+BG2689*'mass balance'!$D$20+BH2689*'mass balance'!$E$20</f>
        <v>5.4680853219559705E-6</v>
      </c>
      <c r="BE2689" s="2">
        <f>N2689*'mass balance'!$H$11+R2689*'mass balance'!$I$11+S2689*'mass balance'!$J$11</f>
        <v>-2.8153432832359477E-4</v>
      </c>
      <c r="BF2689" s="2">
        <f>N2689*'mass balance'!$H$12+R2689*'mass balance'!$I$12+S2689*'mass balance'!$J$12</f>
        <v>3.2496543187922466E-5</v>
      </c>
      <c r="BG2689" s="2">
        <f>N2689*'mass balance'!$H$13+R2689*'mass balance'!$I$13+S2689*'mass balance'!$J$13</f>
        <v>7.2429359389786601E-5</v>
      </c>
      <c r="BH2689" s="2">
        <f>N2689*'mass balance'!$H$14+R2689*'mass balance'!$I$14+S2689*'mass balance'!$J$14</f>
        <v>3.0792817160393177E-5</v>
      </c>
      <c r="BI2689" s="36">
        <f t="shared" si="2829"/>
        <v>6.851681337565462E-17</v>
      </c>
      <c r="BJ2689" s="36">
        <f t="shared" si="2830"/>
        <v>2.8746391746194596E-19</v>
      </c>
      <c r="BK2689" s="36">
        <f t="shared" si="2831"/>
        <v>8.2743938635318488E-16</v>
      </c>
      <c r="BL2689" s="36">
        <f t="shared" si="2832"/>
        <v>5.1347626338084277E-16</v>
      </c>
      <c r="BM2689" s="36">
        <f t="shared" si="2865"/>
        <v>6.6055836117910467E-13</v>
      </c>
      <c r="BN2689" s="36">
        <f t="shared" ca="1" si="2833"/>
        <v>0.32944442768222904</v>
      </c>
      <c r="BO2689" s="36">
        <f t="shared" ca="1" si="2850"/>
        <v>1</v>
      </c>
      <c r="BP2689" s="36">
        <f t="shared" si="2866"/>
        <v>-6.6055836076960594E-13</v>
      </c>
      <c r="BQ2689" s="36">
        <f t="shared" si="2867"/>
        <v>0.99999999938007178</v>
      </c>
      <c r="BR2689" s="2">
        <f t="shared" si="2856"/>
        <v>-5</v>
      </c>
      <c r="BS2689">
        <v>0</v>
      </c>
      <c r="BT2689" s="37">
        <f t="shared" si="2851"/>
        <v>0.15074827721967357</v>
      </c>
      <c r="BU2689" s="34">
        <f t="shared" si="2834"/>
        <v>-5</v>
      </c>
      <c r="BV2689" s="34">
        <f t="shared" si="2835"/>
        <v>-5</v>
      </c>
      <c r="BW2689" s="34">
        <f t="shared" si="2836"/>
        <v>-5</v>
      </c>
      <c r="BX2689" s="34">
        <f t="shared" si="2837"/>
        <v>-5</v>
      </c>
      <c r="BY2689" s="34">
        <f t="shared" si="2838"/>
        <v>5.1506935407392795</v>
      </c>
      <c r="BZ2689" s="36">
        <f t="shared" si="2852"/>
        <v>1.5037234635378912E-4</v>
      </c>
      <c r="CA2689" s="34">
        <f t="shared" si="2853"/>
        <v>2.1511503012072913E-2</v>
      </c>
    </row>
    <row r="2690" spans="1:79" ht="13.2" x14ac:dyDescent="0.25">
      <c r="A2690" s="75">
        <f t="shared" si="2839"/>
        <v>7.2767123287673483</v>
      </c>
      <c r="B2690" s="34">
        <f t="shared" si="2857"/>
        <v>2656.0000000000823</v>
      </c>
      <c r="C2690">
        <f t="shared" si="2840"/>
        <v>15</v>
      </c>
      <c r="D2690" s="35">
        <f t="shared" si="2800"/>
        <v>3000</v>
      </c>
      <c r="E2690" s="27">
        <v>0</v>
      </c>
      <c r="F2690" s="64">
        <f t="shared" si="2841"/>
        <v>0.46593146951268899</v>
      </c>
      <c r="G2690" s="34">
        <v>0</v>
      </c>
      <c r="H2690" s="34">
        <f t="shared" si="2801"/>
        <v>1</v>
      </c>
      <c r="I2690" s="34">
        <f t="shared" si="2842"/>
        <v>6192.2292298236371</v>
      </c>
      <c r="J2690" s="34">
        <f t="shared" si="2802"/>
        <v>19175.595036256658</v>
      </c>
      <c r="K2690" s="34">
        <f t="shared" si="2803"/>
        <v>16947.774722150469</v>
      </c>
      <c r="L2690" s="36">
        <f t="shared" si="2854"/>
        <v>1907.3077821655238</v>
      </c>
      <c r="M2690" s="34">
        <f t="shared" si="2804"/>
        <v>38.195869775056082</v>
      </c>
      <c r="N2690" s="34">
        <f t="shared" si="2843"/>
        <v>118.28188261126949</v>
      </c>
      <c r="O2690" s="34">
        <f t="shared" si="2805"/>
        <v>11.148808202499623</v>
      </c>
      <c r="P2690">
        <f t="shared" si="2858"/>
        <v>60.754881847138158</v>
      </c>
      <c r="Q2690" s="36">
        <f t="shared" si="2806"/>
        <v>112.88184565914574</v>
      </c>
      <c r="R2690" s="34">
        <f t="shared" si="2807"/>
        <v>62.753751529929872</v>
      </c>
      <c r="S2690" s="34">
        <f t="shared" si="2808"/>
        <v>13.507826775100646</v>
      </c>
      <c r="T2690" s="36">
        <f t="shared" si="2844"/>
        <v>5.249073378525429E-14</v>
      </c>
      <c r="U2690" s="36">
        <f t="shared" si="2809"/>
        <v>2086.3646920159044</v>
      </c>
      <c r="V2690" s="36">
        <f t="shared" si="2810"/>
        <v>2.5882516957789303E-3</v>
      </c>
      <c r="W2690" s="68">
        <f t="shared" si="2811"/>
        <v>5.4494508061872109</v>
      </c>
      <c r="X2690">
        <f t="shared" si="2812"/>
        <v>11.527248459744841</v>
      </c>
      <c r="Y2690">
        <f t="shared" si="2813"/>
        <v>1.8307379300092574E-2</v>
      </c>
      <c r="Z2690" s="34">
        <f t="shared" si="2814"/>
        <v>2.1362371768954423E-3</v>
      </c>
      <c r="AA2690" s="36">
        <f t="shared" si="2815"/>
        <v>4.7495642915801252E-4</v>
      </c>
      <c r="AB2690" s="34">
        <f t="shared" si="2816"/>
        <v>2.3425170561219952E-4</v>
      </c>
      <c r="AC2690" s="36">
        <f t="shared" si="2817"/>
        <v>7.1487190469859144E-2</v>
      </c>
      <c r="AD2690" s="34">
        <f t="shared" si="2818"/>
        <v>0</v>
      </c>
      <c r="AE2690">
        <f t="shared" si="2845"/>
        <v>305.17255053931262</v>
      </c>
      <c r="AF2690" s="36">
        <f t="shared" si="2859"/>
        <v>0</v>
      </c>
      <c r="AG2690" s="34">
        <f t="shared" si="2819"/>
        <v>38.547649846437075</v>
      </c>
      <c r="AH2690">
        <f t="shared" si="2855"/>
        <v>0.26733498848537351</v>
      </c>
      <c r="AI2690" s="29">
        <f t="shared" si="2846"/>
        <v>38.547649846437075</v>
      </c>
      <c r="AJ2690">
        <f t="shared" si="2847"/>
        <v>38.547649846437075</v>
      </c>
      <c r="AK2690" s="36">
        <f t="shared" si="2860"/>
        <v>-1.8413287084389223E-237</v>
      </c>
      <c r="AL2690" s="36">
        <f t="shared" si="2848"/>
        <v>-7.6879427774332338E-6</v>
      </c>
      <c r="AM2690" s="36">
        <f t="shared" si="2849"/>
        <v>-2.4416947821857024E-6</v>
      </c>
      <c r="AN2690" s="37">
        <f t="shared" si="2861"/>
        <v>1.285568337889212E-238</v>
      </c>
      <c r="AO2690" s="36">
        <f t="shared" si="2862"/>
        <v>1.0788780197743902E-2</v>
      </c>
      <c r="AP2690" s="36">
        <f t="shared" si="2863"/>
        <v>1.0420938752999329E-2</v>
      </c>
      <c r="AQ2690" s="74">
        <f t="shared" si="2820"/>
        <v>1.8741498461429813E-234</v>
      </c>
      <c r="AR2690" s="73">
        <f t="shared" si="2821"/>
        <v>2.1842150590869484E-238</v>
      </c>
      <c r="AS2690" s="72">
        <f t="shared" si="2864"/>
        <v>1.2557900440225436E-6</v>
      </c>
      <c r="AT2690" s="37">
        <f t="shared" si="2822"/>
        <v>3.9101600665397652E-231</v>
      </c>
      <c r="AU2690" s="37">
        <f t="shared" si="2823"/>
        <v>0.3980368195433977</v>
      </c>
      <c r="AV2690" s="34">
        <f t="shared" si="2824"/>
        <v>5.3314835491646345E-3</v>
      </c>
      <c r="AW2690" s="34">
        <f t="shared" si="2825"/>
        <v>0.51247799564121888</v>
      </c>
      <c r="AX2690" s="37">
        <f t="shared" si="2826"/>
        <v>1.5616784361751024</v>
      </c>
      <c r="AY2690" s="7">
        <f t="shared" si="2827"/>
        <v>7.5289387215526968</v>
      </c>
      <c r="AZ2690" s="37">
        <f t="shared" si="2828"/>
        <v>7.0111292423623137</v>
      </c>
      <c r="BA2690" s="2">
        <f>BE2690*'mass balance'!$B$17+BF2690*'mass balance'!$C$17+BG2690*'mass balance'!$D$17+BH2690*'mass balance'!$E$17</f>
        <v>1.1853045822505208E-4</v>
      </c>
      <c r="BB2690" s="2">
        <f>BE2690*'mass balance'!$B$18+BF2690*'mass balance'!$C$18+BG2690*'mass balance'!$D$18+BH2690*'mass balance'!$E$18</f>
        <v>1.2035400373620676E-4</v>
      </c>
      <c r="BC2690" s="2">
        <f>BE2690*'mass balance'!$B$19+BF2690*'mass balance'!$C$19+BG2690*'mass balance'!$D$19+BH2690*'mass balance'!$E$19</f>
        <v>-1.5044250467025839E-4</v>
      </c>
      <c r="BD2690" s="2">
        <f>BE2690*'mass balance'!$B$20+BF2690*'mass balance'!$C$20+BG2690*'mass balance'!$D$20+BH2690*'mass balance'!$E$20</f>
        <v>5.470636533463942E-6</v>
      </c>
      <c r="BE2690" s="2">
        <f>N2690*'mass balance'!$H$11+R2690*'mass balance'!$I$11+S2690*'mass balance'!$J$11</f>
        <v>-2.816235300268321E-4</v>
      </c>
      <c r="BF2690" s="2">
        <f>N2690*'mass balance'!$H$12+R2690*'mass balance'!$I$12+S2690*'mass balance'!$J$12</f>
        <v>3.2488515009777335E-5</v>
      </c>
      <c r="BG2690" s="2">
        <f>N2690*'mass balance'!$H$13+R2690*'mass balance'!$I$13+S2690*'mass balance'!$J$13</f>
        <v>7.2448800527998215E-5</v>
      </c>
      <c r="BH2690" s="2">
        <f>N2690*'mass balance'!$H$14+R2690*'mass balance'!$I$14+S2690*'mass balance'!$J$14</f>
        <v>3.0802573596684758E-5</v>
      </c>
      <c r="BI2690" s="36">
        <f t="shared" si="2829"/>
        <v>6.851681337565462E-17</v>
      </c>
      <c r="BJ2690" s="36">
        <f t="shared" si="2830"/>
        <v>2.8752220382661852E-19</v>
      </c>
      <c r="BK2690" s="36">
        <f t="shared" si="2831"/>
        <v>8.2772685027064685E-16</v>
      </c>
      <c r="BL2690" s="36">
        <f t="shared" si="2832"/>
        <v>5.1374653094203782E-16</v>
      </c>
      <c r="BM2690" s="36">
        <f t="shared" si="2865"/>
        <v>6.6107183744248548E-13</v>
      </c>
      <c r="BN2690" s="36">
        <f t="shared" ca="1" si="2833"/>
        <v>0.90520228110729195</v>
      </c>
      <c r="BO2690" s="36">
        <f t="shared" ca="1" si="2850"/>
        <v>1</v>
      </c>
      <c r="BP2690" s="36">
        <f t="shared" si="2866"/>
        <v>-6.6107183703223167E-13</v>
      </c>
      <c r="BQ2690" s="36">
        <f t="shared" si="2867"/>
        <v>0.9999999993794112</v>
      </c>
      <c r="BR2690" s="2">
        <f t="shared" si="2856"/>
        <v>-5</v>
      </c>
      <c r="BS2690">
        <v>0</v>
      </c>
      <c r="BT2690" s="37">
        <f t="shared" si="2851"/>
        <v>0.15081861093193402</v>
      </c>
      <c r="BU2690" s="34">
        <f t="shared" si="2834"/>
        <v>-5</v>
      </c>
      <c r="BV2690" s="34">
        <f t="shared" si="2835"/>
        <v>-5</v>
      </c>
      <c r="BW2690" s="34">
        <f t="shared" si="2836"/>
        <v>-5</v>
      </c>
      <c r="BX2690" s="34">
        <f t="shared" si="2837"/>
        <v>-5</v>
      </c>
      <c r="BY2690" s="34">
        <f t="shared" si="2838"/>
        <v>5.1523254931886422</v>
      </c>
      <c r="BZ2690" s="36">
        <f t="shared" si="2852"/>
        <v>1.5044250467025839E-4</v>
      </c>
      <c r="CA2690" s="34">
        <f t="shared" si="2853"/>
        <v>2.1511315184530467E-2</v>
      </c>
    </row>
    <row r="2691" spans="1:79" ht="13.2" x14ac:dyDescent="0.25">
      <c r="A2691" s="75">
        <f t="shared" si="2839"/>
        <v>7.2794520547947457</v>
      </c>
      <c r="B2691" s="34">
        <f t="shared" si="2857"/>
        <v>2657.0000000000823</v>
      </c>
      <c r="C2691">
        <f t="shared" si="2840"/>
        <v>15</v>
      </c>
      <c r="D2691" s="35">
        <f t="shared" si="2800"/>
        <v>3000</v>
      </c>
      <c r="E2691" s="27">
        <v>0</v>
      </c>
      <c r="F2691" s="64">
        <f t="shared" si="2841"/>
        <v>0.46593146951268899</v>
      </c>
      <c r="G2691" s="34">
        <v>0</v>
      </c>
      <c r="H2691" s="34">
        <f t="shared" si="2801"/>
        <v>1</v>
      </c>
      <c r="I2691" s="34">
        <f t="shared" si="2842"/>
        <v>6192.2292298236371</v>
      </c>
      <c r="J2691" s="34">
        <f t="shared" si="2802"/>
        <v>19181.666270488364</v>
      </c>
      <c r="K2691" s="34">
        <f t="shared" si="2803"/>
        <v>16953.140600489565</v>
      </c>
      <c r="L2691" s="36">
        <f t="shared" si="2854"/>
        <v>1908.2136702590465</v>
      </c>
      <c r="M2691" s="34">
        <f t="shared" si="2804"/>
        <v>38.195869775056082</v>
      </c>
      <c r="N2691" s="34">
        <f t="shared" si="2843"/>
        <v>118.31933214091079</v>
      </c>
      <c r="O2691" s="34">
        <f t="shared" si="2805"/>
        <v>11.148808202499623</v>
      </c>
      <c r="P2691">
        <f t="shared" si="2858"/>
        <v>60.783737768874197</v>
      </c>
      <c r="Q2691" s="36">
        <f t="shared" si="2806"/>
        <v>112.92063048735662</v>
      </c>
      <c r="R2691" s="34">
        <f t="shared" si="2807"/>
        <v>62.783270904937289</v>
      </c>
      <c r="S2691" s="34">
        <f t="shared" si="2808"/>
        <v>13.504486616147979</v>
      </c>
      <c r="T2691" s="36">
        <f t="shared" si="2844"/>
        <v>5.248242614513271E-14</v>
      </c>
      <c r="U2691" s="36">
        <f t="shared" si="2809"/>
        <v>2086.3646920159044</v>
      </c>
      <c r="V2691" s="36">
        <f t="shared" si="2810"/>
        <v>2.5876116837164863E-3</v>
      </c>
      <c r="W2691" s="68">
        <f t="shared" si="2811"/>
        <v>5.45203905788299</v>
      </c>
      <c r="X2691">
        <f t="shared" si="2812"/>
        <v>11.529073151147839</v>
      </c>
      <c r="Y2691">
        <f t="shared" si="2813"/>
        <v>1.8307379300092574E-2</v>
      </c>
      <c r="Z2691" s="34">
        <f t="shared" si="2814"/>
        <v>2.1362371768954423E-3</v>
      </c>
      <c r="AA2691" s="36">
        <f t="shared" si="2815"/>
        <v>4.7461356315397493E-4</v>
      </c>
      <c r="AB2691" s="34">
        <f t="shared" si="2816"/>
        <v>2.3425170561219952E-4</v>
      </c>
      <c r="AC2691" s="36">
        <f t="shared" si="2817"/>
        <v>7.1487190469859144E-2</v>
      </c>
      <c r="AD2691" s="34">
        <f t="shared" si="2818"/>
        <v>0</v>
      </c>
      <c r="AE2691">
        <f t="shared" si="2845"/>
        <v>305.17255053931262</v>
      </c>
      <c r="AF2691" s="36">
        <f t="shared" si="2859"/>
        <v>0</v>
      </c>
      <c r="AG2691" s="34">
        <f t="shared" si="2819"/>
        <v>38.560918911864583</v>
      </c>
      <c r="AH2691">
        <f t="shared" si="2855"/>
        <v>0.26723730448861005</v>
      </c>
      <c r="AI2691" s="29">
        <f t="shared" si="2846"/>
        <v>38.560918911864583</v>
      </c>
      <c r="AJ2691">
        <f t="shared" si="2847"/>
        <v>0</v>
      </c>
      <c r="AK2691" s="36">
        <f t="shared" si="2860"/>
        <v>-2.1842150590869484E-238</v>
      </c>
      <c r="AL2691" s="36">
        <f t="shared" si="2848"/>
        <v>-7.6824644505912952E-6</v>
      </c>
      <c r="AM2691" s="36">
        <f t="shared" si="2849"/>
        <v>-2.4411226769703604E-6</v>
      </c>
      <c r="AN2691" s="37">
        <f t="shared" si="2861"/>
        <v>-1.7127718746500012E-237</v>
      </c>
      <c r="AO2691" s="36">
        <f t="shared" si="2862"/>
        <v>1.0781092254966469E-2</v>
      </c>
      <c r="AP2691" s="36">
        <f t="shared" si="2863"/>
        <v>1.0418497058217143E-2</v>
      </c>
      <c r="AQ2691" s="74">
        <f t="shared" si="2820"/>
        <v>-2.5022887032271911E-233</v>
      </c>
      <c r="AR2691" s="73">
        <f t="shared" si="2821"/>
        <v>-2.9121178466021039E-237</v>
      </c>
      <c r="AS2691" s="72">
        <f t="shared" si="2864"/>
        <v>1.2531073781897356E-6</v>
      </c>
      <c r="AT2691" s="37">
        <f t="shared" si="2822"/>
        <v>-5.2206867996434873E-230</v>
      </c>
      <c r="AU2691" s="37">
        <f t="shared" si="2823"/>
        <v>0.39794355688746691</v>
      </c>
      <c r="AV2691" s="34">
        <f t="shared" si="2824"/>
        <v>3.6706733202745863E-5</v>
      </c>
      <c r="AW2691" s="34">
        <f t="shared" si="2825"/>
        <v>0.51272140036005076</v>
      </c>
      <c r="AX2691" s="37">
        <f t="shared" si="2826"/>
        <v>1.5624201653886414</v>
      </c>
      <c r="AY2691" s="7">
        <f t="shared" si="2827"/>
        <v>7.5272173303648842</v>
      </c>
      <c r="AZ2691" s="37">
        <f t="shared" si="2828"/>
        <v>7.014459223271631</v>
      </c>
      <c r="BA2691" s="2">
        <f>BE2691*'mass balance'!$B$17+BF2691*'mass balance'!$C$17+BG2691*'mass balance'!$D$17+BH2691*'mass balance'!$E$17</f>
        <v>1.1858572050530143E-4</v>
      </c>
      <c r="BB2691" s="2">
        <f>BE2691*'mass balance'!$B$18+BF2691*'mass balance'!$C$18+BG2691*'mass balance'!$D$18+BH2691*'mass balance'!$E$18</f>
        <v>1.2041011620538298E-4</v>
      </c>
      <c r="BC2691" s="2">
        <f>BE2691*'mass balance'!$B$19+BF2691*'mass balance'!$C$19+BG2691*'mass balance'!$D$19+BH2691*'mass balance'!$E$19</f>
        <v>-1.5051264525672874E-4</v>
      </c>
      <c r="BD2691" s="2">
        <f>BE2691*'mass balance'!$B$20+BF2691*'mass balance'!$C$20+BG2691*'mass balance'!$D$20+BH2691*'mass balance'!$E$20</f>
        <v>5.4731871002446813E-6</v>
      </c>
      <c r="BE2691" s="2">
        <f>N2691*'mass balance'!$H$11+R2691*'mass balance'!$I$11+S2691*'mass balance'!$J$11</f>
        <v>-2.8171269557359708E-4</v>
      </c>
      <c r="BF2691" s="2">
        <f>N2691*'mass balance'!$H$12+R2691*'mass balance'!$I$12+S2691*'mass balance'!$J$12</f>
        <v>3.2480481385562611E-5</v>
      </c>
      <c r="BG2691" s="2">
        <f>N2691*'mass balance'!$H$13+R2691*'mass balance'!$I$13+S2691*'mass balance'!$J$13</f>
        <v>7.2468232103147436E-5</v>
      </c>
      <c r="BH2691" s="2">
        <f>N2691*'mass balance'!$H$14+R2691*'mass balance'!$I$14+S2691*'mass balance'!$J$14</f>
        <v>3.0812326078362177E-5</v>
      </c>
      <c r="BI2691" s="36">
        <f t="shared" si="2829"/>
        <v>6.851681337565462E-17</v>
      </c>
      <c r="BJ2691" s="36">
        <f t="shared" si="2830"/>
        <v>2.8758048851082105E-19</v>
      </c>
      <c r="BK2691" s="36">
        <f t="shared" si="2831"/>
        <v>8.2801437247447347E-16</v>
      </c>
      <c r="BL2691" s="36">
        <f t="shared" si="2832"/>
        <v>5.1401688113354173E-16</v>
      </c>
      <c r="BM2691" s="36">
        <f t="shared" si="2865"/>
        <v>6.6158558397342753E-13</v>
      </c>
      <c r="BN2691" s="36">
        <f t="shared" ca="1" si="2833"/>
        <v>0.86733111455862411</v>
      </c>
      <c r="BO2691" s="36">
        <f t="shared" ca="1" si="2850"/>
        <v>1</v>
      </c>
      <c r="BP2691" s="36">
        <f t="shared" si="2866"/>
        <v>-6.6158558356241762E-13</v>
      </c>
      <c r="BQ2691" s="36">
        <f t="shared" si="2867"/>
        <v>0.99999999937875017</v>
      </c>
      <c r="BR2691" s="2">
        <f t="shared" si="2856"/>
        <v>-5</v>
      </c>
      <c r="BS2691">
        <v>0</v>
      </c>
      <c r="BT2691" s="37">
        <f t="shared" si="2851"/>
        <v>0.15088892686987057</v>
      </c>
      <c r="BU2691" s="34">
        <f t="shared" si="2834"/>
        <v>-5</v>
      </c>
      <c r="BV2691" s="34">
        <f t="shared" si="2835"/>
        <v>-5</v>
      </c>
      <c r="BW2691" s="34">
        <f t="shared" si="2836"/>
        <v>-5</v>
      </c>
      <c r="BX2691" s="34">
        <f t="shared" si="2837"/>
        <v>-5</v>
      </c>
      <c r="BY2691" s="34">
        <f t="shared" si="2838"/>
        <v>5.153956784152391</v>
      </c>
      <c r="BZ2691" s="36">
        <f t="shared" si="2852"/>
        <v>1.5051264525672874E-4</v>
      </c>
      <c r="CA2691" s="34">
        <f t="shared" si="2853"/>
        <v>2.1511127524880543E-2</v>
      </c>
    </row>
    <row r="2692" spans="1:79" ht="13.2" x14ac:dyDescent="0.25">
      <c r="A2692" s="75">
        <f t="shared" si="2839"/>
        <v>7.282191780822143</v>
      </c>
      <c r="B2692" s="34">
        <f t="shared" si="2857"/>
        <v>2658.0000000000823</v>
      </c>
      <c r="C2692">
        <f t="shared" si="2840"/>
        <v>15</v>
      </c>
      <c r="D2692" s="35">
        <f t="shared" si="2800"/>
        <v>3000</v>
      </c>
      <c r="E2692" s="27">
        <v>0</v>
      </c>
      <c r="F2692" s="64">
        <f t="shared" si="2841"/>
        <v>0.46593146951268899</v>
      </c>
      <c r="G2692" s="34">
        <v>0</v>
      </c>
      <c r="H2692" s="34">
        <f t="shared" si="2801"/>
        <v>1</v>
      </c>
      <c r="I2692" s="34">
        <f t="shared" si="2842"/>
        <v>6192.2292298236371</v>
      </c>
      <c r="J2692" s="34">
        <f t="shared" si="2802"/>
        <v>19187.735043148579</v>
      </c>
      <c r="K2692" s="34">
        <f t="shared" si="2803"/>
        <v>16958.504303242509</v>
      </c>
      <c r="L2692" s="36">
        <f t="shared" si="2854"/>
        <v>1909.1193343483471</v>
      </c>
      <c r="M2692" s="34">
        <f t="shared" si="2804"/>
        <v>38.195869775056082</v>
      </c>
      <c r="N2692" s="34">
        <f t="shared" si="2843"/>
        <v>118.35676648670466</v>
      </c>
      <c r="O2692" s="34">
        <f t="shared" si="2805"/>
        <v>11.148808202499623</v>
      </c>
      <c r="P2692">
        <f t="shared" si="2858"/>
        <v>60.812586555238497</v>
      </c>
      <c r="Q2692" s="36">
        <f t="shared" si="2806"/>
        <v>112.95940103501084</v>
      </c>
      <c r="R2692" s="34">
        <f t="shared" si="2807"/>
        <v>62.812782900289761</v>
      </c>
      <c r="S2692" s="34">
        <f t="shared" si="2808"/>
        <v>13.501144197674435</v>
      </c>
      <c r="T2692" s="36">
        <f t="shared" si="2844"/>
        <v>5.2474125814202101E-14</v>
      </c>
      <c r="U2692" s="36">
        <f t="shared" si="2809"/>
        <v>2086.3646920159044</v>
      </c>
      <c r="V2692" s="36">
        <f t="shared" si="2810"/>
        <v>2.5869712387044065E-3</v>
      </c>
      <c r="W2692" s="68">
        <f t="shared" si="2811"/>
        <v>5.4546266695667063</v>
      </c>
      <c r="X2692">
        <f t="shared" si="2812"/>
        <v>11.530896814162571</v>
      </c>
      <c r="Y2692">
        <f t="shared" si="2813"/>
        <v>1.8307379300092574E-2</v>
      </c>
      <c r="Z2692" s="34">
        <f t="shared" si="2814"/>
        <v>2.1362371768954423E-3</v>
      </c>
      <c r="AA2692" s="36">
        <f t="shared" si="2815"/>
        <v>4.7427099880877917E-4</v>
      </c>
      <c r="AB2692" s="34">
        <f t="shared" si="2816"/>
        <v>2.3425170561219952E-4</v>
      </c>
      <c r="AC2692" s="36">
        <f t="shared" si="2817"/>
        <v>7.1487190469859144E-2</v>
      </c>
      <c r="AD2692" s="34">
        <f t="shared" si="2818"/>
        <v>0</v>
      </c>
      <c r="AE2692">
        <f t="shared" si="2845"/>
        <v>305.17255053931262</v>
      </c>
      <c r="AF2692" s="36">
        <f t="shared" si="2859"/>
        <v>0</v>
      </c>
      <c r="AG2692" s="34">
        <f t="shared" si="2819"/>
        <v>38.574183091628051</v>
      </c>
      <c r="AH2692">
        <f t="shared" si="2855"/>
        <v>0.26713961902764538</v>
      </c>
      <c r="AI2692" s="29">
        <f t="shared" si="2846"/>
        <v>38.574183091628051</v>
      </c>
      <c r="AJ2692">
        <f t="shared" si="2847"/>
        <v>38.574183091628051</v>
      </c>
      <c r="AK2692" s="36">
        <f t="shared" si="2860"/>
        <v>2.9121178466021039E-237</v>
      </c>
      <c r="AL2692" s="36">
        <f t="shared" si="2848"/>
        <v>-7.6769900275329623E-6</v>
      </c>
      <c r="AM2692" s="36">
        <f t="shared" si="2849"/>
        <v>-2.4405507058030488E-6</v>
      </c>
      <c r="AN2692" s="37">
        <f t="shared" si="2861"/>
        <v>-1.9311933805586959E-237</v>
      </c>
      <c r="AO2692" s="36">
        <f t="shared" si="2862"/>
        <v>1.0773409790515878E-2</v>
      </c>
      <c r="AP2692" s="36">
        <f t="shared" si="2863"/>
        <v>1.0416055935540174E-2</v>
      </c>
      <c r="AQ2692" s="74">
        <f t="shared" si="2820"/>
        <v>-2.8274335380168867E-233</v>
      </c>
      <c r="AR2692" s="73">
        <f t="shared" si="2821"/>
        <v>-3.2858246340859174E-237</v>
      </c>
      <c r="AS2692" s="72">
        <f t="shared" si="2864"/>
        <v>1.2504304431683837E-6</v>
      </c>
      <c r="AT2692" s="37">
        <f t="shared" si="2822"/>
        <v>-5.8990575027400555E-230</v>
      </c>
      <c r="AU2692" s="37">
        <f t="shared" si="2823"/>
        <v>0.39785031608359239</v>
      </c>
      <c r="AV2692" s="34">
        <f t="shared" si="2824"/>
        <v>5.3351012229004083E-3</v>
      </c>
      <c r="AW2692" s="34">
        <f t="shared" si="2825"/>
        <v>0.51296474489078081</v>
      </c>
      <c r="AX2692" s="37">
        <f t="shared" si="2826"/>
        <v>1.5631617111904801</v>
      </c>
      <c r="AY2692" s="7">
        <f t="shared" si="2827"/>
        <v>7.5360882268708682</v>
      </c>
      <c r="AZ2692" s="37">
        <f t="shared" si="2828"/>
        <v>7.0177883807571861</v>
      </c>
      <c r="BA2692" s="2">
        <f>BE2692*'mass balance'!$B$17+BF2692*'mass balance'!$C$17+BG2692*'mass balance'!$D$17+BH2692*'mass balance'!$E$17</f>
        <v>1.1864096880762758E-4</v>
      </c>
      <c r="BB2692" s="2">
        <f>BE2692*'mass balance'!$B$18+BF2692*'mass balance'!$C$18+BG2692*'mass balance'!$D$18+BH2692*'mass balance'!$E$18</f>
        <v>1.2046621448159113E-4</v>
      </c>
      <c r="BC2692" s="2">
        <f>BE2692*'mass balance'!$B$19+BF2692*'mass balance'!$C$19+BG2692*'mass balance'!$D$19+BH2692*'mass balance'!$E$19</f>
        <v>-1.5058276810198888E-4</v>
      </c>
      <c r="BD2692" s="2">
        <f>BE2692*'mass balance'!$B$20+BF2692*'mass balance'!$C$20+BG2692*'mass balance'!$D$20+BH2692*'mass balance'!$E$20</f>
        <v>5.475737021890503E-6</v>
      </c>
      <c r="BE2692" s="2">
        <f>N2692*'mass balance'!$H$11+R2692*'mass balance'!$I$11+S2692*'mass balance'!$J$11</f>
        <v>-2.8180182496834438E-4</v>
      </c>
      <c r="BF2692" s="2">
        <f>N2692*'mass balance'!$H$12+R2692*'mass balance'!$I$12+S2692*'mass balance'!$J$12</f>
        <v>3.2472442326833571E-5</v>
      </c>
      <c r="BG2692" s="2">
        <f>N2692*'mass balance'!$H$13+R2692*'mass balance'!$I$13+S2692*'mass balance'!$J$13</f>
        <v>7.248765411851803E-5</v>
      </c>
      <c r="BH2692" s="2">
        <f>N2692*'mass balance'!$H$14+R2692*'mass balance'!$I$14+S2692*'mass balance'!$J$14</f>
        <v>3.0822074605912665E-5</v>
      </c>
      <c r="BI2692" s="36">
        <f t="shared" si="2829"/>
        <v>6.851681337565462E-17</v>
      </c>
      <c r="BJ2692" s="36">
        <f t="shared" si="2830"/>
        <v>2.8763877151011044E-19</v>
      </c>
      <c r="BK2692" s="36">
        <f t="shared" si="2831"/>
        <v>8.2830195296298425E-16</v>
      </c>
      <c r="BL2692" s="36">
        <f t="shared" si="2832"/>
        <v>5.1428731395479757E-16</v>
      </c>
      <c r="BM2692" s="36">
        <f t="shared" si="2865"/>
        <v>6.6209960085456103E-13</v>
      </c>
      <c r="BN2692" s="36">
        <f t="shared" ca="1" si="2833"/>
        <v>0.32989748642255634</v>
      </c>
      <c r="BO2692" s="36">
        <f t="shared" ca="1" si="2850"/>
        <v>1</v>
      </c>
      <c r="BP2692" s="36">
        <f t="shared" si="2866"/>
        <v>-6.6209960044279371E-13</v>
      </c>
      <c r="BQ2692" s="36">
        <f t="shared" si="2867"/>
        <v>0.99999999937808859</v>
      </c>
      <c r="BR2692" s="2">
        <f t="shared" si="2856"/>
        <v>-5</v>
      </c>
      <c r="BS2692">
        <v>0</v>
      </c>
      <c r="BT2692" s="37">
        <f t="shared" si="2851"/>
        <v>0.15095922502224385</v>
      </c>
      <c r="BU2692" s="34">
        <f t="shared" si="2834"/>
        <v>-5</v>
      </c>
      <c r="BV2692" s="34">
        <f t="shared" si="2835"/>
        <v>-5</v>
      </c>
      <c r="BW2692" s="34">
        <f t="shared" si="2836"/>
        <v>-5</v>
      </c>
      <c r="BX2692" s="34">
        <f t="shared" si="2837"/>
        <v>-5</v>
      </c>
      <c r="BY2692" s="34">
        <f t="shared" si="2838"/>
        <v>5.155587413712019</v>
      </c>
      <c r="BZ2692" s="36">
        <f t="shared" si="2852"/>
        <v>1.5058276810198888E-4</v>
      </c>
      <c r="CA2692" s="34">
        <f t="shared" si="2853"/>
        <v>2.151094003292759E-2</v>
      </c>
    </row>
    <row r="2693" spans="1:79" ht="13.2" x14ac:dyDescent="0.25">
      <c r="A2693" s="75">
        <f t="shared" si="2839"/>
        <v>7.2849315068495404</v>
      </c>
      <c r="B2693" s="34">
        <f t="shared" si="2857"/>
        <v>2659.0000000000823</v>
      </c>
      <c r="C2693">
        <f t="shared" si="2840"/>
        <v>15</v>
      </c>
      <c r="D2693" s="35">
        <f t="shared" si="2800"/>
        <v>3000</v>
      </c>
      <c r="E2693" s="27">
        <v>0</v>
      </c>
      <c r="F2693" s="64">
        <f t="shared" si="2841"/>
        <v>0.46593146951268899</v>
      </c>
      <c r="G2693" s="34">
        <v>0</v>
      </c>
      <c r="H2693" s="34">
        <f t="shared" si="2801"/>
        <v>1</v>
      </c>
      <c r="I2693" s="34">
        <f t="shared" si="2842"/>
        <v>6192.2292298236371</v>
      </c>
      <c r="J2693" s="34">
        <f t="shared" si="2802"/>
        <v>19193.801354541665</v>
      </c>
      <c r="K2693" s="34">
        <f t="shared" si="2803"/>
        <v>16963.865830678296</v>
      </c>
      <c r="L2693" s="36">
        <f t="shared" si="2854"/>
        <v>1910.0247742818938</v>
      </c>
      <c r="M2693" s="34">
        <f t="shared" si="2804"/>
        <v>38.195869775056082</v>
      </c>
      <c r="N2693" s="34">
        <f t="shared" si="2843"/>
        <v>118.39418565052846</v>
      </c>
      <c r="O2693" s="34">
        <f t="shared" si="2805"/>
        <v>11.148808202499623</v>
      </c>
      <c r="P2693">
        <f t="shared" si="2858"/>
        <v>60.841428201404199</v>
      </c>
      <c r="Q2693" s="36">
        <f t="shared" si="2806"/>
        <v>112.99815730206711</v>
      </c>
      <c r="R2693" s="34">
        <f t="shared" si="2807"/>
        <v>62.842287511159725</v>
      </c>
      <c r="S2693" s="34">
        <f t="shared" si="2808"/>
        <v>13.497799524479717</v>
      </c>
      <c r="T2693" s="36">
        <f t="shared" si="2844"/>
        <v>5.2465832784139228E-14</v>
      </c>
      <c r="U2693" s="36">
        <f t="shared" si="2809"/>
        <v>2086.3646920159044</v>
      </c>
      <c r="V2693" s="36">
        <f t="shared" si="2810"/>
        <v>2.5863303616623663E-3</v>
      </c>
      <c r="W2693" s="68">
        <f t="shared" si="2811"/>
        <v>5.4572136408054108</v>
      </c>
      <c r="X2693">
        <f t="shared" si="2812"/>
        <v>11.532719449368328</v>
      </c>
      <c r="Y2693">
        <f t="shared" si="2813"/>
        <v>1.8307379300092574E-2</v>
      </c>
      <c r="Z2693" s="34">
        <f t="shared" si="2814"/>
        <v>2.1362371768954423E-3</v>
      </c>
      <c r="AA2693" s="36">
        <f t="shared" si="2815"/>
        <v>4.7392873577891645E-4</v>
      </c>
      <c r="AB2693" s="34">
        <f t="shared" si="2816"/>
        <v>2.3425170561219952E-4</v>
      </c>
      <c r="AC2693" s="36">
        <f t="shared" si="2817"/>
        <v>7.1487190469859144E-2</v>
      </c>
      <c r="AD2693" s="34">
        <f t="shared" si="2818"/>
        <v>0</v>
      </c>
      <c r="AE2693">
        <f t="shared" si="2845"/>
        <v>305.17255053931262</v>
      </c>
      <c r="AF2693" s="36">
        <f t="shared" si="2859"/>
        <v>0</v>
      </c>
      <c r="AG2693" s="34">
        <f t="shared" si="2819"/>
        <v>38.587442385713338</v>
      </c>
      <c r="AH2693">
        <f t="shared" si="2855"/>
        <v>0.26704193216155403</v>
      </c>
      <c r="AI2693" s="29">
        <f t="shared" si="2846"/>
        <v>38.587442385713338</v>
      </c>
      <c r="AJ2693">
        <f t="shared" si="2847"/>
        <v>0</v>
      </c>
      <c r="AK2693" s="36">
        <f t="shared" si="2860"/>
        <v>3.2858246340859174E-237</v>
      </c>
      <c r="AL2693" s="36">
        <f t="shared" si="2848"/>
        <v>-7.6715195054764519E-6</v>
      </c>
      <c r="AM2693" s="36">
        <f t="shared" si="2849"/>
        <v>-2.4399788686523601E-6</v>
      </c>
      <c r="AN2693" s="37">
        <f t="shared" si="2861"/>
        <v>9.8092446604340797E-238</v>
      </c>
      <c r="AO2693" s="36">
        <f t="shared" si="2862"/>
        <v>1.0765732800488344E-2</v>
      </c>
      <c r="AP2693" s="36">
        <f t="shared" si="2863"/>
        <v>1.041361538483437E-2</v>
      </c>
      <c r="AQ2693" s="74">
        <f t="shared" si="2820"/>
        <v>1.4392324961491344E-233</v>
      </c>
      <c r="AR2693" s="73">
        <f t="shared" si="2821"/>
        <v>1.6701803819866846E-237</v>
      </c>
      <c r="AS2693" s="72">
        <f t="shared" si="2864"/>
        <v>1.2477592267161128E-6</v>
      </c>
      <c r="AT2693" s="37">
        <f t="shared" si="2822"/>
        <v>3.0027638635674775E-230</v>
      </c>
      <c r="AU2693" s="37">
        <f t="shared" si="2823"/>
        <v>0.39775709712665414</v>
      </c>
      <c r="AV2693" s="34">
        <f t="shared" si="2824"/>
        <v>3.6679897578512308E-5</v>
      </c>
      <c r="AW2693" s="34">
        <f t="shared" si="2825"/>
        <v>0.51320802919269393</v>
      </c>
      <c r="AX2693" s="37">
        <f t="shared" si="2826"/>
        <v>1.563903073456546</v>
      </c>
      <c r="AY2693" s="7">
        <f t="shared" si="2827"/>
        <v>7.5343614233522302</v>
      </c>
      <c r="AZ2693" s="37">
        <f t="shared" si="2828"/>
        <v>7.0211167142619573</v>
      </c>
      <c r="BA2693" s="2">
        <f>BE2693*'mass balance'!$B$17+BF2693*'mass balance'!$C$17+BG2693*'mass balance'!$D$17+BH2693*'mass balance'!$E$17</f>
        <v>1.1869620312321661E-4</v>
      </c>
      <c r="BB2693" s="2">
        <f>BE2693*'mass balance'!$B$18+BF2693*'mass balance'!$C$18+BG2693*'mass balance'!$D$18+BH2693*'mass balance'!$E$18</f>
        <v>1.2052229855588152E-4</v>
      </c>
      <c r="BC2693" s="2">
        <f>BE2693*'mass balance'!$B$19+BF2693*'mass balance'!$C$19+BG2693*'mass balance'!$D$19+BH2693*'mass balance'!$E$19</f>
        <v>-1.5065287319485183E-4</v>
      </c>
      <c r="BD2693" s="2">
        <f>BE2693*'mass balance'!$B$20+BF2693*'mass balance'!$C$20+BG2693*'mass balance'!$D$20+BH2693*'mass balance'!$E$20</f>
        <v>5.4782862979946135E-6</v>
      </c>
      <c r="BE2693" s="2">
        <f>N2693*'mass balance'!$H$11+R2693*'mass balance'!$I$11+S2693*'mass balance'!$J$11</f>
        <v>-2.8189091821554394E-4</v>
      </c>
      <c r="BF2693" s="2">
        <f>N2693*'mass balance'!$H$12+R2693*'mass balance'!$I$12+S2693*'mass balance'!$J$12</f>
        <v>3.2464397845134291E-5</v>
      </c>
      <c r="BG2693" s="2">
        <f>N2693*'mass balance'!$H$13+R2693*'mass balance'!$I$13+S2693*'mass balance'!$J$13</f>
        <v>7.2507066577394858E-5</v>
      </c>
      <c r="BH2693" s="2">
        <f>N2693*'mass balance'!$H$14+R2693*'mass balance'!$I$14+S2693*'mass balance'!$J$14</f>
        <v>3.0831819179825112E-5</v>
      </c>
      <c r="BI2693" s="36">
        <f t="shared" si="2829"/>
        <v>6.851681337565462E-17</v>
      </c>
      <c r="BJ2693" s="36">
        <f t="shared" si="2830"/>
        <v>2.8769705282004292E-19</v>
      </c>
      <c r="BK2693" s="36">
        <f t="shared" si="2831"/>
        <v>8.285895917344944E-16</v>
      </c>
      <c r="BL2693" s="36">
        <f t="shared" si="2832"/>
        <v>5.1455782940523735E-16</v>
      </c>
      <c r="BM2693" s="36">
        <f t="shared" si="2865"/>
        <v>6.6261388816851578E-13</v>
      </c>
      <c r="BN2693" s="36">
        <f t="shared" ca="1" si="2833"/>
        <v>0.13552685607830062</v>
      </c>
      <c r="BO2693" s="36">
        <f t="shared" ca="1" si="2850"/>
        <v>1</v>
      </c>
      <c r="BP2693" s="36">
        <f t="shared" si="2866"/>
        <v>-6.6261388775598995E-13</v>
      </c>
      <c r="BQ2693" s="36">
        <f t="shared" si="2867"/>
        <v>0.99999999937742645</v>
      </c>
      <c r="BR2693" s="2">
        <f t="shared" si="2856"/>
        <v>-5</v>
      </c>
      <c r="BS2693">
        <v>0</v>
      </c>
      <c r="BT2693" s="37">
        <f t="shared" si="2851"/>
        <v>0.15102950537783894</v>
      </c>
      <c r="BU2693" s="34">
        <f t="shared" si="2834"/>
        <v>-5</v>
      </c>
      <c r="BV2693" s="34">
        <f t="shared" si="2835"/>
        <v>-5</v>
      </c>
      <c r="BW2693" s="34">
        <f t="shared" si="2836"/>
        <v>-5</v>
      </c>
      <c r="BX2693" s="34">
        <f t="shared" si="2837"/>
        <v>-5</v>
      </c>
      <c r="BY2693" s="34">
        <f t="shared" si="2838"/>
        <v>5.1572173819493088</v>
      </c>
      <c r="BZ2693" s="36">
        <f t="shared" si="2852"/>
        <v>1.5065287319485183E-4</v>
      </c>
      <c r="CA2693" s="34">
        <f t="shared" si="2853"/>
        <v>2.1510752708476345E-2</v>
      </c>
    </row>
    <row r="2694" spans="1:79" ht="13.2" x14ac:dyDescent="0.25">
      <c r="A2694" s="75">
        <f t="shared" si="2839"/>
        <v>7.2876712328769377</v>
      </c>
      <c r="B2694" s="34">
        <f t="shared" si="2857"/>
        <v>2660.0000000000823</v>
      </c>
      <c r="C2694">
        <f t="shared" si="2840"/>
        <v>15</v>
      </c>
      <c r="D2694" s="35">
        <f t="shared" si="2800"/>
        <v>3000</v>
      </c>
      <c r="E2694" s="27">
        <v>0</v>
      </c>
      <c r="F2694" s="64">
        <f t="shared" si="2841"/>
        <v>0.46593146951268899</v>
      </c>
      <c r="G2694" s="34">
        <v>0</v>
      </c>
      <c r="H2694" s="34">
        <f t="shared" si="2801"/>
        <v>1</v>
      </c>
      <c r="I2694" s="34">
        <f t="shared" si="2842"/>
        <v>6192.2292298236371</v>
      </c>
      <c r="J2694" s="34">
        <f t="shared" si="2802"/>
        <v>19199.865204973044</v>
      </c>
      <c r="K2694" s="34">
        <f t="shared" si="2803"/>
        <v>16969.225183066868</v>
      </c>
      <c r="L2694" s="36">
        <f t="shared" si="2854"/>
        <v>1910.9299899084756</v>
      </c>
      <c r="M2694" s="34">
        <f t="shared" si="2804"/>
        <v>38.195869775056082</v>
      </c>
      <c r="N2694" s="34">
        <f t="shared" si="2843"/>
        <v>118.43158963426615</v>
      </c>
      <c r="O2694" s="34">
        <f t="shared" si="2805"/>
        <v>11.148808202499623</v>
      </c>
      <c r="P2694">
        <f t="shared" si="2858"/>
        <v>60.870262702554669</v>
      </c>
      <c r="Q2694" s="36">
        <f t="shared" si="2806"/>
        <v>113.03689928849244</v>
      </c>
      <c r="R2694" s="34">
        <f t="shared" si="2807"/>
        <v>62.871784732729992</v>
      </c>
      <c r="S2694" s="34">
        <f t="shared" si="2808"/>
        <v>13.494452601358738</v>
      </c>
      <c r="T2694" s="36">
        <f t="shared" si="2844"/>
        <v>5.2457547046633144E-14</v>
      </c>
      <c r="U2694" s="36">
        <f t="shared" si="2809"/>
        <v>2086.3646920159044</v>
      </c>
      <c r="V2694" s="36">
        <f t="shared" si="2810"/>
        <v>2.5856890535091177E-3</v>
      </c>
      <c r="W2694" s="68">
        <f t="shared" si="2811"/>
        <v>5.4597999711670733</v>
      </c>
      <c r="X2694">
        <f t="shared" si="2812"/>
        <v>11.534541057344084</v>
      </c>
      <c r="Y2694">
        <f t="shared" si="2813"/>
        <v>1.8307379300092574E-2</v>
      </c>
      <c r="Z2694" s="34">
        <f t="shared" si="2814"/>
        <v>2.1362371768954423E-3</v>
      </c>
      <c r="AA2694" s="36">
        <f t="shared" si="2815"/>
        <v>4.7358677372138364E-4</v>
      </c>
      <c r="AB2694" s="34">
        <f t="shared" si="2816"/>
        <v>2.3425170561219952E-4</v>
      </c>
      <c r="AC2694" s="36">
        <f t="shared" si="2817"/>
        <v>7.1487190469859144E-2</v>
      </c>
      <c r="AD2694" s="34">
        <f t="shared" si="2818"/>
        <v>0</v>
      </c>
      <c r="AE2694">
        <f t="shared" si="2845"/>
        <v>305.17255053931262</v>
      </c>
      <c r="AF2694" s="36">
        <f t="shared" si="2859"/>
        <v>0</v>
      </c>
      <c r="AG2694" s="34">
        <f t="shared" si="2819"/>
        <v>38.600696794109169</v>
      </c>
      <c r="AH2694">
        <f t="shared" si="2855"/>
        <v>0.26694424394930394</v>
      </c>
      <c r="AI2694" s="29">
        <f t="shared" si="2846"/>
        <v>38.600696794109169</v>
      </c>
      <c r="AJ2694">
        <f t="shared" si="2847"/>
        <v>38.600696794109169</v>
      </c>
      <c r="AK2694" s="36">
        <f t="shared" si="2860"/>
        <v>-1.6701803819866846E-237</v>
      </c>
      <c r="AL2694" s="36">
        <f t="shared" si="2848"/>
        <v>-7.666052881641961E-6</v>
      </c>
      <c r="AM2694" s="36">
        <f t="shared" si="2849"/>
        <v>-2.4394071654868927E-6</v>
      </c>
      <c r="AN2694" s="37">
        <f t="shared" si="2861"/>
        <v>4.2667491001293253E-237</v>
      </c>
      <c r="AO2694" s="36">
        <f t="shared" si="2862"/>
        <v>1.0758061280982868E-2</v>
      </c>
      <c r="AP2694" s="36">
        <f t="shared" si="2863"/>
        <v>1.0411175405965718E-2</v>
      </c>
      <c r="AQ2694" s="74">
        <f t="shared" si="2820"/>
        <v>6.2736638304346258E-233</v>
      </c>
      <c r="AR2694" s="73">
        <f t="shared" si="2821"/>
        <v>7.2699949888814289E-237</v>
      </c>
      <c r="AS2694" s="72">
        <f t="shared" si="2864"/>
        <v>1.2450937166167021E-6</v>
      </c>
      <c r="AT2694" s="37">
        <f t="shared" si="2822"/>
        <v>1.308915070539609E-229</v>
      </c>
      <c r="AU2694" s="37">
        <f t="shared" si="2823"/>
        <v>0.39766390001153318</v>
      </c>
      <c r="AV2694" s="34">
        <f t="shared" si="2824"/>
        <v>5.3387162115494102E-3</v>
      </c>
      <c r="AW2694" s="34">
        <f t="shared" si="2825"/>
        <v>0.51345125322516083</v>
      </c>
      <c r="AX2694" s="37">
        <f t="shared" si="2826"/>
        <v>1.5646442520630299</v>
      </c>
      <c r="AY2694" s="7">
        <f t="shared" si="2827"/>
        <v>7.5432341926668141</v>
      </c>
      <c r="AZ2694" s="37">
        <f t="shared" si="2828"/>
        <v>7.0244442232301036</v>
      </c>
      <c r="BA2694" s="2">
        <f>BE2694*'mass balance'!$B$17+BF2694*'mass balance'!$C$17+BG2694*'mass balance'!$D$17+BH2694*'mass balance'!$E$17</f>
        <v>1.1875142344327383E-4</v>
      </c>
      <c r="BB2694" s="2">
        <f>BE2694*'mass balance'!$B$18+BF2694*'mass balance'!$C$18+BG2694*'mass balance'!$D$18+BH2694*'mass balance'!$E$18</f>
        <v>1.2057836841932421E-4</v>
      </c>
      <c r="BC2694" s="2">
        <f>BE2694*'mass balance'!$B$19+BF2694*'mass balance'!$C$19+BG2694*'mass balance'!$D$19+BH2694*'mass balance'!$E$19</f>
        <v>-1.5072296052415522E-4</v>
      </c>
      <c r="BD2694" s="2">
        <f>BE2694*'mass balance'!$B$20+BF2694*'mass balance'!$C$20+BG2694*'mass balance'!$D$20+BH2694*'mass balance'!$E$20</f>
        <v>5.4808349281510986E-6</v>
      </c>
      <c r="BE2694" s="2">
        <f>N2694*'mass balance'!$H$11+R2694*'mass balance'!$I$11+S2694*'mass balance'!$J$11</f>
        <v>-2.8197997531968126E-4</v>
      </c>
      <c r="BF2694" s="2">
        <f>N2694*'mass balance'!$H$12+R2694*'mass balance'!$I$12+S2694*'mass balance'!$J$12</f>
        <v>3.2456347951997302E-5</v>
      </c>
      <c r="BG2694" s="2">
        <f>N2694*'mass balance'!$H$13+R2694*'mass balance'!$I$13+S2694*'mass balance'!$J$13</f>
        <v>7.2526469483064516E-5</v>
      </c>
      <c r="BH2694" s="2">
        <f>N2694*'mass balance'!$H$14+R2694*'mass balance'!$I$14+S2694*'mass balance'!$J$14</f>
        <v>3.0841559800590138E-5</v>
      </c>
      <c r="BI2694" s="36">
        <f t="shared" si="2829"/>
        <v>6.851681337565462E-17</v>
      </c>
      <c r="BJ2694" s="36">
        <f t="shared" si="2830"/>
        <v>2.8775533243617814E-19</v>
      </c>
      <c r="BK2694" s="36">
        <f t="shared" si="2831"/>
        <v>8.2887728878731447E-16</v>
      </c>
      <c r="BL2694" s="36">
        <f t="shared" si="2832"/>
        <v>5.1482842748428433E-16</v>
      </c>
      <c r="BM2694" s="36">
        <f t="shared" si="2865"/>
        <v>6.63128445997921E-13</v>
      </c>
      <c r="BN2694" s="36">
        <f t="shared" ca="1" si="2833"/>
        <v>0.23455888773984657</v>
      </c>
      <c r="BO2694" s="36">
        <f t="shared" ca="1" si="2850"/>
        <v>1</v>
      </c>
      <c r="BP2694" s="36">
        <f t="shared" si="2866"/>
        <v>-6.6312844558463544E-13</v>
      </c>
      <c r="BQ2694" s="36">
        <f t="shared" si="2867"/>
        <v>0.99999999937676387</v>
      </c>
      <c r="BR2694" s="2">
        <f t="shared" si="2856"/>
        <v>-5</v>
      </c>
      <c r="BS2694">
        <v>0</v>
      </c>
      <c r="BT2694" s="37">
        <f t="shared" si="2851"/>
        <v>0.15109976792546559</v>
      </c>
      <c r="BU2694" s="34">
        <f t="shared" si="2834"/>
        <v>-5</v>
      </c>
      <c r="BV2694" s="34">
        <f t="shared" si="2835"/>
        <v>-5</v>
      </c>
      <c r="BW2694" s="34">
        <f t="shared" si="2836"/>
        <v>-5</v>
      </c>
      <c r="BX2694" s="34">
        <f t="shared" si="2837"/>
        <v>-5</v>
      </c>
      <c r="BY2694" s="34">
        <f t="shared" si="2838"/>
        <v>5.1588466889463227</v>
      </c>
      <c r="BZ2694" s="36">
        <f t="shared" si="2852"/>
        <v>1.5072296052415522E-4</v>
      </c>
      <c r="CA2694" s="34">
        <f t="shared" si="2853"/>
        <v>2.1510565551331864E-2</v>
      </c>
    </row>
    <row r="2695" spans="1:79" ht="13.2" x14ac:dyDescent="0.25">
      <c r="A2695" s="75">
        <f t="shared" si="2839"/>
        <v>7.2904109589043351</v>
      </c>
      <c r="B2695" s="34">
        <f t="shared" si="2857"/>
        <v>2661.0000000000823</v>
      </c>
      <c r="C2695">
        <f t="shared" si="2840"/>
        <v>15</v>
      </c>
      <c r="D2695" s="35">
        <f t="shared" si="2800"/>
        <v>3000</v>
      </c>
      <c r="E2695" s="27">
        <v>0</v>
      </c>
      <c r="F2695" s="64">
        <f t="shared" si="2841"/>
        <v>0.46593146951268899</v>
      </c>
      <c r="G2695" s="34">
        <v>0</v>
      </c>
      <c r="H2695" s="34">
        <f t="shared" si="2801"/>
        <v>1</v>
      </c>
      <c r="I2695" s="34">
        <f t="shared" si="2842"/>
        <v>6192.2292298236371</v>
      </c>
      <c r="J2695" s="34">
        <f t="shared" si="2802"/>
        <v>19205.926594749173</v>
      </c>
      <c r="K2695" s="34">
        <f t="shared" si="2803"/>
        <v>16974.582360679076</v>
      </c>
      <c r="L2695" s="36">
        <f t="shared" si="2854"/>
        <v>1911.8349810772038</v>
      </c>
      <c r="M2695" s="34">
        <f t="shared" si="2804"/>
        <v>38.195869775056082</v>
      </c>
      <c r="N2695" s="34">
        <f t="shared" si="2843"/>
        <v>118.46897843980807</v>
      </c>
      <c r="O2695" s="34">
        <f t="shared" si="2805"/>
        <v>11.148808202499623</v>
      </c>
      <c r="P2695">
        <f t="shared" si="2858"/>
        <v>60.899090053883548</v>
      </c>
      <c r="Q2695" s="36">
        <f t="shared" si="2806"/>
        <v>113.07562699426221</v>
      </c>
      <c r="R2695" s="34">
        <f t="shared" si="2807"/>
        <v>62.901274560193762</v>
      </c>
      <c r="S2695" s="34">
        <f t="shared" si="2808"/>
        <v>13.491103433101678</v>
      </c>
      <c r="T2695" s="36">
        <f t="shared" si="2844"/>
        <v>5.244926859338523E-14</v>
      </c>
      <c r="U2695" s="36">
        <f t="shared" si="2809"/>
        <v>2086.3646920159044</v>
      </c>
      <c r="V2695" s="36">
        <f t="shared" si="2810"/>
        <v>2.5850473151625163E-3</v>
      </c>
      <c r="W2695" s="68">
        <f t="shared" si="2811"/>
        <v>5.4623856602205825</v>
      </c>
      <c r="X2695">
        <f t="shared" si="2812"/>
        <v>11.536361638668481</v>
      </c>
      <c r="Y2695">
        <f t="shared" si="2813"/>
        <v>1.8307379300092574E-2</v>
      </c>
      <c r="Z2695" s="34">
        <f t="shared" si="2814"/>
        <v>2.1362371768954423E-3</v>
      </c>
      <c r="AA2695" s="36">
        <f t="shared" si="2815"/>
        <v>4.7324511229368722E-4</v>
      </c>
      <c r="AB2695" s="34">
        <f t="shared" si="2816"/>
        <v>2.3425170561219952E-4</v>
      </c>
      <c r="AC2695" s="36">
        <f t="shared" si="2817"/>
        <v>7.1487190469859144E-2</v>
      </c>
      <c r="AD2695" s="34">
        <f t="shared" si="2818"/>
        <v>0</v>
      </c>
      <c r="AE2695">
        <f t="shared" si="2845"/>
        <v>305.17255053931262</v>
      </c>
      <c r="AF2695" s="36">
        <f t="shared" si="2859"/>
        <v>0</v>
      </c>
      <c r="AG2695" s="34">
        <f t="shared" si="2819"/>
        <v>38.613946316807123</v>
      </c>
      <c r="AH2695">
        <f t="shared" si="2855"/>
        <v>0.266846554449792</v>
      </c>
      <c r="AI2695" s="29">
        <f t="shared" si="2846"/>
        <v>38.613946316807123</v>
      </c>
      <c r="AJ2695">
        <f t="shared" si="2847"/>
        <v>0</v>
      </c>
      <c r="AK2695" s="36">
        <f t="shared" si="2860"/>
        <v>-7.2699949888814289E-237</v>
      </c>
      <c r="AL2695" s="36">
        <f t="shared" si="2848"/>
        <v>-7.6605901532516689E-6</v>
      </c>
      <c r="AM2695" s="36">
        <f t="shared" si="2849"/>
        <v>-2.4388355962752529E-6</v>
      </c>
      <c r="AN2695" s="37">
        <f t="shared" si="2861"/>
        <v>2.5965687181426407E-237</v>
      </c>
      <c r="AO2695" s="36">
        <f t="shared" si="2862"/>
        <v>1.0750395228101227E-2</v>
      </c>
      <c r="AP2695" s="36">
        <f t="shared" si="2863"/>
        <v>1.0408735998800231E-2</v>
      </c>
      <c r="AQ2695" s="74">
        <f t="shared" si="2820"/>
        <v>3.8260682017590045E-233</v>
      </c>
      <c r="AR2695" s="73">
        <f t="shared" si="2821"/>
        <v>4.4273720747414964E-237</v>
      </c>
      <c r="AS2695" s="72">
        <f t="shared" si="2864"/>
        <v>1.2424339006800251E-6</v>
      </c>
      <c r="AT2695" s="37">
        <f t="shared" si="2822"/>
        <v>7.9825736053947912E-230</v>
      </c>
      <c r="AU2695" s="37">
        <f t="shared" si="2823"/>
        <v>0.39757072473311189</v>
      </c>
      <c r="AV2695" s="34">
        <f t="shared" si="2824"/>
        <v>3.6653061214655337E-5</v>
      </c>
      <c r="AW2695" s="34">
        <f t="shared" si="2825"/>
        <v>0.51369441694763895</v>
      </c>
      <c r="AX2695" s="37">
        <f t="shared" si="2826"/>
        <v>1.5653852468863865</v>
      </c>
      <c r="AY2695" s="7">
        <f t="shared" si="2827"/>
        <v>7.5415019771158232</v>
      </c>
      <c r="AZ2695" s="37">
        <f t="shared" si="2828"/>
        <v>7.0277709071069694</v>
      </c>
      <c r="BA2695" s="2">
        <f>BE2695*'mass balance'!$B$17+BF2695*'mass balance'!$C$17+BG2695*'mass balance'!$D$17+BH2695*'mass balance'!$E$17</f>
        <v>1.1880662975902386E-4</v>
      </c>
      <c r="BB2695" s="2">
        <f>BE2695*'mass balance'!$B$18+BF2695*'mass balance'!$C$18+BG2695*'mass balance'!$D$18+BH2695*'mass balance'!$E$18</f>
        <v>1.2063442406300885E-4</v>
      </c>
      <c r="BC2695" s="2">
        <f>BE2695*'mass balance'!$B$19+BF2695*'mass balance'!$C$19+BG2695*'mass balance'!$D$19+BH2695*'mass balance'!$E$19</f>
        <v>-1.5079303007876107E-4</v>
      </c>
      <c r="BD2695" s="2">
        <f>BE2695*'mass balance'!$B$20+BF2695*'mass balance'!$C$20+BG2695*'mass balance'!$D$20+BH2695*'mass balance'!$E$20</f>
        <v>5.4833829119549477E-6</v>
      </c>
      <c r="BE2695" s="2">
        <f>N2695*'mass balance'!$H$11+R2695*'mass balance'!$I$11+S2695*'mass balance'!$J$11</f>
        <v>-2.8206899628525727E-4</v>
      </c>
      <c r="BF2695" s="2">
        <f>N2695*'mass balance'!$H$12+R2695*'mass balance'!$I$12+S2695*'mass balance'!$J$12</f>
        <v>3.2448292658943769E-5</v>
      </c>
      <c r="BG2695" s="2">
        <f>N2695*'mass balance'!$H$13+R2695*'mass balance'!$I$13+S2695*'mass balance'!$J$13</f>
        <v>7.2545862838814887E-5</v>
      </c>
      <c r="BH2695" s="2">
        <f>N2695*'mass balance'!$H$14+R2695*'mass balance'!$I$14+S2695*'mass balance'!$J$14</f>
        <v>3.0851296468700013E-5</v>
      </c>
      <c r="BI2695" s="36">
        <f t="shared" si="2829"/>
        <v>6.851681337565462E-17</v>
      </c>
      <c r="BJ2695" s="36">
        <f t="shared" si="2830"/>
        <v>2.8781361035407455E-19</v>
      </c>
      <c r="BK2695" s="36">
        <f t="shared" si="2831"/>
        <v>8.2916504411975067E-16</v>
      </c>
      <c r="BL2695" s="36">
        <f t="shared" si="2832"/>
        <v>5.1509910819134941E-16</v>
      </c>
      <c r="BM2695" s="36">
        <f t="shared" si="2865"/>
        <v>6.6364327442540529E-13</v>
      </c>
      <c r="BN2695" s="36">
        <f t="shared" ca="1" si="2833"/>
        <v>0.34707908148292244</v>
      </c>
      <c r="BO2695" s="36">
        <f t="shared" ca="1" si="2850"/>
        <v>1</v>
      </c>
      <c r="BP2695" s="36">
        <f t="shared" si="2866"/>
        <v>-6.6364327401135878E-13</v>
      </c>
      <c r="BQ2695" s="36">
        <f t="shared" si="2867"/>
        <v>0.99999999937610073</v>
      </c>
      <c r="BR2695" s="2">
        <f t="shared" si="2856"/>
        <v>-5</v>
      </c>
      <c r="BS2695">
        <v>0</v>
      </c>
      <c r="BT2695" s="37">
        <f t="shared" si="2851"/>
        <v>0.15117001265395796</v>
      </c>
      <c r="BU2695" s="34">
        <f t="shared" si="2834"/>
        <v>-5</v>
      </c>
      <c r="BV2695" s="34">
        <f t="shared" si="2835"/>
        <v>-5</v>
      </c>
      <c r="BW2695" s="34">
        <f t="shared" si="2836"/>
        <v>-5</v>
      </c>
      <c r="BX2695" s="34">
        <f t="shared" si="2837"/>
        <v>-5</v>
      </c>
      <c r="BY2695" s="34">
        <f t="shared" si="2838"/>
        <v>5.1604753347854029</v>
      </c>
      <c r="BZ2695" s="36">
        <f t="shared" si="2852"/>
        <v>1.5079303007876107E-4</v>
      </c>
      <c r="CA2695" s="34">
        <f t="shared" si="2853"/>
        <v>2.1510378561299483E-2</v>
      </c>
    </row>
    <row r="2696" spans="1:79" ht="13.2" x14ac:dyDescent="0.25">
      <c r="A2696" s="75">
        <f t="shared" si="2839"/>
        <v>7.2931506849317325</v>
      </c>
      <c r="B2696" s="34">
        <f t="shared" si="2857"/>
        <v>2662.0000000000823</v>
      </c>
      <c r="C2696">
        <f t="shared" si="2840"/>
        <v>15</v>
      </c>
      <c r="D2696" s="35">
        <f t="shared" si="2800"/>
        <v>3000</v>
      </c>
      <c r="E2696" s="27">
        <v>0</v>
      </c>
      <c r="F2696" s="64">
        <f t="shared" si="2841"/>
        <v>0.46593146951268899</v>
      </c>
      <c r="G2696" s="34">
        <v>0</v>
      </c>
      <c r="H2696" s="34">
        <f t="shared" si="2801"/>
        <v>1</v>
      </c>
      <c r="I2696" s="34">
        <f t="shared" si="2842"/>
        <v>6192.2292298236371</v>
      </c>
      <c r="J2696" s="34">
        <f t="shared" si="2802"/>
        <v>19211.985524177551</v>
      </c>
      <c r="K2696" s="34">
        <f t="shared" si="2803"/>
        <v>16979.937363786688</v>
      </c>
      <c r="L2696" s="36">
        <f t="shared" si="2854"/>
        <v>1912.7397476375106</v>
      </c>
      <c r="M2696" s="34">
        <f t="shared" si="2804"/>
        <v>38.195869775056082</v>
      </c>
      <c r="N2696" s="34">
        <f t="shared" si="2843"/>
        <v>118.50635206905096</v>
      </c>
      <c r="O2696" s="34">
        <f t="shared" si="2805"/>
        <v>11.148808202499623</v>
      </c>
      <c r="P2696">
        <f t="shared" si="2858"/>
        <v>60.927910250594678</v>
      </c>
      <c r="Q2696" s="36">
        <f t="shared" si="2806"/>
        <v>113.11434041936008</v>
      </c>
      <c r="R2696" s="34">
        <f t="shared" si="2807"/>
        <v>62.930756988754624</v>
      </c>
      <c r="S2696" s="34">
        <f t="shared" si="2808"/>
        <v>13.487752024493929</v>
      </c>
      <c r="T2696" s="36">
        <f t="shared" si="2844"/>
        <v>5.2440997416109125E-14</v>
      </c>
      <c r="U2696" s="36">
        <f t="shared" si="2809"/>
        <v>2086.3646920159044</v>
      </c>
      <c r="V2696" s="36">
        <f t="shared" si="2810"/>
        <v>2.5844051475395089E-3</v>
      </c>
      <c r="W2696" s="68">
        <f t="shared" si="2811"/>
        <v>5.4649707075357448</v>
      </c>
      <c r="X2696">
        <f t="shared" si="2812"/>
        <v>11.538181193919835</v>
      </c>
      <c r="Y2696">
        <f t="shared" si="2813"/>
        <v>1.8307379300092574E-2</v>
      </c>
      <c r="Z2696" s="34">
        <f t="shared" si="2814"/>
        <v>2.1362371768954423E-3</v>
      </c>
      <c r="AA2696" s="36">
        <f t="shared" si="2815"/>
        <v>4.7290375115384002E-4</v>
      </c>
      <c r="AB2696" s="34">
        <f t="shared" si="2816"/>
        <v>2.3425170561219952E-4</v>
      </c>
      <c r="AC2696" s="36">
        <f t="shared" si="2817"/>
        <v>7.1487190469859144E-2</v>
      </c>
      <c r="AD2696" s="34">
        <f t="shared" si="2818"/>
        <v>0</v>
      </c>
      <c r="AE2696">
        <f t="shared" si="2845"/>
        <v>305.17255053931262</v>
      </c>
      <c r="AF2696" s="36">
        <f t="shared" si="2859"/>
        <v>0</v>
      </c>
      <c r="AG2696" s="34">
        <f t="shared" si="2819"/>
        <v>38.627190953801609</v>
      </c>
      <c r="AH2696">
        <f t="shared" si="2855"/>
        <v>0.26674886372178719</v>
      </c>
      <c r="AI2696" s="29">
        <f t="shared" si="2846"/>
        <v>38.627190953801609</v>
      </c>
      <c r="AJ2696">
        <f t="shared" si="2847"/>
        <v>38.627190953801609</v>
      </c>
      <c r="AK2696" s="36">
        <f t="shared" si="2860"/>
        <v>-4.4273720747414964E-237</v>
      </c>
      <c r="AL2696" s="36">
        <f t="shared" si="2848"/>
        <v>-7.6551313175297316E-6</v>
      </c>
      <c r="AM2696" s="36">
        <f t="shared" si="2849"/>
        <v>-2.4382641609860552E-6</v>
      </c>
      <c r="AN2696" s="37">
        <f t="shared" si="2861"/>
        <v>-4.6734262707387882E-237</v>
      </c>
      <c r="AO2696" s="36">
        <f t="shared" si="2862"/>
        <v>1.0742734637947974E-2</v>
      </c>
      <c r="AP2696" s="36">
        <f t="shared" si="2863"/>
        <v>1.0406297163203956E-2</v>
      </c>
      <c r="AQ2696" s="74">
        <f t="shared" si="2820"/>
        <v>-6.9010795033596505E-233</v>
      </c>
      <c r="AR2696" s="73">
        <f t="shared" si="2821"/>
        <v>-7.9742673399358969E-237</v>
      </c>
      <c r="AS2696" s="72">
        <f t="shared" si="2864"/>
        <v>1.2397797667419982E-6</v>
      </c>
      <c r="AT2696" s="37">
        <f t="shared" si="2822"/>
        <v>-1.4398168612604263E-229</v>
      </c>
      <c r="AU2696" s="37">
        <f t="shared" si="2823"/>
        <v>0.39747757128627381</v>
      </c>
      <c r="AV2696" s="34">
        <f t="shared" si="2824"/>
        <v>5.3423285151655703E-3</v>
      </c>
      <c r="AW2696" s="34">
        <f t="shared" si="2825"/>
        <v>0.51393752031967188</v>
      </c>
      <c r="AX2696" s="37">
        <f t="shared" si="2826"/>
        <v>1.5661260578033318</v>
      </c>
      <c r="AY2696" s="7">
        <f t="shared" si="2827"/>
        <v>7.5503766141739144</v>
      </c>
      <c r="AZ2696" s="37">
        <f t="shared" si="2828"/>
        <v>7.0310967653390763</v>
      </c>
      <c r="BA2696" s="2">
        <f>BE2696*'mass balance'!$B$17+BF2696*'mass balance'!$C$17+BG2696*'mass balance'!$D$17+BH2696*'mass balance'!$E$17</f>
        <v>1.1886182206171063E-4</v>
      </c>
      <c r="BB2696" s="2">
        <f>BE2696*'mass balance'!$B$18+BF2696*'mass balance'!$C$18+BG2696*'mass balance'!$D$18+BH2696*'mass balance'!$E$18</f>
        <v>1.2069046547804463E-4</v>
      </c>
      <c r="BC2696" s="2">
        <f>BE2696*'mass balance'!$B$19+BF2696*'mass balance'!$C$19+BG2696*'mass balance'!$D$19+BH2696*'mass balance'!$E$19</f>
        <v>-1.5086308184755585E-4</v>
      </c>
      <c r="BD2696" s="2">
        <f>BE2696*'mass balance'!$B$20+BF2696*'mass balance'!$C$20+BG2696*'mass balance'!$D$20+BH2696*'mass balance'!$E$20</f>
        <v>5.485930249002028E-6</v>
      </c>
      <c r="BE2696" s="2">
        <f>N2696*'mass balance'!$H$11+R2696*'mass balance'!$I$11+S2696*'mass balance'!$J$11</f>
        <v>-2.8215798111678797E-4</v>
      </c>
      <c r="BF2696" s="2">
        <f>N2696*'mass balance'!$H$12+R2696*'mass balance'!$I$12+S2696*'mass balance'!$J$12</f>
        <v>3.2440231977483339E-5</v>
      </c>
      <c r="BG2696" s="2">
        <f>N2696*'mass balance'!$H$13+R2696*'mass balance'!$I$13+S2696*'mass balance'!$J$13</f>
        <v>7.256524664793517E-5</v>
      </c>
      <c r="BH2696" s="2">
        <f>N2696*'mass balance'!$H$14+R2696*'mass balance'!$I$14+S2696*'mass balance'!$J$14</f>
        <v>3.0861029184648684E-5</v>
      </c>
      <c r="BI2696" s="36">
        <f t="shared" si="2829"/>
        <v>6.851681337565462E-17</v>
      </c>
      <c r="BJ2696" s="36">
        <f t="shared" si="2830"/>
        <v>2.8787188656929116E-19</v>
      </c>
      <c r="BK2696" s="36">
        <f t="shared" si="2831"/>
        <v>8.2945285773010479E-16</v>
      </c>
      <c r="BL2696" s="36">
        <f t="shared" si="2832"/>
        <v>5.1536987152583365E-16</v>
      </c>
      <c r="BM2696" s="36">
        <f t="shared" si="2865"/>
        <v>6.6415837353359663E-13</v>
      </c>
      <c r="BN2696" s="36">
        <f t="shared" ca="1" si="2833"/>
        <v>0.60055304279651367</v>
      </c>
      <c r="BO2696" s="36">
        <f t="shared" ca="1" si="2850"/>
        <v>1</v>
      </c>
      <c r="BP2696" s="36">
        <f t="shared" si="2866"/>
        <v>-6.6415837311878786E-13</v>
      </c>
      <c r="BQ2696" s="36">
        <f t="shared" si="2867"/>
        <v>0.99999999937543704</v>
      </c>
      <c r="BR2696" s="2">
        <f t="shared" si="2856"/>
        <v>-5</v>
      </c>
      <c r="BS2696">
        <v>0</v>
      </c>
      <c r="BT2696" s="37">
        <f t="shared" si="2851"/>
        <v>0.15124023955217475</v>
      </c>
      <c r="BU2696" s="34">
        <f t="shared" si="2834"/>
        <v>-5</v>
      </c>
      <c r="BV2696" s="34">
        <f t="shared" si="2835"/>
        <v>-5</v>
      </c>
      <c r="BW2696" s="34">
        <f t="shared" si="2836"/>
        <v>-5</v>
      </c>
      <c r="BX2696" s="34">
        <f t="shared" si="2837"/>
        <v>-5</v>
      </c>
      <c r="BY2696" s="34">
        <f t="shared" si="2838"/>
        <v>5.1621033195491739</v>
      </c>
      <c r="BZ2696" s="36">
        <f t="shared" si="2852"/>
        <v>1.5086308184755585E-4</v>
      </c>
      <c r="CA2696" s="34">
        <f t="shared" si="2853"/>
        <v>2.1510191738184841E-2</v>
      </c>
    </row>
    <row r="2697" spans="1:79" ht="13.2" x14ac:dyDescent="0.25">
      <c r="A2697" s="75">
        <f t="shared" si="2839"/>
        <v>7.2958904109591298</v>
      </c>
      <c r="B2697" s="34">
        <f t="shared" si="2857"/>
        <v>2663.0000000000823</v>
      </c>
      <c r="C2697">
        <f t="shared" si="2840"/>
        <v>15</v>
      </c>
      <c r="D2697" s="35">
        <f t="shared" si="2800"/>
        <v>3000</v>
      </c>
      <c r="E2697" s="27">
        <v>0</v>
      </c>
      <c r="F2697" s="64">
        <f t="shared" si="2841"/>
        <v>0.46593146951268899</v>
      </c>
      <c r="G2697" s="34">
        <v>0</v>
      </c>
      <c r="H2697" s="34">
        <f t="shared" si="2801"/>
        <v>1</v>
      </c>
      <c r="I2697" s="34">
        <f t="shared" si="2842"/>
        <v>6192.2292298236371</v>
      </c>
      <c r="J2697" s="34">
        <f t="shared" si="2802"/>
        <v>19218.04199356672</v>
      </c>
      <c r="K2697" s="34">
        <f t="shared" si="2803"/>
        <v>16985.290192662414</v>
      </c>
      <c r="L2697" s="36">
        <f t="shared" si="2854"/>
        <v>1913.6442894391494</v>
      </c>
      <c r="M2697" s="34">
        <f t="shared" si="2804"/>
        <v>38.195869775056082</v>
      </c>
      <c r="N2697" s="34">
        <f t="shared" si="2843"/>
        <v>118.54371052389808</v>
      </c>
      <c r="O2697" s="34">
        <f t="shared" si="2805"/>
        <v>11.148808202499623</v>
      </c>
      <c r="P2697">
        <f t="shared" si="2858"/>
        <v>60.95672328790215</v>
      </c>
      <c r="Q2697" s="36">
        <f t="shared" si="2806"/>
        <v>113.15303956377819</v>
      </c>
      <c r="R2697" s="34">
        <f t="shared" si="2807"/>
        <v>62.960232013626509</v>
      </c>
      <c r="S2697" s="34">
        <f t="shared" si="2808"/>
        <v>13.48439838031625</v>
      </c>
      <c r="T2697" s="36">
        <f t="shared" si="2844"/>
        <v>5.2432733506530715E-14</v>
      </c>
      <c r="U2697" s="36">
        <f t="shared" si="2809"/>
        <v>2086.3646920159044</v>
      </c>
      <c r="V2697" s="36">
        <f t="shared" si="2810"/>
        <v>2.5837625515561227E-3</v>
      </c>
      <c r="W2697" s="68">
        <f t="shared" si="2811"/>
        <v>5.467555112683284</v>
      </c>
      <c r="X2697">
        <f t="shared" si="2812"/>
        <v>11.539999723676136</v>
      </c>
      <c r="Y2697">
        <f t="shared" si="2813"/>
        <v>1.8307379300092574E-2</v>
      </c>
      <c r="Z2697" s="34">
        <f t="shared" si="2814"/>
        <v>2.1362371768954423E-3</v>
      </c>
      <c r="AA2697" s="36">
        <f t="shared" si="2815"/>
        <v>4.7256268996035832E-4</v>
      </c>
      <c r="AB2697" s="34">
        <f t="shared" si="2816"/>
        <v>2.3425170561219952E-4</v>
      </c>
      <c r="AC2697" s="36">
        <f t="shared" si="2817"/>
        <v>7.1487190469859144E-2</v>
      </c>
      <c r="AD2697" s="34">
        <f t="shared" si="2818"/>
        <v>0</v>
      </c>
      <c r="AE2697">
        <f t="shared" si="2845"/>
        <v>305.17255053931262</v>
      </c>
      <c r="AF2697" s="36">
        <f t="shared" si="2859"/>
        <v>0</v>
      </c>
      <c r="AG2697" s="34">
        <f t="shared" si="2819"/>
        <v>38.640430705089933</v>
      </c>
      <c r="AH2697">
        <f t="shared" si="2855"/>
        <v>0.26665117182402298</v>
      </c>
      <c r="AI2697" s="29">
        <f t="shared" si="2846"/>
        <v>38.640430705089933</v>
      </c>
      <c r="AJ2697">
        <f t="shared" si="2847"/>
        <v>0</v>
      </c>
      <c r="AK2697" s="36">
        <f t="shared" si="2860"/>
        <v>7.9742673399358969E-237</v>
      </c>
      <c r="AL2697" s="36">
        <f t="shared" si="2848"/>
        <v>-7.6496763717022858E-6</v>
      </c>
      <c r="AM2697" s="36">
        <f t="shared" si="2849"/>
        <v>-2.4376928595879201E-6</v>
      </c>
      <c r="AN2697" s="37">
        <f t="shared" si="2861"/>
        <v>-9.100798345480284E-237</v>
      </c>
      <c r="AO2697" s="36">
        <f t="shared" si="2862"/>
        <v>1.0735079506630444E-2</v>
      </c>
      <c r="AP2697" s="36">
        <f t="shared" si="2863"/>
        <v>1.040385889904297E-2</v>
      </c>
      <c r="AQ2697" s="74">
        <f t="shared" si="2820"/>
        <v>-1.3467589647559284E-232</v>
      </c>
      <c r="AR2697" s="73">
        <f t="shared" si="2821"/>
        <v>-1.5539751969286305E-236</v>
      </c>
      <c r="AS2697" s="72">
        <f t="shared" si="2864"/>
        <v>1.2371313026645221E-6</v>
      </c>
      <c r="AT2697" s="37">
        <f t="shared" si="2822"/>
        <v>-2.8098303527226677E-229</v>
      </c>
      <c r="AU2697" s="37">
        <f t="shared" si="2823"/>
        <v>0.39738443966590364</v>
      </c>
      <c r="AV2697" s="34">
        <f t="shared" si="2824"/>
        <v>3.6626224175828445E-5</v>
      </c>
      <c r="AW2697" s="34">
        <f t="shared" si="2825"/>
        <v>0.51418056330088979</v>
      </c>
      <c r="AX2697" s="37">
        <f t="shared" si="2826"/>
        <v>1.5668666846908468</v>
      </c>
      <c r="AY2697" s="7">
        <f t="shared" si="2827"/>
        <v>7.5486389868991974</v>
      </c>
      <c r="AZ2697" s="37">
        <f t="shared" si="2828"/>
        <v>7.0344217973741312</v>
      </c>
      <c r="BA2697" s="2">
        <f>BE2697*'mass balance'!$B$17+BF2697*'mass balance'!$C$17+BG2697*'mass balance'!$D$17+BH2697*'mass balance'!$E$17</f>
        <v>1.1891700034259711E-4</v>
      </c>
      <c r="BB2697" s="2">
        <f>BE2697*'mass balance'!$B$18+BF2697*'mass balance'!$C$18+BG2697*'mass balance'!$D$18+BH2697*'mass balance'!$E$18</f>
        <v>1.2074649265556014E-4</v>
      </c>
      <c r="BC2697" s="2">
        <f>BE2697*'mass balance'!$B$19+BF2697*'mass balance'!$C$19+BG2697*'mass balance'!$D$19+BH2697*'mass balance'!$E$19</f>
        <v>-1.5093311581945015E-4</v>
      </c>
      <c r="BD2697" s="2">
        <f>BE2697*'mass balance'!$B$20+BF2697*'mass balance'!$C$20+BG2697*'mass balance'!$D$20+BH2697*'mass balance'!$E$20</f>
        <v>5.4884769388890949E-6</v>
      </c>
      <c r="BE2697" s="2">
        <f>N2697*'mass balance'!$H$11+R2697*'mass balance'!$I$11+S2697*'mass balance'!$J$11</f>
        <v>-2.8224692981880495E-4</v>
      </c>
      <c r="BF2697" s="2">
        <f>N2697*'mass balance'!$H$12+R2697*'mass balance'!$I$12+S2697*'mass balance'!$J$12</f>
        <v>3.2432165919114511E-5</v>
      </c>
      <c r="BG2697" s="2">
        <f>N2697*'mass balance'!$H$13+R2697*'mass balance'!$I$13+S2697*'mass balance'!$J$13</f>
        <v>7.2584620913716081E-5</v>
      </c>
      <c r="BH2697" s="2">
        <f>N2697*'mass balance'!$H$14+R2697*'mass balance'!$I$14+S2697*'mass balance'!$J$14</f>
        <v>3.0870757948931788E-5</v>
      </c>
      <c r="BI2697" s="36">
        <f t="shared" si="2829"/>
        <v>6.851681337565462E-17</v>
      </c>
      <c r="BJ2697" s="36">
        <f t="shared" si="2830"/>
        <v>2.8793016107738947E-19</v>
      </c>
      <c r="BK2697" s="36">
        <f t="shared" si="2831"/>
        <v>8.2974072961667406E-16</v>
      </c>
      <c r="BL2697" s="36">
        <f t="shared" si="2832"/>
        <v>5.1564071748712845E-16</v>
      </c>
      <c r="BM2697" s="36">
        <f t="shared" si="2865"/>
        <v>6.6467374340512251E-13</v>
      </c>
      <c r="BN2697" s="36">
        <f t="shared" ca="1" si="2833"/>
        <v>2.3582977402060834E-2</v>
      </c>
      <c r="BO2697" s="36">
        <f t="shared" ca="1" si="2850"/>
        <v>1</v>
      </c>
      <c r="BP2697" s="36">
        <f t="shared" si="2866"/>
        <v>-6.6467374298955048E-13</v>
      </c>
      <c r="BQ2697" s="36">
        <f t="shared" si="2867"/>
        <v>0.99999999937477291</v>
      </c>
      <c r="BR2697" s="2">
        <f t="shared" si="2856"/>
        <v>-5</v>
      </c>
      <c r="BS2697">
        <v>0</v>
      </c>
      <c r="BT2697" s="37">
        <f t="shared" si="2851"/>
        <v>0.15131044860899875</v>
      </c>
      <c r="BU2697" s="34">
        <f t="shared" si="2834"/>
        <v>-5</v>
      </c>
      <c r="BV2697" s="34">
        <f t="shared" si="2835"/>
        <v>-5</v>
      </c>
      <c r="BW2697" s="34">
        <f t="shared" si="2836"/>
        <v>-5</v>
      </c>
      <c r="BX2697" s="34">
        <f t="shared" si="2837"/>
        <v>-5</v>
      </c>
      <c r="BY2697" s="34">
        <f t="shared" si="2838"/>
        <v>5.1637306433205366</v>
      </c>
      <c r="BZ2697" s="36">
        <f t="shared" si="2852"/>
        <v>1.5093311581945015E-4</v>
      </c>
      <c r="CA2697" s="34">
        <f t="shared" si="2853"/>
        <v>2.1510005081793817E-2</v>
      </c>
    </row>
    <row r="2698" spans="1:79" ht="13.2" x14ac:dyDescent="0.25">
      <c r="A2698" s="75">
        <f t="shared" si="2839"/>
        <v>7.2986301369865272</v>
      </c>
      <c r="B2698" s="34">
        <f t="shared" si="2857"/>
        <v>2664.0000000000823</v>
      </c>
      <c r="C2698">
        <f t="shared" si="2840"/>
        <v>15</v>
      </c>
      <c r="D2698" s="35">
        <f t="shared" si="2800"/>
        <v>3000</v>
      </c>
      <c r="E2698" s="27">
        <v>0</v>
      </c>
      <c r="F2698" s="64">
        <f t="shared" si="2841"/>
        <v>0.46593146951268899</v>
      </c>
      <c r="G2698" s="34">
        <v>0</v>
      </c>
      <c r="H2698" s="34">
        <f t="shared" si="2801"/>
        <v>1</v>
      </c>
      <c r="I2698" s="34">
        <f t="shared" si="2842"/>
        <v>6192.2292298236371</v>
      </c>
      <c r="J2698" s="34">
        <f t="shared" si="2802"/>
        <v>19224.096003226277</v>
      </c>
      <c r="K2698" s="34">
        <f t="shared" si="2803"/>
        <v>16990.640847579871</v>
      </c>
      <c r="L2698" s="36">
        <f t="shared" si="2854"/>
        <v>1914.5486063321939</v>
      </c>
      <c r="M2698" s="34">
        <f t="shared" si="2804"/>
        <v>38.195869775056082</v>
      </c>
      <c r="N2698" s="34">
        <f t="shared" si="2843"/>
        <v>118.58105380625909</v>
      </c>
      <c r="O2698" s="34">
        <f t="shared" si="2805"/>
        <v>11.148808202499623</v>
      </c>
      <c r="P2698">
        <f t="shared" si="2858"/>
        <v>60.985529161030243</v>
      </c>
      <c r="Q2698" s="36">
        <f t="shared" si="2806"/>
        <v>113.19172442751687</v>
      </c>
      <c r="R2698" s="34">
        <f t="shared" si="2807"/>
        <v>62.989699630033712</v>
      </c>
      <c r="S2698" s="34">
        <f t="shared" si="2808"/>
        <v>13.481042505344561</v>
      </c>
      <c r="T2698" s="36">
        <f t="shared" si="2844"/>
        <v>5.24244768563881E-14</v>
      </c>
      <c r="U2698" s="36">
        <f t="shared" si="2809"/>
        <v>2086.3646920159044</v>
      </c>
      <c r="V2698" s="36">
        <f t="shared" si="2810"/>
        <v>2.5831195281274897E-3</v>
      </c>
      <c r="W2698" s="68">
        <f t="shared" si="2811"/>
        <v>5.4701388752348397</v>
      </c>
      <c r="X2698">
        <f t="shared" si="2812"/>
        <v>11.541817228515056</v>
      </c>
      <c r="Y2698">
        <f t="shared" si="2813"/>
        <v>1.8307379300092574E-2</v>
      </c>
      <c r="Z2698" s="34">
        <f t="shared" si="2814"/>
        <v>2.1362371768954423E-3</v>
      </c>
      <c r="AA2698" s="36">
        <f t="shared" si="2815"/>
        <v>4.7222192837226518E-4</v>
      </c>
      <c r="AB2698" s="34">
        <f t="shared" si="2816"/>
        <v>2.3425170561219952E-4</v>
      </c>
      <c r="AC2698" s="36">
        <f t="shared" si="2817"/>
        <v>7.1487190469859144E-2</v>
      </c>
      <c r="AD2698" s="34">
        <f t="shared" si="2818"/>
        <v>0</v>
      </c>
      <c r="AE2698">
        <f t="shared" si="2845"/>
        <v>305.17255053931262</v>
      </c>
      <c r="AF2698" s="36">
        <f t="shared" si="2859"/>
        <v>0</v>
      </c>
      <c r="AG2698" s="34">
        <f t="shared" si="2819"/>
        <v>38.65366557067221</v>
      </c>
      <c r="AH2698">
        <f t="shared" si="2855"/>
        <v>0.26655347881509783</v>
      </c>
      <c r="AI2698" s="29">
        <f t="shared" si="2846"/>
        <v>38.65366557067221</v>
      </c>
      <c r="AJ2698">
        <f t="shared" si="2847"/>
        <v>38.65366557067221</v>
      </c>
      <c r="AK2698" s="36">
        <f t="shared" si="2860"/>
        <v>1.5539751969286305E-236</v>
      </c>
      <c r="AL2698" s="36">
        <f t="shared" si="2848"/>
        <v>-7.6442253129974448E-6</v>
      </c>
      <c r="AM2698" s="36">
        <f t="shared" si="2849"/>
        <v>-2.4371216920494763E-6</v>
      </c>
      <c r="AN2698" s="37">
        <f t="shared" si="2861"/>
        <v>-1.1265310055443872E-237</v>
      </c>
      <c r="AO2698" s="36">
        <f t="shared" si="2862"/>
        <v>1.0727429830258742E-2</v>
      </c>
      <c r="AP2698" s="36">
        <f t="shared" si="2863"/>
        <v>1.0401421206183382E-2</v>
      </c>
      <c r="AQ2698" s="74">
        <f t="shared" si="2820"/>
        <v>-1.6706377153807017E-233</v>
      </c>
      <c r="AR2698" s="73">
        <f t="shared" si="2821"/>
        <v>-1.9249388436755406E-237</v>
      </c>
      <c r="AS2698" s="72">
        <f t="shared" si="2864"/>
        <v>1.2344884963354288E-6</v>
      </c>
      <c r="AT2698" s="37">
        <f t="shared" si="2822"/>
        <v>-3.4855595425204205E-230</v>
      </c>
      <c r="AU2698" s="37">
        <f t="shared" si="2823"/>
        <v>0.3972913298668872</v>
      </c>
      <c r="AV2698" s="34">
        <f t="shared" si="2824"/>
        <v>5.3459381338088882E-3</v>
      </c>
      <c r="AW2698" s="34">
        <f t="shared" si="2825"/>
        <v>0.51442354585100858</v>
      </c>
      <c r="AX2698" s="37">
        <f t="shared" si="2826"/>
        <v>1.5676071274261736</v>
      </c>
      <c r="AY2698" s="7">
        <f t="shared" si="2827"/>
        <v>7.5575154866458307</v>
      </c>
      <c r="AZ2698" s="37">
        <f t="shared" si="2828"/>
        <v>7.037746002661013</v>
      </c>
      <c r="BA2698" s="2">
        <f>BE2698*'mass balance'!$B$17+BF2698*'mass balance'!$C$17+BG2698*'mass balance'!$D$17+BH2698*'mass balance'!$E$17</f>
        <v>1.1897216459296552E-4</v>
      </c>
      <c r="BB2698" s="2">
        <f>BE2698*'mass balance'!$B$18+BF2698*'mass balance'!$C$18+BG2698*'mass balance'!$D$18+BH2698*'mass balance'!$E$18</f>
        <v>1.2080250558670343E-4</v>
      </c>
      <c r="BC2698" s="2">
        <f>BE2698*'mass balance'!$B$19+BF2698*'mass balance'!$C$19+BG2698*'mass balance'!$D$19+BH2698*'mass balance'!$E$19</f>
        <v>-1.5100313198337928E-4</v>
      </c>
      <c r="BD2698" s="2">
        <f>BE2698*'mass balance'!$B$20+BF2698*'mass balance'!$C$20+BG2698*'mass balance'!$D$20+BH2698*'mass balance'!$E$20</f>
        <v>5.4910229812137927E-6</v>
      </c>
      <c r="BE2698" s="2">
        <f>N2698*'mass balance'!$H$11+R2698*'mass balance'!$I$11+S2698*'mass balance'!$J$11</f>
        <v>-2.8233584239585494E-4</v>
      </c>
      <c r="BF2698" s="2">
        <f>N2698*'mass balance'!$H$12+R2698*'mass balance'!$I$12+S2698*'mass balance'!$J$12</f>
        <v>3.242409449532415E-5</v>
      </c>
      <c r="BG2698" s="2">
        <f>N2698*'mass balance'!$H$13+R2698*'mass balance'!$I$13+S2698*'mass balance'!$J$13</f>
        <v>7.2603985639449692E-5</v>
      </c>
      <c r="BH2698" s="2">
        <f>N2698*'mass balance'!$H$14+R2698*'mass balance'!$I$14+S2698*'mass balance'!$J$14</f>
        <v>3.0880482762046636E-5</v>
      </c>
      <c r="BI2698" s="36">
        <f t="shared" si="2829"/>
        <v>6.851681337565462E-17</v>
      </c>
      <c r="BJ2698" s="36">
        <f t="shared" si="2830"/>
        <v>2.8798843387392987E-19</v>
      </c>
      <c r="BK2698" s="36">
        <f t="shared" si="2831"/>
        <v>8.300286597777515E-16</v>
      </c>
      <c r="BL2698" s="36">
        <f t="shared" si="2832"/>
        <v>5.1591164607461338E-16</v>
      </c>
      <c r="BM2698" s="36">
        <f t="shared" si="2865"/>
        <v>6.6518938412260961E-13</v>
      </c>
      <c r="BN2698" s="36">
        <f t="shared" ca="1" si="2833"/>
        <v>8.9881654421335444E-3</v>
      </c>
      <c r="BO2698" s="36">
        <f t="shared" ca="1" si="2850"/>
        <v>1</v>
      </c>
      <c r="BP2698" s="36">
        <f t="shared" si="2866"/>
        <v>-6.6518938370627301E-13</v>
      </c>
      <c r="BQ2698" s="36">
        <f t="shared" si="2867"/>
        <v>0.99999999937410822</v>
      </c>
      <c r="BR2698" s="2">
        <f t="shared" si="2856"/>
        <v>-5</v>
      </c>
      <c r="BS2698">
        <v>0</v>
      </c>
      <c r="BT2698" s="37">
        <f t="shared" si="2851"/>
        <v>0.15138063981333771</v>
      </c>
      <c r="BU2698" s="34">
        <f t="shared" si="2834"/>
        <v>-5</v>
      </c>
      <c r="BV2698" s="34">
        <f t="shared" si="2835"/>
        <v>-5</v>
      </c>
      <c r="BW2698" s="34">
        <f t="shared" si="2836"/>
        <v>-5</v>
      </c>
      <c r="BX2698" s="34">
        <f t="shared" si="2837"/>
        <v>-5</v>
      </c>
      <c r="BY2698" s="34">
        <f t="shared" si="2838"/>
        <v>5.1653573061826785</v>
      </c>
      <c r="BZ2698" s="36">
        <f t="shared" si="2852"/>
        <v>1.5100313198337928E-4</v>
      </c>
      <c r="CA2698" s="34">
        <f t="shared" si="2853"/>
        <v>2.1509818591932673E-2</v>
      </c>
    </row>
    <row r="2699" spans="1:79" ht="13.2" x14ac:dyDescent="0.25">
      <c r="A2699" s="75">
        <f t="shared" si="2839"/>
        <v>7.3013698630139245</v>
      </c>
      <c r="B2699" s="34">
        <f t="shared" si="2857"/>
        <v>2665.0000000000823</v>
      </c>
      <c r="C2699">
        <f t="shared" si="2840"/>
        <v>15</v>
      </c>
      <c r="D2699" s="35">
        <f t="shared" si="2800"/>
        <v>3000</v>
      </c>
      <c r="E2699" s="27">
        <v>0</v>
      </c>
      <c r="F2699" s="64">
        <f t="shared" si="2841"/>
        <v>0.46593146951268899</v>
      </c>
      <c r="G2699" s="34">
        <v>0</v>
      </c>
      <c r="H2699" s="34">
        <f t="shared" si="2801"/>
        <v>1</v>
      </c>
      <c r="I2699" s="34">
        <f t="shared" si="2842"/>
        <v>6192.2292298236371</v>
      </c>
      <c r="J2699" s="34">
        <f t="shared" si="2802"/>
        <v>19230.147553466853</v>
      </c>
      <c r="K2699" s="34">
        <f t="shared" si="2803"/>
        <v>16995.989328813605</v>
      </c>
      <c r="L2699" s="36">
        <f t="shared" si="2854"/>
        <v>1915.4526981670385</v>
      </c>
      <c r="M2699" s="34">
        <f t="shared" si="2804"/>
        <v>38.195869775056082</v>
      </c>
      <c r="N2699" s="34">
        <f t="shared" si="2843"/>
        <v>118.61838191805008</v>
      </c>
      <c r="O2699" s="34">
        <f t="shared" si="2805"/>
        <v>11.148808202499623</v>
      </c>
      <c r="P2699">
        <f t="shared" si="2858"/>
        <v>61.014327865213467</v>
      </c>
      <c r="Q2699" s="36">
        <f t="shared" si="2806"/>
        <v>113.23039501058476</v>
      </c>
      <c r="R2699" s="34">
        <f t="shared" si="2807"/>
        <v>63.0191598332109</v>
      </c>
      <c r="S2699" s="34">
        <f t="shared" si="2808"/>
        <v>13.477684404350036</v>
      </c>
      <c r="T2699" s="36">
        <f t="shared" si="2844"/>
        <v>5.2416227457431582E-14</v>
      </c>
      <c r="U2699" s="36">
        <f t="shared" si="2809"/>
        <v>2086.3646920159044</v>
      </c>
      <c r="V2699" s="36">
        <f t="shared" si="2810"/>
        <v>2.5824760781678223E-3</v>
      </c>
      <c r="W2699" s="68">
        <f t="shared" si="2811"/>
        <v>5.4727219947629671</v>
      </c>
      <c r="X2699">
        <f t="shared" si="2812"/>
        <v>11.543633709013935</v>
      </c>
      <c r="Y2699">
        <f t="shared" si="2813"/>
        <v>1.8307379300092574E-2</v>
      </c>
      <c r="Z2699" s="34">
        <f t="shared" si="2814"/>
        <v>2.1362371768954423E-3</v>
      </c>
      <c r="AA2699" s="36">
        <f t="shared" si="2815"/>
        <v>4.7188146604908512E-4</v>
      </c>
      <c r="AB2699" s="34">
        <f t="shared" si="2816"/>
        <v>2.3425170561219952E-4</v>
      </c>
      <c r="AC2699" s="36">
        <f t="shared" si="2817"/>
        <v>7.1487190469859144E-2</v>
      </c>
      <c r="AD2699" s="34">
        <f t="shared" si="2818"/>
        <v>0</v>
      </c>
      <c r="AE2699">
        <f t="shared" si="2845"/>
        <v>305.17255053931262</v>
      </c>
      <c r="AF2699" s="36">
        <f t="shared" si="2859"/>
        <v>0</v>
      </c>
      <c r="AG2699" s="34">
        <f t="shared" si="2819"/>
        <v>38.666895550551395</v>
      </c>
      <c r="AH2699">
        <f t="shared" si="2855"/>
        <v>0.26645578475352494</v>
      </c>
      <c r="AI2699" s="29">
        <f t="shared" si="2846"/>
        <v>38.666895550551395</v>
      </c>
      <c r="AJ2699">
        <f t="shared" si="2847"/>
        <v>0</v>
      </c>
      <c r="AK2699" s="36">
        <f t="shared" si="2860"/>
        <v>1.9249388436755406E-237</v>
      </c>
      <c r="AL2699" s="36">
        <f t="shared" si="2848"/>
        <v>-7.6387781386452957E-6</v>
      </c>
      <c r="AM2699" s="36">
        <f t="shared" si="2849"/>
        <v>-2.4365506583393587E-6</v>
      </c>
      <c r="AN2699" s="37">
        <f t="shared" si="2861"/>
        <v>1.4413220963741918E-236</v>
      </c>
      <c r="AO2699" s="36">
        <f t="shared" si="2862"/>
        <v>1.0719785604945745E-2</v>
      </c>
      <c r="AP2699" s="36">
        <f t="shared" si="2863"/>
        <v>1.0398984084491332E-2</v>
      </c>
      <c r="AQ2699" s="74">
        <f t="shared" si="2820"/>
        <v>2.1420466535118839E-232</v>
      </c>
      <c r="AR2699" s="73">
        <f t="shared" si="2821"/>
        <v>2.4645862863418514E-236</v>
      </c>
      <c r="AS2699" s="72">
        <f t="shared" si="2864"/>
        <v>1.2318513356684237E-6</v>
      </c>
      <c r="AT2699" s="37">
        <f t="shared" si="2822"/>
        <v>4.4690905065380309E-229</v>
      </c>
      <c r="AU2699" s="37">
        <f t="shared" si="2823"/>
        <v>0.39719824188411174</v>
      </c>
      <c r="AV2699" s="34">
        <f t="shared" si="2824"/>
        <v>3.6599386526489912E-5</v>
      </c>
      <c r="AW2699" s="34">
        <f t="shared" si="2825"/>
        <v>0.5146664679298304</v>
      </c>
      <c r="AX2699" s="37">
        <f t="shared" si="2826"/>
        <v>1.5683473858868164</v>
      </c>
      <c r="AY2699" s="7">
        <f t="shared" si="2827"/>
        <v>7.5557724479661408</v>
      </c>
      <c r="AZ2699" s="37">
        <f t="shared" si="2828"/>
        <v>7.0410693806497839</v>
      </c>
      <c r="BA2699" s="2">
        <f>BE2699*'mass balance'!$B$17+BF2699*'mass balance'!$C$17+BG2699*'mass balance'!$D$17+BH2699*'mass balance'!$E$17</f>
        <v>1.1902731480411746E-4</v>
      </c>
      <c r="BB2699" s="2">
        <f>BE2699*'mass balance'!$B$18+BF2699*'mass balance'!$C$18+BG2699*'mass balance'!$D$18+BH2699*'mass balance'!$E$18</f>
        <v>1.2085850426264236E-4</v>
      </c>
      <c r="BC2699" s="2">
        <f>BE2699*'mass balance'!$B$19+BF2699*'mass balance'!$C$19+BG2699*'mass balance'!$D$19+BH2699*'mass balance'!$E$19</f>
        <v>-1.5107313032830291E-4</v>
      </c>
      <c r="BD2699" s="2">
        <f>BE2699*'mass balance'!$B$20+BF2699*'mass balance'!$C$20+BG2699*'mass balance'!$D$20+BH2699*'mass balance'!$E$20</f>
        <v>5.4935683755746521E-6</v>
      </c>
      <c r="BE2699" s="2">
        <f>N2699*'mass balance'!$H$11+R2699*'mass balance'!$I$11+S2699*'mass balance'!$J$11</f>
        <v>-2.8242471885250018E-4</v>
      </c>
      <c r="BF2699" s="2">
        <f>N2699*'mass balance'!$H$12+R2699*'mass balance'!$I$12+S2699*'mass balance'!$J$12</f>
        <v>3.2416017717587701E-5</v>
      </c>
      <c r="BG2699" s="2">
        <f>N2699*'mass balance'!$H$13+R2699*'mass balance'!$I$13+S2699*'mass balance'!$J$13</f>
        <v>7.2623340828429538E-5</v>
      </c>
      <c r="BH2699" s="2">
        <f>N2699*'mass balance'!$H$14+R2699*'mass balance'!$I$14+S2699*'mass balance'!$J$14</f>
        <v>3.0890203624492204E-5</v>
      </c>
      <c r="BI2699" s="36">
        <f t="shared" si="2829"/>
        <v>6.851681337565462E-17</v>
      </c>
      <c r="BJ2699" s="36">
        <f t="shared" si="2830"/>
        <v>2.8804670495447482E-19</v>
      </c>
      <c r="BK2699" s="36">
        <f t="shared" si="2831"/>
        <v>8.3031664821162547E-16</v>
      </c>
      <c r="BL2699" s="36">
        <f t="shared" si="2832"/>
        <v>5.1618265728765891E-16</v>
      </c>
      <c r="BM2699" s="36">
        <f t="shared" si="2865"/>
        <v>6.6570529576868421E-13</v>
      </c>
      <c r="BN2699" s="36">
        <f t="shared" ca="1" si="2833"/>
        <v>0.11344923484045688</v>
      </c>
      <c r="BO2699" s="36">
        <f t="shared" ca="1" si="2850"/>
        <v>1</v>
      </c>
      <c r="BP2699" s="36">
        <f t="shared" si="2866"/>
        <v>-6.6570529535158192E-13</v>
      </c>
      <c r="BQ2699" s="36">
        <f t="shared" si="2867"/>
        <v>0.99999999937344308</v>
      </c>
      <c r="BR2699" s="2">
        <f t="shared" si="2856"/>
        <v>-5</v>
      </c>
      <c r="BS2699">
        <v>0</v>
      </c>
      <c r="BT2699" s="37">
        <f t="shared" si="2851"/>
        <v>0.15145081315412365</v>
      </c>
      <c r="BU2699" s="34">
        <f t="shared" si="2834"/>
        <v>-5</v>
      </c>
      <c r="BV2699" s="34">
        <f t="shared" si="2835"/>
        <v>-5</v>
      </c>
      <c r="BW2699" s="34">
        <f t="shared" si="2836"/>
        <v>-5</v>
      </c>
      <c r="BX2699" s="34">
        <f t="shared" si="2837"/>
        <v>-5</v>
      </c>
      <c r="BY2699" s="34">
        <f t="shared" si="2838"/>
        <v>5.1669833082190628</v>
      </c>
      <c r="BZ2699" s="36">
        <f t="shared" si="2852"/>
        <v>1.5107313032830291E-4</v>
      </c>
      <c r="CA2699" s="34">
        <f t="shared" si="2853"/>
        <v>2.1509632268407932E-2</v>
      </c>
    </row>
    <row r="2700" spans="1:79" ht="13.2" x14ac:dyDescent="0.25">
      <c r="A2700" s="75">
        <f t="shared" si="2839"/>
        <v>7.3041095890413219</v>
      </c>
      <c r="B2700" s="34">
        <f t="shared" si="2857"/>
        <v>2666.0000000000823</v>
      </c>
      <c r="C2700">
        <f t="shared" si="2840"/>
        <v>15</v>
      </c>
      <c r="D2700" s="35">
        <f t="shared" si="2800"/>
        <v>3000</v>
      </c>
      <c r="E2700" s="27">
        <v>0</v>
      </c>
      <c r="F2700" s="64">
        <f t="shared" si="2841"/>
        <v>0.46593146951268899</v>
      </c>
      <c r="G2700" s="34">
        <v>0</v>
      </c>
      <c r="H2700" s="34">
        <f t="shared" si="2801"/>
        <v>1</v>
      </c>
      <c r="I2700" s="34">
        <f t="shared" si="2842"/>
        <v>6192.2292298236371</v>
      </c>
      <c r="J2700" s="34">
        <f t="shared" si="2802"/>
        <v>19236.196644600113</v>
      </c>
      <c r="K2700" s="34">
        <f t="shared" si="2803"/>
        <v>17001.335636639065</v>
      </c>
      <c r="L2700" s="36">
        <f t="shared" si="2854"/>
        <v>1916.3565647943972</v>
      </c>
      <c r="M2700" s="34">
        <f t="shared" si="2804"/>
        <v>38.195869775056082</v>
      </c>
      <c r="N2700" s="34">
        <f t="shared" si="2843"/>
        <v>118.65569486119351</v>
      </c>
      <c r="O2700" s="34">
        <f t="shared" si="2805"/>
        <v>11.148808202499623</v>
      </c>
      <c r="P2700">
        <f t="shared" si="2858"/>
        <v>61.0431193956965</v>
      </c>
      <c r="Q2700" s="36">
        <f t="shared" si="2806"/>
        <v>113.26905131299891</v>
      </c>
      <c r="R2700" s="34">
        <f t="shared" si="2807"/>
        <v>63.048612618403027</v>
      </c>
      <c r="S2700" s="34">
        <f t="shared" si="2808"/>
        <v>13.474324082099223</v>
      </c>
      <c r="T2700" s="36">
        <f t="shared" si="2844"/>
        <v>5.2407985301423649E-14</v>
      </c>
      <c r="U2700" s="36">
        <f t="shared" si="2809"/>
        <v>2086.3646920159044</v>
      </c>
      <c r="V2700" s="36">
        <f t="shared" si="2810"/>
        <v>2.5818322025904358E-3</v>
      </c>
      <c r="W2700" s="68">
        <f t="shared" si="2811"/>
        <v>5.4753044708411345</v>
      </c>
      <c r="X2700">
        <f t="shared" si="2812"/>
        <v>11.545449165749792</v>
      </c>
      <c r="Y2700">
        <f t="shared" si="2813"/>
        <v>1.8307379300092574E-2</v>
      </c>
      <c r="Z2700" s="34">
        <f t="shared" si="2814"/>
        <v>2.1362371768954423E-3</v>
      </c>
      <c r="AA2700" s="36">
        <f t="shared" si="2815"/>
        <v>4.7154130265084716E-4</v>
      </c>
      <c r="AB2700" s="34">
        <f t="shared" si="2816"/>
        <v>2.3425170561219952E-4</v>
      </c>
      <c r="AC2700" s="36">
        <f t="shared" si="2817"/>
        <v>7.1487190469859144E-2</v>
      </c>
      <c r="AD2700" s="34">
        <f t="shared" si="2818"/>
        <v>0</v>
      </c>
      <c r="AE2700">
        <f t="shared" si="2845"/>
        <v>305.17255053931262</v>
      </c>
      <c r="AF2700" s="36">
        <f t="shared" si="2859"/>
        <v>0</v>
      </c>
      <c r="AG2700" s="34">
        <f t="shared" si="2819"/>
        <v>38.680120644733329</v>
      </c>
      <c r="AH2700">
        <f t="shared" si="2855"/>
        <v>0.26635808969778196</v>
      </c>
      <c r="AI2700" s="29">
        <f t="shared" si="2846"/>
        <v>38.680120644733329</v>
      </c>
      <c r="AJ2700">
        <f t="shared" si="2847"/>
        <v>38.680120644733329</v>
      </c>
      <c r="AK2700" s="36">
        <f t="shared" si="2860"/>
        <v>-2.4645862863418514E-236</v>
      </c>
      <c r="AL2700" s="36">
        <f t="shared" si="2848"/>
        <v>-7.6333348458778992E-6</v>
      </c>
      <c r="AM2700" s="36">
        <f t="shared" si="2849"/>
        <v>-2.4359797584262118E-6</v>
      </c>
      <c r="AN2700" s="37">
        <f t="shared" si="2861"/>
        <v>1.633815980741746E-236</v>
      </c>
      <c r="AO2700" s="36">
        <f t="shared" si="2862"/>
        <v>1.0712146826807101E-2</v>
      </c>
      <c r="AP2700" s="36">
        <f t="shared" si="2863"/>
        <v>1.0396547533832992E-2</v>
      </c>
      <c r="AQ2700" s="74">
        <f t="shared" si="2820"/>
        <v>2.4333230441498223E-232</v>
      </c>
      <c r="AR2700" s="73">
        <f t="shared" si="2821"/>
        <v>2.7957305928084179E-236</v>
      </c>
      <c r="AS2700" s="72">
        <f t="shared" si="2864"/>
        <v>1.2292198086030308E-6</v>
      </c>
      <c r="AT2700" s="37">
        <f t="shared" si="2822"/>
        <v>5.0767992835828592E-229</v>
      </c>
      <c r="AU2700" s="37">
        <f t="shared" si="2823"/>
        <v>0.39710517571246545</v>
      </c>
      <c r="AV2700" s="34">
        <f t="shared" si="2824"/>
        <v>5.3495450675454222E-3</v>
      </c>
      <c r="AW2700" s="34">
        <f t="shared" si="2825"/>
        <v>0.51490932949724344</v>
      </c>
      <c r="AX2700" s="37">
        <f t="shared" si="2826"/>
        <v>1.5690874599505429</v>
      </c>
      <c r="AY2700" s="7">
        <f t="shared" si="2827"/>
        <v>7.5646508053564663</v>
      </c>
      <c r="AZ2700" s="37">
        <f t="shared" si="2828"/>
        <v>7.0443919307916776</v>
      </c>
      <c r="BA2700" s="2">
        <f>BE2700*'mass balance'!$B$17+BF2700*'mass balance'!$C$17+BG2700*'mass balance'!$D$17+BH2700*'mass balance'!$E$17</f>
        <v>1.1908245096737343E-4</v>
      </c>
      <c r="BB2700" s="2">
        <f>BE2700*'mass balance'!$B$18+BF2700*'mass balance'!$C$18+BG2700*'mass balance'!$D$18+BH2700*'mass balance'!$E$18</f>
        <v>1.2091448867456379E-4</v>
      </c>
      <c r="BC2700" s="2">
        <f>BE2700*'mass balance'!$B$19+BF2700*'mass balance'!$C$19+BG2700*'mass balance'!$D$19+BH2700*'mass balance'!$E$19</f>
        <v>-1.5114311084320469E-4</v>
      </c>
      <c r="BD2700" s="2">
        <f>BE2700*'mass balance'!$B$20+BF2700*'mass balance'!$C$20+BG2700*'mass balance'!$D$20+BH2700*'mass balance'!$E$20</f>
        <v>5.4961131215710809E-6</v>
      </c>
      <c r="BE2700" s="2">
        <f>N2700*'mass balance'!$H$11+R2700*'mass balance'!$I$11+S2700*'mass balance'!$J$11</f>
        <v>-2.8251355919331787E-4</v>
      </c>
      <c r="BF2700" s="2">
        <f>N2700*'mass balance'!$H$12+R2700*'mass balance'!$I$12+S2700*'mass balance'!$J$12</f>
        <v>3.2407935597369479E-5</v>
      </c>
      <c r="BG2700" s="2">
        <f>N2700*'mass balance'!$H$13+R2700*'mass balance'!$I$13+S2700*'mass balance'!$J$13</f>
        <v>7.2642686483950455E-5</v>
      </c>
      <c r="BH2700" s="2">
        <f>N2700*'mass balance'!$H$14+R2700*'mass balance'!$I$14+S2700*'mass balance'!$J$14</f>
        <v>3.0899920536769136E-5</v>
      </c>
      <c r="BI2700" s="36">
        <f t="shared" si="2829"/>
        <v>6.851681337565462E-17</v>
      </c>
      <c r="BJ2700" s="36">
        <f t="shared" si="2830"/>
        <v>2.8810497431458661E-19</v>
      </c>
      <c r="BK2700" s="36">
        <f t="shared" si="2831"/>
        <v>8.306046949165799E-16</v>
      </c>
      <c r="BL2700" s="36">
        <f t="shared" si="2832"/>
        <v>5.1645375112562391E-16</v>
      </c>
      <c r="BM2700" s="36">
        <f t="shared" si="2865"/>
        <v>6.6622147842597187E-13</v>
      </c>
      <c r="BN2700" s="36">
        <f t="shared" ca="1" si="2833"/>
        <v>0.1977904569038097</v>
      </c>
      <c r="BO2700" s="36">
        <f t="shared" ca="1" si="2850"/>
        <v>1</v>
      </c>
      <c r="BP2700" s="36">
        <f t="shared" si="2866"/>
        <v>-6.6622147800810269E-13</v>
      </c>
      <c r="BQ2700" s="36">
        <f t="shared" si="2867"/>
        <v>0.99999999937277739</v>
      </c>
      <c r="BR2700" s="2">
        <f t="shared" si="2856"/>
        <v>-5</v>
      </c>
      <c r="BS2700">
        <v>0</v>
      </c>
      <c r="BT2700" s="37">
        <f t="shared" si="2851"/>
        <v>0.1515209686203127</v>
      </c>
      <c r="BU2700" s="34">
        <f t="shared" si="2834"/>
        <v>-5</v>
      </c>
      <c r="BV2700" s="34">
        <f t="shared" si="2835"/>
        <v>-5</v>
      </c>
      <c r="BW2700" s="34">
        <f t="shared" si="2836"/>
        <v>-5</v>
      </c>
      <c r="BX2700" s="34">
        <f t="shared" si="2837"/>
        <v>-5</v>
      </c>
      <c r="BY2700" s="34">
        <f t="shared" si="2838"/>
        <v>5.1686086495134314</v>
      </c>
      <c r="BZ2700" s="36">
        <f t="shared" si="2852"/>
        <v>1.5114311084320469E-4</v>
      </c>
      <c r="CA2700" s="34">
        <f t="shared" si="2853"/>
        <v>2.1509446111026384E-2</v>
      </c>
    </row>
    <row r="2701" spans="1:79" ht="13.2" x14ac:dyDescent="0.25">
      <c r="A2701" s="75">
        <f t="shared" si="2839"/>
        <v>7.3068493150687193</v>
      </c>
      <c r="B2701" s="34">
        <f t="shared" si="2857"/>
        <v>2667.0000000000823</v>
      </c>
      <c r="C2701">
        <f t="shared" si="2840"/>
        <v>15</v>
      </c>
      <c r="D2701" s="35">
        <f t="shared" si="2800"/>
        <v>3000</v>
      </c>
      <c r="E2701" s="27">
        <v>0</v>
      </c>
      <c r="F2701" s="64">
        <f t="shared" si="2841"/>
        <v>0.46593146951268899</v>
      </c>
      <c r="G2701" s="34">
        <v>0</v>
      </c>
      <c r="H2701" s="34">
        <f t="shared" si="2801"/>
        <v>1</v>
      </c>
      <c r="I2701" s="34">
        <f t="shared" si="2842"/>
        <v>6192.2292298236371</v>
      </c>
      <c r="J2701" s="34">
        <f t="shared" si="2802"/>
        <v>19242.24327693876</v>
      </c>
      <c r="K2701" s="34">
        <f t="shared" si="2803"/>
        <v>17006.67977133263</v>
      </c>
      <c r="L2701" s="36">
        <f t="shared" si="2854"/>
        <v>1917.2602060653037</v>
      </c>
      <c r="M2701" s="34">
        <f t="shared" si="2804"/>
        <v>38.195869775056082</v>
      </c>
      <c r="N2701" s="34">
        <f t="shared" si="2843"/>
        <v>118.6929926376182</v>
      </c>
      <c r="O2701" s="34">
        <f t="shared" si="2805"/>
        <v>11.148808202499623</v>
      </c>
      <c r="P2701">
        <f t="shared" si="2858"/>
        <v>61.071903747734218</v>
      </c>
      <c r="Q2701" s="36">
        <f t="shared" si="2806"/>
        <v>113.30769333478452</v>
      </c>
      <c r="R2701" s="34">
        <f t="shared" si="2807"/>
        <v>63.07805798086541</v>
      </c>
      <c r="S2701" s="34">
        <f t="shared" si="2808"/>
        <v>13.470961543353823</v>
      </c>
      <c r="T2701" s="36">
        <f t="shared" si="2844"/>
        <v>5.2399750380138941E-14</v>
      </c>
      <c r="U2701" s="36">
        <f t="shared" si="2809"/>
        <v>2086.3646920159044</v>
      </c>
      <c r="V2701" s="36">
        <f t="shared" si="2810"/>
        <v>2.5811879023077311E-3</v>
      </c>
      <c r="W2701" s="68">
        <f t="shared" si="2811"/>
        <v>5.477886303043725</v>
      </c>
      <c r="X2701">
        <f t="shared" si="2812"/>
        <v>11.547263599299317</v>
      </c>
      <c r="Y2701">
        <f t="shared" si="2813"/>
        <v>1.8307379300092574E-2</v>
      </c>
      <c r="Z2701" s="34">
        <f t="shared" si="2814"/>
        <v>2.1362371768954423E-3</v>
      </c>
      <c r="AA2701" s="36">
        <f t="shared" si="2815"/>
        <v>4.7120143783808066E-4</v>
      </c>
      <c r="AB2701" s="34">
        <f t="shared" si="2816"/>
        <v>2.3425170561219952E-4</v>
      </c>
      <c r="AC2701" s="36">
        <f t="shared" si="2817"/>
        <v>7.1487190469859144E-2</v>
      </c>
      <c r="AD2701" s="34">
        <f t="shared" si="2818"/>
        <v>0</v>
      </c>
      <c r="AE2701">
        <f t="shared" si="2845"/>
        <v>305.17255053931262</v>
      </c>
      <c r="AF2701" s="36">
        <f t="shared" si="2859"/>
        <v>0</v>
      </c>
      <c r="AG2701" s="34">
        <f t="shared" si="2819"/>
        <v>38.693340853226616</v>
      </c>
      <c r="AH2701">
        <f t="shared" si="2855"/>
        <v>0.26626039370618315</v>
      </c>
      <c r="AI2701" s="29">
        <f t="shared" si="2846"/>
        <v>38.693340853226616</v>
      </c>
      <c r="AJ2701">
        <f t="shared" si="2847"/>
        <v>0</v>
      </c>
      <c r="AK2701" s="36">
        <f t="shared" si="2860"/>
        <v>-2.7957305928084179E-236</v>
      </c>
      <c r="AL2701" s="36">
        <f t="shared" si="2848"/>
        <v>-7.6278954319292903E-6</v>
      </c>
      <c r="AM2701" s="36">
        <f t="shared" si="2849"/>
        <v>-2.4354089922786849E-6</v>
      </c>
      <c r="AN2701" s="37">
        <f t="shared" si="2861"/>
        <v>-8.3077030560010542E-237</v>
      </c>
      <c r="AO2701" s="36">
        <f t="shared" si="2862"/>
        <v>1.0704513491961222E-2</v>
      </c>
      <c r="AP2701" s="36">
        <f t="shared" si="2863"/>
        <v>1.0394111554074567E-2</v>
      </c>
      <c r="AQ2701" s="74">
        <f t="shared" si="2820"/>
        <v>-1.2399561955574724E-232</v>
      </c>
      <c r="AR2701" s="73">
        <f t="shared" si="2821"/>
        <v>-1.4225984812217463E-236</v>
      </c>
      <c r="AS2701" s="72">
        <f t="shared" si="2864"/>
        <v>1.226593903104539E-6</v>
      </c>
      <c r="AT2701" s="37">
        <f t="shared" si="2822"/>
        <v>-2.587000826057485E-229</v>
      </c>
      <c r="AU2701" s="37">
        <f t="shared" si="2823"/>
        <v>0.39701213134683794</v>
      </c>
      <c r="AV2701" s="34">
        <f t="shared" si="2824"/>
        <v>3.6572548330906764E-5</v>
      </c>
      <c r="AW2701" s="34">
        <f t="shared" si="2825"/>
        <v>0.51515213051322162</v>
      </c>
      <c r="AX2701" s="37">
        <f t="shared" si="2826"/>
        <v>1.5698273494953814</v>
      </c>
      <c r="AY2701" s="7">
        <f t="shared" si="2827"/>
        <v>7.5629023556006594</v>
      </c>
      <c r="AZ2701" s="37">
        <f t="shared" si="2828"/>
        <v>7.0477136525391062</v>
      </c>
      <c r="BA2701" s="2">
        <f>BE2701*'mass balance'!$B$17+BF2701*'mass balance'!$C$17+BG2701*'mass balance'!$D$17+BH2701*'mass balance'!$E$17</f>
        <v>1.1913757307407312E-4</v>
      </c>
      <c r="BB2701" s="2">
        <f>BE2701*'mass balance'!$B$18+BF2701*'mass balance'!$C$18+BG2701*'mass balance'!$D$18+BH2701*'mass balance'!$E$18</f>
        <v>1.2097045881367423E-4</v>
      </c>
      <c r="BC2701" s="2">
        <f>BE2701*'mass balance'!$B$19+BF2701*'mass balance'!$C$19+BG2701*'mass balance'!$D$19+BH2701*'mass balance'!$E$19</f>
        <v>-1.5121307351709278E-4</v>
      </c>
      <c r="BD2701" s="2">
        <f>BE2701*'mass balance'!$B$20+BF2701*'mass balance'!$C$20+BG2701*'mass balance'!$D$20+BH2701*'mass balance'!$E$20</f>
        <v>5.4986572188033735E-6</v>
      </c>
      <c r="BE2701" s="2">
        <f>N2701*'mass balance'!$H$11+R2701*'mass balance'!$I$11+S2701*'mass balance'!$J$11</f>
        <v>-2.8260236342290046E-4</v>
      </c>
      <c r="BF2701" s="2">
        <f>N2701*'mass balance'!$H$12+R2701*'mass balance'!$I$12+S2701*'mass balance'!$J$12</f>
        <v>3.2399848146122161E-5</v>
      </c>
      <c r="BG2701" s="2">
        <f>N2701*'mass balance'!$H$13+R2701*'mass balance'!$I$13+S2701*'mass balance'!$J$13</f>
        <v>7.2662022609308567E-5</v>
      </c>
      <c r="BH2701" s="2">
        <f>N2701*'mass balance'!$H$14+R2701*'mass balance'!$I$14+S2701*'mass balance'!$J$14</f>
        <v>3.0909633499379736E-5</v>
      </c>
      <c r="BI2701" s="36">
        <f t="shared" si="2829"/>
        <v>6.851681337565462E-17</v>
      </c>
      <c r="BJ2701" s="36">
        <f t="shared" si="2830"/>
        <v>2.8816324194982952E-19</v>
      </c>
      <c r="BK2701" s="36">
        <f t="shared" si="2831"/>
        <v>8.3089279989089449E-16</v>
      </c>
      <c r="BL2701" s="36">
        <f t="shared" si="2832"/>
        <v>5.1672492758785745E-16</v>
      </c>
      <c r="BM2701" s="36">
        <f t="shared" si="2865"/>
        <v>6.6673793217709747E-13</v>
      </c>
      <c r="BN2701" s="36">
        <f t="shared" ca="1" si="2833"/>
        <v>0.51956256172262161</v>
      </c>
      <c r="BO2701" s="36">
        <f t="shared" ca="1" si="2850"/>
        <v>1</v>
      </c>
      <c r="BP2701" s="36">
        <f t="shared" si="2866"/>
        <v>-6.6673793175846017E-13</v>
      </c>
      <c r="BQ2701" s="36">
        <f t="shared" si="2867"/>
        <v>0.99999999937211115</v>
      </c>
      <c r="BR2701" s="2">
        <f t="shared" si="2856"/>
        <v>-5</v>
      </c>
      <c r="BS2701">
        <v>0</v>
      </c>
      <c r="BT2701" s="37">
        <f t="shared" si="2851"/>
        <v>0.15159110620088551</v>
      </c>
      <c r="BU2701" s="34">
        <f t="shared" si="2834"/>
        <v>-5</v>
      </c>
      <c r="BV2701" s="34">
        <f t="shared" si="2835"/>
        <v>-5</v>
      </c>
      <c r="BW2701" s="34">
        <f t="shared" si="2836"/>
        <v>-5</v>
      </c>
      <c r="BX2701" s="34">
        <f t="shared" si="2837"/>
        <v>-5</v>
      </c>
      <c r="BY2701" s="34">
        <f t="shared" si="2838"/>
        <v>5.1702333301498049</v>
      </c>
      <c r="BZ2701" s="36">
        <f t="shared" si="2852"/>
        <v>1.5121307351709278E-4</v>
      </c>
      <c r="CA2701" s="34">
        <f t="shared" si="2853"/>
        <v>2.1509260119595128E-2</v>
      </c>
    </row>
    <row r="2702" spans="1:79" ht="13.2" x14ac:dyDescent="0.25">
      <c r="A2702" s="75">
        <f t="shared" si="2839"/>
        <v>7.3095890410961166</v>
      </c>
      <c r="B2702" s="34">
        <f t="shared" si="2857"/>
        <v>2668.0000000000828</v>
      </c>
      <c r="C2702">
        <f t="shared" si="2840"/>
        <v>15</v>
      </c>
      <c r="D2702" s="35">
        <f t="shared" si="2800"/>
        <v>3000</v>
      </c>
      <c r="E2702" s="27">
        <v>0</v>
      </c>
      <c r="F2702" s="64">
        <f t="shared" si="2841"/>
        <v>0.46593146951268899</v>
      </c>
      <c r="G2702" s="34">
        <v>0</v>
      </c>
      <c r="H2702" s="34">
        <f t="shared" si="2801"/>
        <v>1</v>
      </c>
      <c r="I2702" s="34">
        <f t="shared" si="2842"/>
        <v>6192.2292298236371</v>
      </c>
      <c r="J2702" s="34">
        <f t="shared" si="2802"/>
        <v>19248.287450796521</v>
      </c>
      <c r="K2702" s="34">
        <f t="shared" si="2803"/>
        <v>17012.021733171583</v>
      </c>
      <c r="L2702" s="36">
        <f t="shared" si="2854"/>
        <v>1918.1636218311116</v>
      </c>
      <c r="M2702" s="34">
        <f t="shared" si="2804"/>
        <v>38.195869775056082</v>
      </c>
      <c r="N2702" s="34">
        <f t="shared" si="2843"/>
        <v>118.73027524925944</v>
      </c>
      <c r="O2702" s="34">
        <f t="shared" si="2805"/>
        <v>11.148808202499623</v>
      </c>
      <c r="P2702">
        <f t="shared" si="2858"/>
        <v>61.100680916591664</v>
      </c>
      <c r="Q2702" s="36">
        <f t="shared" si="2806"/>
        <v>113.34632107597508</v>
      </c>
      <c r="R2702" s="34">
        <f t="shared" si="2807"/>
        <v>63.107495915863659</v>
      </c>
      <c r="S2702" s="34">
        <f t="shared" si="2808"/>
        <v>13.467596792870829</v>
      </c>
      <c r="T2702" s="36">
        <f t="shared" si="2844"/>
        <v>5.2391522685364224E-14</v>
      </c>
      <c r="U2702" s="36">
        <f t="shared" si="2809"/>
        <v>2086.3646920159044</v>
      </c>
      <c r="V2702" s="36">
        <f t="shared" si="2810"/>
        <v>2.5805431782312013E-3</v>
      </c>
      <c r="W2702" s="68">
        <f t="shared" si="2811"/>
        <v>5.4804674909460331</v>
      </c>
      <c r="X2702">
        <f t="shared" si="2812"/>
        <v>11.549077010238884</v>
      </c>
      <c r="Y2702">
        <f t="shared" si="2813"/>
        <v>1.8307379300092574E-2</v>
      </c>
      <c r="Z2702" s="34">
        <f t="shared" si="2814"/>
        <v>2.1362371768954423E-3</v>
      </c>
      <c r="AA2702" s="36">
        <f t="shared" si="2815"/>
        <v>4.7086187127181564E-4</v>
      </c>
      <c r="AB2702" s="34">
        <f t="shared" si="2816"/>
        <v>2.3425170561219952E-4</v>
      </c>
      <c r="AC2702" s="36">
        <f t="shared" si="2817"/>
        <v>7.1487190469859144E-2</v>
      </c>
      <c r="AD2702" s="34">
        <f t="shared" si="2818"/>
        <v>0</v>
      </c>
      <c r="AE2702">
        <f t="shared" si="2845"/>
        <v>305.17255053931262</v>
      </c>
      <c r="AF2702" s="36">
        <f t="shared" si="2859"/>
        <v>0</v>
      </c>
      <c r="AG2702" s="34">
        <f t="shared" si="2819"/>
        <v>38.706556176042731</v>
      </c>
      <c r="AH2702">
        <f t="shared" si="2855"/>
        <v>0.26616269683699301</v>
      </c>
      <c r="AI2702" s="29">
        <f t="shared" si="2846"/>
        <v>38.706556176042731</v>
      </c>
      <c r="AJ2702">
        <f t="shared" si="2847"/>
        <v>38.706556176042731</v>
      </c>
      <c r="AK2702" s="36">
        <f t="shared" si="2860"/>
        <v>1.4225984812217463E-236</v>
      </c>
      <c r="AL2702" s="36">
        <f t="shared" si="2848"/>
        <v>-7.6224598940354702E-6</v>
      </c>
      <c r="AM2702" s="36">
        <f t="shared" si="2849"/>
        <v>-2.4348383598654372E-6</v>
      </c>
      <c r="AN2702" s="37">
        <f t="shared" si="2861"/>
        <v>-3.6265008984085233E-236</v>
      </c>
      <c r="AO2702" s="36">
        <f t="shared" si="2862"/>
        <v>1.0696885596529293E-2</v>
      </c>
      <c r="AP2702" s="36">
        <f t="shared" si="2863"/>
        <v>1.0391676145082289E-2</v>
      </c>
      <c r="AQ2702" s="74">
        <f t="shared" si="2820"/>
        <v>-5.4242777042494205E-232</v>
      </c>
      <c r="AR2702" s="73">
        <f t="shared" si="2821"/>
        <v>-6.2143879504527371E-236</v>
      </c>
      <c r="AS2702" s="72">
        <f t="shared" si="2864"/>
        <v>1.2239736071639463E-6</v>
      </c>
      <c r="AT2702" s="37">
        <f t="shared" si="2822"/>
        <v>-1.1317021481835106E-228</v>
      </c>
      <c r="AU2702" s="37">
        <f t="shared" si="2823"/>
        <v>0.39691910878211989</v>
      </c>
      <c r="AV2702" s="34">
        <f t="shared" si="2824"/>
        <v>5.3531493164472718E-3</v>
      </c>
      <c r="AW2702" s="34">
        <f t="shared" si="2825"/>
        <v>0.51539487093782488</v>
      </c>
      <c r="AX2702" s="37">
        <f t="shared" si="2826"/>
        <v>1.5705670543996213</v>
      </c>
      <c r="AY2702" s="7">
        <f t="shared" si="2827"/>
        <v>7.5717825655999267</v>
      </c>
      <c r="AZ2702" s="37">
        <f t="shared" si="2828"/>
        <v>7.0510345453456544</v>
      </c>
      <c r="BA2702" s="2">
        <f>BE2702*'mass balance'!$B$17+BF2702*'mass balance'!$C$17+BG2702*'mass balance'!$D$17+BH2702*'mass balance'!$E$17</f>
        <v>1.1919268111557551E-4</v>
      </c>
      <c r="BB2702" s="2">
        <f>BE2702*'mass balance'!$B$18+BF2702*'mass balance'!$C$18+BG2702*'mass balance'!$D$18+BH2702*'mass balance'!$E$18</f>
        <v>1.2102641467119974E-4</v>
      </c>
      <c r="BC2702" s="2">
        <f>BE2702*'mass balance'!$B$19+BF2702*'mass balance'!$C$19+BG2702*'mass balance'!$D$19+BH2702*'mass balance'!$E$19</f>
        <v>-1.5128301833899969E-4</v>
      </c>
      <c r="BD2702" s="2">
        <f>BE2702*'mass balance'!$B$20+BF2702*'mass balance'!$C$20+BG2702*'mass balance'!$D$20+BH2702*'mass balance'!$E$20</f>
        <v>5.5012006668727146E-6</v>
      </c>
      <c r="BE2702" s="2">
        <f>N2702*'mass balance'!$H$11+R2702*'mass balance'!$I$11+S2702*'mass balance'!$J$11</f>
        <v>-2.8269113154585576E-4</v>
      </c>
      <c r="BF2702" s="2">
        <f>N2702*'mass balance'!$H$12+R2702*'mass balance'!$I$12+S2702*'mass balance'!$J$12</f>
        <v>3.2391755375287076E-5</v>
      </c>
      <c r="BG2702" s="2">
        <f>N2702*'mass balance'!$H$13+R2702*'mass balance'!$I$13+S2702*'mass balance'!$J$13</f>
        <v>7.2681349207801623E-5</v>
      </c>
      <c r="BH2702" s="2">
        <f>N2702*'mass balance'!$H$14+R2702*'mass balance'!$I$14+S2702*'mass balance'!$J$14</f>
        <v>3.0919342512827975E-5</v>
      </c>
      <c r="BI2702" s="36">
        <f t="shared" si="2829"/>
        <v>6.851681337565462E-17</v>
      </c>
      <c r="BJ2702" s="36">
        <f t="shared" si="2830"/>
        <v>2.8822150785576765E-19</v>
      </c>
      <c r="BK2702" s="36">
        <f t="shared" si="2831"/>
        <v>8.3118096313284429E-16</v>
      </c>
      <c r="BL2702" s="36">
        <f t="shared" si="2832"/>
        <v>5.1699618667369839E-16</v>
      </c>
      <c r="BM2702" s="36">
        <f t="shared" si="2865"/>
        <v>6.6725465710468535E-13</v>
      </c>
      <c r="BN2702" s="36">
        <f t="shared" ca="1" si="2833"/>
        <v>0.7672792974199043</v>
      </c>
      <c r="BO2702" s="36">
        <f t="shared" ca="1" si="2850"/>
        <v>1</v>
      </c>
      <c r="BP2702" s="36">
        <f t="shared" si="2866"/>
        <v>-6.6725465668527873E-13</v>
      </c>
      <c r="BQ2702" s="36">
        <f t="shared" si="2867"/>
        <v>0.99999999937144446</v>
      </c>
      <c r="BR2702" s="2">
        <f t="shared" si="2856"/>
        <v>-5</v>
      </c>
      <c r="BS2702">
        <v>0</v>
      </c>
      <c r="BT2702" s="37">
        <f t="shared" si="2851"/>
        <v>0.15166122588484718</v>
      </c>
      <c r="BU2702" s="34">
        <f t="shared" si="2834"/>
        <v>-5</v>
      </c>
      <c r="BV2702" s="34">
        <f t="shared" si="2835"/>
        <v>-5</v>
      </c>
      <c r="BW2702" s="34">
        <f t="shared" si="2836"/>
        <v>-5</v>
      </c>
      <c r="BX2702" s="34">
        <f t="shared" si="2837"/>
        <v>-5</v>
      </c>
      <c r="BY2702" s="34">
        <f t="shared" si="2838"/>
        <v>5.1718573502124796</v>
      </c>
      <c r="BZ2702" s="36">
        <f t="shared" si="2852"/>
        <v>1.5128301833899969E-4</v>
      </c>
      <c r="CA2702" s="34">
        <f t="shared" si="2853"/>
        <v>2.1509074293921571E-2</v>
      </c>
    </row>
    <row r="2703" spans="1:79" ht="13.2" x14ac:dyDescent="0.25">
      <c r="A2703" s="75">
        <f t="shared" si="2839"/>
        <v>7.312328767123514</v>
      </c>
      <c r="B2703" s="34">
        <f t="shared" si="2857"/>
        <v>2669.0000000000828</v>
      </c>
      <c r="C2703">
        <f t="shared" si="2840"/>
        <v>15</v>
      </c>
      <c r="D2703" s="35">
        <f t="shared" si="2800"/>
        <v>3000</v>
      </c>
      <c r="E2703" s="27">
        <v>0</v>
      </c>
      <c r="F2703" s="64">
        <f t="shared" si="2841"/>
        <v>0.46593146951268899</v>
      </c>
      <c r="G2703" s="34">
        <v>0</v>
      </c>
      <c r="H2703" s="34">
        <f t="shared" si="2801"/>
        <v>1</v>
      </c>
      <c r="I2703" s="34">
        <f t="shared" si="2842"/>
        <v>6192.2292298236371</v>
      </c>
      <c r="J2703" s="34">
        <f t="shared" si="2802"/>
        <v>19254.329166488169</v>
      </c>
      <c r="K2703" s="34">
        <f t="shared" si="2803"/>
        <v>17017.361522434119</v>
      </c>
      <c r="L2703" s="36">
        <f t="shared" si="2854"/>
        <v>1919.0668119434927</v>
      </c>
      <c r="M2703" s="34">
        <f t="shared" si="2804"/>
        <v>38.195869775056082</v>
      </c>
      <c r="N2703" s="34">
        <f t="shared" si="2843"/>
        <v>118.76754269805875</v>
      </c>
      <c r="O2703" s="34">
        <f t="shared" si="2805"/>
        <v>11.148808202499623</v>
      </c>
      <c r="P2703">
        <f t="shared" si="2858"/>
        <v>61.129450897544032</v>
      </c>
      <c r="Q2703" s="36">
        <f t="shared" si="2806"/>
        <v>113.38493453661236</v>
      </c>
      <c r="R2703" s="34">
        <f t="shared" si="2807"/>
        <v>63.136926418673688</v>
      </c>
      <c r="S2703" s="34">
        <f t="shared" si="2808"/>
        <v>13.464229835402513</v>
      </c>
      <c r="T2703" s="36">
        <f t="shared" si="2844"/>
        <v>5.23833022088984E-14</v>
      </c>
      <c r="U2703" s="36">
        <f t="shared" si="2809"/>
        <v>2086.3646920159044</v>
      </c>
      <c r="V2703" s="36">
        <f t="shared" si="2810"/>
        <v>2.5798980312714422E-3</v>
      </c>
      <c r="W2703" s="68">
        <f t="shared" si="2811"/>
        <v>5.4830480341242644</v>
      </c>
      <c r="X2703">
        <f t="shared" si="2812"/>
        <v>11.550889399144534</v>
      </c>
      <c r="Y2703">
        <f t="shared" si="2813"/>
        <v>1.8307379300092574E-2</v>
      </c>
      <c r="Z2703" s="34">
        <f t="shared" si="2814"/>
        <v>2.1362371768954423E-3</v>
      </c>
      <c r="AA2703" s="36">
        <f t="shared" si="2815"/>
        <v>4.7052260261358362E-4</v>
      </c>
      <c r="AB2703" s="34">
        <f t="shared" si="2816"/>
        <v>2.3425170561219952E-4</v>
      </c>
      <c r="AC2703" s="36">
        <f t="shared" si="2817"/>
        <v>7.1487190469859144E-2</v>
      </c>
      <c r="AD2703" s="34">
        <f t="shared" si="2818"/>
        <v>0</v>
      </c>
      <c r="AE2703">
        <f t="shared" si="2845"/>
        <v>305.17255053931262</v>
      </c>
      <c r="AF2703" s="36">
        <f t="shared" si="2859"/>
        <v>0</v>
      </c>
      <c r="AG2703" s="34">
        <f t="shared" si="2819"/>
        <v>38.719766613195958</v>
      </c>
      <c r="AH2703">
        <f t="shared" si="2855"/>
        <v>0.26606499914836945</v>
      </c>
      <c r="AI2703" s="29">
        <f t="shared" si="2846"/>
        <v>38.719766613195958</v>
      </c>
      <c r="AJ2703">
        <f t="shared" si="2847"/>
        <v>0</v>
      </c>
      <c r="AK2703" s="36">
        <f t="shared" si="2860"/>
        <v>6.2143879504527371E-236</v>
      </c>
      <c r="AL2703" s="36">
        <f t="shared" si="2848"/>
        <v>-7.6170282294344185E-6</v>
      </c>
      <c r="AM2703" s="36">
        <f t="shared" si="2849"/>
        <v>-2.4342678611551327E-6</v>
      </c>
      <c r="AN2703" s="37">
        <f t="shared" si="2861"/>
        <v>-2.2039024171867769E-236</v>
      </c>
      <c r="AO2703" s="36">
        <f t="shared" si="2862"/>
        <v>1.0689263136635258E-2</v>
      </c>
      <c r="AP2703" s="36">
        <f t="shared" si="2863"/>
        <v>1.0389241306722424E-2</v>
      </c>
      <c r="AQ2703" s="74">
        <f t="shared" si="2820"/>
        <v>-3.3035070363993572E-232</v>
      </c>
      <c r="AR2703" s="73">
        <f t="shared" si="2821"/>
        <v>-3.7793066415558433E-236</v>
      </c>
      <c r="AS2703" s="72">
        <f t="shared" si="2864"/>
        <v>1.2213589087979047E-6</v>
      </c>
      <c r="AT2703" s="37">
        <f t="shared" si="2822"/>
        <v>-6.8923204405697346E-229</v>
      </c>
      <c r="AU2703" s="37">
        <f t="shared" si="2823"/>
        <v>0.39682610801320317</v>
      </c>
      <c r="AV2703" s="34">
        <f t="shared" si="2824"/>
        <v>3.6545709653138103E-5</v>
      </c>
      <c r="AW2703" s="34">
        <f t="shared" si="2825"/>
        <v>0.51563755073119855</v>
      </c>
      <c r="AX2703" s="37">
        <f t="shared" si="2826"/>
        <v>1.5713065745418135</v>
      </c>
      <c r="AY2703" s="7">
        <f t="shared" si="2827"/>
        <v>7.570028705106929</v>
      </c>
      <c r="AZ2703" s="37">
        <f t="shared" si="2828"/>
        <v>7.0543546086660776</v>
      </c>
      <c r="BA2703" s="2">
        <f>BE2703*'mass balance'!$B$17+BF2703*'mass balance'!$C$17+BG2703*'mass balance'!$D$17+BH2703*'mass balance'!$E$17</f>
        <v>1.1924777508325851E-4</v>
      </c>
      <c r="BB2703" s="2">
        <f>BE2703*'mass balance'!$B$18+BF2703*'mass balance'!$C$18+BG2703*'mass balance'!$D$18+BH2703*'mass balance'!$E$18</f>
        <v>1.2108235623838556E-4</v>
      </c>
      <c r="BC2703" s="2">
        <f>BE2703*'mass balance'!$B$19+BF2703*'mass balance'!$C$19+BG2703*'mass balance'!$D$19+BH2703*'mass balance'!$E$19</f>
        <v>-1.5135294529798201E-4</v>
      </c>
      <c r="BD2703" s="2">
        <f>BE2703*'mass balance'!$B$20+BF2703*'mass balance'!$C$20+BG2703*'mass balance'!$D$20+BH2703*'mass balance'!$E$20</f>
        <v>5.5037434653811622E-6</v>
      </c>
      <c r="BE2703" s="2">
        <f>N2703*'mass balance'!$H$11+R2703*'mass balance'!$I$11+S2703*'mass balance'!$J$11</f>
        <v>-2.8277986356680654E-4</v>
      </c>
      <c r="BF2703" s="2">
        <f>N2703*'mass balance'!$H$12+R2703*'mass balance'!$I$12+S2703*'mass balance'!$J$12</f>
        <v>3.2383657296294214E-5</v>
      </c>
      <c r="BG2703" s="2">
        <f>N2703*'mass balance'!$H$13+R2703*'mass balance'!$I$13+S2703*'mass balance'!$J$13</f>
        <v>7.2700666282728539E-5</v>
      </c>
      <c r="BH2703" s="2">
        <f>N2703*'mass balance'!$H$14+R2703*'mass balance'!$I$14+S2703*'mass balance'!$J$14</f>
        <v>3.0929047577619458E-5</v>
      </c>
      <c r="BI2703" s="36">
        <f t="shared" si="2829"/>
        <v>6.851681337565462E-17</v>
      </c>
      <c r="BJ2703" s="36">
        <f t="shared" si="2830"/>
        <v>2.8827977202796549E-19</v>
      </c>
      <c r="BK2703" s="36">
        <f t="shared" si="2831"/>
        <v>8.3146918464070002E-16</v>
      </c>
      <c r="BL2703" s="36">
        <f t="shared" si="2832"/>
        <v>5.1726752838247412E-16</v>
      </c>
      <c r="BM2703" s="36">
        <f t="shared" si="2865"/>
        <v>6.6777165329135906E-13</v>
      </c>
      <c r="BN2703" s="36">
        <f t="shared" ca="1" si="2833"/>
        <v>0.62285085630131365</v>
      </c>
      <c r="BO2703" s="36">
        <f t="shared" ca="1" si="2850"/>
        <v>1</v>
      </c>
      <c r="BP2703" s="36">
        <f t="shared" si="2866"/>
        <v>-6.6777165287118191E-13</v>
      </c>
      <c r="BQ2703" s="36">
        <f t="shared" si="2867"/>
        <v>0.99999999937077722</v>
      </c>
      <c r="BR2703" s="2">
        <f t="shared" si="2856"/>
        <v>-5</v>
      </c>
      <c r="BS2703">
        <v>0</v>
      </c>
      <c r="BT2703" s="37">
        <f t="shared" si="2851"/>
        <v>0.15173132766122696</v>
      </c>
      <c r="BU2703" s="34">
        <f t="shared" si="2834"/>
        <v>-5</v>
      </c>
      <c r="BV2703" s="34">
        <f t="shared" si="2835"/>
        <v>-5</v>
      </c>
      <c r="BW2703" s="34">
        <f t="shared" si="2836"/>
        <v>-5</v>
      </c>
      <c r="BX2703" s="34">
        <f t="shared" si="2837"/>
        <v>-5</v>
      </c>
      <c r="BY2703" s="34">
        <f t="shared" si="2838"/>
        <v>5.1734807097860323</v>
      </c>
      <c r="BZ2703" s="36">
        <f t="shared" si="2852"/>
        <v>1.5135294529798201E-4</v>
      </c>
      <c r="CA2703" s="34">
        <f t="shared" si="2853"/>
        <v>2.1508888633813398E-2</v>
      </c>
    </row>
    <row r="2704" spans="1:79" ht="13.2" x14ac:dyDescent="0.25">
      <c r="A2704" s="75">
        <f t="shared" si="2839"/>
        <v>7.3150684931509113</v>
      </c>
      <c r="B2704" s="34">
        <f t="shared" si="2857"/>
        <v>2670.0000000000828</v>
      </c>
      <c r="C2704">
        <f t="shared" si="2840"/>
        <v>15</v>
      </c>
      <c r="D2704" s="35">
        <f t="shared" si="2800"/>
        <v>3000</v>
      </c>
      <c r="E2704" s="27">
        <v>0</v>
      </c>
      <c r="F2704" s="64">
        <f t="shared" si="2841"/>
        <v>0.46593146951268899</v>
      </c>
      <c r="G2704" s="34">
        <v>0</v>
      </c>
      <c r="H2704" s="34">
        <f t="shared" si="2801"/>
        <v>1</v>
      </c>
      <c r="I2704" s="34">
        <f t="shared" si="2842"/>
        <v>6192.2292298236371</v>
      </c>
      <c r="J2704" s="34">
        <f t="shared" si="2802"/>
        <v>19260.368424329503</v>
      </c>
      <c r="K2704" s="34">
        <f t="shared" si="2803"/>
        <v>17022.699139399345</v>
      </c>
      <c r="L2704" s="36">
        <f t="shared" si="2854"/>
        <v>1919.9697762544376</v>
      </c>
      <c r="M2704" s="34">
        <f t="shared" si="2804"/>
        <v>38.195869775056082</v>
      </c>
      <c r="N2704" s="34">
        <f t="shared" si="2843"/>
        <v>118.80479498596412</v>
      </c>
      <c r="O2704" s="34">
        <f t="shared" si="2805"/>
        <v>11.148808202499623</v>
      </c>
      <c r="P2704">
        <f t="shared" si="2858"/>
        <v>61.158213685876682</v>
      </c>
      <c r="Q2704" s="36">
        <f t="shared" si="2806"/>
        <v>113.42353371674645</v>
      </c>
      <c r="R2704" s="34">
        <f t="shared" si="2807"/>
        <v>63.166349484581716</v>
      </c>
      <c r="S2704" s="34">
        <f t="shared" si="2808"/>
        <v>13.460860675696473</v>
      </c>
      <c r="T2704" s="36">
        <f t="shared" si="2844"/>
        <v>5.2375088942552436E-14</v>
      </c>
      <c r="U2704" s="36">
        <f t="shared" si="2809"/>
        <v>2086.3646920159044</v>
      </c>
      <c r="V2704" s="36">
        <f t="shared" si="2810"/>
        <v>2.5792524623381319E-3</v>
      </c>
      <c r="W2704" s="68">
        <f t="shared" si="2811"/>
        <v>5.4856279321555359</v>
      </c>
      <c r="X2704">
        <f t="shared" si="2812"/>
        <v>11.552700766591986</v>
      </c>
      <c r="Y2704">
        <f t="shared" si="2813"/>
        <v>1.8307379300092574E-2</v>
      </c>
      <c r="Z2704" s="34">
        <f t="shared" si="2814"/>
        <v>2.1362371768954423E-3</v>
      </c>
      <c r="AA2704" s="36">
        <f t="shared" si="2815"/>
        <v>4.7018363152541307E-4</v>
      </c>
      <c r="AB2704" s="34">
        <f t="shared" si="2816"/>
        <v>2.3425170561219952E-4</v>
      </c>
      <c r="AC2704" s="36">
        <f t="shared" si="2817"/>
        <v>7.1487190469859144E-2</v>
      </c>
      <c r="AD2704" s="34">
        <f t="shared" si="2818"/>
        <v>0</v>
      </c>
      <c r="AE2704">
        <f t="shared" si="2845"/>
        <v>305.17255053931262</v>
      </c>
      <c r="AF2704" s="36">
        <f t="shared" si="2859"/>
        <v>0</v>
      </c>
      <c r="AG2704" s="34">
        <f t="shared" si="2819"/>
        <v>38.732972164703433</v>
      </c>
      <c r="AH2704">
        <f t="shared" si="2855"/>
        <v>0.26596730069842778</v>
      </c>
      <c r="AI2704" s="29">
        <f t="shared" si="2846"/>
        <v>38.732972164703433</v>
      </c>
      <c r="AJ2704">
        <f t="shared" si="2847"/>
        <v>38.732972164703433</v>
      </c>
      <c r="AK2704" s="36">
        <f t="shared" si="2860"/>
        <v>3.7793066415558433E-236</v>
      </c>
      <c r="AL2704" s="36">
        <f t="shared" si="2848"/>
        <v>-7.6116004353660733E-6</v>
      </c>
      <c r="AM2704" s="36">
        <f t="shared" si="2849"/>
        <v>-2.4336974961164445E-6</v>
      </c>
      <c r="AN2704" s="37">
        <f t="shared" si="2861"/>
        <v>4.0104855332659601E-236</v>
      </c>
      <c r="AO2704" s="36">
        <f t="shared" si="2862"/>
        <v>1.0681646108405824E-2</v>
      </c>
      <c r="AP2704" s="36">
        <f t="shared" si="2863"/>
        <v>1.0386807038861268E-2</v>
      </c>
      <c r="AQ2704" s="74">
        <f t="shared" si="2820"/>
        <v>6.0243275587060892E-232</v>
      </c>
      <c r="AR2704" s="73">
        <f t="shared" si="2821"/>
        <v>6.8821783151702516E-236</v>
      </c>
      <c r="AS2704" s="72">
        <f t="shared" si="2864"/>
        <v>1.2187497960486649E-6</v>
      </c>
      <c r="AT2704" s="37">
        <f t="shared" si="2822"/>
        <v>1.2568944311622784E-228</v>
      </c>
      <c r="AU2704" s="37">
        <f t="shared" si="2823"/>
        <v>0.39673312903498087</v>
      </c>
      <c r="AV2704" s="34">
        <f t="shared" si="2824"/>
        <v>5.356750880592555E-3</v>
      </c>
      <c r="AW2704" s="34">
        <f t="shared" si="2825"/>
        <v>0.51588016985357388</v>
      </c>
      <c r="AX2704" s="37">
        <f t="shared" si="2826"/>
        <v>1.5720459098007709</v>
      </c>
      <c r="AY2704" s="7">
        <f t="shared" si="2827"/>
        <v>7.578910762690473</v>
      </c>
      <c r="AZ2704" s="37">
        <f t="shared" si="2828"/>
        <v>7.0576738419563068</v>
      </c>
      <c r="BA2704" s="2">
        <f>BE2704*'mass balance'!$B$17+BF2704*'mass balance'!$C$17+BG2704*'mass balance'!$D$17+BH2704*'mass balance'!$E$17</f>
        <v>1.1930285496851914E-4</v>
      </c>
      <c r="BB2704" s="2">
        <f>BE2704*'mass balance'!$B$18+BF2704*'mass balance'!$C$18+BG2704*'mass balance'!$D$18+BH2704*'mass balance'!$E$18</f>
        <v>1.2113828350649639E-4</v>
      </c>
      <c r="BC2704" s="2">
        <f>BE2704*'mass balance'!$B$19+BF2704*'mass balance'!$C$19+BG2704*'mass balance'!$D$19+BH2704*'mass balance'!$E$19</f>
        <v>-1.5142285438312045E-4</v>
      </c>
      <c r="BD2704" s="2">
        <f>BE2704*'mass balance'!$B$20+BF2704*'mass balance'!$C$20+BG2704*'mass balance'!$D$20+BH2704*'mass balance'!$E$20</f>
        <v>5.5062856139316519E-6</v>
      </c>
      <c r="BE2704" s="2">
        <f>N2704*'mass balance'!$H$11+R2704*'mass balance'!$I$11+S2704*'mass balance'!$J$11</f>
        <v>-2.8286855949039073E-4</v>
      </c>
      <c r="BF2704" s="2">
        <f>N2704*'mass balance'!$H$12+R2704*'mass balance'!$I$12+S2704*'mass balance'!$J$12</f>
        <v>3.2375553920562319E-5</v>
      </c>
      <c r="BG2704" s="2">
        <f>N2704*'mass balance'!$H$13+R2704*'mass balance'!$I$13+S2704*'mass balance'!$J$13</f>
        <v>7.2719973837389533E-5</v>
      </c>
      <c r="BH2704" s="2">
        <f>N2704*'mass balance'!$H$14+R2704*'mass balance'!$I$14+S2704*'mass balance'!$J$14</f>
        <v>3.0938748694261482E-5</v>
      </c>
      <c r="BI2704" s="36">
        <f t="shared" si="2829"/>
        <v>6.851681337565462E-17</v>
      </c>
      <c r="BJ2704" s="36">
        <f t="shared" si="2830"/>
        <v>2.883380344619897E-19</v>
      </c>
      <c r="BK2704" s="36">
        <f t="shared" si="2831"/>
        <v>8.3175746441272796E-16</v>
      </c>
      <c r="BL2704" s="36">
        <f t="shared" si="2832"/>
        <v>5.1753895271350266E-16</v>
      </c>
      <c r="BM2704" s="36">
        <f t="shared" si="2865"/>
        <v>6.6828892081974156E-13</v>
      </c>
      <c r="BN2704" s="36">
        <f t="shared" ca="1" si="2833"/>
        <v>0.24459072176970098</v>
      </c>
      <c r="BO2704" s="36">
        <f t="shared" ca="1" si="2850"/>
        <v>1</v>
      </c>
      <c r="BP2704" s="36">
        <f t="shared" si="2866"/>
        <v>-6.6828892039879265E-13</v>
      </c>
      <c r="BQ2704" s="36">
        <f t="shared" si="2867"/>
        <v>0.99999999937010942</v>
      </c>
      <c r="BR2704" s="2">
        <f t="shared" si="2856"/>
        <v>-5</v>
      </c>
      <c r="BS2704">
        <v>0</v>
      </c>
      <c r="BT2704" s="37">
        <f t="shared" si="2851"/>
        <v>0.15180141151907825</v>
      </c>
      <c r="BU2704" s="34">
        <f t="shared" si="2834"/>
        <v>-5</v>
      </c>
      <c r="BV2704" s="34">
        <f t="shared" si="2835"/>
        <v>-5</v>
      </c>
      <c r="BW2704" s="34">
        <f t="shared" si="2836"/>
        <v>-5</v>
      </c>
      <c r="BX2704" s="34">
        <f t="shared" si="2837"/>
        <v>-5</v>
      </c>
      <c r="BY2704" s="34">
        <f t="shared" si="2838"/>
        <v>5.1751034089553158</v>
      </c>
      <c r="BZ2704" s="36">
        <f t="shared" si="2852"/>
        <v>1.5142285438312045E-4</v>
      </c>
      <c r="CA2704" s="34">
        <f t="shared" si="2853"/>
        <v>2.1508703139078558E-2</v>
      </c>
    </row>
    <row r="2705" spans="1:79" ht="13.2" x14ac:dyDescent="0.25">
      <c r="A2705" s="75">
        <f t="shared" si="2839"/>
        <v>7.3178082191783087</v>
      </c>
      <c r="B2705" s="34">
        <f t="shared" si="2857"/>
        <v>2671.0000000000828</v>
      </c>
      <c r="C2705">
        <f t="shared" si="2840"/>
        <v>15</v>
      </c>
      <c r="D2705" s="35">
        <f t="shared" si="2800"/>
        <v>3000</v>
      </c>
      <c r="E2705" s="27">
        <v>0</v>
      </c>
      <c r="F2705" s="64">
        <f t="shared" si="2841"/>
        <v>0.46593146951268899</v>
      </c>
      <c r="G2705" s="34">
        <v>0</v>
      </c>
      <c r="H2705" s="34">
        <f t="shared" si="2801"/>
        <v>1</v>
      </c>
      <c r="I2705" s="34">
        <f t="shared" si="2842"/>
        <v>6192.2292298236371</v>
      </c>
      <c r="J2705" s="34">
        <f t="shared" si="2802"/>
        <v>19266.405224637332</v>
      </c>
      <c r="K2705" s="34">
        <f t="shared" si="2803"/>
        <v>17028.034584347279</v>
      </c>
      <c r="L2705" s="36">
        <f t="shared" si="2854"/>
        <v>1920.8725146162558</v>
      </c>
      <c r="M2705" s="34">
        <f t="shared" si="2804"/>
        <v>38.195869775056082</v>
      </c>
      <c r="N2705" s="34">
        <f t="shared" si="2843"/>
        <v>118.84203211492981</v>
      </c>
      <c r="O2705" s="34">
        <f t="shared" si="2805"/>
        <v>11.148808202499623</v>
      </c>
      <c r="P2705">
        <f t="shared" si="2858"/>
        <v>61.186969276885115</v>
      </c>
      <c r="Q2705" s="36">
        <f t="shared" si="2806"/>
        <v>113.46211861643556</v>
      </c>
      <c r="R2705" s="34">
        <f t="shared" si="2807"/>
        <v>63.195765108884231</v>
      </c>
      <c r="S2705" s="34">
        <f t="shared" si="2808"/>
        <v>13.457489318495512</v>
      </c>
      <c r="T2705" s="36">
        <f t="shared" si="2844"/>
        <v>5.2366882878149378E-14</v>
      </c>
      <c r="U2705" s="36">
        <f t="shared" si="2809"/>
        <v>2086.3646920159044</v>
      </c>
      <c r="V2705" s="36">
        <f t="shared" si="2810"/>
        <v>2.5786064723400549E-3</v>
      </c>
      <c r="W2705" s="68">
        <f t="shared" si="2811"/>
        <v>5.4882071846178739</v>
      </c>
      <c r="X2705">
        <f t="shared" si="2812"/>
        <v>11.554511113156638</v>
      </c>
      <c r="Y2705">
        <f t="shared" si="2813"/>
        <v>1.8307379300092574E-2</v>
      </c>
      <c r="Z2705" s="34">
        <f t="shared" si="2814"/>
        <v>2.1362371768954423E-3</v>
      </c>
      <c r="AA2705" s="36">
        <f t="shared" si="2815"/>
        <v>4.6984495766983235E-4</v>
      </c>
      <c r="AB2705" s="34">
        <f t="shared" si="2816"/>
        <v>2.3425170561219952E-4</v>
      </c>
      <c r="AC2705" s="36">
        <f t="shared" si="2817"/>
        <v>7.1487190469859144E-2</v>
      </c>
      <c r="AD2705" s="34">
        <f t="shared" si="2818"/>
        <v>0</v>
      </c>
      <c r="AE2705">
        <f t="shared" si="2845"/>
        <v>305.17255053931262</v>
      </c>
      <c r="AF2705" s="36">
        <f t="shared" si="2859"/>
        <v>0</v>
      </c>
      <c r="AG2705" s="34">
        <f t="shared" si="2819"/>
        <v>38.746172830585074</v>
      </c>
      <c r="AH2705">
        <f t="shared" si="2855"/>
        <v>0.26586960154514827</v>
      </c>
      <c r="AI2705" s="29">
        <f t="shared" si="2846"/>
        <v>38.746172830585074</v>
      </c>
      <c r="AJ2705">
        <f t="shared" si="2847"/>
        <v>0</v>
      </c>
      <c r="AK2705" s="36">
        <f t="shared" si="2860"/>
        <v>-6.8821783151702516E-236</v>
      </c>
      <c r="AL2705" s="36">
        <f t="shared" si="2848"/>
        <v>-7.606176509072348E-6</v>
      </c>
      <c r="AM2705" s="36">
        <f t="shared" si="2849"/>
        <v>-2.4331272647180517E-6</v>
      </c>
      <c r="AN2705" s="37">
        <f t="shared" si="2861"/>
        <v>7.7897921748218039E-236</v>
      </c>
      <c r="AO2705" s="36">
        <f t="shared" si="2862"/>
        <v>1.0674034507970458E-2</v>
      </c>
      <c r="AP2705" s="36">
        <f t="shared" si="2863"/>
        <v>1.0384373341365152E-2</v>
      </c>
      <c r="AQ2705" s="74">
        <f t="shared" si="2820"/>
        <v>1.172644155210596E-231</v>
      </c>
      <c r="AR2705" s="73">
        <f t="shared" si="2821"/>
        <v>1.3377163512637419E-235</v>
      </c>
      <c r="AS2705" s="72">
        <f t="shared" si="2864"/>
        <v>1.2161462569840229E-6</v>
      </c>
      <c r="AT2705" s="37">
        <f t="shared" si="2822"/>
        <v>2.446563361730212E-228</v>
      </c>
      <c r="AU2705" s="37">
        <f t="shared" si="2823"/>
        <v>0.39664017184234734</v>
      </c>
      <c r="AV2705" s="34">
        <f t="shared" si="2824"/>
        <v>3.6518870557063467E-5</v>
      </c>
      <c r="AW2705" s="34">
        <f t="shared" si="2825"/>
        <v>0.51612272826526751</v>
      </c>
      <c r="AX2705" s="37">
        <f t="shared" si="2826"/>
        <v>1.5727850600555657</v>
      </c>
      <c r="AY2705" s="7">
        <f t="shared" si="2827"/>
        <v>7.5771514918092642</v>
      </c>
      <c r="AZ2705" s="37">
        <f t="shared" si="2828"/>
        <v>7.0609922446734394</v>
      </c>
      <c r="BA2705" s="2">
        <f>BE2705*'mass balance'!$B$17+BF2705*'mass balance'!$C$17+BG2705*'mass balance'!$D$17+BH2705*'mass balance'!$E$17</f>
        <v>1.1935792076277348E-4</v>
      </c>
      <c r="BB2705" s="2">
        <f>BE2705*'mass balance'!$B$18+BF2705*'mass balance'!$C$18+BG2705*'mass balance'!$D$18+BH2705*'mass balance'!$E$18</f>
        <v>1.211941964668162E-4</v>
      </c>
      <c r="BC2705" s="2">
        <f>BE2705*'mass balance'!$B$19+BF2705*'mass balance'!$C$19+BG2705*'mass balance'!$D$19+BH2705*'mass balance'!$E$19</f>
        <v>-1.5149274558352022E-4</v>
      </c>
      <c r="BD2705" s="2">
        <f>BE2705*'mass balance'!$B$20+BF2705*'mass balance'!$C$20+BG2705*'mass balance'!$D$20+BH2705*'mass balance'!$E$20</f>
        <v>5.5088271121280059E-6</v>
      </c>
      <c r="BE2705" s="2">
        <f>N2705*'mass balance'!$H$11+R2705*'mass balance'!$I$11+S2705*'mass balance'!$J$11</f>
        <v>-2.8295721932126142E-4</v>
      </c>
      <c r="BF2705" s="2">
        <f>N2705*'mass balance'!$H$12+R2705*'mass balance'!$I$12+S2705*'mass balance'!$J$12</f>
        <v>3.2367445259498594E-5</v>
      </c>
      <c r="BG2705" s="2">
        <f>N2705*'mass balance'!$H$13+R2705*'mass balance'!$I$13+S2705*'mass balance'!$J$13</f>
        <v>7.2739271875086323E-5</v>
      </c>
      <c r="BH2705" s="2">
        <f>N2705*'mass balance'!$H$14+R2705*'mass balance'!$I$14+S2705*'mass balance'!$J$14</f>
        <v>3.0948445863262966E-5</v>
      </c>
      <c r="BI2705" s="36">
        <f t="shared" si="2829"/>
        <v>6.851681337565462E-17</v>
      </c>
      <c r="BJ2705" s="36">
        <f t="shared" si="2830"/>
        <v>2.8839629515340607E-19</v>
      </c>
      <c r="BK2705" s="36">
        <f t="shared" si="2831"/>
        <v>8.3204580244718995E-16</v>
      </c>
      <c r="BL2705" s="36">
        <f t="shared" si="2832"/>
        <v>5.1781045966609031E-16</v>
      </c>
      <c r="BM2705" s="36">
        <f t="shared" si="2865"/>
        <v>6.6880645977245506E-13</v>
      </c>
      <c r="BN2705" s="36">
        <f t="shared" ca="1" si="2833"/>
        <v>0.78296338445274394</v>
      </c>
      <c r="BO2705" s="36">
        <f t="shared" ca="1" si="2850"/>
        <v>1</v>
      </c>
      <c r="BP2705" s="36">
        <f t="shared" si="2866"/>
        <v>-6.6880645935073321E-13</v>
      </c>
      <c r="BQ2705" s="36">
        <f t="shared" si="2867"/>
        <v>0.99999999936944117</v>
      </c>
      <c r="BR2705" s="2">
        <f t="shared" si="2856"/>
        <v>-5</v>
      </c>
      <c r="BS2705">
        <v>0</v>
      </c>
      <c r="BT2705" s="37">
        <f t="shared" si="2851"/>
        <v>0.151871477447479</v>
      </c>
      <c r="BU2705" s="34">
        <f t="shared" si="2834"/>
        <v>-5</v>
      </c>
      <c r="BV2705" s="34">
        <f t="shared" si="2835"/>
        <v>-5</v>
      </c>
      <c r="BW2705" s="34">
        <f t="shared" si="2836"/>
        <v>-5</v>
      </c>
      <c r="BX2705" s="34">
        <f t="shared" si="2837"/>
        <v>-5</v>
      </c>
      <c r="BY2705" s="34">
        <f t="shared" si="2838"/>
        <v>5.1767254478054534</v>
      </c>
      <c r="BZ2705" s="36">
        <f t="shared" si="2852"/>
        <v>1.5149274558352022E-4</v>
      </c>
      <c r="CA2705" s="34">
        <f t="shared" si="2853"/>
        <v>2.1508517809525344E-2</v>
      </c>
    </row>
    <row r="2706" spans="1:79" ht="13.2" x14ac:dyDescent="0.25">
      <c r="A2706" s="75">
        <f t="shared" si="2839"/>
        <v>7.3205479452057061</v>
      </c>
      <c r="B2706" s="34">
        <f t="shared" si="2857"/>
        <v>2672.0000000000828</v>
      </c>
      <c r="C2706">
        <f t="shared" si="2840"/>
        <v>15</v>
      </c>
      <c r="D2706" s="35">
        <f t="shared" si="2800"/>
        <v>3000</v>
      </c>
      <c r="E2706" s="27">
        <v>0</v>
      </c>
      <c r="F2706" s="64">
        <f t="shared" si="2841"/>
        <v>0.46593146951268899</v>
      </c>
      <c r="G2706" s="34">
        <v>0</v>
      </c>
      <c r="H2706" s="34">
        <f t="shared" si="2801"/>
        <v>1</v>
      </c>
      <c r="I2706" s="34">
        <f t="shared" si="2842"/>
        <v>6192.2292298236371</v>
      </c>
      <c r="J2706" s="34">
        <f t="shared" si="2802"/>
        <v>19272.439567729522</v>
      </c>
      <c r="K2706" s="34">
        <f t="shared" si="2803"/>
        <v>17033.367857558835</v>
      </c>
      <c r="L2706" s="36">
        <f t="shared" si="2854"/>
        <v>1921.7750268815748</v>
      </c>
      <c r="M2706" s="34">
        <f t="shared" si="2804"/>
        <v>38.195869775056082</v>
      </c>
      <c r="N2706" s="34">
        <f t="shared" si="2843"/>
        <v>118.87925408691642</v>
      </c>
      <c r="O2706" s="34">
        <f t="shared" si="2805"/>
        <v>11.148808202499623</v>
      </c>
      <c r="P2706">
        <f t="shared" si="2858"/>
        <v>61.215717665874955</v>
      </c>
      <c r="Q2706" s="36">
        <f t="shared" si="2806"/>
        <v>113.50068923574611</v>
      </c>
      <c r="R2706" s="34">
        <f t="shared" si="2807"/>
        <v>63.225173286887994</v>
      </c>
      <c r="S2706" s="34">
        <f t="shared" si="2808"/>
        <v>13.454115768537697</v>
      </c>
      <c r="T2706" s="36">
        <f t="shared" si="2844"/>
        <v>5.2358684007524295E-14</v>
      </c>
      <c r="U2706" s="36">
        <f t="shared" si="2809"/>
        <v>2086.3646920159044</v>
      </c>
      <c r="V2706" s="36">
        <f t="shared" si="2810"/>
        <v>2.5779600621850763E-3</v>
      </c>
      <c r="W2706" s="68">
        <f t="shared" si="2811"/>
        <v>5.4907857910902136</v>
      </c>
      <c r="X2706">
        <f t="shared" si="2812"/>
        <v>11.556320439413561</v>
      </c>
      <c r="Y2706">
        <f t="shared" si="2813"/>
        <v>1.8307379300092574E-2</v>
      </c>
      <c r="Z2706" s="34">
        <f t="shared" si="2814"/>
        <v>2.1362371768954423E-3</v>
      </c>
      <c r="AA2706" s="36">
        <f t="shared" si="2815"/>
        <v>4.6950658070986481E-4</v>
      </c>
      <c r="AB2706" s="34">
        <f t="shared" si="2816"/>
        <v>2.3425170561219952E-4</v>
      </c>
      <c r="AC2706" s="36">
        <f t="shared" si="2817"/>
        <v>7.1487190469859144E-2</v>
      </c>
      <c r="AD2706" s="34">
        <f t="shared" si="2818"/>
        <v>0</v>
      </c>
      <c r="AE2706">
        <f t="shared" si="2845"/>
        <v>305.17255053931262</v>
      </c>
      <c r="AF2706" s="36">
        <f t="shared" si="2859"/>
        <v>0</v>
      </c>
      <c r="AG2706" s="34">
        <f t="shared" si="2819"/>
        <v>38.759368610863596</v>
      </c>
      <c r="AH2706">
        <f t="shared" si="2855"/>
        <v>0.26577190174641174</v>
      </c>
      <c r="AI2706" s="29">
        <f t="shared" si="2846"/>
        <v>38.759368610863596</v>
      </c>
      <c r="AJ2706">
        <f t="shared" si="2847"/>
        <v>38.759368610863596</v>
      </c>
      <c r="AK2706" s="36">
        <f t="shared" si="2860"/>
        <v>-1.3377163512637419E-235</v>
      </c>
      <c r="AL2706" s="36">
        <f t="shared" si="2848"/>
        <v>-7.6007564477971141E-6</v>
      </c>
      <c r="AM2706" s="36">
        <f t="shared" si="2849"/>
        <v>-2.4325571669286421E-6</v>
      </c>
      <c r="AN2706" s="37">
        <f t="shared" si="2861"/>
        <v>9.0761385965155231E-237</v>
      </c>
      <c r="AO2706" s="36">
        <f t="shared" si="2862"/>
        <v>1.0666428331461386E-2</v>
      </c>
      <c r="AP2706" s="36">
        <f t="shared" si="2863"/>
        <v>1.0381940214100435E-2</v>
      </c>
      <c r="AQ2706" s="74">
        <f t="shared" si="2820"/>
        <v>1.3692105592047018E-232</v>
      </c>
      <c r="AR2706" s="73">
        <f t="shared" si="2821"/>
        <v>1.5597266093118066E-236</v>
      </c>
      <c r="AS2706" s="72">
        <f t="shared" si="2864"/>
        <v>1.2135482796972646E-6</v>
      </c>
      <c r="AT2706" s="37">
        <f t="shared" si="2822"/>
        <v>2.8566725666600487E-229</v>
      </c>
      <c r="AU2706" s="37">
        <f t="shared" si="2823"/>
        <v>0.39654723643019807</v>
      </c>
      <c r="AV2706" s="34">
        <f t="shared" si="2824"/>
        <v>5.3603497600653973E-3</v>
      </c>
      <c r="AW2706" s="34">
        <f t="shared" si="2825"/>
        <v>0.51636522592668177</v>
      </c>
      <c r="AX2706" s="37">
        <f t="shared" si="2826"/>
        <v>1.5735240251855311</v>
      </c>
      <c r="AY2706" s="7">
        <f t="shared" si="2827"/>
        <v>7.5860353919624917</v>
      </c>
      <c r="AZ2706" s="37">
        <f t="shared" si="2828"/>
        <v>7.0643098162757445</v>
      </c>
      <c r="BA2706" s="2">
        <f>BE2706*'mass balance'!$B$17+BF2706*'mass balance'!$C$17+BG2706*'mass balance'!$D$17+BH2706*'mass balance'!$E$17</f>
        <v>1.1941297245745679E-4</v>
      </c>
      <c r="BB2706" s="2">
        <f>BE2706*'mass balance'!$B$18+BF2706*'mass balance'!$C$18+BG2706*'mass balance'!$D$18+BH2706*'mass balance'!$E$18</f>
        <v>1.2125009511064841E-4</v>
      </c>
      <c r="BC2706" s="2">
        <f>BE2706*'mass balance'!$B$19+BF2706*'mass balance'!$C$19+BG2706*'mass balance'!$D$19+BH2706*'mass balance'!$E$19</f>
        <v>-1.515626188883105E-4</v>
      </c>
      <c r="BD2706" s="2">
        <f>BE2706*'mass balance'!$B$20+BF2706*'mass balance'!$C$20+BG2706*'mass balance'!$D$20+BH2706*'mass balance'!$E$20</f>
        <v>5.5113679595749285E-6</v>
      </c>
      <c r="BE2706" s="2">
        <f>N2706*'mass balance'!$H$11+R2706*'mass balance'!$I$11+S2706*'mass balance'!$J$11</f>
        <v>-2.8304584306408669E-4</v>
      </c>
      <c r="BF2706" s="2">
        <f>N2706*'mass balance'!$H$12+R2706*'mass balance'!$I$12+S2706*'mass balance'!$J$12</f>
        <v>3.2359331324498869E-5</v>
      </c>
      <c r="BG2706" s="2">
        <f>N2706*'mass balance'!$H$13+R2706*'mass balance'!$I$13+S2706*'mass balance'!$J$13</f>
        <v>7.2758560399121934E-5</v>
      </c>
      <c r="BH2706" s="2">
        <f>N2706*'mass balance'!$H$14+R2706*'mass balance'!$I$14+S2706*'mass balance'!$J$14</f>
        <v>3.095813908513448E-5</v>
      </c>
      <c r="BI2706" s="36">
        <f t="shared" si="2829"/>
        <v>6.851681337565462E-17</v>
      </c>
      <c r="BJ2706" s="36">
        <f t="shared" si="2830"/>
        <v>2.8845455409778258E-19</v>
      </c>
      <c r="BK2706" s="36">
        <f t="shared" si="2831"/>
        <v>8.3233419874234341E-16</v>
      </c>
      <c r="BL2706" s="36">
        <f t="shared" si="2832"/>
        <v>5.1808204923953469E-16</v>
      </c>
      <c r="BM2706" s="36">
        <f t="shared" si="2865"/>
        <v>6.6932427023212112E-13</v>
      </c>
      <c r="BN2706" s="36">
        <f t="shared" ca="1" si="2833"/>
        <v>6.5182150460014188E-2</v>
      </c>
      <c r="BO2706" s="36">
        <f t="shared" ca="1" si="2850"/>
        <v>1</v>
      </c>
      <c r="BP2706" s="36">
        <f t="shared" si="2866"/>
        <v>-6.6932426980962519E-13</v>
      </c>
      <c r="BQ2706" s="36">
        <f t="shared" si="2867"/>
        <v>0.99999999936877237</v>
      </c>
      <c r="BR2706" s="2">
        <f t="shared" si="2856"/>
        <v>-5</v>
      </c>
      <c r="BS2706">
        <v>0</v>
      </c>
      <c r="BT2706" s="37">
        <f t="shared" si="2851"/>
        <v>0.15194152543553127</v>
      </c>
      <c r="BU2706" s="34">
        <f t="shared" si="2834"/>
        <v>-5</v>
      </c>
      <c r="BV2706" s="34">
        <f t="shared" si="2835"/>
        <v>-5</v>
      </c>
      <c r="BW2706" s="34">
        <f t="shared" si="2836"/>
        <v>-5</v>
      </c>
      <c r="BX2706" s="34">
        <f t="shared" si="2837"/>
        <v>-5</v>
      </c>
      <c r="BY2706" s="34">
        <f t="shared" si="2838"/>
        <v>5.178346826421854</v>
      </c>
      <c r="BZ2706" s="36">
        <f t="shared" si="2852"/>
        <v>1.515626188883105E-4</v>
      </c>
      <c r="CA2706" s="34">
        <f t="shared" si="2853"/>
        <v>2.1508332644962307E-2</v>
      </c>
    </row>
    <row r="2707" spans="1:79" ht="13.2" x14ac:dyDescent="0.25">
      <c r="A2707" s="75">
        <f t="shared" si="2839"/>
        <v>7.3232876712331034</v>
      </c>
      <c r="B2707" s="34">
        <f t="shared" si="2857"/>
        <v>2673.0000000000828</v>
      </c>
      <c r="C2707">
        <f t="shared" si="2840"/>
        <v>15</v>
      </c>
      <c r="D2707" s="35">
        <f t="shared" si="2800"/>
        <v>3000</v>
      </c>
      <c r="E2707" s="27">
        <v>0</v>
      </c>
      <c r="F2707" s="64">
        <f t="shared" si="2841"/>
        <v>0.46593146951268899</v>
      </c>
      <c r="G2707" s="34">
        <v>0</v>
      </c>
      <c r="H2707" s="34">
        <f t="shared" si="2801"/>
        <v>1</v>
      </c>
      <c r="I2707" s="34">
        <f t="shared" si="2842"/>
        <v>6192.2292298236371</v>
      </c>
      <c r="J2707" s="34">
        <f t="shared" si="2802"/>
        <v>19278.471453924947</v>
      </c>
      <c r="K2707" s="34">
        <f t="shared" si="2803"/>
        <v>17038.698959315854</v>
      </c>
      <c r="L2707" s="36">
        <f t="shared" si="2854"/>
        <v>1922.6773129033395</v>
      </c>
      <c r="M2707" s="34">
        <f t="shared" si="2804"/>
        <v>38.195869775056082</v>
      </c>
      <c r="N2707" s="34">
        <f t="shared" si="2843"/>
        <v>118.91646090389095</v>
      </c>
      <c r="O2707" s="34">
        <f t="shared" si="2805"/>
        <v>11.148808202499623</v>
      </c>
      <c r="P2707">
        <f t="shared" si="2858"/>
        <v>61.244458848161962</v>
      </c>
      <c r="Q2707" s="36">
        <f t="shared" si="2806"/>
        <v>113.53924557475275</v>
      </c>
      <c r="R2707" s="34">
        <f t="shared" si="2807"/>
        <v>63.254574013910052</v>
      </c>
      <c r="S2707" s="34">
        <f t="shared" si="2808"/>
        <v>13.450740030556382</v>
      </c>
      <c r="T2707" s="36">
        <f t="shared" si="2844"/>
        <v>5.2350492322524291E-14</v>
      </c>
      <c r="U2707" s="36">
        <f t="shared" si="2809"/>
        <v>2086.3646920159044</v>
      </c>
      <c r="V2707" s="36">
        <f t="shared" si="2810"/>
        <v>2.5773132327801614E-3</v>
      </c>
      <c r="W2707" s="68">
        <f t="shared" si="2811"/>
        <v>5.4933637511523985</v>
      </c>
      <c r="X2707">
        <f t="shared" si="2812"/>
        <v>11.558128745937511</v>
      </c>
      <c r="Y2707">
        <f t="shared" si="2813"/>
        <v>1.8307379300092574E-2</v>
      </c>
      <c r="Z2707" s="34">
        <f t="shared" si="2814"/>
        <v>2.1362371768954423E-3</v>
      </c>
      <c r="AA2707" s="36">
        <f t="shared" si="2815"/>
        <v>4.6916850030903059E-4</v>
      </c>
      <c r="AB2707" s="34">
        <f t="shared" si="2816"/>
        <v>2.3425170561219952E-4</v>
      </c>
      <c r="AC2707" s="36">
        <f t="shared" si="2817"/>
        <v>7.1487190469859144E-2</v>
      </c>
      <c r="AD2707" s="34">
        <f t="shared" si="2818"/>
        <v>0</v>
      </c>
      <c r="AE2707">
        <f t="shared" si="2845"/>
        <v>305.17255053931262</v>
      </c>
      <c r="AF2707" s="36">
        <f t="shared" si="2859"/>
        <v>0</v>
      </c>
      <c r="AG2707" s="34">
        <f t="shared" si="2819"/>
        <v>38.772559505564551</v>
      </c>
      <c r="AH2707">
        <f t="shared" si="2855"/>
        <v>0.26567420136004927</v>
      </c>
      <c r="AI2707" s="29">
        <f t="shared" si="2846"/>
        <v>38.772559505564551</v>
      </c>
      <c r="AJ2707">
        <f t="shared" si="2847"/>
        <v>0</v>
      </c>
      <c r="AK2707" s="36">
        <f t="shared" si="2860"/>
        <v>-1.5597266093118066E-236</v>
      </c>
      <c r="AL2707" s="36">
        <f t="shared" si="2848"/>
        <v>-7.5953402487862111E-6</v>
      </c>
      <c r="AM2707" s="36">
        <f t="shared" si="2849"/>
        <v>-2.4319872027169106E-6</v>
      </c>
      <c r="AN2707" s="37">
        <f t="shared" si="2861"/>
        <v>-1.2469549652985866E-235</v>
      </c>
      <c r="AO2707" s="36">
        <f t="shared" si="2862"/>
        <v>1.065882757501359E-2</v>
      </c>
      <c r="AP2707" s="36">
        <f t="shared" si="2863"/>
        <v>1.0379507656933505E-2</v>
      </c>
      <c r="AQ2707" s="74">
        <f t="shared" si="2820"/>
        <v>-1.8851618311569517E-231</v>
      </c>
      <c r="AR2707" s="73">
        <f t="shared" si="2821"/>
        <v>-2.1444075583241708E-235</v>
      </c>
      <c r="AS2707" s="72">
        <f t="shared" si="2864"/>
        <v>1.2109558523071107E-6</v>
      </c>
      <c r="AT2707" s="37">
        <f t="shared" si="2822"/>
        <v>-3.9331350832619212E-228</v>
      </c>
      <c r="AU2707" s="37">
        <f t="shared" si="2823"/>
        <v>0.39645432279342963</v>
      </c>
      <c r="AV2707" s="34">
        <f t="shared" si="2824"/>
        <v>3.6492031106351594E-5</v>
      </c>
      <c r="AW2707" s="34">
        <f t="shared" si="2825"/>
        <v>0.51660766279830406</v>
      </c>
      <c r="AX2707" s="37">
        <f t="shared" si="2826"/>
        <v>1.5742628050702607</v>
      </c>
      <c r="AY2707" s="7">
        <f t="shared" si="2827"/>
        <v>7.5842707110520697</v>
      </c>
      <c r="AZ2707" s="37">
        <f t="shared" si="2828"/>
        <v>7.0676265562226597</v>
      </c>
      <c r="BA2707" s="2">
        <f>BE2707*'mass balance'!$B$17+BF2707*'mass balance'!$C$17+BG2707*'mass balance'!$D$17+BH2707*'mass balance'!$E$17</f>
        <v>1.1946801004402314E-4</v>
      </c>
      <c r="BB2707" s="2">
        <f>BE2707*'mass balance'!$B$18+BF2707*'mass balance'!$C$18+BG2707*'mass balance'!$D$18+BH2707*'mass balance'!$E$18</f>
        <v>1.2130597942931583E-4</v>
      </c>
      <c r="BC2707" s="2">
        <f>BE2707*'mass balance'!$B$19+BF2707*'mass balance'!$C$19+BG2707*'mass balance'!$D$19+BH2707*'mass balance'!$E$19</f>
        <v>-1.5163247428664472E-4</v>
      </c>
      <c r="BD2707" s="2">
        <f>BE2707*'mass balance'!$B$20+BF2707*'mass balance'!$C$20+BG2707*'mass balance'!$D$20+BH2707*'mass balance'!$E$20</f>
        <v>5.513908155877991E-6</v>
      </c>
      <c r="BE2707" s="2">
        <f>N2707*'mass balance'!$H$11+R2707*'mass balance'!$I$11+S2707*'mass balance'!$J$11</f>
        <v>-2.8313443072354986E-4</v>
      </c>
      <c r="BF2707" s="2">
        <f>N2707*'mass balance'!$H$12+R2707*'mass balance'!$I$12+S2707*'mass balance'!$J$12</f>
        <v>3.2351212126947629E-5</v>
      </c>
      <c r="BG2707" s="2">
        <f>N2707*'mass balance'!$H$13+R2707*'mass balance'!$I$13+S2707*'mass balance'!$J$13</f>
        <v>7.277783941280089E-5</v>
      </c>
      <c r="BH2707" s="2">
        <f>N2707*'mass balance'!$H$14+R2707*'mass balance'!$I$14+S2707*'mass balance'!$J$14</f>
        <v>3.0967828360388262E-5</v>
      </c>
      <c r="BI2707" s="36">
        <f t="shared" si="2829"/>
        <v>6.851681337565462E-17</v>
      </c>
      <c r="BJ2707" s="36">
        <f t="shared" si="2830"/>
        <v>2.8851281129068779E-19</v>
      </c>
      <c r="BK2707" s="36">
        <f t="shared" si="2831"/>
        <v>8.3262265329644119E-16</v>
      </c>
      <c r="BL2707" s="36">
        <f t="shared" si="2832"/>
        <v>5.1835372143312188E-16</v>
      </c>
      <c r="BM2707" s="36">
        <f t="shared" si="2865"/>
        <v>6.6984235228136064E-13</v>
      </c>
      <c r="BN2707" s="36">
        <f t="shared" ca="1" si="2833"/>
        <v>0.47250123936408672</v>
      </c>
      <c r="BO2707" s="36">
        <f t="shared" ca="1" si="2850"/>
        <v>1</v>
      </c>
      <c r="BP2707" s="36">
        <f t="shared" si="2866"/>
        <v>-6.6984235185808923E-13</v>
      </c>
      <c r="BQ2707" s="36">
        <f t="shared" si="2867"/>
        <v>0.99999999936810302</v>
      </c>
      <c r="BR2707" s="2">
        <f t="shared" si="2856"/>
        <v>-5</v>
      </c>
      <c r="BS2707">
        <v>0</v>
      </c>
      <c r="BT2707" s="37">
        <f t="shared" si="2851"/>
        <v>0.15201155547236131</v>
      </c>
      <c r="BU2707" s="34">
        <f t="shared" si="2834"/>
        <v>-5</v>
      </c>
      <c r="BV2707" s="34">
        <f t="shared" si="2835"/>
        <v>-5</v>
      </c>
      <c r="BW2707" s="34">
        <f t="shared" si="2836"/>
        <v>-5</v>
      </c>
      <c r="BX2707" s="34">
        <f t="shared" si="2837"/>
        <v>-5</v>
      </c>
      <c r="BY2707" s="34">
        <f t="shared" si="2838"/>
        <v>5.1799675448901956</v>
      </c>
      <c r="BZ2707" s="36">
        <f t="shared" si="2852"/>
        <v>1.5163247428664472E-4</v>
      </c>
      <c r="CA2707" s="34">
        <f t="shared" si="2853"/>
        <v>2.1508147645198292E-2</v>
      </c>
    </row>
    <row r="2708" spans="1:79" ht="13.2" x14ac:dyDescent="0.25">
      <c r="A2708" s="75">
        <f t="shared" si="2839"/>
        <v>7.3260273972605008</v>
      </c>
      <c r="B2708" s="34">
        <f t="shared" si="2857"/>
        <v>2674.0000000000828</v>
      </c>
      <c r="C2708">
        <f t="shared" si="2840"/>
        <v>15</v>
      </c>
      <c r="D2708" s="35">
        <f t="shared" si="2800"/>
        <v>3000</v>
      </c>
      <c r="E2708" s="27">
        <v>0</v>
      </c>
      <c r="F2708" s="64">
        <f t="shared" si="2841"/>
        <v>0.46593146951268899</v>
      </c>
      <c r="G2708" s="34">
        <v>0</v>
      </c>
      <c r="H2708" s="34">
        <f t="shared" si="2801"/>
        <v>1</v>
      </c>
      <c r="I2708" s="34">
        <f t="shared" si="2842"/>
        <v>6192.2292298236371</v>
      </c>
      <c r="J2708" s="34">
        <f t="shared" si="2802"/>
        <v>19284.500883543493</v>
      </c>
      <c r="K2708" s="34">
        <f t="shared" si="2803"/>
        <v>17044.027889901059</v>
      </c>
      <c r="L2708" s="36">
        <f t="shared" si="2854"/>
        <v>1923.5793725348124</v>
      </c>
      <c r="M2708" s="34">
        <f t="shared" si="2804"/>
        <v>38.195869775056082</v>
      </c>
      <c r="N2708" s="34">
        <f t="shared" si="2843"/>
        <v>118.95365256782657</v>
      </c>
      <c r="O2708" s="34">
        <f t="shared" si="2805"/>
        <v>11.148808202499623</v>
      </c>
      <c r="P2708">
        <f t="shared" si="2858"/>
        <v>61.273192819071987</v>
      </c>
      <c r="Q2708" s="36">
        <f t="shared" si="2806"/>
        <v>113.57778763353842</v>
      </c>
      <c r="R2708" s="34">
        <f t="shared" si="2807"/>
        <v>63.283967285277662</v>
      </c>
      <c r="S2708" s="34">
        <f t="shared" si="2808"/>
        <v>13.44736210928027</v>
      </c>
      <c r="T2708" s="36">
        <f t="shared" si="2844"/>
        <v>5.2342307815008485E-14</v>
      </c>
      <c r="U2708" s="36">
        <f t="shared" si="2809"/>
        <v>2086.3646920159044</v>
      </c>
      <c r="V2708" s="36">
        <f t="shared" si="2810"/>
        <v>2.5766659850313799E-3</v>
      </c>
      <c r="W2708" s="68">
        <f t="shared" si="2811"/>
        <v>5.4959410643851783</v>
      </c>
      <c r="X2708">
        <f t="shared" si="2812"/>
        <v>11.559936033302908</v>
      </c>
      <c r="Y2708">
        <f t="shared" si="2813"/>
        <v>1.8307379300092574E-2</v>
      </c>
      <c r="Z2708" s="34">
        <f t="shared" si="2814"/>
        <v>2.1362371768954423E-3</v>
      </c>
      <c r="AA2708" s="36">
        <f t="shared" si="2815"/>
        <v>4.6883071613134687E-4</v>
      </c>
      <c r="AB2708" s="34">
        <f t="shared" si="2816"/>
        <v>2.3425170561219952E-4</v>
      </c>
      <c r="AC2708" s="36">
        <f t="shared" si="2817"/>
        <v>7.1487190469859144E-2</v>
      </c>
      <c r="AD2708" s="34">
        <f t="shared" si="2818"/>
        <v>0</v>
      </c>
      <c r="AE2708">
        <f t="shared" si="2845"/>
        <v>305.17255053931262</v>
      </c>
      <c r="AF2708" s="36">
        <f t="shared" si="2859"/>
        <v>0</v>
      </c>
      <c r="AG2708" s="34">
        <f t="shared" si="2819"/>
        <v>38.785745514716304</v>
      </c>
      <c r="AH2708">
        <f t="shared" si="2855"/>
        <v>0.26557650044379955</v>
      </c>
      <c r="AI2708" s="29">
        <f t="shared" si="2846"/>
        <v>38.785745514716304</v>
      </c>
      <c r="AJ2708">
        <f t="shared" si="2847"/>
        <v>38.785745514716304</v>
      </c>
      <c r="AK2708" s="36">
        <f t="shared" si="2860"/>
        <v>2.1444075583241708E-235</v>
      </c>
      <c r="AL2708" s="36">
        <f t="shared" si="2848"/>
        <v>-7.5899279092874409E-6</v>
      </c>
      <c r="AM2708" s="36">
        <f t="shared" si="2849"/>
        <v>-2.4314173720515585E-6</v>
      </c>
      <c r="AN2708" s="37">
        <f t="shared" si="2861"/>
        <v>-1.4029276262297672E-235</v>
      </c>
      <c r="AO2708" s="36">
        <f t="shared" si="2862"/>
        <v>1.0651232234764803E-2</v>
      </c>
      <c r="AP2708" s="36">
        <f t="shared" si="2863"/>
        <v>1.0377075669730789E-2</v>
      </c>
      <c r="AQ2708" s="74">
        <f t="shared" si="2820"/>
        <v>-2.1255037965475043E-231</v>
      </c>
      <c r="AR2708" s="73">
        <f t="shared" si="2821"/>
        <v>-2.4143544345543282E-235</v>
      </c>
      <c r="AS2708" s="72">
        <f t="shared" si="2864"/>
        <v>1.2083689629576639E-6</v>
      </c>
      <c r="AT2708" s="37">
        <f t="shared" si="2822"/>
        <v>-4.4345760738624806E-228</v>
      </c>
      <c r="AU2708" s="37">
        <f t="shared" si="2823"/>
        <v>0.39636143092694009</v>
      </c>
      <c r="AV2708" s="34">
        <f t="shared" si="2824"/>
        <v>5.3639459549558993E-3</v>
      </c>
      <c r="AW2708" s="34">
        <f t="shared" si="2825"/>
        <v>0.51685003884070724</v>
      </c>
      <c r="AX2708" s="37">
        <f t="shared" si="2826"/>
        <v>1.5750013995896079</v>
      </c>
      <c r="AY2708" s="7">
        <f t="shared" si="2827"/>
        <v>7.5931564487704497</v>
      </c>
      <c r="AZ2708" s="37">
        <f t="shared" si="2828"/>
        <v>7.0709424639747862</v>
      </c>
      <c r="BA2708" s="2">
        <f>BE2708*'mass balance'!$B$17+BF2708*'mass balance'!$C$17+BG2708*'mass balance'!$D$17+BH2708*'mass balance'!$E$17</f>
        <v>1.195230335139457E-4</v>
      </c>
      <c r="BB2708" s="2">
        <f>BE2708*'mass balance'!$B$18+BF2708*'mass balance'!$C$18+BG2708*'mass balance'!$D$18+BH2708*'mass balance'!$E$18</f>
        <v>1.2136184941416027E-4</v>
      </c>
      <c r="BC2708" s="2">
        <f>BE2708*'mass balance'!$B$19+BF2708*'mass balance'!$C$19+BG2708*'mass balance'!$D$19+BH2708*'mass balance'!$E$19</f>
        <v>-1.5170231176770034E-4</v>
      </c>
      <c r="BD2708" s="2">
        <f>BE2708*'mass balance'!$B$20+BF2708*'mass balance'!$C$20+BG2708*'mass balance'!$D$20+BH2708*'mass balance'!$E$20</f>
        <v>5.5164477006436494E-6</v>
      </c>
      <c r="BE2708" s="2">
        <f>N2708*'mass balance'!$H$11+R2708*'mass balance'!$I$11+S2708*'mass balance'!$J$11</f>
        <v>-2.8322298230434894E-4</v>
      </c>
      <c r="BF2708" s="2">
        <f>N2708*'mass balance'!$H$12+R2708*'mass balance'!$I$12+S2708*'mass balance'!$J$12</f>
        <v>3.2343087678218159E-5</v>
      </c>
      <c r="BG2708" s="2">
        <f>N2708*'mass balance'!$H$13+R2708*'mass balance'!$I$13+S2708*'mass balance'!$J$13</f>
        <v>7.2797108919428667E-5</v>
      </c>
      <c r="BH2708" s="2">
        <f>N2708*'mass balance'!$H$14+R2708*'mass balance'!$I$14+S2708*'mass balance'!$J$14</f>
        <v>3.0977513689538164E-5</v>
      </c>
      <c r="BI2708" s="36">
        <f t="shared" si="2829"/>
        <v>6.851681337565462E-17</v>
      </c>
      <c r="BJ2708" s="36">
        <f t="shared" si="2830"/>
        <v>2.8857106672768987E-19</v>
      </c>
      <c r="BK2708" s="36">
        <f t="shared" si="2831"/>
        <v>8.3291116610773184E-16</v>
      </c>
      <c r="BL2708" s="36">
        <f t="shared" si="2832"/>
        <v>5.1862547624612683E-16</v>
      </c>
      <c r="BM2708" s="36">
        <f t="shared" si="2865"/>
        <v>6.7036070600279375E-13</v>
      </c>
      <c r="BN2708" s="36">
        <f t="shared" ca="1" si="2833"/>
        <v>0.91185376134969576</v>
      </c>
      <c r="BO2708" s="36">
        <f t="shared" ca="1" si="2850"/>
        <v>1</v>
      </c>
      <c r="BP2708" s="36">
        <f t="shared" si="2866"/>
        <v>-6.7036070557874585E-13</v>
      </c>
      <c r="BQ2708" s="36">
        <f t="shared" si="2867"/>
        <v>0.99999999936743322</v>
      </c>
      <c r="BR2708" s="2">
        <f t="shared" si="2856"/>
        <v>-5</v>
      </c>
      <c r="BS2708">
        <v>0</v>
      </c>
      <c r="BT2708" s="37">
        <f t="shared" si="2851"/>
        <v>0.15208156754711957</v>
      </c>
      <c r="BU2708" s="34">
        <f t="shared" si="2834"/>
        <v>-5</v>
      </c>
      <c r="BV2708" s="34">
        <f t="shared" si="2835"/>
        <v>-5</v>
      </c>
      <c r="BW2708" s="34">
        <f t="shared" si="2836"/>
        <v>-5</v>
      </c>
      <c r="BX2708" s="34">
        <f t="shared" si="2837"/>
        <v>-5</v>
      </c>
      <c r="BY2708" s="34">
        <f t="shared" si="2838"/>
        <v>5.1815876032964292</v>
      </c>
      <c r="BZ2708" s="36">
        <f t="shared" si="2852"/>
        <v>1.5170231176770034E-4</v>
      </c>
      <c r="CA2708" s="34">
        <f t="shared" si="2853"/>
        <v>2.1507962810042441E-2</v>
      </c>
    </row>
    <row r="2709" spans="1:79" ht="13.2" x14ac:dyDescent="0.25">
      <c r="A2709" s="75">
        <f t="shared" si="2839"/>
        <v>7.3287671232878981</v>
      </c>
      <c r="B2709" s="34">
        <f t="shared" si="2857"/>
        <v>2675.0000000000828</v>
      </c>
      <c r="C2709">
        <f t="shared" si="2840"/>
        <v>15</v>
      </c>
      <c r="D2709" s="35">
        <f t="shared" si="2800"/>
        <v>3000</v>
      </c>
      <c r="E2709" s="27">
        <v>0</v>
      </c>
      <c r="F2709" s="64">
        <f t="shared" si="2841"/>
        <v>0.46593146951268899</v>
      </c>
      <c r="G2709" s="34">
        <v>0</v>
      </c>
      <c r="H2709" s="34">
        <f t="shared" si="2801"/>
        <v>1</v>
      </c>
      <c r="I2709" s="34">
        <f t="shared" si="2842"/>
        <v>6192.2292298236371</v>
      </c>
      <c r="J2709" s="34">
        <f t="shared" si="2802"/>
        <v>19290.527856906079</v>
      </c>
      <c r="K2709" s="34">
        <f t="shared" si="2803"/>
        <v>17049.354649598077</v>
      </c>
      <c r="L2709" s="36">
        <f t="shared" si="2854"/>
        <v>1924.4812056295732</v>
      </c>
      <c r="M2709" s="34">
        <f t="shared" si="2804"/>
        <v>38.195869775056082</v>
      </c>
      <c r="N2709" s="34">
        <f t="shared" si="2843"/>
        <v>118.9908290807028</v>
      </c>
      <c r="O2709" s="34">
        <f t="shared" si="2805"/>
        <v>11.148808202499623</v>
      </c>
      <c r="P2709">
        <f t="shared" si="2858"/>
        <v>61.301919573940999</v>
      </c>
      <c r="Q2709" s="36">
        <f t="shared" si="2806"/>
        <v>113.61631541219408</v>
      </c>
      <c r="R2709" s="34">
        <f t="shared" si="2807"/>
        <v>63.313353096328356</v>
      </c>
      <c r="S2709" s="34">
        <f t="shared" si="2808"/>
        <v>13.443982009433249</v>
      </c>
      <c r="T2709" s="36">
        <f t="shared" si="2844"/>
        <v>5.2334130476847955E-14</v>
      </c>
      <c r="U2709" s="36">
        <f t="shared" si="2809"/>
        <v>2086.3646920159044</v>
      </c>
      <c r="V2709" s="36">
        <f t="shared" si="2810"/>
        <v>2.5760183198438834E-3</v>
      </c>
      <c r="W2709" s="68">
        <f t="shared" si="2811"/>
        <v>5.4985177303702093</v>
      </c>
      <c r="X2709">
        <f t="shared" si="2812"/>
        <v>11.561742302083855</v>
      </c>
      <c r="Y2709">
        <f t="shared" si="2813"/>
        <v>1.8307379300092574E-2</v>
      </c>
      <c r="Z2709" s="34">
        <f t="shared" si="2814"/>
        <v>2.1362371768954423E-3</v>
      </c>
      <c r="AA2709" s="36">
        <f t="shared" si="2815"/>
        <v>4.684932278413228E-4</v>
      </c>
      <c r="AB2709" s="34">
        <f t="shared" si="2816"/>
        <v>2.3425170561219952E-4</v>
      </c>
      <c r="AC2709" s="36">
        <f t="shared" si="2817"/>
        <v>7.1487190469859144E-2</v>
      </c>
      <c r="AD2709" s="34">
        <f t="shared" si="2818"/>
        <v>0</v>
      </c>
      <c r="AE2709">
        <f t="shared" si="2845"/>
        <v>305.17255053931262</v>
      </c>
      <c r="AF2709" s="36">
        <f t="shared" si="2859"/>
        <v>0</v>
      </c>
      <c r="AG2709" s="34">
        <f t="shared" si="2819"/>
        <v>38.798926638349975</v>
      </c>
      <c r="AH2709">
        <f t="shared" si="2855"/>
        <v>0.26547879905528049</v>
      </c>
      <c r="AI2709" s="29">
        <f t="shared" si="2846"/>
        <v>38.798926638349975</v>
      </c>
      <c r="AJ2709">
        <f t="shared" si="2847"/>
        <v>0</v>
      </c>
      <c r="AK2709" s="36">
        <f t="shared" si="2860"/>
        <v>2.4143544345543282E-235</v>
      </c>
      <c r="AL2709" s="36">
        <f t="shared" si="2848"/>
        <v>-7.5845194265505654E-6</v>
      </c>
      <c r="AM2709" s="36">
        <f t="shared" si="2849"/>
        <v>-2.4308476749012952E-6</v>
      </c>
      <c r="AN2709" s="37">
        <f t="shared" si="2861"/>
        <v>7.4147993209440366E-236</v>
      </c>
      <c r="AO2709" s="36">
        <f t="shared" si="2862"/>
        <v>1.0643642306855515E-2</v>
      </c>
      <c r="AP2709" s="36">
        <f t="shared" si="2863"/>
        <v>1.0374644252358739E-2</v>
      </c>
      <c r="AQ2709" s="74">
        <f t="shared" si="2820"/>
        <v>1.1257832110982126E-231</v>
      </c>
      <c r="AR2709" s="73">
        <f t="shared" si="2821"/>
        <v>1.276951371813938E-235</v>
      </c>
      <c r="AS2709" s="72">
        <f t="shared" si="2864"/>
        <v>1.2057875998183541E-6</v>
      </c>
      <c r="AT2709" s="37">
        <f t="shared" si="2822"/>
        <v>2.3487943424996042E-228</v>
      </c>
      <c r="AU2709" s="37">
        <f t="shared" si="2823"/>
        <v>0.39626856082562845</v>
      </c>
      <c r="AV2709" s="34">
        <f t="shared" si="2824"/>
        <v>3.6465191364489675E-5</v>
      </c>
      <c r="AW2709" s="34">
        <f t="shared" si="2825"/>
        <v>0.51709235401454945</v>
      </c>
      <c r="AX2709" s="37">
        <f t="shared" si="2826"/>
        <v>1.5757398086236851</v>
      </c>
      <c r="AY2709" s="7">
        <f t="shared" si="2827"/>
        <v>7.5913863581998076</v>
      </c>
      <c r="AZ2709" s="37">
        <f t="shared" si="2828"/>
        <v>7.0742575389938942</v>
      </c>
      <c r="BA2709" s="2">
        <f>BE2709*'mass balance'!$B$17+BF2709*'mass balance'!$C$17+BG2709*'mass balance'!$D$17+BH2709*'mass balance'!$E$17</f>
        <v>1.195780428587167E-4</v>
      </c>
      <c r="BB2709" s="2">
        <f>BE2709*'mass balance'!$B$18+BF2709*'mass balance'!$C$18+BG2709*'mass balance'!$D$18+BH2709*'mass balance'!$E$18</f>
        <v>1.2141770505654313E-4</v>
      </c>
      <c r="BC2709" s="2">
        <f>BE2709*'mass balance'!$B$19+BF2709*'mass balance'!$C$19+BG2709*'mass balance'!$D$19+BH2709*'mass balance'!$E$19</f>
        <v>-1.5177213132067886E-4</v>
      </c>
      <c r="BD2709" s="2">
        <f>BE2709*'mass balance'!$B$20+BF2709*'mass balance'!$C$20+BG2709*'mass balance'!$D$20+BH2709*'mass balance'!$E$20</f>
        <v>5.5189865934792326E-6</v>
      </c>
      <c r="BE2709" s="2">
        <f>N2709*'mass balance'!$H$11+R2709*'mass balance'!$I$11+S2709*'mass balance'!$J$11</f>
        <v>-2.8331149781119712E-4</v>
      </c>
      <c r="BF2709" s="2">
        <f>N2709*'mass balance'!$H$12+R2709*'mass balance'!$I$12+S2709*'mass balance'!$J$12</f>
        <v>3.2334957989672188E-5</v>
      </c>
      <c r="BG2709" s="2">
        <f>N2709*'mass balance'!$H$13+R2709*'mass balance'!$I$13+S2709*'mass balance'!$J$13</f>
        <v>7.2816368922312379E-5</v>
      </c>
      <c r="BH2709" s="2">
        <f>N2709*'mass balance'!$H$14+R2709*'mass balance'!$I$14+S2709*'mass balance'!$J$14</f>
        <v>3.0987195073099682E-5</v>
      </c>
      <c r="BI2709" s="36">
        <f t="shared" si="2829"/>
        <v>6.851681337565462E-17</v>
      </c>
      <c r="BJ2709" s="36">
        <f t="shared" si="2830"/>
        <v>2.8862932040435901E-19</v>
      </c>
      <c r="BK2709" s="36">
        <f t="shared" si="2831"/>
        <v>8.3319973717445955E-16</v>
      </c>
      <c r="BL2709" s="36">
        <f t="shared" si="2832"/>
        <v>5.1889731367781538E-16</v>
      </c>
      <c r="BM2709" s="36">
        <f t="shared" si="2865"/>
        <v>6.7087933147903985E-13</v>
      </c>
      <c r="BN2709" s="36">
        <f t="shared" ca="1" si="2833"/>
        <v>0.84665168427620008</v>
      </c>
      <c r="BO2709" s="36">
        <f t="shared" ca="1" si="2850"/>
        <v>1</v>
      </c>
      <c r="BP2709" s="36">
        <f t="shared" si="2866"/>
        <v>-6.7087933105421415E-13</v>
      </c>
      <c r="BQ2709" s="36">
        <f t="shared" si="2867"/>
        <v>0.99999999936676287</v>
      </c>
      <c r="BR2709" s="2">
        <f t="shared" si="2856"/>
        <v>-5</v>
      </c>
      <c r="BS2709">
        <v>0</v>
      </c>
      <c r="BT2709" s="37">
        <f t="shared" si="2851"/>
        <v>0.15215156164898055</v>
      </c>
      <c r="BU2709" s="34">
        <f t="shared" si="2834"/>
        <v>-5</v>
      </c>
      <c r="BV2709" s="34">
        <f t="shared" si="2835"/>
        <v>-5</v>
      </c>
      <c r="BW2709" s="34">
        <f t="shared" si="2836"/>
        <v>-5</v>
      </c>
      <c r="BX2709" s="34">
        <f t="shared" si="2837"/>
        <v>-5</v>
      </c>
      <c r="BY2709" s="34">
        <f t="shared" si="2838"/>
        <v>5.1832070017267835</v>
      </c>
      <c r="BZ2709" s="36">
        <f t="shared" si="2852"/>
        <v>1.5177213132067886E-4</v>
      </c>
      <c r="CA2709" s="34">
        <f t="shared" si="2853"/>
        <v>2.1507778139304164E-2</v>
      </c>
    </row>
    <row r="2710" spans="1:79" ht="13.2" x14ac:dyDescent="0.25">
      <c r="A2710" s="75">
        <f t="shared" si="2839"/>
        <v>7.3315068493152955</v>
      </c>
      <c r="B2710" s="34">
        <f t="shared" si="2857"/>
        <v>2676.0000000000828</v>
      </c>
      <c r="C2710">
        <f t="shared" si="2840"/>
        <v>15</v>
      </c>
      <c r="D2710" s="35">
        <f t="shared" si="2800"/>
        <v>3000</v>
      </c>
      <c r="E2710" s="27">
        <v>0</v>
      </c>
      <c r="F2710" s="64">
        <f t="shared" si="2841"/>
        <v>0.46593146951268899</v>
      </c>
      <c r="G2710" s="34">
        <v>0</v>
      </c>
      <c r="H2710" s="34">
        <f t="shared" si="2801"/>
        <v>1</v>
      </c>
      <c r="I2710" s="34">
        <f t="shared" si="2842"/>
        <v>6192.2292298236371</v>
      </c>
      <c r="J2710" s="34">
        <f t="shared" si="2802"/>
        <v>19296.552374334638</v>
      </c>
      <c r="K2710" s="34">
        <f t="shared" si="2803"/>
        <v>17054.679238691449</v>
      </c>
      <c r="L2710" s="36">
        <f t="shared" si="2854"/>
        <v>1925.3828120415185</v>
      </c>
      <c r="M2710" s="34">
        <f t="shared" si="2804"/>
        <v>38.195869775056082</v>
      </c>
      <c r="N2710" s="34">
        <f t="shared" si="2843"/>
        <v>119.02799044450543</v>
      </c>
      <c r="O2710" s="34">
        <f t="shared" si="2805"/>
        <v>11.148808202499623</v>
      </c>
      <c r="P2710">
        <f t="shared" si="2858"/>
        <v>61.330639108115065</v>
      </c>
      <c r="Q2710" s="36">
        <f t="shared" si="2806"/>
        <v>113.65482891081899</v>
      </c>
      <c r="R2710" s="34">
        <f t="shared" si="2807"/>
        <v>63.3427314424099</v>
      </c>
      <c r="S2710" s="34">
        <f t="shared" si="2808"/>
        <v>13.440599735734537</v>
      </c>
      <c r="T2710" s="36">
        <f t="shared" si="2844"/>
        <v>5.2325960299925741E-14</v>
      </c>
      <c r="U2710" s="36">
        <f t="shared" si="2809"/>
        <v>2086.3646920159044</v>
      </c>
      <c r="V2710" s="36">
        <f t="shared" si="2810"/>
        <v>2.5753702381219293E-3</v>
      </c>
      <c r="W2710" s="68">
        <f t="shared" si="2811"/>
        <v>5.5010937486900531</v>
      </c>
      <c r="X2710">
        <f t="shared" si="2812"/>
        <v>11.563547552854136</v>
      </c>
      <c r="Y2710">
        <f t="shared" si="2813"/>
        <v>1.8307379300092574E-2</v>
      </c>
      <c r="Z2710" s="34">
        <f t="shared" si="2814"/>
        <v>2.1362371768954423E-3</v>
      </c>
      <c r="AA2710" s="36">
        <f t="shared" si="2815"/>
        <v>4.6815603510396255E-4</v>
      </c>
      <c r="AB2710" s="34">
        <f t="shared" si="2816"/>
        <v>2.3425170561219952E-4</v>
      </c>
      <c r="AC2710" s="36">
        <f t="shared" si="2817"/>
        <v>7.1487190469859144E-2</v>
      </c>
      <c r="AD2710" s="34">
        <f t="shared" si="2818"/>
        <v>0</v>
      </c>
      <c r="AE2710">
        <f t="shared" si="2845"/>
        <v>305.17255053931262</v>
      </c>
      <c r="AF2710" s="36">
        <f t="shared" si="2859"/>
        <v>0</v>
      </c>
      <c r="AG2710" s="34">
        <f t="shared" si="2819"/>
        <v>38.81210287649953</v>
      </c>
      <c r="AH2710">
        <f t="shared" si="2855"/>
        <v>0.26538109725207448</v>
      </c>
      <c r="AI2710" s="29">
        <f t="shared" si="2846"/>
        <v>38.81210287649953</v>
      </c>
      <c r="AJ2710">
        <f t="shared" si="2847"/>
        <v>38.81210287649953</v>
      </c>
      <c r="AK2710" s="36">
        <f t="shared" si="2860"/>
        <v>-1.276951371813938E-235</v>
      </c>
      <c r="AL2710" s="36">
        <f t="shared" si="2848"/>
        <v>-7.5791147978273057E-6</v>
      </c>
      <c r="AM2710" s="36">
        <f t="shared" si="2849"/>
        <v>-2.4302781112348371E-6</v>
      </c>
      <c r="AN2710" s="37">
        <f t="shared" si="2861"/>
        <v>3.1558343666487321E-235</v>
      </c>
      <c r="AO2710" s="36">
        <f t="shared" si="2862"/>
        <v>1.0636057787428965E-2</v>
      </c>
      <c r="AP2710" s="36">
        <f t="shared" si="2863"/>
        <v>1.0372213404683837E-2</v>
      </c>
      <c r="AQ2710" s="74">
        <f t="shared" si="2820"/>
        <v>4.8017364114388438E-231</v>
      </c>
      <c r="AR2710" s="73">
        <f t="shared" si="2821"/>
        <v>5.4387407510931658E-235</v>
      </c>
      <c r="AS2710" s="72">
        <f t="shared" si="2864"/>
        <v>1.2032117510838837E-6</v>
      </c>
      <c r="AT2710" s="37">
        <f t="shared" si="2822"/>
        <v>1.0018173309193183E-227</v>
      </c>
      <c r="AU2710" s="37">
        <f t="shared" si="2823"/>
        <v>0.39617571248439487</v>
      </c>
      <c r="AV2710" s="34">
        <f t="shared" si="2824"/>
        <v>5.3675394653601343E-3</v>
      </c>
      <c r="AW2710" s="34">
        <f t="shared" si="2825"/>
        <v>0.51733460828057376</v>
      </c>
      <c r="AX2710" s="37">
        <f t="shared" si="2826"/>
        <v>1.5764780320528653</v>
      </c>
      <c r="AY2710" s="7">
        <f t="shared" si="2827"/>
        <v>7.6002739284888516</v>
      </c>
      <c r="AZ2710" s="37">
        <f t="shared" si="2828"/>
        <v>7.0775717807429182</v>
      </c>
      <c r="BA2710" s="2">
        <f>BE2710*'mass balance'!$B$17+BF2710*'mass balance'!$C$17+BG2710*'mass balance'!$D$17+BH2710*'mass balance'!$E$17</f>
        <v>1.1963303806984721E-4</v>
      </c>
      <c r="BB2710" s="2">
        <f>BE2710*'mass balance'!$B$18+BF2710*'mass balance'!$C$18+BG2710*'mass balance'!$D$18+BH2710*'mass balance'!$E$18</f>
        <v>1.214735463478449E-4</v>
      </c>
      <c r="BC2710" s="2">
        <f>BE2710*'mass balance'!$B$19+BF2710*'mass balance'!$C$19+BG2710*'mass balance'!$D$19+BH2710*'mass balance'!$E$19</f>
        <v>-1.5184193293480607E-4</v>
      </c>
      <c r="BD2710" s="2">
        <f>BE2710*'mass balance'!$B$20+BF2710*'mass balance'!$C$20+BG2710*'mass balance'!$D$20+BH2710*'mass balance'!$E$20</f>
        <v>5.5215248339929481E-6</v>
      </c>
      <c r="BE2710" s="2">
        <f>N2710*'mass balance'!$H$11+R2710*'mass balance'!$I$11+S2710*'mass balance'!$J$11</f>
        <v>-2.8339997724882243E-4</v>
      </c>
      <c r="BF2710" s="2">
        <f>N2710*'mass balance'!$H$12+R2710*'mass balance'!$I$12+S2710*'mass balance'!$J$12</f>
        <v>3.23268230726602E-5</v>
      </c>
      <c r="BG2710" s="2">
        <f>N2710*'mass balance'!$H$13+R2710*'mass balance'!$I$13+S2710*'mass balance'!$J$13</f>
        <v>7.2835619424760334E-5</v>
      </c>
      <c r="BH2710" s="2">
        <f>N2710*'mass balance'!$H$14+R2710*'mass balance'!$I$14+S2710*'mass balance'!$J$14</f>
        <v>3.0996872511589955E-5</v>
      </c>
      <c r="BI2710" s="36">
        <f t="shared" si="2829"/>
        <v>6.851681337565462E-17</v>
      </c>
      <c r="BJ2710" s="36">
        <f t="shared" si="2830"/>
        <v>2.8868757231626526E-19</v>
      </c>
      <c r="BK2710" s="36">
        <f t="shared" si="2831"/>
        <v>8.3348836649486386E-16</v>
      </c>
      <c r="BL2710" s="36">
        <f t="shared" si="2832"/>
        <v>5.1916923372744208E-16</v>
      </c>
      <c r="BM2710" s="36">
        <f t="shared" si="2865"/>
        <v>6.7139822879271765E-13</v>
      </c>
      <c r="BN2710" s="36">
        <f t="shared" ca="1" si="2833"/>
        <v>4.2210204581661137E-2</v>
      </c>
      <c r="BO2710" s="36">
        <f t="shared" ca="1" si="2850"/>
        <v>1</v>
      </c>
      <c r="BP2710" s="36">
        <f t="shared" si="2866"/>
        <v>-6.7139822836711293E-13</v>
      </c>
      <c r="BQ2710" s="36">
        <f t="shared" si="2867"/>
        <v>0.99999999936609196</v>
      </c>
      <c r="BR2710" s="2">
        <f t="shared" si="2856"/>
        <v>-5</v>
      </c>
      <c r="BS2710">
        <v>0</v>
      </c>
      <c r="BT2710" s="37">
        <f t="shared" si="2851"/>
        <v>0.15222153776714309</v>
      </c>
      <c r="BU2710" s="34">
        <f t="shared" si="2834"/>
        <v>-5</v>
      </c>
      <c r="BV2710" s="34">
        <f t="shared" si="2835"/>
        <v>-5</v>
      </c>
      <c r="BW2710" s="34">
        <f t="shared" si="2836"/>
        <v>-5</v>
      </c>
      <c r="BX2710" s="34">
        <f t="shared" si="2837"/>
        <v>-5</v>
      </c>
      <c r="BY2710" s="34">
        <f t="shared" si="2838"/>
        <v>5.1848257402677591</v>
      </c>
      <c r="BZ2710" s="36">
        <f t="shared" si="2852"/>
        <v>1.5184193293480607E-4</v>
      </c>
      <c r="CA2710" s="34">
        <f t="shared" si="2853"/>
        <v>2.1507593632793181E-2</v>
      </c>
    </row>
    <row r="2711" spans="1:79" ht="13.2" x14ac:dyDescent="0.25">
      <c r="A2711" s="75">
        <f t="shared" si="2839"/>
        <v>7.3342465753426929</v>
      </c>
      <c r="B2711" s="34">
        <f t="shared" si="2857"/>
        <v>2677.0000000000828</v>
      </c>
      <c r="C2711">
        <f t="shared" si="2840"/>
        <v>15</v>
      </c>
      <c r="D2711" s="35">
        <f t="shared" si="2800"/>
        <v>3000</v>
      </c>
      <c r="E2711" s="27">
        <v>0</v>
      </c>
      <c r="F2711" s="64">
        <f t="shared" si="2841"/>
        <v>0.46593146951268899</v>
      </c>
      <c r="G2711" s="34">
        <v>0</v>
      </c>
      <c r="H2711" s="34">
        <f t="shared" si="2801"/>
        <v>1</v>
      </c>
      <c r="I2711" s="34">
        <f t="shared" si="2842"/>
        <v>6192.2292298236371</v>
      </c>
      <c r="J2711" s="34">
        <f t="shared" si="2802"/>
        <v>19302.574436152132</v>
      </c>
      <c r="K2711" s="34">
        <f t="shared" si="2803"/>
        <v>17060.001657466604</v>
      </c>
      <c r="L2711" s="36">
        <f t="shared" si="2854"/>
        <v>1926.2841916248613</v>
      </c>
      <c r="M2711" s="34">
        <f t="shared" si="2804"/>
        <v>38.195869775056082</v>
      </c>
      <c r="N2711" s="34">
        <f t="shared" si="2843"/>
        <v>119.06513666122662</v>
      </c>
      <c r="O2711" s="34">
        <f t="shared" si="2805"/>
        <v>11.148808202499623</v>
      </c>
      <c r="P2711">
        <f t="shared" si="2858"/>
        <v>61.359351416950311</v>
      </c>
      <c r="Q2711" s="36">
        <f t="shared" si="2806"/>
        <v>113.69332812952045</v>
      </c>
      <c r="R2711" s="34">
        <f t="shared" si="2807"/>
        <v>63.372102318880259</v>
      </c>
      <c r="S2711" s="34">
        <f t="shared" si="2808"/>
        <v>13.437215292898607</v>
      </c>
      <c r="T2711" s="36">
        <f t="shared" si="2844"/>
        <v>5.23177972761368E-14</v>
      </c>
      <c r="U2711" s="36">
        <f t="shared" si="2809"/>
        <v>2086.3646920159044</v>
      </c>
      <c r="V2711" s="36">
        <f t="shared" si="2810"/>
        <v>2.5747217407688602E-3</v>
      </c>
      <c r="W2711" s="68">
        <f t="shared" si="2811"/>
        <v>5.5036691189281752</v>
      </c>
      <c r="X2711">
        <f t="shared" si="2812"/>
        <v>11.565351786187207</v>
      </c>
      <c r="Y2711">
        <f t="shared" si="2813"/>
        <v>1.8307379300092574E-2</v>
      </c>
      <c r="Z2711" s="34">
        <f t="shared" si="2814"/>
        <v>2.1362371768954423E-3</v>
      </c>
      <c r="AA2711" s="36">
        <f t="shared" si="2815"/>
        <v>4.6781913758476098E-4</v>
      </c>
      <c r="AB2711" s="34">
        <f t="shared" si="2816"/>
        <v>2.3425170561219952E-4</v>
      </c>
      <c r="AC2711" s="36">
        <f t="shared" si="2817"/>
        <v>7.1487190469859144E-2</v>
      </c>
      <c r="AD2711" s="34">
        <f t="shared" si="2818"/>
        <v>0</v>
      </c>
      <c r="AE2711">
        <f t="shared" si="2845"/>
        <v>305.17255053931262</v>
      </c>
      <c r="AF2711" s="36">
        <f t="shared" si="2859"/>
        <v>0</v>
      </c>
      <c r="AG2711" s="34">
        <f t="shared" si="2819"/>
        <v>38.825274229201675</v>
      </c>
      <c r="AH2711">
        <f t="shared" si="2855"/>
        <v>0.26528339509161469</v>
      </c>
      <c r="AI2711" s="29">
        <f t="shared" si="2846"/>
        <v>38.825274229201675</v>
      </c>
      <c r="AJ2711">
        <f t="shared" si="2847"/>
        <v>0</v>
      </c>
      <c r="AK2711" s="36">
        <f t="shared" si="2860"/>
        <v>-5.4387407510931658E-235</v>
      </c>
      <c r="AL2711" s="36">
        <f t="shared" si="2848"/>
        <v>-7.5737140203713456E-6</v>
      </c>
      <c r="AM2711" s="36">
        <f t="shared" si="2849"/>
        <v>-2.429708681020908E-6</v>
      </c>
      <c r="AN2711" s="37">
        <f t="shared" si="2861"/>
        <v>1.8788829948347943E-235</v>
      </c>
      <c r="AO2711" s="36">
        <f t="shared" si="2862"/>
        <v>1.0628478672631137E-2</v>
      </c>
      <c r="AP2711" s="36">
        <f t="shared" si="2863"/>
        <v>1.0369783126572602E-2</v>
      </c>
      <c r="AQ2711" s="74">
        <f t="shared" si="2820"/>
        <v>2.8649206586103334E-231</v>
      </c>
      <c r="AR2711" s="73">
        <f t="shared" si="2821"/>
        <v>3.2403587243833169E-235</v>
      </c>
      <c r="AS2711" s="72">
        <f t="shared" si="2864"/>
        <v>1.2006414049741737E-6</v>
      </c>
      <c r="AT2711" s="37">
        <f t="shared" si="2822"/>
        <v>5.9772693075515652E-228</v>
      </c>
      <c r="AU2711" s="37">
        <f t="shared" si="2823"/>
        <v>0.396082885898141</v>
      </c>
      <c r="AV2711" s="34">
        <f t="shared" si="2824"/>
        <v>3.6438351394767768E-5</v>
      </c>
      <c r="AW2711" s="34">
        <f t="shared" si="2825"/>
        <v>0.51757680159960839</v>
      </c>
      <c r="AX2711" s="37">
        <f t="shared" si="2826"/>
        <v>1.5772160697577795</v>
      </c>
      <c r="AY2711" s="7">
        <f t="shared" si="2827"/>
        <v>7.5984984286369572</v>
      </c>
      <c r="AZ2711" s="37">
        <f t="shared" si="2828"/>
        <v>7.0808851886859543</v>
      </c>
      <c r="BA2711" s="2">
        <f>BE2711*'mass balance'!$B$17+BF2711*'mass balance'!$C$17+BG2711*'mass balance'!$D$17+BH2711*'mass balance'!$E$17</f>
        <v>1.1968801913886738E-4</v>
      </c>
      <c r="BB2711" s="2">
        <f>BE2711*'mass balance'!$B$18+BF2711*'mass balance'!$C$18+BG2711*'mass balance'!$D$18+BH2711*'mass balance'!$E$18</f>
        <v>1.2152937327946537E-4</v>
      </c>
      <c r="BC2711" s="2">
        <f>BE2711*'mass balance'!$B$19+BF2711*'mass balance'!$C$19+BG2711*'mass balance'!$D$19+BH2711*'mass balance'!$E$19</f>
        <v>-1.5191171659933165E-4</v>
      </c>
      <c r="BD2711" s="2">
        <f>BE2711*'mass balance'!$B$20+BF2711*'mass balance'!$C$20+BG2711*'mass balance'!$D$20+BH2711*'mass balance'!$E$20</f>
        <v>5.5240624217938792E-6</v>
      </c>
      <c r="BE2711" s="2">
        <f>N2711*'mass balance'!$H$11+R2711*'mass balance'!$I$11+S2711*'mass balance'!$J$11</f>
        <v>-2.8348842062196812E-4</v>
      </c>
      <c r="BF2711" s="2">
        <f>N2711*'mass balance'!$H$12+R2711*'mass balance'!$I$12+S2711*'mass balance'!$J$12</f>
        <v>3.2318682938521264E-5</v>
      </c>
      <c r="BG2711" s="2">
        <f>N2711*'mass balance'!$H$13+R2711*'mass balance'!$I$13+S2711*'mass balance'!$J$13</f>
        <v>7.2854860430082331E-5</v>
      </c>
      <c r="BH2711" s="2">
        <f>N2711*'mass balance'!$H$14+R2711*'mass balance'!$I$14+S2711*'mass balance'!$J$14</f>
        <v>3.1006546005527759E-5</v>
      </c>
      <c r="BI2711" s="36">
        <f t="shared" si="2829"/>
        <v>6.851681337565462E-17</v>
      </c>
      <c r="BJ2711" s="36">
        <f t="shared" si="2830"/>
        <v>2.8874582245898127E-19</v>
      </c>
      <c r="BK2711" s="36">
        <f t="shared" si="2831"/>
        <v>8.3377705406718011E-16</v>
      </c>
      <c r="BL2711" s="36">
        <f t="shared" si="2832"/>
        <v>5.1944123639425208E-16</v>
      </c>
      <c r="BM2711" s="36">
        <f t="shared" si="2865"/>
        <v>6.7191739802644505E-13</v>
      </c>
      <c r="BN2711" s="36">
        <f t="shared" ca="1" si="2833"/>
        <v>0.41804891745388717</v>
      </c>
      <c r="BO2711" s="36">
        <f t="shared" ca="1" si="2850"/>
        <v>1</v>
      </c>
      <c r="BP2711" s="36">
        <f t="shared" si="2866"/>
        <v>-6.719173976000601E-13</v>
      </c>
      <c r="BQ2711" s="36">
        <f t="shared" si="2867"/>
        <v>0.99999999936542061</v>
      </c>
      <c r="BR2711" s="2">
        <f t="shared" si="2856"/>
        <v>-5</v>
      </c>
      <c r="BS2711">
        <v>0</v>
      </c>
      <c r="BT2711" s="37">
        <f t="shared" si="2851"/>
        <v>0.15229149589082996</v>
      </c>
      <c r="BU2711" s="34">
        <f t="shared" si="2834"/>
        <v>-5</v>
      </c>
      <c r="BV2711" s="34">
        <f t="shared" si="2835"/>
        <v>-5</v>
      </c>
      <c r="BW2711" s="34">
        <f t="shared" si="2836"/>
        <v>-5</v>
      </c>
      <c r="BX2711" s="34">
        <f t="shared" si="2837"/>
        <v>-5</v>
      </c>
      <c r="BY2711" s="34">
        <f t="shared" si="2838"/>
        <v>5.1864438190061319</v>
      </c>
      <c r="BZ2711" s="36">
        <f t="shared" si="2852"/>
        <v>1.5191171659933165E-4</v>
      </c>
      <c r="CA2711" s="34">
        <f t="shared" si="2853"/>
        <v>2.1507409290319489E-2</v>
      </c>
    </row>
    <row r="2712" spans="1:79" ht="13.2" x14ac:dyDescent="0.25">
      <c r="A2712" s="75">
        <f t="shared" si="2839"/>
        <v>7.3369863013700902</v>
      </c>
      <c r="B2712" s="34">
        <f t="shared" si="2857"/>
        <v>2678.0000000000828</v>
      </c>
      <c r="C2712">
        <f t="shared" si="2840"/>
        <v>15</v>
      </c>
      <c r="D2712" s="35">
        <f t="shared" si="2800"/>
        <v>3000</v>
      </c>
      <c r="E2712" s="27">
        <v>0</v>
      </c>
      <c r="F2712" s="64">
        <f t="shared" si="2841"/>
        <v>0.46593146951268899</v>
      </c>
      <c r="G2712" s="34">
        <v>0</v>
      </c>
      <c r="H2712" s="34">
        <f t="shared" si="2801"/>
        <v>1</v>
      </c>
      <c r="I2712" s="34">
        <f t="shared" si="2842"/>
        <v>6192.2292298236371</v>
      </c>
      <c r="J2712" s="34">
        <f t="shared" si="2802"/>
        <v>19308.594042682507</v>
      </c>
      <c r="K2712" s="34">
        <f t="shared" si="2803"/>
        <v>17065.321906209858</v>
      </c>
      <c r="L2712" s="36">
        <f t="shared" si="2854"/>
        <v>1927.1853442341303</v>
      </c>
      <c r="M2712" s="34">
        <f t="shared" si="2804"/>
        <v>38.195869775056082</v>
      </c>
      <c r="N2712" s="34">
        <f t="shared" si="2843"/>
        <v>119.10226773286459</v>
      </c>
      <c r="O2712" s="34">
        <f t="shared" si="2805"/>
        <v>11.148808202499623</v>
      </c>
      <c r="P2712">
        <f t="shared" si="2858"/>
        <v>61.388056495812947</v>
      </c>
      <c r="Q2712" s="36">
        <f t="shared" si="2806"/>
        <v>113.73181306841398</v>
      </c>
      <c r="R2712" s="34">
        <f t="shared" si="2807"/>
        <v>63.401465721107606</v>
      </c>
      <c r="S2712" s="34">
        <f t="shared" si="2808"/>
        <v>13.433828685635248</v>
      </c>
      <c r="T2712" s="36">
        <f t="shared" si="2844"/>
        <v>5.2309641397388045E-14</v>
      </c>
      <c r="U2712" s="36">
        <f t="shared" si="2809"/>
        <v>2086.3646920159044</v>
      </c>
      <c r="V2712" s="36">
        <f t="shared" si="2810"/>
        <v>2.5740728286871299E-3</v>
      </c>
      <c r="W2712" s="68">
        <f t="shared" si="2811"/>
        <v>5.5062438406689438</v>
      </c>
      <c r="X2712">
        <f t="shared" si="2812"/>
        <v>11.5671550026562</v>
      </c>
      <c r="Y2712">
        <f t="shared" si="2813"/>
        <v>1.8307379300092574E-2</v>
      </c>
      <c r="Z2712" s="34">
        <f t="shared" si="2814"/>
        <v>2.1362371768954423E-3</v>
      </c>
      <c r="AA2712" s="36">
        <f t="shared" si="2815"/>
        <v>4.6748253494970727E-4</v>
      </c>
      <c r="AB2712" s="34">
        <f t="shared" si="2816"/>
        <v>2.3425170561219952E-4</v>
      </c>
      <c r="AC2712" s="36">
        <f t="shared" si="2817"/>
        <v>7.1487190469859144E-2</v>
      </c>
      <c r="AD2712" s="34">
        <f t="shared" si="2818"/>
        <v>0</v>
      </c>
      <c r="AE2712">
        <f t="shared" si="2845"/>
        <v>305.17255053931262</v>
      </c>
      <c r="AF2712" s="36">
        <f t="shared" si="2859"/>
        <v>0</v>
      </c>
      <c r="AG2712" s="34">
        <f t="shared" si="2819"/>
        <v>38.83844069649593</v>
      </c>
      <c r="AH2712">
        <f t="shared" si="2855"/>
        <v>0.26518569263129166</v>
      </c>
      <c r="AI2712" s="29">
        <f t="shared" si="2846"/>
        <v>38.83844069649593</v>
      </c>
      <c r="AJ2712">
        <f t="shared" si="2847"/>
        <v>38.83844069649593</v>
      </c>
      <c r="AK2712" s="36">
        <f t="shared" si="2860"/>
        <v>-3.2403587243833169E-235</v>
      </c>
      <c r="AL2712" s="36">
        <f t="shared" si="2848"/>
        <v>-7.5683170914383178E-6</v>
      </c>
      <c r="AM2712" s="36">
        <f t="shared" si="2849"/>
        <v>-2.4291393842282388E-6</v>
      </c>
      <c r="AN2712" s="37">
        <f t="shared" si="2861"/>
        <v>-3.5598577562583715E-235</v>
      </c>
      <c r="AO2712" s="36">
        <f t="shared" si="2862"/>
        <v>1.0620904958610766E-2</v>
      </c>
      <c r="AP2712" s="36">
        <f t="shared" si="2863"/>
        <v>1.0367353417891582E-2</v>
      </c>
      <c r="AQ2712" s="74">
        <f t="shared" si="2820"/>
        <v>-5.4396913296275735E-231</v>
      </c>
      <c r="AR2712" s="73">
        <f t="shared" si="2821"/>
        <v>-6.1437735535302551E-235</v>
      </c>
      <c r="AS2712" s="72">
        <f t="shared" si="2864"/>
        <v>1.198076549734311E-6</v>
      </c>
      <c r="AT2712" s="37">
        <f t="shared" si="2822"/>
        <v>-1.1349179925600047E-227</v>
      </c>
      <c r="AU2712" s="37">
        <f t="shared" si="2823"/>
        <v>0.39599008106176942</v>
      </c>
      <c r="AV2712" s="34">
        <f t="shared" si="2824"/>
        <v>5.3711302913801171E-3</v>
      </c>
      <c r="AW2712" s="34">
        <f t="shared" si="2825"/>
        <v>0.51781893393256662</v>
      </c>
      <c r="AX2712" s="37">
        <f t="shared" si="2826"/>
        <v>1.5779539216193184</v>
      </c>
      <c r="AY2712" s="7">
        <f t="shared" si="2827"/>
        <v>7.607387826512209</v>
      </c>
      <c r="AZ2712" s="37">
        <f t="shared" si="2828"/>
        <v>7.0841977622882624</v>
      </c>
      <c r="BA2712" s="2">
        <f>BE2712*'mass balance'!$B$17+BF2712*'mass balance'!$C$17+BG2712*'mass balance'!$D$17+BH2712*'mass balance'!$E$17</f>
        <v>1.1974298605732612E-4</v>
      </c>
      <c r="BB2712" s="2">
        <f>BE2712*'mass balance'!$B$18+BF2712*'mass balance'!$C$18+BG2712*'mass balance'!$D$18+BH2712*'mass balance'!$E$18</f>
        <v>1.2158518584282347E-4</v>
      </c>
      <c r="BC2712" s="2">
        <f>BE2712*'mass balance'!$B$19+BF2712*'mass balance'!$C$19+BG2712*'mass balance'!$D$19+BH2712*'mass balance'!$E$19</f>
        <v>-1.5198148230352929E-4</v>
      </c>
      <c r="BD2712" s="2">
        <f>BE2712*'mass balance'!$B$20+BF2712*'mass balance'!$C$20+BG2712*'mass balance'!$D$20+BH2712*'mass balance'!$E$20</f>
        <v>5.526599356491974E-6</v>
      </c>
      <c r="BE2712" s="2">
        <f>N2712*'mass balance'!$H$11+R2712*'mass balance'!$I$11+S2712*'mass balance'!$J$11</f>
        <v>-2.8357682793539186E-4</v>
      </c>
      <c r="BF2712" s="2">
        <f>N2712*'mass balance'!$H$12+R2712*'mass balance'!$I$12+S2712*'mass balance'!$J$12</f>
        <v>3.2310537598583184E-5</v>
      </c>
      <c r="BG2712" s="2">
        <f>N2712*'mass balance'!$H$13+R2712*'mass balance'!$I$13+S2712*'mass balance'!$J$13</f>
        <v>7.2874091941589196E-5</v>
      </c>
      <c r="BH2712" s="2">
        <f>N2712*'mass balance'!$H$14+R2712*'mass balance'!$I$14+S2712*'mass balance'!$J$14</f>
        <v>3.1016215555433484E-5</v>
      </c>
      <c r="BI2712" s="36">
        <f t="shared" si="2829"/>
        <v>6.851681337565462E-17</v>
      </c>
      <c r="BJ2712" s="36">
        <f t="shared" si="2830"/>
        <v>2.8880407082807728E-19</v>
      </c>
      <c r="BK2712" s="36">
        <f t="shared" si="2831"/>
        <v>8.3406579988963908E-16</v>
      </c>
      <c r="BL2712" s="36">
        <f t="shared" si="2832"/>
        <v>5.1971332167747812E-16</v>
      </c>
      <c r="BM2712" s="36">
        <f t="shared" si="2865"/>
        <v>6.7243683926283932E-13</v>
      </c>
      <c r="BN2712" s="36">
        <f t="shared" ca="1" si="2833"/>
        <v>0.209712992103253</v>
      </c>
      <c r="BO2712" s="36">
        <f t="shared" ca="1" si="2850"/>
        <v>1</v>
      </c>
      <c r="BP2712" s="36">
        <f t="shared" si="2866"/>
        <v>-6.7243683883567293E-13</v>
      </c>
      <c r="BQ2712" s="36">
        <f t="shared" si="2867"/>
        <v>0.9999999993647487</v>
      </c>
      <c r="BR2712" s="2">
        <f t="shared" si="2856"/>
        <v>-5</v>
      </c>
      <c r="BS2712">
        <v>0</v>
      </c>
      <c r="BT2712" s="37">
        <f t="shared" si="2851"/>
        <v>0.15236143600928811</v>
      </c>
      <c r="BU2712" s="34">
        <f t="shared" si="2834"/>
        <v>-5</v>
      </c>
      <c r="BV2712" s="34">
        <f t="shared" si="2835"/>
        <v>-5</v>
      </c>
      <c r="BW2712" s="34">
        <f t="shared" si="2836"/>
        <v>-5</v>
      </c>
      <c r="BX2712" s="34">
        <f t="shared" si="2837"/>
        <v>-5</v>
      </c>
      <c r="BY2712" s="34">
        <f t="shared" si="2838"/>
        <v>5.1880612380289461</v>
      </c>
      <c r="BZ2712" s="36">
        <f t="shared" si="2852"/>
        <v>1.5198148230352929E-4</v>
      </c>
      <c r="CA2712" s="34">
        <f t="shared" si="2853"/>
        <v>2.1507225111693371E-2</v>
      </c>
    </row>
    <row r="2713" spans="1:79" ht="13.2" x14ac:dyDescent="0.25">
      <c r="A2713" s="75">
        <f t="shared" si="2839"/>
        <v>7.3397260273974876</v>
      </c>
      <c r="B2713" s="34">
        <f t="shared" si="2857"/>
        <v>2679.0000000000828</v>
      </c>
      <c r="C2713">
        <f t="shared" si="2840"/>
        <v>15</v>
      </c>
      <c r="D2713" s="35">
        <f t="shared" si="2800"/>
        <v>3000</v>
      </c>
      <c r="E2713" s="27">
        <v>0</v>
      </c>
      <c r="F2713" s="64">
        <f t="shared" si="2841"/>
        <v>0.46593146951268899</v>
      </c>
      <c r="G2713" s="34">
        <v>0</v>
      </c>
      <c r="H2713" s="34">
        <f t="shared" si="2801"/>
        <v>1</v>
      </c>
      <c r="I2713" s="34">
        <f t="shared" si="2842"/>
        <v>6192.2292298236371</v>
      </c>
      <c r="J2713" s="34">
        <f t="shared" si="2802"/>
        <v>19314.611194250752</v>
      </c>
      <c r="K2713" s="34">
        <f t="shared" si="2803"/>
        <v>17070.63998520844</v>
      </c>
      <c r="L2713" s="36">
        <f t="shared" si="2854"/>
        <v>1928.0862697241707</v>
      </c>
      <c r="M2713" s="34">
        <f t="shared" si="2804"/>
        <v>38.195869775056082</v>
      </c>
      <c r="N2713" s="34">
        <f t="shared" si="2843"/>
        <v>119.13938366142396</v>
      </c>
      <c r="O2713" s="34">
        <f t="shared" si="2805"/>
        <v>11.148808202499623</v>
      </c>
      <c r="P2713">
        <f t="shared" si="2858"/>
        <v>61.416754340079244</v>
      </c>
      <c r="Q2713" s="36">
        <f t="shared" si="2806"/>
        <v>113.77028372762321</v>
      </c>
      <c r="R2713" s="34">
        <f t="shared" si="2807"/>
        <v>63.430821644470335</v>
      </c>
      <c r="S2713" s="34">
        <f t="shared" si="2808"/>
        <v>13.430439918649512</v>
      </c>
      <c r="T2713" s="36">
        <f t="shared" si="2844"/>
        <v>5.2301492655598214E-14</v>
      </c>
      <c r="U2713" s="36">
        <f t="shared" si="2809"/>
        <v>2086.3646920159044</v>
      </c>
      <c r="V2713" s="36">
        <f t="shared" si="2810"/>
        <v>2.5734235027782726E-3</v>
      </c>
      <c r="W2713" s="68">
        <f t="shared" si="2811"/>
        <v>5.5088179134976309</v>
      </c>
      <c r="X2713">
        <f t="shared" si="2812"/>
        <v>11.568957202833932</v>
      </c>
      <c r="Y2713">
        <f t="shared" si="2813"/>
        <v>1.8307379300092574E-2</v>
      </c>
      <c r="Z2713" s="34">
        <f t="shared" si="2814"/>
        <v>2.1362371768954423E-3</v>
      </c>
      <c r="AA2713" s="36">
        <f t="shared" si="2815"/>
        <v>4.6714622686527818E-4</v>
      </c>
      <c r="AB2713" s="34">
        <f t="shared" si="2816"/>
        <v>2.3425170561219952E-4</v>
      </c>
      <c r="AC2713" s="36">
        <f t="shared" si="2817"/>
        <v>7.1487190469859144E-2</v>
      </c>
      <c r="AD2713" s="34">
        <f t="shared" si="2818"/>
        <v>0</v>
      </c>
      <c r="AE2713">
        <f t="shared" si="2845"/>
        <v>305.17255053931262</v>
      </c>
      <c r="AF2713" s="36">
        <f t="shared" si="2859"/>
        <v>0</v>
      </c>
      <c r="AG2713" s="34">
        <f t="shared" si="2819"/>
        <v>38.851602278424593</v>
      </c>
      <c r="AH2713">
        <f t="shared" si="2855"/>
        <v>0.26508798992838933</v>
      </c>
      <c r="AI2713" s="29">
        <f t="shared" si="2846"/>
        <v>38.851602278424593</v>
      </c>
      <c r="AJ2713">
        <f t="shared" si="2847"/>
        <v>0</v>
      </c>
      <c r="AK2713" s="36">
        <f t="shared" si="2860"/>
        <v>6.1437735535302551E-235</v>
      </c>
      <c r="AL2713" s="36">
        <f t="shared" si="2848"/>
        <v>-7.5629240082858218E-6</v>
      </c>
      <c r="AM2713" s="36">
        <f t="shared" si="2849"/>
        <v>-2.4285702208255694E-6</v>
      </c>
      <c r="AN2713" s="37">
        <f t="shared" si="2861"/>
        <v>-6.8002164806416891E-235</v>
      </c>
      <c r="AO2713" s="36">
        <f t="shared" si="2862"/>
        <v>1.0613336641519328E-2</v>
      </c>
      <c r="AP2713" s="36">
        <f t="shared" si="2863"/>
        <v>1.0364924278507354E-2</v>
      </c>
      <c r="AQ2713" s="74">
        <f t="shared" si="2820"/>
        <v>-1.041341313863131E-230</v>
      </c>
      <c r="AR2713" s="73">
        <f t="shared" si="2821"/>
        <v>-1.1744498950845956E-234</v>
      </c>
      <c r="AS2713" s="72">
        <f t="shared" si="2864"/>
        <v>1.1955171736344935E-6</v>
      </c>
      <c r="AT2713" s="37">
        <f t="shared" si="2822"/>
        <v>-2.1726177495814939E-227</v>
      </c>
      <c r="AU2713" s="37">
        <f t="shared" si="2823"/>
        <v>0.39589729797018397</v>
      </c>
      <c r="AV2713" s="34">
        <f t="shared" si="2824"/>
        <v>3.6411511260278763E-5</v>
      </c>
      <c r="AW2713" s="34">
        <f t="shared" si="2825"/>
        <v>0.5180610052404464</v>
      </c>
      <c r="AX2713" s="37">
        <f t="shared" si="2826"/>
        <v>1.5786915875186309</v>
      </c>
      <c r="AY2713" s="7">
        <f t="shared" si="2827"/>
        <v>7.605606917767969</v>
      </c>
      <c r="AZ2713" s="37">
        <f t="shared" si="2828"/>
        <v>7.0875095010162621</v>
      </c>
      <c r="BA2713" s="2">
        <f>BE2713*'mass balance'!$B$17+BF2713*'mass balance'!$C$17+BG2713*'mass balance'!$D$17+BH2713*'mass balance'!$E$17</f>
        <v>1.1979793881679139E-4</v>
      </c>
      <c r="BB2713" s="2">
        <f>BE2713*'mass balance'!$B$18+BF2713*'mass balance'!$C$18+BG2713*'mass balance'!$D$18+BH2713*'mass balance'!$E$18</f>
        <v>1.2164098402935742E-4</v>
      </c>
      <c r="BC2713" s="2">
        <f>BE2713*'mass balance'!$B$19+BF2713*'mass balance'!$C$19+BG2713*'mass balance'!$D$19+BH2713*'mass balance'!$E$19</f>
        <v>-1.5205123003669675E-4</v>
      </c>
      <c r="BD2713" s="2">
        <f>BE2713*'mass balance'!$B$20+BF2713*'mass balance'!$C$20+BG2713*'mass balance'!$D$20+BH2713*'mass balance'!$E$20</f>
        <v>5.5291356376980641E-6</v>
      </c>
      <c r="BE2713" s="2">
        <f>N2713*'mass balance'!$H$11+R2713*'mass balance'!$I$11+S2713*'mass balance'!$J$11</f>
        <v>-2.8366519919386654E-4</v>
      </c>
      <c r="BF2713" s="2">
        <f>N2713*'mass balance'!$H$12+R2713*'mass balance'!$I$12+S2713*'mass balance'!$J$12</f>
        <v>3.2302387064162382E-5</v>
      </c>
      <c r="BG2713" s="2">
        <f>N2713*'mass balance'!$H$13+R2713*'mass balance'!$I$13+S2713*'mass balance'!$J$13</f>
        <v>7.2893313962593304E-5</v>
      </c>
      <c r="BH2713" s="2">
        <f>N2713*'mass balance'!$H$14+R2713*'mass balance'!$I$14+S2713*'mass balance'!$J$14</f>
        <v>3.1025881161829153E-5</v>
      </c>
      <c r="BI2713" s="36">
        <f t="shared" si="2829"/>
        <v>6.851681337565462E-17</v>
      </c>
      <c r="BJ2713" s="36">
        <f t="shared" si="2830"/>
        <v>2.888623174191279E-19</v>
      </c>
      <c r="BK2713" s="36">
        <f t="shared" si="2831"/>
        <v>8.343546039604672E-16</v>
      </c>
      <c r="BL2713" s="36">
        <f t="shared" si="2832"/>
        <v>5.1998548957634503E-16</v>
      </c>
      <c r="BM2713" s="36">
        <f t="shared" si="2865"/>
        <v>6.7295655258451676E-13</v>
      </c>
      <c r="BN2713" s="36">
        <f t="shared" ca="1" si="2833"/>
        <v>7.7437507619305568E-2</v>
      </c>
      <c r="BO2713" s="36">
        <f t="shared" ca="1" si="2850"/>
        <v>1</v>
      </c>
      <c r="BP2713" s="36">
        <f t="shared" si="2866"/>
        <v>-6.7295655215656772E-13</v>
      </c>
      <c r="BQ2713" s="36">
        <f t="shared" si="2867"/>
        <v>0.99999999936407624</v>
      </c>
      <c r="BR2713" s="2">
        <f t="shared" si="2856"/>
        <v>-5</v>
      </c>
      <c r="BS2713">
        <v>0</v>
      </c>
      <c r="BT2713" s="37">
        <f t="shared" si="2851"/>
        <v>0.15243135811178848</v>
      </c>
      <c r="BU2713" s="34">
        <f t="shared" si="2834"/>
        <v>-5</v>
      </c>
      <c r="BV2713" s="34">
        <f t="shared" si="2835"/>
        <v>-5</v>
      </c>
      <c r="BW2713" s="34">
        <f t="shared" si="2836"/>
        <v>-5</v>
      </c>
      <c r="BX2713" s="34">
        <f t="shared" si="2837"/>
        <v>-5</v>
      </c>
      <c r="BY2713" s="34">
        <f t="shared" si="2838"/>
        <v>5.1896779974235221</v>
      </c>
      <c r="BZ2713" s="36">
        <f t="shared" si="2852"/>
        <v>1.5205123003669675E-4</v>
      </c>
      <c r="CA2713" s="34">
        <f t="shared" si="2853"/>
        <v>2.15070410967254E-2</v>
      </c>
    </row>
    <row r="2714" spans="1:79" ht="13.2" x14ac:dyDescent="0.25">
      <c r="A2714" s="75">
        <f t="shared" si="2839"/>
        <v>7.3424657534248849</v>
      </c>
      <c r="B2714" s="34">
        <f t="shared" si="2857"/>
        <v>2680.0000000000832</v>
      </c>
      <c r="C2714">
        <f t="shared" si="2840"/>
        <v>15</v>
      </c>
      <c r="D2714" s="35">
        <f t="shared" si="2800"/>
        <v>3000</v>
      </c>
      <c r="E2714" s="27">
        <v>0</v>
      </c>
      <c r="F2714" s="64">
        <f t="shared" si="2841"/>
        <v>0.46593146951268899</v>
      </c>
      <c r="G2714" s="34">
        <v>0</v>
      </c>
      <c r="H2714" s="34">
        <f t="shared" si="2801"/>
        <v>1</v>
      </c>
      <c r="I2714" s="34">
        <f t="shared" si="2842"/>
        <v>6192.2292298236371</v>
      </c>
      <c r="J2714" s="34">
        <f t="shared" si="2802"/>
        <v>19320.625891182855</v>
      </c>
      <c r="K2714" s="34">
        <f t="shared" si="2803"/>
        <v>17075.955894750463</v>
      </c>
      <c r="L2714" s="36">
        <f t="shared" si="2854"/>
        <v>1928.9869679501433</v>
      </c>
      <c r="M2714" s="34">
        <f t="shared" si="2804"/>
        <v>38.195869775056082</v>
      </c>
      <c r="N2714" s="34">
        <f t="shared" si="2843"/>
        <v>119.17648444891557</v>
      </c>
      <c r="O2714" s="34">
        <f t="shared" si="2805"/>
        <v>11.148808202499623</v>
      </c>
      <c r="P2714">
        <f t="shared" si="2858"/>
        <v>61.445444945135527</v>
      </c>
      <c r="Q2714" s="36">
        <f t="shared" si="2806"/>
        <v>113.8087401072799</v>
      </c>
      <c r="R2714" s="34">
        <f t="shared" si="2807"/>
        <v>63.460170084357024</v>
      </c>
      <c r="S2714" s="34">
        <f t="shared" si="2808"/>
        <v>13.42704899664178</v>
      </c>
      <c r="T2714" s="36">
        <f t="shared" si="2844"/>
        <v>5.2293351042697974E-14</v>
      </c>
      <c r="U2714" s="36">
        <f t="shared" si="2809"/>
        <v>2086.3646920159044</v>
      </c>
      <c r="V2714" s="36">
        <f t="shared" si="2810"/>
        <v>2.5727737639429328E-3</v>
      </c>
      <c r="W2714" s="68">
        <f t="shared" si="2811"/>
        <v>5.5113913370004095</v>
      </c>
      <c r="X2714">
        <f t="shared" si="2812"/>
        <v>11.570758387292889</v>
      </c>
      <c r="Y2714">
        <f t="shared" si="2813"/>
        <v>1.8307379300092574E-2</v>
      </c>
      <c r="Z2714" s="34">
        <f t="shared" si="2814"/>
        <v>2.1362371768954423E-3</v>
      </c>
      <c r="AA2714" s="36">
        <f t="shared" si="2815"/>
        <v>4.6681021299844263E-4</v>
      </c>
      <c r="AB2714" s="34">
        <f t="shared" si="2816"/>
        <v>2.3425170561219952E-4</v>
      </c>
      <c r="AC2714" s="36">
        <f t="shared" si="2817"/>
        <v>7.1487190469859144E-2</v>
      </c>
      <c r="AD2714" s="34">
        <f t="shared" si="2818"/>
        <v>0</v>
      </c>
      <c r="AE2714">
        <f t="shared" si="2845"/>
        <v>305.17255053931262</v>
      </c>
      <c r="AF2714" s="36">
        <f t="shared" si="2859"/>
        <v>0</v>
      </c>
      <c r="AG2714" s="34">
        <f t="shared" si="2819"/>
        <v>38.864758975032736</v>
      </c>
      <c r="AH2714">
        <f t="shared" si="2855"/>
        <v>0.26499028704011351</v>
      </c>
      <c r="AI2714" s="29">
        <f t="shared" si="2846"/>
        <v>38.864758975032736</v>
      </c>
      <c r="AJ2714">
        <f t="shared" si="2847"/>
        <v>38.864758975032736</v>
      </c>
      <c r="AK2714" s="36">
        <f t="shared" si="2860"/>
        <v>1.1744498950845956E-234</v>
      </c>
      <c r="AL2714" s="36">
        <f t="shared" si="2848"/>
        <v>-7.5575347681734012E-6</v>
      </c>
      <c r="AM2714" s="36">
        <f t="shared" si="2849"/>
        <v>-2.4280011907816443E-6</v>
      </c>
      <c r="AN2714" s="37">
        <f t="shared" si="2861"/>
        <v>-6.5644292711143398E-236</v>
      </c>
      <c r="AO2714" s="36">
        <f t="shared" si="2862"/>
        <v>1.0605773717511043E-2</v>
      </c>
      <c r="AP2714" s="36">
        <f t="shared" si="2863"/>
        <v>1.0362495708286528E-2</v>
      </c>
      <c r="AQ2714" s="74">
        <f t="shared" si="2820"/>
        <v>-1.0073863972495838E-231</v>
      </c>
      <c r="AR2714" s="73">
        <f t="shared" si="2821"/>
        <v>-1.1345350788257159E-235</v>
      </c>
      <c r="AS2714" s="72">
        <f t="shared" si="2864"/>
        <v>1.1929632649699757E-6</v>
      </c>
      <c r="AT2714" s="37">
        <f t="shared" si="2822"/>
        <v>-2.1017754104386445E-228</v>
      </c>
      <c r="AU2714" s="37">
        <f t="shared" si="2823"/>
        <v>0.39580453661828974</v>
      </c>
      <c r="AV2714" s="34">
        <f t="shared" si="2824"/>
        <v>5.3747184331237987E-3</v>
      </c>
      <c r="AW2714" s="34">
        <f t="shared" si="2825"/>
        <v>0.51830301548433055</v>
      </c>
      <c r="AX2714" s="37">
        <f t="shared" si="2826"/>
        <v>1.5794290673371245</v>
      </c>
      <c r="AY2714" s="7">
        <f t="shared" si="2827"/>
        <v>7.6144981382549881</v>
      </c>
      <c r="AZ2714" s="37">
        <f t="shared" si="2828"/>
        <v>7.090820404337534</v>
      </c>
      <c r="BA2714" s="2">
        <f>BE2714*'mass balance'!$B$17+BF2714*'mass balance'!$C$17+BG2714*'mass balance'!$D$17+BH2714*'mass balance'!$E$17</f>
        <v>1.1985287740885002E-4</v>
      </c>
      <c r="BB2714" s="2">
        <f>BE2714*'mass balance'!$B$18+BF2714*'mass balance'!$C$18+BG2714*'mass balance'!$D$18+BH2714*'mass balance'!$E$18</f>
        <v>1.2169676783052463E-4</v>
      </c>
      <c r="BC2714" s="2">
        <f>BE2714*'mass balance'!$B$19+BF2714*'mass balance'!$C$19+BG2714*'mass balance'!$D$19+BH2714*'mass balance'!$E$19</f>
        <v>-1.521209597881558E-4</v>
      </c>
      <c r="BD2714" s="2">
        <f>BE2714*'mass balance'!$B$20+BF2714*'mass balance'!$C$20+BG2714*'mass balance'!$D$20+BH2714*'mass balance'!$E$20</f>
        <v>5.5316712650238467E-6</v>
      </c>
      <c r="BE2714" s="2">
        <f>N2714*'mass balance'!$H$11+R2714*'mass balance'!$I$11+S2714*'mass balance'!$J$11</f>
        <v>-2.8375353440217993E-4</v>
      </c>
      <c r="BF2714" s="2">
        <f>N2714*'mass balance'!$H$12+R2714*'mass balance'!$I$12+S2714*'mass balance'!$J$12</f>
        <v>3.229423134656403E-5</v>
      </c>
      <c r="BG2714" s="2">
        <f>N2714*'mass balance'!$H$13+R2714*'mass balance'!$I$13+S2714*'mass balance'!$J$13</f>
        <v>7.2912526496408221E-5</v>
      </c>
      <c r="BH2714" s="2">
        <f>N2714*'mass balance'!$H$14+R2714*'mass balance'!$I$14+S2714*'mass balance'!$J$14</f>
        <v>3.1035542825238423E-5</v>
      </c>
      <c r="BI2714" s="36">
        <f t="shared" si="2829"/>
        <v>6.851681337565462E-17</v>
      </c>
      <c r="BJ2714" s="36">
        <f t="shared" si="2830"/>
        <v>2.8892056222770604E-19</v>
      </c>
      <c r="BK2714" s="36">
        <f t="shared" si="2831"/>
        <v>8.3464346627788629E-16</v>
      </c>
      <c r="BL2714" s="36">
        <f t="shared" si="2832"/>
        <v>5.2025774009006515E-16</v>
      </c>
      <c r="BM2714" s="36">
        <f t="shared" si="2865"/>
        <v>6.7347653807409313E-13</v>
      </c>
      <c r="BN2714" s="36">
        <f t="shared" ca="1" si="2833"/>
        <v>0.21747132590916518</v>
      </c>
      <c r="BO2714" s="36">
        <f t="shared" ca="1" si="2850"/>
        <v>1</v>
      </c>
      <c r="BP2714" s="36">
        <f t="shared" si="2866"/>
        <v>-6.7347653764536023E-13</v>
      </c>
      <c r="BQ2714" s="36">
        <f t="shared" si="2867"/>
        <v>0.99999999936340334</v>
      </c>
      <c r="BR2714" s="2">
        <f t="shared" si="2856"/>
        <v>-5</v>
      </c>
      <c r="BS2714">
        <v>0</v>
      </c>
      <c r="BT2714" s="37">
        <f t="shared" si="2851"/>
        <v>0.15250126218762619</v>
      </c>
      <c r="BU2714" s="34">
        <f t="shared" si="2834"/>
        <v>-5</v>
      </c>
      <c r="BV2714" s="34">
        <f t="shared" si="2835"/>
        <v>-5</v>
      </c>
      <c r="BW2714" s="34">
        <f t="shared" si="2836"/>
        <v>-5</v>
      </c>
      <c r="BX2714" s="34">
        <f t="shared" si="2837"/>
        <v>-5</v>
      </c>
      <c r="BY2714" s="34">
        <f t="shared" si="2838"/>
        <v>5.1912940972774502</v>
      </c>
      <c r="BZ2714" s="36">
        <f t="shared" si="2852"/>
        <v>1.521209597881558E-4</v>
      </c>
      <c r="CA2714" s="34">
        <f t="shared" si="2853"/>
        <v>2.1506857245226444E-2</v>
      </c>
    </row>
    <row r="2715" spans="1:79" ht="13.2" x14ac:dyDescent="0.25">
      <c r="A2715" s="75">
        <f t="shared" si="2839"/>
        <v>7.3452054794522823</v>
      </c>
      <c r="B2715" s="34">
        <f t="shared" si="2857"/>
        <v>2681.0000000000832</v>
      </c>
      <c r="C2715">
        <f t="shared" si="2840"/>
        <v>15</v>
      </c>
      <c r="D2715" s="35">
        <f t="shared" si="2800"/>
        <v>3000</v>
      </c>
      <c r="E2715" s="27">
        <v>0</v>
      </c>
      <c r="F2715" s="64">
        <f t="shared" si="2841"/>
        <v>0.46593146951268899</v>
      </c>
      <c r="G2715" s="34">
        <v>0</v>
      </c>
      <c r="H2715" s="34">
        <f t="shared" si="2801"/>
        <v>1</v>
      </c>
      <c r="I2715" s="34">
        <f t="shared" si="2842"/>
        <v>6192.2292298236371</v>
      </c>
      <c r="J2715" s="34">
        <f t="shared" si="2802"/>
        <v>19326.638133805802</v>
      </c>
      <c r="K2715" s="34">
        <f t="shared" si="2803"/>
        <v>17081.269635124932</v>
      </c>
      <c r="L2715" s="36">
        <f t="shared" si="2854"/>
        <v>1929.8874387675232</v>
      </c>
      <c r="M2715" s="34">
        <f t="shared" si="2804"/>
        <v>38.195869775056082</v>
      </c>
      <c r="N2715" s="34">
        <f t="shared" si="2843"/>
        <v>119.21357009735638</v>
      </c>
      <c r="O2715" s="34">
        <f t="shared" si="2805"/>
        <v>11.148808202499623</v>
      </c>
      <c r="P2715">
        <f t="shared" si="2858"/>
        <v>61.474128306378148</v>
      </c>
      <c r="Q2715" s="36">
        <f t="shared" si="2806"/>
        <v>113.84718220752384</v>
      </c>
      <c r="R2715" s="34">
        <f t="shared" si="2807"/>
        <v>63.489511036166419</v>
      </c>
      <c r="S2715" s="34">
        <f t="shared" si="2808"/>
        <v>13.423655924307639</v>
      </c>
      <c r="T2715" s="36">
        <f t="shared" si="2844"/>
        <v>5.2285216550629803E-14</v>
      </c>
      <c r="U2715" s="36">
        <f t="shared" si="2809"/>
        <v>2086.3646920159044</v>
      </c>
      <c r="V2715" s="36">
        <f t="shared" si="2810"/>
        <v>2.5721236130808491E-3</v>
      </c>
      <c r="W2715" s="68">
        <f t="shared" si="2811"/>
        <v>5.513964110764352</v>
      </c>
      <c r="X2715">
        <f t="shared" si="2812"/>
        <v>11.572558556605243</v>
      </c>
      <c r="Y2715">
        <f t="shared" si="2813"/>
        <v>1.8307379300092574E-2</v>
      </c>
      <c r="Z2715" s="34">
        <f t="shared" si="2814"/>
        <v>2.1362371768954423E-3</v>
      </c>
      <c r="AA2715" s="36">
        <f t="shared" si="2815"/>
        <v>4.6647449301665808E-4</v>
      </c>
      <c r="AB2715" s="34">
        <f t="shared" si="2816"/>
        <v>2.3425170561219952E-4</v>
      </c>
      <c r="AC2715" s="36">
        <f t="shared" si="2817"/>
        <v>7.1487190469859144E-2</v>
      </c>
      <c r="AD2715" s="34">
        <f t="shared" si="2818"/>
        <v>0</v>
      </c>
      <c r="AE2715">
        <f t="shared" si="2845"/>
        <v>305.17255053931262</v>
      </c>
      <c r="AF2715" s="36">
        <f t="shared" si="2859"/>
        <v>0</v>
      </c>
      <c r="AG2715" s="34">
        <f t="shared" si="2819"/>
        <v>38.877910786368197</v>
      </c>
      <c r="AH2715">
        <f t="shared" si="2855"/>
        <v>0.26489258402357052</v>
      </c>
      <c r="AI2715" s="29">
        <f t="shared" si="2846"/>
        <v>38.877910786368197</v>
      </c>
      <c r="AJ2715">
        <f t="shared" si="2847"/>
        <v>0</v>
      </c>
      <c r="AK2715" s="36">
        <f t="shared" si="2860"/>
        <v>1.1345350788257159E-235</v>
      </c>
      <c r="AL2715" s="36">
        <f t="shared" si="2848"/>
        <v>-7.552149368362556E-6</v>
      </c>
      <c r="AM2715" s="36">
        <f t="shared" si="2849"/>
        <v>-2.4274322940652168E-6</v>
      </c>
      <c r="AN2715" s="37">
        <f t="shared" si="2861"/>
        <v>1.1088056023734521E-234</v>
      </c>
      <c r="AO2715" s="36">
        <f t="shared" si="2862"/>
        <v>1.0598216182742868E-2</v>
      </c>
      <c r="AP2715" s="36">
        <f t="shared" si="2863"/>
        <v>1.0360067707095745E-2</v>
      </c>
      <c r="AQ2715" s="74">
        <f t="shared" si="2820"/>
        <v>1.7052311956345118E-230</v>
      </c>
      <c r="AR2715" s="73">
        <f t="shared" si="2821"/>
        <v>1.9177216314083579E-234</v>
      </c>
      <c r="AS2715" s="72">
        <f t="shared" si="2864"/>
        <v>1.1904148120610175E-6</v>
      </c>
      <c r="AT2715" s="37">
        <f t="shared" si="2822"/>
        <v>3.5577341582959198E-227</v>
      </c>
      <c r="AU2715" s="37">
        <f t="shared" si="2823"/>
        <v>0.39571179700099296</v>
      </c>
      <c r="AV2715" s="34">
        <f t="shared" si="2824"/>
        <v>3.6384671023927215E-5</v>
      </c>
      <c r="AW2715" s="34">
        <f t="shared" si="2825"/>
        <v>0.51854496462538646</v>
      </c>
      <c r="AX2715" s="37">
        <f t="shared" si="2826"/>
        <v>1.5801663609564638</v>
      </c>
      <c r="AY2715" s="7">
        <f t="shared" si="2827"/>
        <v>7.6127118210172258</v>
      </c>
      <c r="AZ2715" s="37">
        <f t="shared" si="2828"/>
        <v>7.094130471720816</v>
      </c>
      <c r="BA2715" s="2">
        <f>BE2715*'mass balance'!$B$17+BF2715*'mass balance'!$C$17+BG2715*'mass balance'!$D$17+BH2715*'mass balance'!$E$17</f>
        <v>1.1990780182510764E-4</v>
      </c>
      <c r="BB2715" s="2">
        <f>BE2715*'mass balance'!$B$18+BF2715*'mass balance'!$C$18+BG2715*'mass balance'!$D$18+BH2715*'mass balance'!$E$18</f>
        <v>1.2175253723780159E-4</v>
      </c>
      <c r="BC2715" s="2">
        <f>BE2715*'mass balance'!$B$19+BF2715*'mass balance'!$C$19+BG2715*'mass balance'!$D$19+BH2715*'mass balance'!$E$19</f>
        <v>-1.5219067154725196E-4</v>
      </c>
      <c r="BD2715" s="2">
        <f>BE2715*'mass balance'!$B$20+BF2715*'mass balance'!$C$20+BG2715*'mass balance'!$D$20+BH2715*'mass balance'!$E$20</f>
        <v>5.5342062380818897E-6</v>
      </c>
      <c r="BE2715" s="2">
        <f>N2715*'mass balance'!$H$11+R2715*'mass balance'!$I$11+S2715*'mass balance'!$J$11</f>
        <v>-2.8384183356513424E-4</v>
      </c>
      <c r="BF2715" s="2">
        <f>N2715*'mass balance'!$H$12+R2715*'mass balance'!$I$12+S2715*'mass balance'!$J$12</f>
        <v>3.2286070457081774E-5</v>
      </c>
      <c r="BG2715" s="2">
        <f>N2715*'mass balance'!$H$13+R2715*'mass balance'!$I$13+S2715*'mass balance'!$J$13</f>
        <v>7.2931729546348825E-5</v>
      </c>
      <c r="BH2715" s="2">
        <f>N2715*'mass balance'!$H$14+R2715*'mass balance'!$I$14+S2715*'mass balance'!$J$14</f>
        <v>3.1045200546186555E-5</v>
      </c>
      <c r="BI2715" s="36">
        <f t="shared" si="2829"/>
        <v>6.851681337565462E-17</v>
      </c>
      <c r="BJ2715" s="36">
        <f t="shared" si="2830"/>
        <v>2.8897880524938592E-19</v>
      </c>
      <c r="BK2715" s="36">
        <f t="shared" si="2831"/>
        <v>8.3493238684011401E-16</v>
      </c>
      <c r="BL2715" s="36">
        <f t="shared" si="2832"/>
        <v>5.2053007321784093E-16</v>
      </c>
      <c r="BM2715" s="36">
        <f t="shared" si="2865"/>
        <v>6.739967958141832E-13</v>
      </c>
      <c r="BN2715" s="36">
        <f t="shared" ca="1" si="2833"/>
        <v>0.81789327448709892</v>
      </c>
      <c r="BO2715" s="36">
        <f t="shared" ca="1" si="2850"/>
        <v>1</v>
      </c>
      <c r="BP2715" s="36">
        <f t="shared" si="2866"/>
        <v>-6.7399679538466522E-13</v>
      </c>
      <c r="BQ2715" s="36">
        <f t="shared" si="2867"/>
        <v>0.99999999936272987</v>
      </c>
      <c r="BR2715" s="2">
        <f t="shared" si="2856"/>
        <v>-5</v>
      </c>
      <c r="BS2715">
        <v>0</v>
      </c>
      <c r="BT2715" s="37">
        <f t="shared" si="2851"/>
        <v>0.15257114822612008</v>
      </c>
      <c r="BU2715" s="34">
        <f t="shared" si="2834"/>
        <v>-5</v>
      </c>
      <c r="BV2715" s="34">
        <f t="shared" si="2835"/>
        <v>-5</v>
      </c>
      <c r="BW2715" s="34">
        <f t="shared" si="2836"/>
        <v>-5</v>
      </c>
      <c r="BX2715" s="34">
        <f t="shared" si="2837"/>
        <v>-5</v>
      </c>
      <c r="BY2715" s="34">
        <f t="shared" si="2838"/>
        <v>5.1929095376785881</v>
      </c>
      <c r="BZ2715" s="36">
        <f t="shared" si="2852"/>
        <v>1.5219067154725196E-4</v>
      </c>
      <c r="CA2715" s="34">
        <f t="shared" si="2853"/>
        <v>2.1506673557007621E-2</v>
      </c>
    </row>
    <row r="2716" spans="1:79" ht="13.2" x14ac:dyDescent="0.25">
      <c r="A2716" s="75">
        <f t="shared" si="2839"/>
        <v>7.3479452054796797</v>
      </c>
      <c r="B2716" s="34">
        <f t="shared" si="2857"/>
        <v>2682.0000000000832</v>
      </c>
      <c r="C2716">
        <f t="shared" si="2840"/>
        <v>15</v>
      </c>
      <c r="D2716" s="35">
        <f t="shared" si="2800"/>
        <v>3000</v>
      </c>
      <c r="E2716" s="27">
        <v>0</v>
      </c>
      <c r="F2716" s="64">
        <f t="shared" si="2841"/>
        <v>0.46593146951268899</v>
      </c>
      <c r="G2716" s="34">
        <v>0</v>
      </c>
      <c r="H2716" s="34">
        <f t="shared" si="2801"/>
        <v>1</v>
      </c>
      <c r="I2716" s="34">
        <f t="shared" si="2842"/>
        <v>6192.2292298236371</v>
      </c>
      <c r="J2716" s="34">
        <f t="shared" si="2802"/>
        <v>19332.647922447599</v>
      </c>
      <c r="K2716" s="34">
        <f t="shared" si="2803"/>
        <v>17086.581206621744</v>
      </c>
      <c r="L2716" s="36">
        <f t="shared" si="2854"/>
        <v>1930.7876820321014</v>
      </c>
      <c r="M2716" s="34">
        <f t="shared" si="2804"/>
        <v>38.195869775056082</v>
      </c>
      <c r="N2716" s="34">
        <f t="shared" si="2843"/>
        <v>119.25064060876963</v>
      </c>
      <c r="O2716" s="34">
        <f t="shared" si="2805"/>
        <v>11.148808202499623</v>
      </c>
      <c r="P2716">
        <f t="shared" si="2858"/>
        <v>61.502804419213504</v>
      </c>
      <c r="Q2716" s="36">
        <f t="shared" si="2806"/>
        <v>113.88561002850301</v>
      </c>
      <c r="R2716" s="34">
        <f t="shared" si="2807"/>
        <v>63.518844495307448</v>
      </c>
      <c r="S2716" s="34">
        <f t="shared" si="2808"/>
        <v>13.420260706338055</v>
      </c>
      <c r="T2716" s="36">
        <f t="shared" si="2844"/>
        <v>5.2277089171348022E-14</v>
      </c>
      <c r="U2716" s="36">
        <f t="shared" si="2809"/>
        <v>2086.3646920159044</v>
      </c>
      <c r="V2716" s="36">
        <f t="shared" si="2810"/>
        <v>2.5714730510908545E-3</v>
      </c>
      <c r="W2716" s="68">
        <f t="shared" si="2811"/>
        <v>5.5165362343774325</v>
      </c>
      <c r="X2716">
        <f t="shared" si="2812"/>
        <v>11.574357711342834</v>
      </c>
      <c r="Y2716">
        <f t="shared" si="2813"/>
        <v>1.8307379300092574E-2</v>
      </c>
      <c r="Z2716" s="34">
        <f t="shared" si="2814"/>
        <v>2.1362371768954423E-3</v>
      </c>
      <c r="AA2716" s="36">
        <f t="shared" si="2815"/>
        <v>4.6613906658786908E-4</v>
      </c>
      <c r="AB2716" s="34">
        <f t="shared" si="2816"/>
        <v>2.3425170561219952E-4</v>
      </c>
      <c r="AC2716" s="36">
        <f t="shared" si="2817"/>
        <v>7.1487190469859144E-2</v>
      </c>
      <c r="AD2716" s="34">
        <f t="shared" si="2818"/>
        <v>0</v>
      </c>
      <c r="AE2716">
        <f t="shared" si="2845"/>
        <v>305.17255053931262</v>
      </c>
      <c r="AF2716" s="36">
        <f t="shared" si="2859"/>
        <v>0</v>
      </c>
      <c r="AG2716" s="34">
        <f t="shared" si="2819"/>
        <v>38.89105771248159</v>
      </c>
      <c r="AH2716">
        <f t="shared" si="2855"/>
        <v>0.26479488093578851</v>
      </c>
      <c r="AI2716" s="29">
        <f t="shared" si="2846"/>
        <v>38.89105771248159</v>
      </c>
      <c r="AJ2716">
        <f t="shared" si="2847"/>
        <v>38.89105771248159</v>
      </c>
      <c r="AK2716" s="36">
        <f t="shared" si="2860"/>
        <v>-1.9177216314083579E-234</v>
      </c>
      <c r="AL2716" s="36">
        <f t="shared" si="2848"/>
        <v>-7.5467678061167379E-6</v>
      </c>
      <c r="AM2716" s="36">
        <f t="shared" si="2849"/>
        <v>-2.4268635306450474E-6</v>
      </c>
      <c r="AN2716" s="37">
        <f t="shared" si="2861"/>
        <v>1.2222591102560237E-234</v>
      </c>
      <c r="AO2716" s="36">
        <f t="shared" si="2862"/>
        <v>1.0590664033374506E-2</v>
      </c>
      <c r="AP2716" s="36">
        <f t="shared" si="2863"/>
        <v>1.0357640274801681E-2</v>
      </c>
      <c r="AQ2716" s="74">
        <f t="shared" si="2820"/>
        <v>1.8837353553789225E-230</v>
      </c>
      <c r="AR2716" s="73">
        <f t="shared" si="2821"/>
        <v>2.1154493865570355E-234</v>
      </c>
      <c r="AS2716" s="72">
        <f t="shared" si="2864"/>
        <v>1.1878718032528292E-6</v>
      </c>
      <c r="AT2716" s="37">
        <f t="shared" si="2822"/>
        <v>3.9301589345646256E-227</v>
      </c>
      <c r="AU2716" s="37">
        <f t="shared" si="2823"/>
        <v>0.3956190791132011</v>
      </c>
      <c r="AV2716" s="34">
        <f t="shared" si="2824"/>
        <v>5.3783038907050306E-3</v>
      </c>
      <c r="AW2716" s="34">
        <f t="shared" si="2825"/>
        <v>0.51878685262486646</v>
      </c>
      <c r="AX2716" s="37">
        <f t="shared" si="2826"/>
        <v>1.580903468258573</v>
      </c>
      <c r="AY2716" s="7">
        <f t="shared" si="2827"/>
        <v>7.621604859151577</v>
      </c>
      <c r="AZ2716" s="37">
        <f t="shared" si="2828"/>
        <v>7.0974397026360059</v>
      </c>
      <c r="BA2716" s="2">
        <f>BE2716*'mass balance'!$B$17+BF2716*'mass balance'!$C$17+BG2716*'mass balance'!$D$17+BH2716*'mass balance'!$E$17</f>
        <v>1.1996271205718871E-4</v>
      </c>
      <c r="BB2716" s="2">
        <f>BE2716*'mass balance'!$B$18+BF2716*'mass balance'!$C$18+BG2716*'mass balance'!$D$18+BH2716*'mass balance'!$E$18</f>
        <v>1.2180829224268393E-4</v>
      </c>
      <c r="BC2716" s="2">
        <f>BE2716*'mass balance'!$B$19+BF2716*'mass balance'!$C$19+BG2716*'mass balance'!$D$19+BH2716*'mass balance'!$E$19</f>
        <v>-1.522603653033549E-4</v>
      </c>
      <c r="BD2716" s="2">
        <f>BE2716*'mass balance'!$B$20+BF2716*'mass balance'!$C$20+BG2716*'mass balance'!$D$20+BH2716*'mass balance'!$E$20</f>
        <v>5.536740556485632E-6</v>
      </c>
      <c r="BE2716" s="2">
        <f>N2716*'mass balance'!$H$11+R2716*'mass balance'!$I$11+S2716*'mass balance'!$J$11</f>
        <v>-2.839300966875467E-4</v>
      </c>
      <c r="BF2716" s="2">
        <f>N2716*'mass balance'!$H$12+R2716*'mass balance'!$I$12+S2716*'mass balance'!$J$12</f>
        <v>3.2277904406998161E-5</v>
      </c>
      <c r="BG2716" s="2">
        <f>N2716*'mass balance'!$H$13+R2716*'mass balance'!$I$13+S2716*'mass balance'!$J$13</f>
        <v>7.2950923115731246E-5</v>
      </c>
      <c r="BH2716" s="2">
        <f>N2716*'mass balance'!$H$14+R2716*'mass balance'!$I$14+S2716*'mass balance'!$J$14</f>
        <v>3.1054854325200418E-5</v>
      </c>
      <c r="BI2716" s="36">
        <f t="shared" si="2829"/>
        <v>6.851681337565462E-17</v>
      </c>
      <c r="BJ2716" s="36">
        <f t="shared" si="2830"/>
        <v>2.8903704647974299E-19</v>
      </c>
      <c r="BK2716" s="36">
        <f t="shared" si="2831"/>
        <v>8.352213656453634E-16</v>
      </c>
      <c r="BL2716" s="36">
        <f t="shared" si="2832"/>
        <v>5.2080248895886478E-16</v>
      </c>
      <c r="BM2716" s="36">
        <f t="shared" si="2865"/>
        <v>6.7451732588740103E-13</v>
      </c>
      <c r="BN2716" s="36">
        <f t="shared" ca="1" si="2833"/>
        <v>0.36874145759906851</v>
      </c>
      <c r="BO2716" s="36">
        <f t="shared" ca="1" si="2850"/>
        <v>1</v>
      </c>
      <c r="BP2716" s="36">
        <f t="shared" si="2866"/>
        <v>-6.7451732545709666E-13</v>
      </c>
      <c r="BQ2716" s="36">
        <f t="shared" si="2867"/>
        <v>0.99999999936205586</v>
      </c>
      <c r="BR2716" s="2">
        <f t="shared" si="2856"/>
        <v>-5</v>
      </c>
      <c r="BS2716">
        <v>0</v>
      </c>
      <c r="BT2716" s="37">
        <f t="shared" si="2851"/>
        <v>0.15264101621661327</v>
      </c>
      <c r="BU2716" s="34">
        <f t="shared" si="2834"/>
        <v>-5</v>
      </c>
      <c r="BV2716" s="34">
        <f t="shared" si="2835"/>
        <v>-5</v>
      </c>
      <c r="BW2716" s="34">
        <f t="shared" si="2836"/>
        <v>-5</v>
      </c>
      <c r="BX2716" s="34">
        <f t="shared" si="2837"/>
        <v>-5</v>
      </c>
      <c r="BY2716" s="34">
        <f t="shared" si="2838"/>
        <v>5.1945243187150707</v>
      </c>
      <c r="BZ2716" s="36">
        <f t="shared" si="2852"/>
        <v>1.522603653033549E-4</v>
      </c>
      <c r="CA2716" s="34">
        <f t="shared" si="2853"/>
        <v>2.1506490031880376E-2</v>
      </c>
    </row>
    <row r="2717" spans="1:79" ht="13.2" x14ac:dyDescent="0.25">
      <c r="A2717" s="75">
        <f t="shared" si="2839"/>
        <v>7.350684931507077</v>
      </c>
      <c r="B2717" s="34">
        <f t="shared" si="2857"/>
        <v>2683.0000000000832</v>
      </c>
      <c r="C2717">
        <f t="shared" si="2840"/>
        <v>15</v>
      </c>
      <c r="D2717" s="35">
        <f t="shared" si="2800"/>
        <v>3000</v>
      </c>
      <c r="E2717" s="27">
        <v>0</v>
      </c>
      <c r="F2717" s="64">
        <f t="shared" si="2841"/>
        <v>0.46593146951268899</v>
      </c>
      <c r="G2717" s="34">
        <v>0</v>
      </c>
      <c r="H2717" s="34">
        <f t="shared" si="2801"/>
        <v>1</v>
      </c>
      <c r="I2717" s="34">
        <f t="shared" si="2842"/>
        <v>6192.2292298236371</v>
      </c>
      <c r="J2717" s="34">
        <f t="shared" si="2802"/>
        <v>19338.655257437258</v>
      </c>
      <c r="K2717" s="34">
        <f t="shared" si="2803"/>
        <v>17091.890609531678</v>
      </c>
      <c r="L2717" s="36">
        <f t="shared" si="2854"/>
        <v>1931.6876975999833</v>
      </c>
      <c r="M2717" s="34">
        <f t="shared" si="2804"/>
        <v>38.195869775056082</v>
      </c>
      <c r="N2717" s="34">
        <f t="shared" si="2843"/>
        <v>119.28769598518483</v>
      </c>
      <c r="O2717" s="34">
        <f t="shared" si="2805"/>
        <v>11.148808202499623</v>
      </c>
      <c r="P2717">
        <f t="shared" si="2858"/>
        <v>61.531473279058012</v>
      </c>
      <c r="Q2717" s="36">
        <f t="shared" si="2806"/>
        <v>113.92402357037342</v>
      </c>
      <c r="R2717" s="34">
        <f t="shared" si="2807"/>
        <v>63.548170457199191</v>
      </c>
      <c r="S2717" s="34">
        <f t="shared" si="2808"/>
        <v>13.416863347419259</v>
      </c>
      <c r="T2717" s="36">
        <f t="shared" si="2844"/>
        <v>5.226896889681872E-14</v>
      </c>
      <c r="U2717" s="36">
        <f t="shared" si="2809"/>
        <v>2086.3646920159044</v>
      </c>
      <c r="V2717" s="36">
        <f t="shared" si="2810"/>
        <v>2.5708220788708824E-3</v>
      </c>
      <c r="W2717" s="68">
        <f t="shared" si="2811"/>
        <v>5.5191077074285237</v>
      </c>
      <c r="X2717">
        <f t="shared" si="2812"/>
        <v>11.576155852077196</v>
      </c>
      <c r="Y2717">
        <f t="shared" si="2813"/>
        <v>1.8307379300092574E-2</v>
      </c>
      <c r="Z2717" s="34">
        <f t="shared" si="2814"/>
        <v>2.1362371768954423E-3</v>
      </c>
      <c r="AA2717" s="36">
        <f t="shared" si="2815"/>
        <v>4.6580393338050763E-4</v>
      </c>
      <c r="AB2717" s="34">
        <f t="shared" si="2816"/>
        <v>2.3425170561219952E-4</v>
      </c>
      <c r="AC2717" s="36">
        <f t="shared" si="2817"/>
        <v>7.1487190469859144E-2</v>
      </c>
      <c r="AD2717" s="34">
        <f t="shared" si="2818"/>
        <v>0</v>
      </c>
      <c r="AE2717">
        <f t="shared" si="2845"/>
        <v>305.17255053931262</v>
      </c>
      <c r="AF2717" s="36">
        <f t="shared" si="2859"/>
        <v>0</v>
      </c>
      <c r="AG2717" s="34">
        <f t="shared" si="2819"/>
        <v>38.90419975342629</v>
      </c>
      <c r="AH2717">
        <f t="shared" si="2855"/>
        <v>0.26469717783369617</v>
      </c>
      <c r="AI2717" s="29">
        <f t="shared" si="2846"/>
        <v>38.90419975342629</v>
      </c>
      <c r="AJ2717">
        <f t="shared" si="2847"/>
        <v>0</v>
      </c>
      <c r="AK2717" s="36">
        <f t="shared" si="2860"/>
        <v>-2.1154493865570355E-234</v>
      </c>
      <c r="AL2717" s="36">
        <f t="shared" si="2848"/>
        <v>-7.5413900787013502E-6</v>
      </c>
      <c r="AM2717" s="36">
        <f t="shared" si="2849"/>
        <v>-2.4262949004899049E-6</v>
      </c>
      <c r="AN2717" s="37">
        <f t="shared" si="2861"/>
        <v>-6.9546252115233422E-235</v>
      </c>
      <c r="AO2717" s="36">
        <f t="shared" si="2862"/>
        <v>1.058311726556839E-2</v>
      </c>
      <c r="AP2717" s="36">
        <f t="shared" si="2863"/>
        <v>1.0355213411271037E-2</v>
      </c>
      <c r="AQ2717" s="74">
        <f t="shared" si="2820"/>
        <v>-1.0741355370177701E-230</v>
      </c>
      <c r="AR2717" s="73">
        <f t="shared" si="2821"/>
        <v>-1.2045429427161138E-234</v>
      </c>
      <c r="AS2717" s="72">
        <f t="shared" si="2864"/>
        <v>1.1853342269155185E-6</v>
      </c>
      <c r="AT2717" s="37">
        <f t="shared" si="2822"/>
        <v>-2.2410384588734233E-227</v>
      </c>
      <c r="AU2717" s="37">
        <f t="shared" si="2823"/>
        <v>0.39552638294982279</v>
      </c>
      <c r="AV2717" s="34">
        <f t="shared" si="2824"/>
        <v>3.6357830748421481E-5</v>
      </c>
      <c r="AW2717" s="34">
        <f t="shared" si="2825"/>
        <v>0.51902867944410702</v>
      </c>
      <c r="AX2717" s="37">
        <f t="shared" si="2826"/>
        <v>1.5816403891256325</v>
      </c>
      <c r="AY2717" s="7">
        <f t="shared" si="2827"/>
        <v>7.6198131338290116</v>
      </c>
      <c r="AZ2717" s="37">
        <f t="shared" si="2828"/>
        <v>7.1007480965541561</v>
      </c>
      <c r="BA2717" s="2">
        <f>BE2717*'mass balance'!$B$17+BF2717*'mass balance'!$C$17+BG2717*'mass balance'!$D$17+BH2717*'mass balance'!$E$17</f>
        <v>1.2001760809673672E-4</v>
      </c>
      <c r="BB2717" s="2">
        <f>BE2717*'mass balance'!$B$18+BF2717*'mass balance'!$C$18+BG2717*'mass balance'!$D$18+BH2717*'mass balance'!$E$18</f>
        <v>1.2186403283668652E-4</v>
      </c>
      <c r="BC2717" s="2">
        <f>BE2717*'mass balance'!$B$19+BF2717*'mass balance'!$C$19+BG2717*'mass balance'!$D$19+BH2717*'mass balance'!$E$19</f>
        <v>-1.5233004104585812E-4</v>
      </c>
      <c r="BD2717" s="2">
        <f>BE2717*'mass balance'!$B$20+BF2717*'mass balance'!$C$20+BG2717*'mass balance'!$D$20+BH2717*'mass balance'!$E$20</f>
        <v>5.5392742198493888E-6</v>
      </c>
      <c r="BE2717" s="2">
        <f>N2717*'mass balance'!$H$11+R2717*'mass balance'!$I$11+S2717*'mass balance'!$J$11</f>
        <v>-2.8401832377424958E-4</v>
      </c>
      <c r="BF2717" s="2">
        <f>N2717*'mass balance'!$H$12+R2717*'mass balance'!$I$12+S2717*'mass balance'!$J$12</f>
        <v>3.226973320758432E-5</v>
      </c>
      <c r="BG2717" s="2">
        <f>N2717*'mass balance'!$H$13+R2717*'mass balance'!$I$13+S2717*'mass balance'!$J$13</f>
        <v>7.2970107207873046E-5</v>
      </c>
      <c r="BH2717" s="2">
        <f>N2717*'mass balance'!$H$14+R2717*'mass balance'!$I$14+S2717*'mass balance'!$J$14</f>
        <v>3.1064504162808546E-5</v>
      </c>
      <c r="BI2717" s="36">
        <f t="shared" si="2829"/>
        <v>6.851681337565462E-17</v>
      </c>
      <c r="BJ2717" s="36">
        <f t="shared" si="2830"/>
        <v>2.8909528591435374E-19</v>
      </c>
      <c r="BK2717" s="36">
        <f t="shared" si="2831"/>
        <v>8.3551040269184315E-16</v>
      </c>
      <c r="BL2717" s="36">
        <f t="shared" si="2832"/>
        <v>5.2107498731231864E-16</v>
      </c>
      <c r="BM2717" s="36">
        <f t="shared" si="2865"/>
        <v>6.7503812837635986E-13</v>
      </c>
      <c r="BN2717" s="36">
        <f t="shared" ca="1" si="2833"/>
        <v>0.8528403989840323</v>
      </c>
      <c r="BO2717" s="36">
        <f t="shared" ca="1" si="2850"/>
        <v>1</v>
      </c>
      <c r="BP2717" s="36">
        <f t="shared" si="2866"/>
        <v>-6.750381279452679E-13</v>
      </c>
      <c r="BQ2717" s="36">
        <f t="shared" si="2867"/>
        <v>0.99999999936138129</v>
      </c>
      <c r="BR2717" s="2">
        <f t="shared" si="2856"/>
        <v>-5</v>
      </c>
      <c r="BS2717">
        <v>0</v>
      </c>
      <c r="BT2717" s="37">
        <f t="shared" si="2851"/>
        <v>0.15271086614847276</v>
      </c>
      <c r="BU2717" s="34">
        <f t="shared" si="2834"/>
        <v>-5</v>
      </c>
      <c r="BV2717" s="34">
        <f t="shared" si="2835"/>
        <v>-5</v>
      </c>
      <c r="BW2717" s="34">
        <f t="shared" si="2836"/>
        <v>-5</v>
      </c>
      <c r="BX2717" s="34">
        <f t="shared" si="2837"/>
        <v>-5</v>
      </c>
      <c r="BY2717" s="34">
        <f t="shared" si="2838"/>
        <v>5.1961384404752984</v>
      </c>
      <c r="BZ2717" s="36">
        <f t="shared" si="2852"/>
        <v>1.5233004104585812E-4</v>
      </c>
      <c r="CA2717" s="34">
        <f t="shared" si="2853"/>
        <v>2.1506306669656416E-2</v>
      </c>
    </row>
    <row r="2718" spans="1:79" ht="13.2" x14ac:dyDescent="0.25">
      <c r="A2718" s="75">
        <f t="shared" si="2839"/>
        <v>7.3534246575344744</v>
      </c>
      <c r="B2718" s="34">
        <f t="shared" si="2857"/>
        <v>2684.0000000000832</v>
      </c>
      <c r="C2718">
        <f t="shared" si="2840"/>
        <v>15</v>
      </c>
      <c r="D2718" s="35">
        <f t="shared" si="2800"/>
        <v>3000</v>
      </c>
      <c r="E2718" s="27">
        <v>0</v>
      </c>
      <c r="F2718" s="64">
        <f t="shared" si="2841"/>
        <v>0.46593146951268899</v>
      </c>
      <c r="G2718" s="34">
        <v>0</v>
      </c>
      <c r="H2718" s="34">
        <f t="shared" si="2801"/>
        <v>1</v>
      </c>
      <c r="I2718" s="34">
        <f t="shared" si="2842"/>
        <v>6192.2292298236371</v>
      </c>
      <c r="J2718" s="34">
        <f t="shared" si="2802"/>
        <v>19344.660139104784</v>
      </c>
      <c r="K2718" s="34">
        <f t="shared" si="2803"/>
        <v>17097.197844146405</v>
      </c>
      <c r="L2718" s="36">
        <f t="shared" si="2854"/>
        <v>1932.5874853275882</v>
      </c>
      <c r="M2718" s="34">
        <f t="shared" si="2804"/>
        <v>38.195869775056082</v>
      </c>
      <c r="N2718" s="34">
        <f t="shared" si="2843"/>
        <v>119.32473622863749</v>
      </c>
      <c r="O2718" s="34">
        <f t="shared" si="2805"/>
        <v>11.148808202499623</v>
      </c>
      <c r="P2718">
        <f t="shared" si="2858"/>
        <v>61.560134881338101</v>
      </c>
      <c r="Q2718" s="36">
        <f t="shared" si="2806"/>
        <v>113.96242283329909</v>
      </c>
      <c r="R2718" s="34">
        <f t="shared" si="2807"/>
        <v>63.577488917270884</v>
      </c>
      <c r="S2718" s="34">
        <f t="shared" si="2808"/>
        <v>13.413463852232702</v>
      </c>
      <c r="T2718" s="36">
        <f t="shared" si="2844"/>
        <v>5.2260855719019812E-14</v>
      </c>
      <c r="U2718" s="36">
        <f t="shared" si="2809"/>
        <v>2086.3646920159044</v>
      </c>
      <c r="V2718" s="36">
        <f t="shared" si="2810"/>
        <v>2.570170697317963E-3</v>
      </c>
      <c r="W2718" s="68">
        <f t="shared" si="2811"/>
        <v>5.5216785295073949</v>
      </c>
      <c r="X2718">
        <f t="shared" si="2812"/>
        <v>11.577952979379525</v>
      </c>
      <c r="Y2718">
        <f t="shared" si="2813"/>
        <v>1.8307379300092574E-2</v>
      </c>
      <c r="Z2718" s="34">
        <f t="shared" si="2814"/>
        <v>2.1362371768954423E-3</v>
      </c>
      <c r="AA2718" s="36">
        <f t="shared" si="2815"/>
        <v>4.6546909306349196E-4</v>
      </c>
      <c r="AB2718" s="34">
        <f t="shared" si="2816"/>
        <v>2.3425170561219952E-4</v>
      </c>
      <c r="AC2718" s="36">
        <f t="shared" si="2817"/>
        <v>7.1487190469859144E-2</v>
      </c>
      <c r="AD2718" s="34">
        <f t="shared" si="2818"/>
        <v>0</v>
      </c>
      <c r="AE2718">
        <f t="shared" si="2845"/>
        <v>305.17255053931262</v>
      </c>
      <c r="AF2718" s="36">
        <f t="shared" si="2859"/>
        <v>0</v>
      </c>
      <c r="AG2718" s="34">
        <f t="shared" si="2819"/>
        <v>38.917336909258424</v>
      </c>
      <c r="AH2718">
        <f t="shared" si="2855"/>
        <v>0.26459947477414403</v>
      </c>
      <c r="AI2718" s="29">
        <f t="shared" si="2846"/>
        <v>38.917336909258424</v>
      </c>
      <c r="AJ2718">
        <f t="shared" si="2847"/>
        <v>38.917336909258424</v>
      </c>
      <c r="AK2718" s="36">
        <f t="shared" si="2860"/>
        <v>1.2045429427161138E-234</v>
      </c>
      <c r="AL2718" s="36">
        <f t="shared" si="2848"/>
        <v>-7.5360161833837426E-6</v>
      </c>
      <c r="AM2718" s="36">
        <f t="shared" si="2849"/>
        <v>-2.4257264035685633E-6</v>
      </c>
      <c r="AN2718" s="37">
        <f t="shared" si="2861"/>
        <v>-2.8109119077093695E-234</v>
      </c>
      <c r="AO2718" s="36">
        <f t="shared" si="2862"/>
        <v>1.0575575875489688E-2</v>
      </c>
      <c r="AP2718" s="36">
        <f t="shared" si="2863"/>
        <v>1.0352787116370547E-2</v>
      </c>
      <c r="AQ2718" s="74">
        <f t="shared" si="2820"/>
        <v>-4.3507220452155808E-230</v>
      </c>
      <c r="AR2718" s="73">
        <f t="shared" si="2821"/>
        <v>-4.8719743519148273E-234</v>
      </c>
      <c r="AS2718" s="72">
        <f t="shared" si="2864"/>
        <v>1.1828020714440364E-6</v>
      </c>
      <c r="AT2718" s="37">
        <f t="shared" si="2822"/>
        <v>-9.0771928599130345E-227</v>
      </c>
      <c r="AU2718" s="37">
        <f t="shared" si="2823"/>
        <v>0.39543370850576781</v>
      </c>
      <c r="AV2718" s="34">
        <f t="shared" si="2824"/>
        <v>5.381886664243554E-3</v>
      </c>
      <c r="AW2718" s="34">
        <f t="shared" si="2825"/>
        <v>0.51927044504452946</v>
      </c>
      <c r="AX2718" s="37">
        <f t="shared" si="2826"/>
        <v>1.5823771234400807</v>
      </c>
      <c r="AY2718" s="7">
        <f t="shared" si="2827"/>
        <v>7.6287079846562484</v>
      </c>
      <c r="AZ2718" s="37">
        <f t="shared" si="2828"/>
        <v>7.1040556529474754</v>
      </c>
      <c r="BA2718" s="2">
        <f>BE2718*'mass balance'!$B$17+BF2718*'mass balance'!$C$17+BG2718*'mass balance'!$D$17+BH2718*'mass balance'!$E$17</f>
        <v>1.2007248993541376E-4</v>
      </c>
      <c r="BB2718" s="2">
        <f>BE2718*'mass balance'!$B$18+BF2718*'mass balance'!$C$18+BG2718*'mass balance'!$D$18+BH2718*'mass balance'!$E$18</f>
        <v>1.2191975901134323E-4</v>
      </c>
      <c r="BC2718" s="2">
        <f>BE2718*'mass balance'!$B$19+BF2718*'mass balance'!$C$19+BG2718*'mass balance'!$D$19+BH2718*'mass balance'!$E$19</f>
        <v>-1.5239969876417901E-4</v>
      </c>
      <c r="BD2718" s="2">
        <f>BE2718*'mass balance'!$B$20+BF2718*'mass balance'!$C$20+BG2718*'mass balance'!$D$20+BH2718*'mass balance'!$E$20</f>
        <v>5.5418072277883294E-6</v>
      </c>
      <c r="BE2718" s="2">
        <f>N2718*'mass balance'!$H$11+R2718*'mass balance'!$I$11+S2718*'mass balance'!$J$11</f>
        <v>-2.8410651483008927E-4</v>
      </c>
      <c r="BF2718" s="2">
        <f>N2718*'mass balance'!$H$12+R2718*'mass balance'!$I$12+S2718*'mass balance'!$J$12</f>
        <v>3.226155687009992E-5</v>
      </c>
      <c r="BG2718" s="2">
        <f>N2718*'mass balance'!$H$13+R2718*'mass balance'!$I$13+S2718*'mass balance'!$J$13</f>
        <v>7.2989281826092928E-5</v>
      </c>
      <c r="BH2718" s="2">
        <f>N2718*'mass balance'!$H$14+R2718*'mass balance'!$I$14+S2718*'mass balance'!$J$14</f>
        <v>3.1074150059541007E-5</v>
      </c>
      <c r="BI2718" s="36">
        <f t="shared" si="2829"/>
        <v>6.851681337565462E-17</v>
      </c>
      <c r="BJ2718" s="36">
        <f t="shared" si="2830"/>
        <v>2.891535235487947E-19</v>
      </c>
      <c r="BK2718" s="36">
        <f t="shared" si="2831"/>
        <v>8.3579949797775752E-16</v>
      </c>
      <c r="BL2718" s="36">
        <f t="shared" si="2832"/>
        <v>5.2134756827737393E-16</v>
      </c>
      <c r="BM2718" s="36">
        <f t="shared" si="2865"/>
        <v>6.7555920336367215E-13</v>
      </c>
      <c r="BN2718" s="36">
        <f t="shared" ca="1" si="2833"/>
        <v>0.62709099161465998</v>
      </c>
      <c r="BO2718" s="36">
        <f t="shared" ca="1" si="2850"/>
        <v>1</v>
      </c>
      <c r="BP2718" s="36">
        <f t="shared" si="2866"/>
        <v>-6.7555920293179137E-13</v>
      </c>
      <c r="BQ2718" s="36">
        <f t="shared" si="2867"/>
        <v>0.99999999936070627</v>
      </c>
      <c r="BR2718" s="2">
        <f t="shared" si="2856"/>
        <v>-5</v>
      </c>
      <c r="BS2718">
        <v>0</v>
      </c>
      <c r="BT2718" s="37">
        <f t="shared" si="2851"/>
        <v>0.15278069801108946</v>
      </c>
      <c r="BU2718" s="34">
        <f t="shared" si="2834"/>
        <v>-5</v>
      </c>
      <c r="BV2718" s="34">
        <f t="shared" si="2835"/>
        <v>-5</v>
      </c>
      <c r="BW2718" s="34">
        <f t="shared" si="2836"/>
        <v>-5</v>
      </c>
      <c r="BX2718" s="34">
        <f t="shared" si="2837"/>
        <v>-5</v>
      </c>
      <c r="BY2718" s="34">
        <f t="shared" si="2838"/>
        <v>5.1977519030479424</v>
      </c>
      <c r="BZ2718" s="36">
        <f t="shared" si="2852"/>
        <v>1.5239969876417901E-4</v>
      </c>
      <c r="CA2718" s="34">
        <f t="shared" si="2853"/>
        <v>2.1506123470147742E-2</v>
      </c>
    </row>
    <row r="2719" spans="1:79" ht="13.2" x14ac:dyDescent="0.25">
      <c r="A2719" s="75">
        <f t="shared" si="2839"/>
        <v>7.3561643835618717</v>
      </c>
      <c r="B2719" s="34">
        <f t="shared" si="2857"/>
        <v>2685.0000000000832</v>
      </c>
      <c r="C2719">
        <f t="shared" si="2840"/>
        <v>15</v>
      </c>
      <c r="D2719" s="35">
        <f t="shared" si="2800"/>
        <v>3000</v>
      </c>
      <c r="E2719" s="27">
        <v>0</v>
      </c>
      <c r="F2719" s="64">
        <f t="shared" si="2841"/>
        <v>0.46593146951268899</v>
      </c>
      <c r="G2719" s="34">
        <v>0</v>
      </c>
      <c r="H2719" s="34">
        <f t="shared" si="2801"/>
        <v>1</v>
      </c>
      <c r="I2719" s="34">
        <f t="shared" si="2842"/>
        <v>6192.2292298236371</v>
      </c>
      <c r="J2719" s="34">
        <f t="shared" si="2802"/>
        <v>19350.662567781183</v>
      </c>
      <c r="K2719" s="34">
        <f t="shared" si="2803"/>
        <v>17102.502910758474</v>
      </c>
      <c r="L2719" s="36">
        <f t="shared" si="2854"/>
        <v>1933.4870450716496</v>
      </c>
      <c r="M2719" s="34">
        <f t="shared" si="2804"/>
        <v>38.195869775056082</v>
      </c>
      <c r="N2719" s="34">
        <f t="shared" si="2843"/>
        <v>119.36176134116944</v>
      </c>
      <c r="O2719" s="34">
        <f t="shared" si="2805"/>
        <v>11.148808202499623</v>
      </c>
      <c r="P2719">
        <f t="shared" si="2858"/>
        <v>61.588789221490188</v>
      </c>
      <c r="Q2719" s="36">
        <f t="shared" si="2806"/>
        <v>114.00080781745226</v>
      </c>
      <c r="R2719" s="34">
        <f t="shared" si="2807"/>
        <v>63.606799870961893</v>
      </c>
      <c r="S2719" s="34">
        <f t="shared" si="2808"/>
        <v>13.410062225455306</v>
      </c>
      <c r="T2719" s="36">
        <f t="shared" si="2844"/>
        <v>5.2252749629940952E-14</v>
      </c>
      <c r="U2719" s="36">
        <f t="shared" si="2809"/>
        <v>2086.3646920159044</v>
      </c>
      <c r="V2719" s="36">
        <f t="shared" si="2810"/>
        <v>2.5695189073282327E-3</v>
      </c>
      <c r="W2719" s="68">
        <f t="shared" si="2811"/>
        <v>5.5242487002047129</v>
      </c>
      <c r="X2719">
        <f t="shared" si="2812"/>
        <v>11.579749093820705</v>
      </c>
      <c r="Y2719">
        <f t="shared" si="2813"/>
        <v>1.8307379300092574E-2</v>
      </c>
      <c r="Z2719" s="34">
        <f t="shared" si="2814"/>
        <v>2.1362371768954423E-3</v>
      </c>
      <c r="AA2719" s="36">
        <f t="shared" si="2815"/>
        <v>4.6513454530622668E-4</v>
      </c>
      <c r="AB2719" s="34">
        <f t="shared" si="2816"/>
        <v>2.3425170561219952E-4</v>
      </c>
      <c r="AC2719" s="36">
        <f t="shared" si="2817"/>
        <v>7.1487190469859144E-2</v>
      </c>
      <c r="AD2719" s="34">
        <f t="shared" si="2818"/>
        <v>0</v>
      </c>
      <c r="AE2719">
        <f t="shared" si="2845"/>
        <v>305.17255053931262</v>
      </c>
      <c r="AF2719" s="36">
        <f t="shared" si="2859"/>
        <v>0</v>
      </c>
      <c r="AG2719" s="34">
        <f t="shared" si="2819"/>
        <v>38.930469180036901</v>
      </c>
      <c r="AH2719">
        <f t="shared" si="2855"/>
        <v>0.26450177181391155</v>
      </c>
      <c r="AI2719" s="29">
        <f t="shared" si="2846"/>
        <v>38.930469180036901</v>
      </c>
      <c r="AJ2719">
        <f t="shared" si="2847"/>
        <v>0</v>
      </c>
      <c r="AK2719" s="36">
        <f t="shared" si="2860"/>
        <v>4.8719743519148273E-234</v>
      </c>
      <c r="AL2719" s="36">
        <f t="shared" si="2848"/>
        <v>-7.5306461174332115E-6</v>
      </c>
      <c r="AM2719" s="36">
        <f t="shared" si="2849"/>
        <v>-2.4251580398498053E-6</v>
      </c>
      <c r="AN2719" s="37">
        <f t="shared" si="2861"/>
        <v>-1.6063689649932558E-234</v>
      </c>
      <c r="AO2719" s="36">
        <f t="shared" si="2862"/>
        <v>1.0568039859306304E-2</v>
      </c>
      <c r="AP2719" s="36">
        <f t="shared" si="2863"/>
        <v>1.0350361389966979E-2</v>
      </c>
      <c r="AQ2719" s="74">
        <f t="shared" si="2820"/>
        <v>-2.4916564219113051E-230</v>
      </c>
      <c r="AR2719" s="73">
        <f t="shared" si="2821"/>
        <v>-2.7861998495630904E-234</v>
      </c>
      <c r="AS2719" s="72">
        <f t="shared" si="2864"/>
        <v>1.1802753252581268E-6</v>
      </c>
      <c r="AT2719" s="37">
        <f t="shared" si="2822"/>
        <v>-5.1985039833104434E-227</v>
      </c>
      <c r="AU2719" s="37">
        <f t="shared" si="2823"/>
        <v>0.39534105577594719</v>
      </c>
      <c r="AV2719" s="34">
        <f t="shared" si="2824"/>
        <v>3.6330990496278651E-5</v>
      </c>
      <c r="AW2719" s="34">
        <f t="shared" si="2825"/>
        <v>0.51951214938763901</v>
      </c>
      <c r="AX2719" s="37">
        <f t="shared" si="2826"/>
        <v>1.5831136710846128</v>
      </c>
      <c r="AY2719" s="7">
        <f t="shared" si="2827"/>
        <v>7.6269108516674606</v>
      </c>
      <c r="AZ2719" s="37">
        <f t="shared" si="2828"/>
        <v>7.1073623712893257</v>
      </c>
      <c r="BA2719" s="2">
        <f>BE2719*'mass balance'!$B$17+BF2719*'mass balance'!$C$17+BG2719*'mass balance'!$D$17+BH2719*'mass balance'!$E$17</f>
        <v>1.2012735756490074E-4</v>
      </c>
      <c r="BB2719" s="2">
        <f>BE2719*'mass balance'!$B$18+BF2719*'mass balance'!$C$18+BG2719*'mass balance'!$D$18+BH2719*'mass balance'!$E$18</f>
        <v>1.2197547075820691E-4</v>
      </c>
      <c r="BC2719" s="2">
        <f>BE2719*'mass balance'!$B$19+BF2719*'mass balance'!$C$19+BG2719*'mass balance'!$D$19+BH2719*'mass balance'!$E$19</f>
        <v>-1.5246933844775864E-4</v>
      </c>
      <c r="BD2719" s="2">
        <f>BE2719*'mass balance'!$B$20+BF2719*'mass balance'!$C$20+BG2719*'mass balance'!$D$20+BH2719*'mass balance'!$E$20</f>
        <v>5.5443395799184972E-6</v>
      </c>
      <c r="BE2719" s="2">
        <f>N2719*'mass balance'!$H$11+R2719*'mass balance'!$I$11+S2719*'mass balance'!$J$11</f>
        <v>-2.8419466985992722E-4</v>
      </c>
      <c r="BF2719" s="2">
        <f>N2719*'mass balance'!$H$12+R2719*'mass balance'!$I$12+S2719*'mass balance'!$J$12</f>
        <v>3.2253375405793695E-5</v>
      </c>
      <c r="BG2719" s="2">
        <f>N2719*'mass balance'!$H$13+R2719*'mass balance'!$I$13+S2719*'mass balance'!$J$13</f>
        <v>7.3008446973710759E-5</v>
      </c>
      <c r="BH2719" s="2">
        <f>N2719*'mass balance'!$H$14+R2719*'mass balance'!$I$14+S2719*'mass balance'!$J$14</f>
        <v>3.1083792015929539E-5</v>
      </c>
      <c r="BI2719" s="36">
        <f t="shared" si="2829"/>
        <v>6.851681337565462E-17</v>
      </c>
      <c r="BJ2719" s="36">
        <f t="shared" si="2830"/>
        <v>2.8921175937864314E-19</v>
      </c>
      <c r="BK2719" s="36">
        <f t="shared" si="2831"/>
        <v>8.3608865150130632E-16</v>
      </c>
      <c r="BL2719" s="36">
        <f t="shared" si="2832"/>
        <v>5.216202318531908E-16</v>
      </c>
      <c r="BM2719" s="36">
        <f t="shared" si="2865"/>
        <v>6.7608055093194952E-13</v>
      </c>
      <c r="BN2719" s="36">
        <f t="shared" ca="1" si="2833"/>
        <v>0.57351307970118515</v>
      </c>
      <c r="BO2719" s="36">
        <f t="shared" ca="1" si="2850"/>
        <v>1</v>
      </c>
      <c r="BP2719" s="36">
        <f t="shared" si="2866"/>
        <v>-6.7608055049927872E-13</v>
      </c>
      <c r="BQ2719" s="36">
        <f t="shared" si="2867"/>
        <v>0.9999999993600307</v>
      </c>
      <c r="BR2719" s="2">
        <f t="shared" si="2856"/>
        <v>-5</v>
      </c>
      <c r="BS2719">
        <v>0</v>
      </c>
      <c r="BT2719" s="37">
        <f t="shared" si="2851"/>
        <v>0.15285051179387801</v>
      </c>
      <c r="BU2719" s="34">
        <f t="shared" si="2834"/>
        <v>-5</v>
      </c>
      <c r="BV2719" s="34">
        <f t="shared" si="2835"/>
        <v>-5</v>
      </c>
      <c r="BW2719" s="34">
        <f t="shared" si="2836"/>
        <v>-5</v>
      </c>
      <c r="BX2719" s="34">
        <f t="shared" si="2837"/>
        <v>-5</v>
      </c>
      <c r="BY2719" s="34">
        <f t="shared" si="2838"/>
        <v>5.1993647065219406</v>
      </c>
      <c r="BZ2719" s="36">
        <f t="shared" si="2852"/>
        <v>1.5246933844775864E-4</v>
      </c>
      <c r="CA2719" s="34">
        <f t="shared" si="2853"/>
        <v>2.1505940433166608E-2</v>
      </c>
    </row>
    <row r="2720" spans="1:79" ht="13.2" x14ac:dyDescent="0.25">
      <c r="A2720" s="75">
        <f t="shared" si="2839"/>
        <v>7.3589041095892691</v>
      </c>
      <c r="B2720" s="34">
        <f t="shared" si="2857"/>
        <v>2686.0000000000832</v>
      </c>
      <c r="C2720">
        <f t="shared" si="2840"/>
        <v>15</v>
      </c>
      <c r="D2720" s="35">
        <f t="shared" si="2800"/>
        <v>3000</v>
      </c>
      <c r="E2720" s="27">
        <v>0</v>
      </c>
      <c r="F2720" s="64">
        <f t="shared" si="2841"/>
        <v>0.46593146951268899</v>
      </c>
      <c r="G2720" s="34">
        <v>0</v>
      </c>
      <c r="H2720" s="34">
        <f t="shared" si="2801"/>
        <v>1</v>
      </c>
      <c r="I2720" s="34">
        <f t="shared" si="2842"/>
        <v>6192.2292298236371</v>
      </c>
      <c r="J2720" s="34">
        <f t="shared" si="2802"/>
        <v>19356.662543798477</v>
      </c>
      <c r="K2720" s="34">
        <f t="shared" si="2803"/>
        <v>17107.805809661328</v>
      </c>
      <c r="L2720" s="36">
        <f t="shared" si="2854"/>
        <v>1934.3863766892143</v>
      </c>
      <c r="M2720" s="34">
        <f t="shared" si="2804"/>
        <v>38.195869775056082</v>
      </c>
      <c r="N2720" s="34">
        <f t="shared" si="2843"/>
        <v>119.39877132482866</v>
      </c>
      <c r="O2720" s="34">
        <f t="shared" si="2805"/>
        <v>11.148808202499623</v>
      </c>
      <c r="P2720">
        <f t="shared" si="2858"/>
        <v>61.617436294960683</v>
      </c>
      <c r="Q2720" s="36">
        <f t="shared" si="2806"/>
        <v>114.03917852301301</v>
      </c>
      <c r="R2720" s="34">
        <f t="shared" si="2807"/>
        <v>63.636103313721712</v>
      </c>
      <c r="S2720" s="34">
        <f t="shared" si="2808"/>
        <v>13.406658471759116</v>
      </c>
      <c r="T2720" s="36">
        <f t="shared" si="2844"/>
        <v>5.2244650621583527E-14</v>
      </c>
      <c r="U2720" s="36">
        <f t="shared" si="2809"/>
        <v>2086.3646920159044</v>
      </c>
      <c r="V2720" s="36">
        <f t="shared" si="2810"/>
        <v>2.5688667097969174E-3</v>
      </c>
      <c r="W2720" s="68">
        <f t="shared" si="2811"/>
        <v>5.526818219112041</v>
      </c>
      <c r="X2720">
        <f t="shared" si="2812"/>
        <v>11.581544195971297</v>
      </c>
      <c r="Y2720">
        <f t="shared" si="2813"/>
        <v>1.8307379300092574E-2</v>
      </c>
      <c r="Z2720" s="34">
        <f t="shared" si="2814"/>
        <v>2.1362371768954423E-3</v>
      </c>
      <c r="AA2720" s="36">
        <f t="shared" si="2815"/>
        <v>4.6480028977859903E-4</v>
      </c>
      <c r="AB2720" s="34">
        <f t="shared" si="2816"/>
        <v>2.3425170561219952E-4</v>
      </c>
      <c r="AC2720" s="36">
        <f t="shared" si="2817"/>
        <v>7.1487190469859144E-2</v>
      </c>
      <c r="AD2720" s="34">
        <f t="shared" si="2818"/>
        <v>0</v>
      </c>
      <c r="AE2720">
        <f t="shared" si="2845"/>
        <v>305.17255053931262</v>
      </c>
      <c r="AF2720" s="36">
        <f t="shared" si="2859"/>
        <v>0</v>
      </c>
      <c r="AG2720" s="34">
        <f t="shared" si="2819"/>
        <v>38.943596565823348</v>
      </c>
      <c r="AH2720">
        <f t="shared" si="2855"/>
        <v>0.26440406900966451</v>
      </c>
      <c r="AI2720" s="29">
        <f t="shared" si="2846"/>
        <v>38.943596565823348</v>
      </c>
      <c r="AJ2720">
        <f t="shared" si="2847"/>
        <v>38.943596565823348</v>
      </c>
      <c r="AK2720" s="36">
        <f t="shared" si="2860"/>
        <v>2.7861998495630904E-234</v>
      </c>
      <c r="AL2720" s="36">
        <f t="shared" si="2848"/>
        <v>-7.5252798781210019E-6</v>
      </c>
      <c r="AM2720" s="36">
        <f t="shared" si="2849"/>
        <v>-2.4245898093024211E-6</v>
      </c>
      <c r="AN2720" s="37">
        <f t="shared" si="2861"/>
        <v>3.2656053869215715E-234</v>
      </c>
      <c r="AO2720" s="36">
        <f t="shared" si="2862"/>
        <v>1.0560509213188872E-2</v>
      </c>
      <c r="AP2720" s="36">
        <f t="shared" si="2863"/>
        <v>1.0347936231927129E-2</v>
      </c>
      <c r="AQ2720" s="74">
        <f t="shared" si="2820"/>
        <v>5.0761600164680096E-230</v>
      </c>
      <c r="AR2720" s="73">
        <f t="shared" si="2821"/>
        <v>5.6681308167383576E-234</v>
      </c>
      <c r="AS2720" s="72">
        <f t="shared" si="2864"/>
        <v>1.1777539768022707E-6</v>
      </c>
      <c r="AT2720" s="37">
        <f t="shared" si="2822"/>
        <v>1.0590721029381752E-226</v>
      </c>
      <c r="AU2720" s="37">
        <f t="shared" si="2823"/>
        <v>0.39524842475527316</v>
      </c>
      <c r="AV2720" s="34">
        <f t="shared" si="2824"/>
        <v>5.3854667538649941E-3</v>
      </c>
      <c r="AW2720" s="34">
        <f t="shared" si="2825"/>
        <v>0.5197537924350254</v>
      </c>
      <c r="AX2720" s="37">
        <f t="shared" si="2826"/>
        <v>1.5838500319421807</v>
      </c>
      <c r="AY2720" s="7">
        <f t="shared" si="2827"/>
        <v>7.6358075102431124</v>
      </c>
      <c r="AZ2720" s="37">
        <f t="shared" si="2828"/>
        <v>7.1106682510542214</v>
      </c>
      <c r="BA2720" s="2">
        <f>BE2720*'mass balance'!$B$17+BF2720*'mass balance'!$C$17+BG2720*'mass balance'!$D$17+BH2720*'mass balance'!$E$17</f>
        <v>1.2018221097689747E-4</v>
      </c>
      <c r="BB2720" s="2">
        <f>BE2720*'mass balance'!$B$18+BF2720*'mass balance'!$C$18+BG2720*'mass balance'!$D$18+BH2720*'mass balance'!$E$18</f>
        <v>1.2203116806884976E-4</v>
      </c>
      <c r="BC2720" s="2">
        <f>BE2720*'mass balance'!$B$19+BF2720*'mass balance'!$C$19+BG2720*'mass balance'!$D$19+BH2720*'mass balance'!$E$19</f>
        <v>-1.5253896008606216E-4</v>
      </c>
      <c r="BD2720" s="2">
        <f>BE2720*'mass balance'!$B$20+BF2720*'mass balance'!$C$20+BG2720*'mass balance'!$D$20+BH2720*'mass balance'!$E$20</f>
        <v>5.5468712758568063E-6</v>
      </c>
      <c r="BE2720" s="2">
        <f>N2720*'mass balance'!$H$11+R2720*'mass balance'!$I$11+S2720*'mass balance'!$J$11</f>
        <v>-2.8428278886863964E-4</v>
      </c>
      <c r="BF2720" s="2">
        <f>N2720*'mass balance'!$H$12+R2720*'mass balance'!$I$12+S2720*'mass balance'!$J$12</f>
        <v>3.2245188825902689E-5</v>
      </c>
      <c r="BG2720" s="2">
        <f>N2720*'mass balance'!$H$13+R2720*'mass balance'!$I$13+S2720*'mass balance'!$J$13</f>
        <v>7.302760265404798E-5</v>
      </c>
      <c r="BH2720" s="2">
        <f>N2720*'mass balance'!$H$14+R2720*'mass balance'!$I$14+S2720*'mass balance'!$J$14</f>
        <v>3.1093430032507456E-5</v>
      </c>
      <c r="BI2720" s="36">
        <f t="shared" si="2829"/>
        <v>6.851681337565462E-17</v>
      </c>
      <c r="BJ2720" s="36">
        <f t="shared" si="2830"/>
        <v>2.8926999339947811E-19</v>
      </c>
      <c r="BK2720" s="36">
        <f t="shared" si="2831"/>
        <v>8.3637786326068495E-16</v>
      </c>
      <c r="BL2720" s="36">
        <f t="shared" si="2832"/>
        <v>5.2189297803892013E-16</v>
      </c>
      <c r="BM2720" s="36">
        <f t="shared" si="2865"/>
        <v>6.766021711638027E-13</v>
      </c>
      <c r="BN2720" s="36">
        <f t="shared" ca="1" si="2833"/>
        <v>0.34657152706602667</v>
      </c>
      <c r="BO2720" s="36">
        <f t="shared" ca="1" si="2850"/>
        <v>1</v>
      </c>
      <c r="BP2720" s="36">
        <f t="shared" si="2866"/>
        <v>-6.7660217073034057E-13</v>
      </c>
      <c r="BQ2720" s="36">
        <f t="shared" si="2867"/>
        <v>0.99999999935935457</v>
      </c>
      <c r="BR2720" s="2">
        <f t="shared" si="2856"/>
        <v>-5</v>
      </c>
      <c r="BS2720">
        <v>0</v>
      </c>
      <c r="BT2720" s="37">
        <f t="shared" si="2851"/>
        <v>0.1529203074862773</v>
      </c>
      <c r="BU2720" s="34">
        <f t="shared" si="2834"/>
        <v>-5</v>
      </c>
      <c r="BV2720" s="34">
        <f t="shared" si="2835"/>
        <v>-5</v>
      </c>
      <c r="BW2720" s="34">
        <f t="shared" si="2836"/>
        <v>-5</v>
      </c>
      <c r="BX2720" s="34">
        <f t="shared" si="2837"/>
        <v>-5</v>
      </c>
      <c r="BY2720" s="34">
        <f t="shared" si="2838"/>
        <v>5.2009768509865051</v>
      </c>
      <c r="BZ2720" s="36">
        <f t="shared" si="2852"/>
        <v>1.5253896008606216E-4</v>
      </c>
      <c r="CA2720" s="34">
        <f t="shared" si="2853"/>
        <v>2.1505757558525598E-2</v>
      </c>
    </row>
    <row r="2721" spans="1:79" ht="13.2" x14ac:dyDescent="0.25">
      <c r="A2721" s="75">
        <f t="shared" si="2839"/>
        <v>7.3616438356166665</v>
      </c>
      <c r="B2721" s="34">
        <f t="shared" si="2857"/>
        <v>2687.0000000000832</v>
      </c>
      <c r="C2721">
        <f t="shared" si="2840"/>
        <v>15</v>
      </c>
      <c r="D2721" s="35">
        <f t="shared" si="2800"/>
        <v>3000</v>
      </c>
      <c r="E2721" s="27">
        <v>0</v>
      </c>
      <c r="F2721" s="64">
        <f t="shared" si="2841"/>
        <v>0.46593146951268899</v>
      </c>
      <c r="G2721" s="34">
        <v>0</v>
      </c>
      <c r="H2721" s="34">
        <f t="shared" si="2801"/>
        <v>1</v>
      </c>
      <c r="I2721" s="34">
        <f t="shared" si="2842"/>
        <v>6192.2292298236371</v>
      </c>
      <c r="J2721" s="34">
        <f t="shared" si="2802"/>
        <v>19362.660067489654</v>
      </c>
      <c r="K2721" s="34">
        <f t="shared" si="2803"/>
        <v>17113.106541149278</v>
      </c>
      <c r="L2721" s="36">
        <f t="shared" si="2854"/>
        <v>1935.2854800376431</v>
      </c>
      <c r="M2721" s="34">
        <f t="shared" si="2804"/>
        <v>38.195869775056082</v>
      </c>
      <c r="N2721" s="34">
        <f t="shared" si="2843"/>
        <v>119.43576618166919</v>
      </c>
      <c r="O2721" s="34">
        <f t="shared" si="2805"/>
        <v>11.148808202499623</v>
      </c>
      <c r="P2721">
        <f t="shared" si="2858"/>
        <v>61.646076097205992</v>
      </c>
      <c r="Q2721" s="36">
        <f t="shared" si="2806"/>
        <v>114.07753495016962</v>
      </c>
      <c r="R2721" s="34">
        <f t="shared" si="2807"/>
        <v>63.665399241009965</v>
      </c>
      <c r="S2721" s="34">
        <f t="shared" si="2808"/>
        <v>13.403252595811601</v>
      </c>
      <c r="T2721" s="36">
        <f t="shared" si="2844"/>
        <v>5.2236558685960653E-14</v>
      </c>
      <c r="U2721" s="36">
        <f t="shared" si="2809"/>
        <v>2086.3646920159044</v>
      </c>
      <c r="V2721" s="36">
        <f t="shared" si="2810"/>
        <v>2.5682141056183497E-3</v>
      </c>
      <c r="W2721" s="68">
        <f t="shared" si="2811"/>
        <v>5.5293870858218375</v>
      </c>
      <c r="X2721">
        <f t="shared" si="2812"/>
        <v>11.58333828640154</v>
      </c>
      <c r="Y2721">
        <f t="shared" si="2813"/>
        <v>1.8307379300092574E-2</v>
      </c>
      <c r="Z2721" s="34">
        <f t="shared" si="2814"/>
        <v>2.1362371768954423E-3</v>
      </c>
      <c r="AA2721" s="36">
        <f t="shared" si="2815"/>
        <v>4.644663261509813E-4</v>
      </c>
      <c r="AB2721" s="34">
        <f t="shared" si="2816"/>
        <v>2.3425170561219952E-4</v>
      </c>
      <c r="AC2721" s="36">
        <f t="shared" si="2817"/>
        <v>7.1487190469859144E-2</v>
      </c>
      <c r="AD2721" s="34">
        <f t="shared" si="2818"/>
        <v>0</v>
      </c>
      <c r="AE2721">
        <f t="shared" si="2845"/>
        <v>305.17255053931262</v>
      </c>
      <c r="AF2721" s="36">
        <f t="shared" si="2859"/>
        <v>0</v>
      </c>
      <c r="AG2721" s="34">
        <f t="shared" si="2819"/>
        <v>38.956719066682169</v>
      </c>
      <c r="AH2721">
        <f t="shared" si="2855"/>
        <v>0.26430636641800476</v>
      </c>
      <c r="AI2721" s="29">
        <f t="shared" si="2846"/>
        <v>38.956719066682169</v>
      </c>
      <c r="AJ2721">
        <f t="shared" si="2847"/>
        <v>0</v>
      </c>
      <c r="AK2721" s="36">
        <f t="shared" si="2860"/>
        <v>-5.6681308167383576E-234</v>
      </c>
      <c r="AL2721" s="36">
        <f t="shared" si="2848"/>
        <v>-7.5199174627203005E-6</v>
      </c>
      <c r="AM2721" s="36">
        <f t="shared" si="2849"/>
        <v>-2.4240217118952068E-6</v>
      </c>
      <c r="AN2721" s="37">
        <f t="shared" si="2861"/>
        <v>6.0518052364846619E-234</v>
      </c>
      <c r="AO2721" s="36">
        <f t="shared" si="2862"/>
        <v>1.0552983933310752E-2</v>
      </c>
      <c r="AP2721" s="36">
        <f t="shared" si="2863"/>
        <v>1.0345511642117826E-2</v>
      </c>
      <c r="AQ2721" s="74">
        <f t="shared" si="2820"/>
        <v>9.427255802089192E-230</v>
      </c>
      <c r="AR2721" s="73">
        <f t="shared" si="2821"/>
        <v>1.0511635813695453E-233</v>
      </c>
      <c r="AS2721" s="72">
        <f t="shared" si="2864"/>
        <v>1.1752380145456343E-6</v>
      </c>
      <c r="AT2721" s="37">
        <f t="shared" si="2822"/>
        <v>1.9668693648081016E-226</v>
      </c>
      <c r="AU2721" s="37">
        <f t="shared" si="2823"/>
        <v>0.39515581543865907</v>
      </c>
      <c r="AV2721" s="34">
        <f t="shared" si="2824"/>
        <v>3.6304150329829392E-5</v>
      </c>
      <c r="AW2721" s="34">
        <f t="shared" si="2825"/>
        <v>0.51999537414836272</v>
      </c>
      <c r="AX2721" s="37">
        <f t="shared" si="2826"/>
        <v>1.5845862058959934</v>
      </c>
      <c r="AY2721" s="7">
        <f t="shared" si="2827"/>
        <v>7.6340049700165231</v>
      </c>
      <c r="AZ2721" s="37">
        <f t="shared" si="2828"/>
        <v>7.1139732917178309</v>
      </c>
      <c r="BA2721" s="2">
        <f>BE2721*'mass balance'!$B$17+BF2721*'mass balance'!$C$17+BG2721*'mass balance'!$D$17+BH2721*'mass balance'!$E$17</f>
        <v>1.2023705016312239E-4</v>
      </c>
      <c r="BB2721" s="2">
        <f>BE2721*'mass balance'!$B$18+BF2721*'mass balance'!$C$18+BG2721*'mass balance'!$D$18+BH2721*'mass balance'!$E$18</f>
        <v>1.2208685093486276E-4</v>
      </c>
      <c r="BC2721" s="2">
        <f>BE2721*'mass balance'!$B$19+BF2721*'mass balance'!$C$19+BG2721*'mass balance'!$D$19+BH2721*'mass balance'!$E$19</f>
        <v>-1.5260856366857843E-4</v>
      </c>
      <c r="BD2721" s="2">
        <f>BE2721*'mass balance'!$B$20+BF2721*'mass balance'!$C$20+BG2721*'mass balance'!$D$20+BH2721*'mass balance'!$E$20</f>
        <v>5.5494023152210339E-6</v>
      </c>
      <c r="BE2721" s="2">
        <f>N2721*'mass balance'!$H$11+R2721*'mass balance'!$I$11+S2721*'mass balance'!$J$11</f>
        <v>-2.8437087186111709E-4</v>
      </c>
      <c r="BF2721" s="2">
        <f>N2721*'mass balance'!$H$12+R2721*'mass balance'!$I$12+S2721*'mass balance'!$J$12</f>
        <v>3.2236997141652913E-5</v>
      </c>
      <c r="BG2721" s="2">
        <f>N2721*'mass balance'!$H$13+R2721*'mass balance'!$I$13+S2721*'mass balance'!$J$13</f>
        <v>7.3046748870426938E-5</v>
      </c>
      <c r="BH2721" s="2">
        <f>N2721*'mass balance'!$H$14+R2721*'mass balance'!$I$14+S2721*'mass balance'!$J$14</f>
        <v>3.1103064109809682E-5</v>
      </c>
      <c r="BI2721" s="36">
        <f t="shared" si="2829"/>
        <v>6.851681337565462E-17</v>
      </c>
      <c r="BJ2721" s="36">
        <f t="shared" si="2830"/>
        <v>2.8932822560687809E-19</v>
      </c>
      <c r="BK2721" s="36">
        <f t="shared" si="2831"/>
        <v>8.3666713325408443E-16</v>
      </c>
      <c r="BL2721" s="36">
        <f t="shared" si="2832"/>
        <v>5.2216580683370178E-16</v>
      </c>
      <c r="BM2721" s="36">
        <f t="shared" si="2865"/>
        <v>6.7712406414184161E-13</v>
      </c>
      <c r="BN2721" s="36">
        <f t="shared" ca="1" si="2833"/>
        <v>0.6387175272304364</v>
      </c>
      <c r="BO2721" s="36">
        <f t="shared" ca="1" si="2850"/>
        <v>1</v>
      </c>
      <c r="BP2721" s="36">
        <f t="shared" si="2866"/>
        <v>-6.7712406370758703E-13</v>
      </c>
      <c r="BQ2721" s="36">
        <f t="shared" si="2867"/>
        <v>0.999999999358678</v>
      </c>
      <c r="BR2721" s="2">
        <f t="shared" si="2856"/>
        <v>-5</v>
      </c>
      <c r="BS2721">
        <v>0</v>
      </c>
      <c r="BT2721" s="37">
        <f t="shared" si="2851"/>
        <v>0.15299008507774989</v>
      </c>
      <c r="BU2721" s="34">
        <f t="shared" si="2834"/>
        <v>-5</v>
      </c>
      <c r="BV2721" s="34">
        <f t="shared" si="2835"/>
        <v>-5</v>
      </c>
      <c r="BW2721" s="34">
        <f t="shared" si="2836"/>
        <v>-5</v>
      </c>
      <c r="BX2721" s="34">
        <f t="shared" si="2837"/>
        <v>-5</v>
      </c>
      <c r="BY2721" s="34">
        <f t="shared" si="2838"/>
        <v>5.2025883365311065</v>
      </c>
      <c r="BZ2721" s="36">
        <f t="shared" si="2852"/>
        <v>1.5260856366857843E-4</v>
      </c>
      <c r="CA2721" s="34">
        <f t="shared" si="2853"/>
        <v>2.1505574846037545E-2</v>
      </c>
    </row>
    <row r="2722" spans="1:79" ht="13.2" x14ac:dyDescent="0.25">
      <c r="A2722" s="75">
        <f t="shared" si="2839"/>
        <v>7.3643835616440638</v>
      </c>
      <c r="B2722" s="34">
        <f t="shared" si="2857"/>
        <v>2688.0000000000832</v>
      </c>
      <c r="C2722">
        <f t="shared" si="2840"/>
        <v>15</v>
      </c>
      <c r="D2722" s="35">
        <f t="shared" ref="D2722:D2785" si="2868">IF($B$31=1,$B$28,IF(E2722=0,$B$28,0))</f>
        <v>3000</v>
      </c>
      <c r="E2722" s="27">
        <v>0</v>
      </c>
      <c r="F2722" s="64">
        <f t="shared" si="2841"/>
        <v>0.46593146951268899</v>
      </c>
      <c r="G2722" s="34">
        <v>0</v>
      </c>
      <c r="H2722" s="34">
        <f t="shared" ref="H2722:H2785" si="2869">IF(AE2722&gt;$F$24,IF(L2722&gt;0,1,0),1)</f>
        <v>1</v>
      </c>
      <c r="I2722" s="34">
        <f t="shared" si="2842"/>
        <v>6192.2292298236371</v>
      </c>
      <c r="J2722" s="34">
        <f t="shared" ref="J2722:J2785" si="2870">IF(AE2722&lt;$F$24,0,I2722*W2722^(2/3))</f>
        <v>19368.655139188737</v>
      </c>
      <c r="K2722" s="34">
        <f t="shared" ref="K2722:K2785" si="2871">IF(AE2722&lt;$F$24,0,IF(E2722&gt;=0,I2722*(D2722/($F$29+D2722))*W2722^(2/3)-1*(M2722/$D$25)*W2722^(2/3),-1*(M2722/$D$25)*W2722^(2/3)))</f>
        <v>17118.405105517533</v>
      </c>
      <c r="L2722" s="36">
        <f t="shared" si="2854"/>
        <v>1936.1843549746097</v>
      </c>
      <c r="M2722" s="34">
        <f t="shared" ref="M2722:M2785" si="2872">$H$24*F2722</f>
        <v>38.195869775056082</v>
      </c>
      <c r="N2722" s="34">
        <f t="shared" si="2843"/>
        <v>119.47274591375137</v>
      </c>
      <c r="O2722" s="34">
        <f t="shared" ref="O2722:O2785" si="2873">$D$29*F2722</f>
        <v>11.148808202499623</v>
      </c>
      <c r="P2722">
        <f t="shared" si="2858"/>
        <v>61.674708623692489</v>
      </c>
      <c r="Q2722" s="36">
        <f t="shared" ref="Q2722:Q2785" si="2874">W2722*U2722*($D$30*(Y2722/W2722^(1/3))+O2722)/($D$27*U2722+$D$30)</f>
        <v>114.11587709911825</v>
      </c>
      <c r="R2722" s="34">
        <f t="shared" ref="R2722:R2785" si="2875">IF(AE2722&gt;=$F$25,P2722+AC2722+(1-$D$28)*AG2722,P2722+AC2722+AF2722)</f>
        <v>63.694687648296373</v>
      </c>
      <c r="S2722" s="34">
        <f t="shared" ref="S2722:S2785" si="2876">Q2722-P2722-AC2722-AG2722-AF2722</f>
        <v>13.399844602275429</v>
      </c>
      <c r="T2722" s="36">
        <f t="shared" si="2844"/>
        <v>5.2228473815097112E-14</v>
      </c>
      <c r="U2722" s="36">
        <f t="shared" ref="U2722:U2785" si="2877">IF(AE2722&lt;$F$24,AT2722,U2721+T2721)</f>
        <v>2086.3646920159044</v>
      </c>
      <c r="V2722" s="36">
        <f t="shared" ref="V2722:V2785" si="2878">W2722*AA2722</f>
        <v>2.5675610956859534E-3</v>
      </c>
      <c r="W2722" s="68">
        <f t="shared" ref="W2722:W2785" si="2879">IF(AE2722&lt;$F$24,AS2722,W2721+V2721)</f>
        <v>5.5319552999274562</v>
      </c>
      <c r="X2722">
        <f t="shared" ref="X2722:X2785" si="2880">W2722^(1/3)/$L$24</f>
        <v>11.585131365681356</v>
      </c>
      <c r="Y2722">
        <f t="shared" ref="Y2722:Y2785" si="2881">M2722/$H$30</f>
        <v>1.8307379300092574E-2</v>
      </c>
      <c r="Z2722" s="34">
        <f t="shared" ref="Z2722:Z2785" si="2882">$H$28*F2722</f>
        <v>2.1362371768954423E-3</v>
      </c>
      <c r="AA2722" s="36">
        <f t="shared" ref="AA2722:AA2785" si="2883">Y2722*(((U2722/$H$30)/W2722^(1/3)-(1+G2722/W2722^(1/3))/$H$29^(1/3))/(U2722/$H$30+$H$27))</f>
        <v>4.6413265409422656E-4</v>
      </c>
      <c r="AB2722" s="34">
        <f t="shared" ref="AB2722:AB2785" si="2884">$D$31*F2722</f>
        <v>2.3425170561219952E-4</v>
      </c>
      <c r="AC2722" s="36">
        <f t="shared" ref="AC2722:AC2785" si="2885">AB2722*AE2722</f>
        <v>7.1487190469859144E-2</v>
      </c>
      <c r="AD2722" s="34">
        <f t="shared" ref="AD2722:AD2785" si="2886">IF(AE2722&lt;$F$24,AM2722*M2722,IF(AE2722&lt;$F$25,(1-$D$27)*Q2722-AC2722,0))</f>
        <v>0</v>
      </c>
      <c r="AE2722">
        <f t="shared" si="2845"/>
        <v>305.17255053931262</v>
      </c>
      <c r="AF2722" s="36">
        <f t="shared" si="2859"/>
        <v>0</v>
      </c>
      <c r="AG2722" s="34">
        <f t="shared" ref="AG2722:AG2785" si="2887">IF(AE2722&gt;=$F$25,(1-$D$27)*Q2722-AC2722,0)</f>
        <v>38.969836682680473</v>
      </c>
      <c r="AH2722">
        <f t="shared" si="2855"/>
        <v>0.26420866409540622</v>
      </c>
      <c r="AI2722" s="29">
        <f t="shared" si="2846"/>
        <v>38.969836682680473</v>
      </c>
      <c r="AJ2722">
        <f t="shared" si="2847"/>
        <v>38.969836682680473</v>
      </c>
      <c r="AK2722" s="36">
        <f t="shared" si="2860"/>
        <v>-1.0511635813695453E-233</v>
      </c>
      <c r="AL2722" s="36">
        <f t="shared" si="2848"/>
        <v>-7.5145588685062397E-6</v>
      </c>
      <c r="AM2722" s="36">
        <f t="shared" si="2849"/>
        <v>-2.4234537475969679E-6</v>
      </c>
      <c r="AN2722" s="37">
        <f t="shared" si="2861"/>
        <v>3.8367441974630426E-235</v>
      </c>
      <c r="AO2722" s="36">
        <f t="shared" si="2862"/>
        <v>1.0545464015848032E-2</v>
      </c>
      <c r="AP2722" s="36">
        <f t="shared" si="2863"/>
        <v>1.0343087620405931E-2</v>
      </c>
      <c r="AQ2722" s="74">
        <f t="shared" ref="AQ2722:AQ2785" si="2888">(AN2722*Y2722)/AO2722^3</f>
        <v>5.9895189354569732E-231</v>
      </c>
      <c r="AR2722" s="73">
        <f t="shared" ref="AR2722:AR2785" si="2889">AO2722^2*(($H$27*AQ2722)/($H$27+AQ2722))*(1+((Z2722*AO2722)/Y2722))</f>
        <v>6.6689492164960036E-235</v>
      </c>
      <c r="AS2722" s="72">
        <f t="shared" si="2864"/>
        <v>1.1727274269820161E-6</v>
      </c>
      <c r="AT2722" s="37">
        <f t="shared" ref="AT2722:AT2785" si="2890">AN2722*M2722/AS2722</f>
        <v>1.2496320829098145E-227</v>
      </c>
      <c r="AU2722" s="37">
        <f t="shared" ref="AU2722:AU2785" si="2891">AP2722*M2722</f>
        <v>0.3950632278210196</v>
      </c>
      <c r="AV2722" s="34">
        <f t="shared" ref="AV2722:AV2785" si="2892">(((AH2722+AJ2722)/$X$27)*$L$29)/(1-$J$24)</f>
        <v>5.3890441597008246E-3</v>
      </c>
      <c r="AW2722" s="34">
        <f t="shared" ref="AW2722:AW2785" si="2893">L2722/$L$25/(1-$L$26)</f>
        <v>0.52023689448940891</v>
      </c>
      <c r="AX2722" s="37">
        <f t="shared" ref="AX2722:AX2785" si="2894">(((U2722*W2722)/$X$27)*$L$29)/$X$24</f>
        <v>1.5853221928295154</v>
      </c>
      <c r="AY2722" s="7">
        <f t="shared" ref="AY2722:AY2785" si="2895">AX2722+W2722+AV2722+AW2722</f>
        <v>7.6429034314060811</v>
      </c>
      <c r="AZ2722" s="37">
        <f t="shared" ref="AZ2722:AZ2785" si="2896">AX2722+W2722</f>
        <v>7.1172774927569717</v>
      </c>
      <c r="BA2722" s="2">
        <f>BE2722*'mass balance'!$B$17+BF2722*'mass balance'!$C$17+BG2722*'mass balance'!$D$17+BH2722*'mass balance'!$E$17</f>
        <v>1.2029187511531281E-4</v>
      </c>
      <c r="BB2722" s="2">
        <f>BE2722*'mass balance'!$B$18+BF2722*'mass balance'!$C$18+BG2722*'mass balance'!$D$18+BH2722*'mass balance'!$E$18</f>
        <v>1.2214251934785609E-4</v>
      </c>
      <c r="BC2722" s="2">
        <f>BE2722*'mass balance'!$B$19+BF2722*'mass balance'!$C$19+BG2722*'mass balance'!$D$19+BH2722*'mass balance'!$E$19</f>
        <v>-1.5267814918482007E-4</v>
      </c>
      <c r="BD2722" s="2">
        <f>BE2722*'mass balance'!$B$20+BF2722*'mass balance'!$C$20+BG2722*'mass balance'!$D$20+BH2722*'mass balance'!$E$20</f>
        <v>5.551932697629822E-6</v>
      </c>
      <c r="BE2722" s="2">
        <f>N2722*'mass balance'!$H$11+R2722*'mass balance'!$I$11+S2722*'mass balance'!$J$11</f>
        <v>-2.8445891884226515E-4</v>
      </c>
      <c r="BF2722" s="2">
        <f>N2722*'mass balance'!$H$12+R2722*'mass balance'!$I$12+S2722*'mass balance'!$J$12</f>
        <v>3.2228800364258847E-5</v>
      </c>
      <c r="BG2722" s="2">
        <f>N2722*'mass balance'!$H$13+R2722*'mass balance'!$I$13+S2722*'mass balance'!$J$13</f>
        <v>7.3065885626171661E-5</v>
      </c>
      <c r="BH2722" s="2">
        <f>N2722*'mass balance'!$H$14+R2722*'mass balance'!$I$14+S2722*'mass balance'!$J$14</f>
        <v>3.1112694248372748E-5</v>
      </c>
      <c r="BI2722" s="36">
        <f t="shared" ref="BI2722:BI2785" si="2897">$F$26*EXP($P$24*(1/(273+$P$29)-1/(273+C2722)))/(1+EXP($P$25*(1/(273+C2722)-1/$P$27))+EXP($P$26*(1/$P$28-1/(273+C2722))))</f>
        <v>6.851681337565462E-17</v>
      </c>
      <c r="BJ2722" s="36">
        <f t="shared" ref="BJ2722:BJ2785" si="2898">($F$27*(W2722/$H$29)*BK2722+BI2722)*(U2722/$H$30)*((Y2722/W2722^(1/3))-AA2722)-AA2722*BK2722</f>
        <v>2.8938645599642434E-19</v>
      </c>
      <c r="BK2722" s="36">
        <f t="shared" ref="BK2722:BK2785" si="2899">IF(AE2722&gt;$F$24,BK2721+BJ2721,0)</f>
        <v>8.3695646147969129E-16</v>
      </c>
      <c r="BL2722" s="36">
        <f t="shared" ref="BL2722:BL2785" si="2900">BK2722-AA2722*BM2722</f>
        <v>5.2243871823666602E-16</v>
      </c>
      <c r="BM2722" s="36">
        <f t="shared" si="2865"/>
        <v>6.7764622994867535E-13</v>
      </c>
      <c r="BN2722" s="36">
        <f t="shared" ref="BN2722:BN2785" ca="1" si="2901">RAND()</f>
        <v>0.34543307949308022</v>
      </c>
      <c r="BO2722" s="36">
        <f t="shared" ca="1" si="2850"/>
        <v>1</v>
      </c>
      <c r="BP2722" s="36">
        <f t="shared" si="2866"/>
        <v>-6.7764622951362702E-13</v>
      </c>
      <c r="BQ2722" s="36">
        <f t="shared" si="2867"/>
        <v>0.99999999935800088</v>
      </c>
      <c r="BR2722" s="2">
        <f t="shared" si="2856"/>
        <v>-5</v>
      </c>
      <c r="BS2722">
        <v>0</v>
      </c>
      <c r="BT2722" s="37">
        <f t="shared" si="2851"/>
        <v>0.15305984455778213</v>
      </c>
      <c r="BU2722" s="34">
        <f t="shared" ref="BU2722:BU2785" si="2902">IF(AE2722&lt;=$F$25,X2722,-5)</f>
        <v>-5</v>
      </c>
      <c r="BV2722" s="34">
        <f t="shared" ref="BV2722:BV2785" si="2903">IF(AE2722&lt;=$F$25,AY2722,-5)</f>
        <v>-5</v>
      </c>
      <c r="BW2722" s="34">
        <f t="shared" ref="BW2722:BW2785" si="2904">IF(AE2722&lt;=$F$24,X2722,-5)</f>
        <v>-5</v>
      </c>
      <c r="BX2722" s="34">
        <f t="shared" ref="BX2722:BX2785" si="2905">IF(AE2722&lt;=$F$24,AY2722,-5)</f>
        <v>-5</v>
      </c>
      <c r="BY2722" s="34">
        <f t="shared" ref="BY2722:BY2785" si="2906">J2722/$L$25/(1-$L$26)</f>
        <v>5.2041991632454936</v>
      </c>
      <c r="BZ2722" s="36">
        <f t="shared" si="2852"/>
        <v>1.5267814918482007E-4</v>
      </c>
      <c r="CA2722" s="34">
        <f t="shared" si="2853"/>
        <v>2.1505392295515565E-2</v>
      </c>
    </row>
    <row r="2723" spans="1:79" ht="13.2" x14ac:dyDescent="0.25">
      <c r="A2723" s="75">
        <f t="shared" ref="A2723:A2786" si="2907">IF($B$31=24,A2722+1/(365*24),A2722+1/365)</f>
        <v>7.3671232876714612</v>
      </c>
      <c r="B2723" s="34">
        <f t="shared" si="2857"/>
        <v>2689.0000000000832</v>
      </c>
      <c r="C2723">
        <f t="shared" ref="C2723:C2786" si="2908">$B$29</f>
        <v>15</v>
      </c>
      <c r="D2723" s="35">
        <f t="shared" si="2868"/>
        <v>3000</v>
      </c>
      <c r="E2723" s="27">
        <v>0</v>
      </c>
      <c r="F2723" s="64">
        <f t="shared" ref="F2723:F2786" si="2909">EXP($P$24*(1/($P$29)-1/(273+C2723)))/(1+EXP($P$25*(1/(273+C2723)-1/$P$27))+EXP($P$26*(1/$P$28-1/(273+C2723))))</f>
        <v>0.46593146951268899</v>
      </c>
      <c r="G2723" s="34">
        <v>0</v>
      </c>
      <c r="H2723" s="34">
        <f t="shared" si="2869"/>
        <v>1</v>
      </c>
      <c r="I2723" s="34">
        <f t="shared" ref="I2723:I2786" si="2910">$H$25*F2723</f>
        <v>6192.2292298236371</v>
      </c>
      <c r="J2723" s="34">
        <f t="shared" si="2870"/>
        <v>19374.647759230706</v>
      </c>
      <c r="K2723" s="34">
        <f t="shared" si="2871"/>
        <v>17123.701503062155</v>
      </c>
      <c r="L2723" s="36">
        <f t="shared" si="2854"/>
        <v>1937.0830013580999</v>
      </c>
      <c r="M2723" s="34">
        <f t="shared" si="2872"/>
        <v>38.195869775056082</v>
      </c>
      <c r="N2723" s="34">
        <f t="shared" ref="N2723:N2786" si="2911">IF(AE2723&lt;$F$24,0,IF(L2723&gt;0.0000001*$F$28*W2723,H2723*M2723*W2723^(2/3),0))</f>
        <v>119.50971052314148</v>
      </c>
      <c r="O2723" s="34">
        <f t="shared" si="2873"/>
        <v>11.148808202499623</v>
      </c>
      <c r="P2723">
        <f t="shared" si="2858"/>
        <v>61.70333386989649</v>
      </c>
      <c r="Q2723" s="36">
        <f t="shared" si="2874"/>
        <v>114.15420497006315</v>
      </c>
      <c r="R2723" s="34">
        <f t="shared" si="2875"/>
        <v>63.723968531060756</v>
      </c>
      <c r="S2723" s="34">
        <f t="shared" si="2876"/>
        <v>13.396434495808656</v>
      </c>
      <c r="T2723" s="36">
        <f t="shared" ref="T2723:T2786" si="2912">IF(AE2723&lt;$F$24,(M2723*0-U2723*Y2723)/W2723^(1/3),IF(L2723/$F$28&lt;0.0000001,(M2723*0-U2723*Y2723)/W2723^(1/3),(M2723*H2723-U2723*Y2723)/W2723^(1/3)))</f>
        <v>5.2220396001029402E-14</v>
      </c>
      <c r="U2723" s="36">
        <f t="shared" si="2877"/>
        <v>2086.3646920159044</v>
      </c>
      <c r="V2723" s="36">
        <f t="shared" si="2878"/>
        <v>2.5669076808922677E-3</v>
      </c>
      <c r="W2723" s="68">
        <f t="shared" si="2879"/>
        <v>5.5345228610231425</v>
      </c>
      <c r="X2723">
        <f t="shared" si="2880"/>
        <v>11.58692343438034</v>
      </c>
      <c r="Y2723">
        <f t="shared" si="2881"/>
        <v>1.8307379300092574E-2</v>
      </c>
      <c r="Z2723" s="34">
        <f t="shared" si="2882"/>
        <v>2.1362371768954423E-3</v>
      </c>
      <c r="AA2723" s="36">
        <f t="shared" si="2883"/>
        <v>4.6379927327967258E-4</v>
      </c>
      <c r="AB2723" s="34">
        <f t="shared" si="2884"/>
        <v>2.3425170561219952E-4</v>
      </c>
      <c r="AC2723" s="36">
        <f t="shared" si="2885"/>
        <v>7.1487190469859144E-2</v>
      </c>
      <c r="AD2723" s="34">
        <f t="shared" si="2886"/>
        <v>0</v>
      </c>
      <c r="AE2723">
        <f t="shared" ref="AE2723:AE2786" si="2913">IF(AE2722&lt;$F$24,AU2723,AE2722+AD2722)</f>
        <v>305.17255053931262</v>
      </c>
      <c r="AF2723" s="36">
        <f t="shared" si="2859"/>
        <v>0</v>
      </c>
      <c r="AG2723" s="34">
        <f t="shared" si="2887"/>
        <v>38.982949413888143</v>
      </c>
      <c r="AH2723">
        <f t="shared" si="2855"/>
        <v>0.26411096209830731</v>
      </c>
      <c r="AI2723" s="29">
        <f t="shared" ref="AI2723:AI2786" si="2914">IF(AE2722&gt;=$F$25,IF(B2722&gt;=$J$29,IF(AH2722&gt;($D$28/$J$30)*((1-$D$27)*($H$30*(Y2723*W2723^(2/3)+Z2723*W2723)/(1+(1/$H$27)))-AC2723),($D$28/$J$30)*((1-$D$27)*($H$30*(Y2723*W2723^(2/3)+Z2723*W2723)/(1+(1/$H$27)))-AC2723),AG2723),0),0)</f>
        <v>38.982949413888143</v>
      </c>
      <c r="AJ2723">
        <f t="shared" ref="AJ2723:AJ2786" si="2915">IF(AJ2722&gt;$J$27*$J$28,0,AI2723+AJ2722)</f>
        <v>0</v>
      </c>
      <c r="AK2723" s="36">
        <f t="shared" si="2860"/>
        <v>-6.6689492164960036E-235</v>
      </c>
      <c r="AL2723" s="36">
        <f t="shared" ref="AL2723:AL2786" si="2916">(Y2722*AQ2722-Z2722*$H$27*AO2722)/(3*(AQ2722+$H$27))</f>
        <v>-7.5092040927558906E-6</v>
      </c>
      <c r="AM2723" s="36">
        <f t="shared" ref="AM2723:AM2786" si="2917">(1-$D$27)*AR2722-AB2722*AP2722</f>
        <v>-2.4228859163765153E-6</v>
      </c>
      <c r="AN2723" s="37">
        <f t="shared" si="2861"/>
        <v>-1.0127961393949148E-233</v>
      </c>
      <c r="AO2723" s="36">
        <f t="shared" si="2862"/>
        <v>1.0537949456979527E-2</v>
      </c>
      <c r="AP2723" s="36">
        <f t="shared" si="2863"/>
        <v>1.0340664166658334E-2</v>
      </c>
      <c r="AQ2723" s="74">
        <f t="shared" si="2888"/>
        <v>-1.5844549040262786E-229</v>
      </c>
      <c r="AR2723" s="73">
        <f t="shared" si="2889"/>
        <v>-1.761675055836103E-233</v>
      </c>
      <c r="AS2723" s="72">
        <f t="shared" si="2864"/>
        <v>1.170222202629796E-6</v>
      </c>
      <c r="AT2723" s="37">
        <f t="shared" si="2890"/>
        <v>-3.3057507678518843E-226</v>
      </c>
      <c r="AU2723" s="37">
        <f t="shared" si="2891"/>
        <v>0.39497066189727054</v>
      </c>
      <c r="AV2723" s="34">
        <f t="shared" si="2892"/>
        <v>3.6277310311204275E-5</v>
      </c>
      <c r="AW2723" s="34">
        <f t="shared" si="2893"/>
        <v>0.52047835342000615</v>
      </c>
      <c r="AX2723" s="37">
        <f t="shared" si="2894"/>
        <v>1.5860579926264682</v>
      </c>
      <c r="AY2723" s="7">
        <f t="shared" si="2895"/>
        <v>7.6410954843799281</v>
      </c>
      <c r="AZ2723" s="37">
        <f t="shared" si="2896"/>
        <v>7.1205808536496109</v>
      </c>
      <c r="BA2723" s="2">
        <f>BE2723*'mass balance'!$B$17+BF2723*'mass balance'!$C$17+BG2723*'mass balance'!$D$17+BH2723*'mass balance'!$E$17</f>
        <v>1.2034668582522451E-4</v>
      </c>
      <c r="BB2723" s="2">
        <f>BE2723*'mass balance'!$B$18+BF2723*'mass balance'!$C$18+BG2723*'mass balance'!$D$18+BH2723*'mass balance'!$E$18</f>
        <v>1.2219817329945872E-4</v>
      </c>
      <c r="BC2723" s="2">
        <f>BE2723*'mass balance'!$B$19+BF2723*'mass balance'!$C$19+BG2723*'mass balance'!$D$19+BH2723*'mass balance'!$E$19</f>
        <v>-1.5274771662432339E-4</v>
      </c>
      <c r="BD2723" s="2">
        <f>BE2723*'mass balance'!$B$20+BF2723*'mass balance'!$C$20+BG2723*'mass balance'!$D$20+BH2723*'mass balance'!$E$20</f>
        <v>5.5544624227026691E-6</v>
      </c>
      <c r="BE2723" s="2">
        <f>N2723*'mass balance'!$H$11+R2723*'mass balance'!$I$11+S2723*'mass balance'!$J$11</f>
        <v>-2.845469298170035E-4</v>
      </c>
      <c r="BF2723" s="2">
        <f>N2723*'mass balance'!$H$12+R2723*'mass balance'!$I$12+S2723*'mass balance'!$J$12</f>
        <v>3.2220598504923864E-5</v>
      </c>
      <c r="BG2723" s="2">
        <f>N2723*'mass balance'!$H$13+R2723*'mass balance'!$I$13+S2723*'mass balance'!$J$13</f>
        <v>7.3085012924607018E-5</v>
      </c>
      <c r="BH2723" s="2">
        <f>N2723*'mass balance'!$H$14+R2723*'mass balance'!$I$14+S2723*'mass balance'!$J$14</f>
        <v>3.1122320448734759E-5</v>
      </c>
      <c r="BI2723" s="36">
        <f t="shared" si="2897"/>
        <v>6.851681337565462E-17</v>
      </c>
      <c r="BJ2723" s="36">
        <f t="shared" si="2898"/>
        <v>2.8944468456369598E-19</v>
      </c>
      <c r="BK2723" s="36">
        <f t="shared" si="2899"/>
        <v>8.3724584793568769E-16</v>
      </c>
      <c r="BL2723" s="36">
        <f t="shared" si="2900"/>
        <v>5.2271171224693081E-16</v>
      </c>
      <c r="BM2723" s="36">
        <f t="shared" si="2865"/>
        <v>6.7816866866691204E-13</v>
      </c>
      <c r="BN2723" s="36">
        <f t="shared" ca="1" si="2901"/>
        <v>0.15594067402824763</v>
      </c>
      <c r="BO2723" s="36">
        <f t="shared" ref="BO2723:BO2786" ca="1" si="2918">IF(BO2722=1,IF(BN2723&lt;BM2723,0,1),0)</f>
        <v>1</v>
      </c>
      <c r="BP2723" s="36">
        <f t="shared" si="2866"/>
        <v>-6.7816866823106873E-13</v>
      </c>
      <c r="BQ2723" s="36">
        <f t="shared" si="2867"/>
        <v>0.9999999993573232</v>
      </c>
      <c r="BR2723" s="2">
        <f t="shared" si="2856"/>
        <v>-5</v>
      </c>
      <c r="BS2723">
        <v>0</v>
      </c>
      <c r="BT2723" s="37">
        <f t="shared" ref="BT2723:BT2786" si="2919">IF($B$31=24,(-1*BC2723*(0.082058*(20+273.15))/(0.082058*293.15))*24.06*1000,(-1*BC2723*(0.082058*(20+273.15))/(0.082058*293.15))*24.06*1000/24)</f>
        <v>0.15312958591588419</v>
      </c>
      <c r="BU2723" s="34">
        <f t="shared" si="2902"/>
        <v>-5</v>
      </c>
      <c r="BV2723" s="34">
        <f t="shared" si="2903"/>
        <v>-5</v>
      </c>
      <c r="BW2723" s="34">
        <f t="shared" si="2904"/>
        <v>-5</v>
      </c>
      <c r="BX2723" s="34">
        <f t="shared" si="2905"/>
        <v>-5</v>
      </c>
      <c r="BY2723" s="34">
        <f t="shared" si="2906"/>
        <v>5.2058093312196743</v>
      </c>
      <c r="BZ2723" s="36">
        <f t="shared" ref="BZ2723:BZ2786" si="2920">BC2723*-1</f>
        <v>1.5274771662432339E-4</v>
      </c>
      <c r="CA2723" s="34">
        <f t="shared" ref="CA2723:CA2786" si="2921">BT2723/AZ2723</f>
        <v>2.150520990677306E-2</v>
      </c>
    </row>
    <row r="2724" spans="1:79" ht="13.2" x14ac:dyDescent="0.25">
      <c r="A2724" s="75">
        <f t="shared" si="2907"/>
        <v>7.3698630136988585</v>
      </c>
      <c r="B2724" s="34">
        <f t="shared" si="2857"/>
        <v>2690.0000000000832</v>
      </c>
      <c r="C2724">
        <f t="shared" si="2908"/>
        <v>15</v>
      </c>
      <c r="D2724" s="35">
        <f t="shared" si="2868"/>
        <v>3000</v>
      </c>
      <c r="E2724" s="27">
        <v>0</v>
      </c>
      <c r="F2724" s="64">
        <f t="shared" si="2909"/>
        <v>0.46593146951268899</v>
      </c>
      <c r="G2724" s="34">
        <v>0</v>
      </c>
      <c r="H2724" s="34">
        <f t="shared" si="2869"/>
        <v>1</v>
      </c>
      <c r="I2724" s="34">
        <f t="shared" si="2910"/>
        <v>6192.2292298236371</v>
      </c>
      <c r="J2724" s="34">
        <f t="shared" si="2870"/>
        <v>19380.637927951549</v>
      </c>
      <c r="K2724" s="34">
        <f t="shared" si="2871"/>
        <v>17128.995734080108</v>
      </c>
      <c r="L2724" s="36">
        <f t="shared" ref="L2724:L2787" si="2922">IF(L2723+K2724&gt;$F$28*W2724,$F$28*W2724,L2723+K2724)</f>
        <v>1937.9814190464122</v>
      </c>
      <c r="M2724" s="34">
        <f t="shared" si="2872"/>
        <v>38.195869775056082</v>
      </c>
      <c r="N2724" s="34">
        <f t="shared" si="2911"/>
        <v>119.54666001191202</v>
      </c>
      <c r="O2724" s="34">
        <f t="shared" si="2873"/>
        <v>11.148808202499623</v>
      </c>
      <c r="P2724">
        <f t="shared" si="2858"/>
        <v>61.731951831304279</v>
      </c>
      <c r="Q2724" s="36">
        <f t="shared" si="2874"/>
        <v>114.19251856321652</v>
      </c>
      <c r="R2724" s="34">
        <f t="shared" si="2875"/>
        <v>63.753241884793027</v>
      </c>
      <c r="S2724" s="34">
        <f t="shared" si="2876"/>
        <v>13.39302228106461</v>
      </c>
      <c r="T2724" s="36">
        <f t="shared" si="2912"/>
        <v>5.2212325235805643E-14</v>
      </c>
      <c r="U2724" s="36">
        <f t="shared" si="2877"/>
        <v>2086.3646920159044</v>
      </c>
      <c r="V2724" s="36">
        <f t="shared" si="2878"/>
        <v>2.5662538621289157E-3</v>
      </c>
      <c r="W2724" s="68">
        <f t="shared" si="2879"/>
        <v>5.5370897687040346</v>
      </c>
      <c r="X2724">
        <f t="shared" si="2880"/>
        <v>11.588714493067771</v>
      </c>
      <c r="Y2724">
        <f t="shared" si="2881"/>
        <v>1.8307379300092574E-2</v>
      </c>
      <c r="Z2724" s="34">
        <f t="shared" si="2882"/>
        <v>2.1362371768954423E-3</v>
      </c>
      <c r="AA2724" s="36">
        <f t="shared" si="2883"/>
        <v>4.634661833791349E-4</v>
      </c>
      <c r="AB2724" s="34">
        <f t="shared" si="2884"/>
        <v>2.3425170561219952E-4</v>
      </c>
      <c r="AC2724" s="36">
        <f t="shared" si="2885"/>
        <v>7.1487190469859144E-2</v>
      </c>
      <c r="AD2724" s="34">
        <f t="shared" si="2886"/>
        <v>0</v>
      </c>
      <c r="AE2724">
        <f t="shared" si="2913"/>
        <v>305.17255053931262</v>
      </c>
      <c r="AF2724" s="36">
        <f t="shared" si="2859"/>
        <v>0</v>
      </c>
      <c r="AG2724" s="34">
        <f t="shared" si="2887"/>
        <v>38.996057260377775</v>
      </c>
      <c r="AH2724">
        <f t="shared" ref="AH2724:AH2787" si="2923">IF(AH2723&lt;0,0,AH2723*$D$28+AG2724-AI2723)</f>
        <v>0.26401326048302565</v>
      </c>
      <c r="AI2724" s="29">
        <f t="shared" si="2914"/>
        <v>38.996057260377775</v>
      </c>
      <c r="AJ2724">
        <f t="shared" si="2915"/>
        <v>38.996057260377775</v>
      </c>
      <c r="AK2724" s="36">
        <f t="shared" si="2860"/>
        <v>1.761675055836103E-233</v>
      </c>
      <c r="AL2724" s="36">
        <f t="shared" si="2916"/>
        <v>-7.5038531327482673E-6</v>
      </c>
      <c r="AM2724" s="36">
        <f t="shared" si="2917"/>
        <v>-2.4223182182026686E-6</v>
      </c>
      <c r="AN2724" s="37">
        <f t="shared" si="2861"/>
        <v>-1.0794856315598748E-233</v>
      </c>
      <c r="AO2724" s="36">
        <f t="shared" si="2862"/>
        <v>1.0530440252886771E-2</v>
      </c>
      <c r="AP2724" s="36">
        <f t="shared" si="2863"/>
        <v>1.0338241280741957E-2</v>
      </c>
      <c r="AQ2724" s="74">
        <f t="shared" si="2888"/>
        <v>-1.6924017292216274E-229</v>
      </c>
      <c r="AR2724" s="73">
        <f t="shared" si="2889"/>
        <v>-1.8790132244425133E-233</v>
      </c>
      <c r="AS2724" s="72">
        <f t="shared" si="2864"/>
        <v>1.1677223300318797E-6</v>
      </c>
      <c r="AT2724" s="37">
        <f t="shared" si="2890"/>
        <v>-3.5309672125546733E-226</v>
      </c>
      <c r="AU2724" s="37">
        <f t="shared" si="2891"/>
        <v>0.39487811766232878</v>
      </c>
      <c r="AV2724" s="34">
        <f t="shared" si="2892"/>
        <v>5.3926188818883515E-3</v>
      </c>
      <c r="AW2724" s="34">
        <f t="shared" si="2893"/>
        <v>0.52071975090208011</v>
      </c>
      <c r="AX2724" s="37">
        <f t="shared" si="2894"/>
        <v>1.5867936051708276</v>
      </c>
      <c r="AY2724" s="7">
        <f t="shared" si="2895"/>
        <v>7.6499957436588302</v>
      </c>
      <c r="AZ2724" s="37">
        <f t="shared" si="2896"/>
        <v>7.1238833738748619</v>
      </c>
      <c r="BA2724" s="2">
        <f>BE2724*'mass balance'!$B$17+BF2724*'mass balance'!$C$17+BG2724*'mass balance'!$D$17+BH2724*'mass balance'!$E$17</f>
        <v>1.2040148228463226E-4</v>
      </c>
      <c r="BB2724" s="2">
        <f>BE2724*'mass balance'!$B$18+BF2724*'mass balance'!$C$18+BG2724*'mass balance'!$D$18+BH2724*'mass balance'!$E$18</f>
        <v>1.2225381278131893E-4</v>
      </c>
      <c r="BC2724" s="2">
        <f>BE2724*'mass balance'!$B$19+BF2724*'mass balance'!$C$19+BG2724*'mass balance'!$D$19+BH2724*'mass balance'!$E$19</f>
        <v>-1.5281726597664866E-4</v>
      </c>
      <c r="BD2724" s="2">
        <f>BE2724*'mass balance'!$B$20+BF2724*'mass balance'!$C$20+BG2724*'mass balance'!$D$20+BH2724*'mass balance'!$E$20</f>
        <v>5.556991490059951E-6</v>
      </c>
      <c r="BE2724" s="2">
        <f>N2724*'mass balance'!$H$11+R2724*'mass balance'!$I$11+S2724*'mass balance'!$J$11</f>
        <v>-2.8463490479026672E-4</v>
      </c>
      <c r="BF2724" s="2">
        <f>N2724*'mass balance'!$H$12+R2724*'mass balance'!$I$12+S2724*'mass balance'!$J$12</f>
        <v>3.2212391574839972E-5</v>
      </c>
      <c r="BG2724" s="2">
        <f>N2724*'mass balance'!$H$13+R2724*'mass balance'!$I$13+S2724*'mass balance'!$J$13</f>
        <v>7.3104130769059288E-5</v>
      </c>
      <c r="BH2724" s="2">
        <f>N2724*'mass balance'!$H$14+R2724*'mass balance'!$I$14+S2724*'mass balance'!$J$14</f>
        <v>3.1131942711435421E-5</v>
      </c>
      <c r="BI2724" s="36">
        <f t="shared" si="2897"/>
        <v>6.851681337565462E-17</v>
      </c>
      <c r="BJ2724" s="36">
        <f t="shared" si="2898"/>
        <v>2.8950291130427622E-19</v>
      </c>
      <c r="BK2724" s="36">
        <f t="shared" si="2899"/>
        <v>8.3753529262025135E-16</v>
      </c>
      <c r="BL2724" s="36">
        <f t="shared" si="2900"/>
        <v>5.2298478886360583E-16</v>
      </c>
      <c r="BM2724" s="36">
        <f t="shared" si="2865"/>
        <v>6.7869138037915895E-13</v>
      </c>
      <c r="BN2724" s="36">
        <f t="shared" ca="1" si="2901"/>
        <v>0.10004098749693291</v>
      </c>
      <c r="BO2724" s="36">
        <f t="shared" ca="1" si="2918"/>
        <v>1</v>
      </c>
      <c r="BP2724" s="36">
        <f t="shared" si="2866"/>
        <v>-6.7869137994251947E-13</v>
      </c>
      <c r="BQ2724" s="36">
        <f t="shared" si="2867"/>
        <v>0.99999999935664508</v>
      </c>
      <c r="BR2724" s="2">
        <f t="shared" ref="BR2724:BR2787" si="2924">IF(AJ2724-AJ2723&lt;-10000,$N$28*0.7,-5)</f>
        <v>-5</v>
      </c>
      <c r="BS2724">
        <v>0</v>
      </c>
      <c r="BT2724" s="37">
        <f t="shared" si="2919"/>
        <v>0.15319930914159027</v>
      </c>
      <c r="BU2724" s="34">
        <f t="shared" si="2902"/>
        <v>-5</v>
      </c>
      <c r="BV2724" s="34">
        <f t="shared" si="2903"/>
        <v>-5</v>
      </c>
      <c r="BW2724" s="34">
        <f t="shared" si="2904"/>
        <v>-5</v>
      </c>
      <c r="BX2724" s="34">
        <f t="shared" si="2905"/>
        <v>-5</v>
      </c>
      <c r="BY2724" s="34">
        <f t="shared" si="2906"/>
        <v>5.2074188405439248</v>
      </c>
      <c r="BZ2724" s="36">
        <f t="shared" si="2920"/>
        <v>1.5281726597664866E-4</v>
      </c>
      <c r="CA2724" s="34">
        <f t="shared" si="2921"/>
        <v>2.1505027679623742E-2</v>
      </c>
    </row>
    <row r="2725" spans="1:79" ht="13.2" x14ac:dyDescent="0.25">
      <c r="A2725" s="75">
        <f t="shared" si="2907"/>
        <v>7.3726027397262559</v>
      </c>
      <c r="B2725" s="34">
        <f t="shared" si="2857"/>
        <v>2691.0000000000832</v>
      </c>
      <c r="C2725">
        <f t="shared" si="2908"/>
        <v>15</v>
      </c>
      <c r="D2725" s="35">
        <f t="shared" si="2868"/>
        <v>3000</v>
      </c>
      <c r="E2725" s="27">
        <v>0</v>
      </c>
      <c r="F2725" s="64">
        <f t="shared" si="2909"/>
        <v>0.46593146951268899</v>
      </c>
      <c r="G2725" s="34">
        <v>0</v>
      </c>
      <c r="H2725" s="34">
        <f t="shared" si="2869"/>
        <v>1</v>
      </c>
      <c r="I2725" s="34">
        <f t="shared" si="2910"/>
        <v>6192.2292298236371</v>
      </c>
      <c r="J2725" s="34">
        <f t="shared" si="2870"/>
        <v>19386.625645688247</v>
      </c>
      <c r="K2725" s="34">
        <f t="shared" si="2871"/>
        <v>17134.287798869202</v>
      </c>
      <c r="L2725" s="36">
        <f t="shared" si="2922"/>
        <v>1938.879607898157</v>
      </c>
      <c r="M2725" s="34">
        <f t="shared" si="2872"/>
        <v>38.195869775056082</v>
      </c>
      <c r="N2725" s="34">
        <f t="shared" si="2911"/>
        <v>119.58359438214158</v>
      </c>
      <c r="O2725" s="34">
        <f t="shared" si="2873"/>
        <v>11.148808202499623</v>
      </c>
      <c r="P2725">
        <f t="shared" si="2858"/>
        <v>61.760562503412075</v>
      </c>
      <c r="Q2725" s="36">
        <f t="shared" si="2874"/>
        <v>114.23081787879856</v>
      </c>
      <c r="R2725" s="34">
        <f t="shared" si="2875"/>
        <v>63.782507704993172</v>
      </c>
      <c r="S2725" s="34">
        <f t="shared" si="2876"/>
        <v>13.389607962691926</v>
      </c>
      <c r="T2725" s="36">
        <f t="shared" si="2912"/>
        <v>5.2204261511485601E-14</v>
      </c>
      <c r="U2725" s="36">
        <f t="shared" si="2877"/>
        <v>2086.3646920159044</v>
      </c>
      <c r="V2725" s="36">
        <f t="shared" si="2878"/>
        <v>2.5655996402866366E-3</v>
      </c>
      <c r="W2725" s="68">
        <f t="shared" si="2879"/>
        <v>5.5396560225661631</v>
      </c>
      <c r="X2725">
        <f t="shared" si="2880"/>
        <v>11.590504542312605</v>
      </c>
      <c r="Y2725">
        <f t="shared" si="2881"/>
        <v>1.8307379300092574E-2</v>
      </c>
      <c r="Z2725" s="34">
        <f t="shared" si="2882"/>
        <v>2.1362371768954423E-3</v>
      </c>
      <c r="AA2725" s="36">
        <f t="shared" si="2883"/>
        <v>4.6313338406491183E-4</v>
      </c>
      <c r="AB2725" s="34">
        <f t="shared" si="2884"/>
        <v>2.3425170561219952E-4</v>
      </c>
      <c r="AC2725" s="36">
        <f t="shared" si="2885"/>
        <v>7.1487190469859144E-2</v>
      </c>
      <c r="AD2725" s="34">
        <f t="shared" si="2886"/>
        <v>0</v>
      </c>
      <c r="AE2725">
        <f t="shared" si="2913"/>
        <v>305.17255053931262</v>
      </c>
      <c r="AF2725" s="36">
        <f t="shared" si="2859"/>
        <v>0</v>
      </c>
      <c r="AG2725" s="34">
        <f t="shared" si="2887"/>
        <v>39.0091602222247</v>
      </c>
      <c r="AH2725">
        <f t="shared" si="2923"/>
        <v>0.26391555930580068</v>
      </c>
      <c r="AI2725" s="29">
        <f t="shared" si="2914"/>
        <v>39.0091602222247</v>
      </c>
      <c r="AJ2725">
        <f t="shared" si="2915"/>
        <v>0</v>
      </c>
      <c r="AK2725" s="36">
        <f t="shared" si="2860"/>
        <v>1.8790132244425133E-233</v>
      </c>
      <c r="AL2725" s="36">
        <f t="shared" si="2916"/>
        <v>-7.4985059857643205E-6</v>
      </c>
      <c r="AM2725" s="36">
        <f t="shared" si="2917"/>
        <v>-2.4217506530442535E-6</v>
      </c>
      <c r="AN2725" s="37">
        <f t="shared" si="2861"/>
        <v>6.821894242762282E-234</v>
      </c>
      <c r="AO2725" s="36">
        <f t="shared" si="2862"/>
        <v>1.0522936399754023E-2</v>
      </c>
      <c r="AP2725" s="36">
        <f t="shared" si="2863"/>
        <v>1.0335818962523755E-2</v>
      </c>
      <c r="AQ2725" s="74">
        <f t="shared" si="2888"/>
        <v>1.0718162207245661E-229</v>
      </c>
      <c r="AR2725" s="73">
        <f t="shared" si="2889"/>
        <v>1.1883028974659347E-233</v>
      </c>
      <c r="AS2725" s="72">
        <f t="shared" si="2864"/>
        <v>1.1652277977556493E-6</v>
      </c>
      <c r="AT2725" s="37">
        <f t="shared" si="2890"/>
        <v>2.2361995192496653E-226</v>
      </c>
      <c r="AU2725" s="37">
        <f t="shared" si="2891"/>
        <v>0.39478559511111261</v>
      </c>
      <c r="AV2725" s="34">
        <f t="shared" si="2892"/>
        <v>3.6250470502348481E-5</v>
      </c>
      <c r="AW2725" s="34">
        <f t="shared" si="2893"/>
        <v>0.52096108689764076</v>
      </c>
      <c r="AX2725" s="37">
        <f t="shared" si="2894"/>
        <v>1.5875290303468264</v>
      </c>
      <c r="AY2725" s="7">
        <f t="shared" si="2895"/>
        <v>7.648182390281133</v>
      </c>
      <c r="AZ2725" s="37">
        <f t="shared" si="2896"/>
        <v>7.1271850529129894</v>
      </c>
      <c r="BA2725" s="2">
        <f>BE2725*'mass balance'!$B$17+BF2725*'mass balance'!$C$17+BG2725*'mass balance'!$D$17+BH2725*'mass balance'!$E$17</f>
        <v>1.2045626448532934E-4</v>
      </c>
      <c r="BB2725" s="2">
        <f>BE2725*'mass balance'!$B$18+BF2725*'mass balance'!$C$18+BG2725*'mass balance'!$D$18+BH2725*'mass balance'!$E$18</f>
        <v>1.2230943778510363E-4</v>
      </c>
      <c r="BC2725" s="2">
        <f>BE2725*'mass balance'!$B$19+BF2725*'mass balance'!$C$19+BG2725*'mass balance'!$D$19+BH2725*'mass balance'!$E$19</f>
        <v>-1.5288679723137952E-4</v>
      </c>
      <c r="BD2725" s="2">
        <f>BE2725*'mass balance'!$B$20+BF2725*'mass balance'!$C$20+BG2725*'mass balance'!$D$20+BH2725*'mass balance'!$E$20</f>
        <v>5.5595198993228917E-6</v>
      </c>
      <c r="BE2725" s="2">
        <f>N2725*'mass balance'!$H$11+R2725*'mass balance'!$I$11+S2725*'mass balance'!$J$11</f>
        <v>-2.8472284376700375E-4</v>
      </c>
      <c r="BF2725" s="2">
        <f>N2725*'mass balance'!$H$12+R2725*'mass balance'!$I$12+S2725*'mass balance'!$J$12</f>
        <v>3.2204179585187906E-5</v>
      </c>
      <c r="BG2725" s="2">
        <f>N2725*'mass balance'!$H$13+R2725*'mass balance'!$I$13+S2725*'mass balance'!$J$13</f>
        <v>7.3123239162856021E-5</v>
      </c>
      <c r="BH2725" s="2">
        <f>N2725*'mass balance'!$H$14+R2725*'mass balance'!$I$14+S2725*'mass balance'!$J$14</f>
        <v>3.1141561037016031E-5</v>
      </c>
      <c r="BI2725" s="36">
        <f t="shared" si="2897"/>
        <v>6.851681337565462E-17</v>
      </c>
      <c r="BJ2725" s="36">
        <f t="shared" si="2898"/>
        <v>2.8956113621374606E-19</v>
      </c>
      <c r="BK2725" s="36">
        <f t="shared" si="2899"/>
        <v>8.3782479553155558E-16</v>
      </c>
      <c r="BL2725" s="36">
        <f t="shared" si="2900"/>
        <v>5.2325794808578851E-16</v>
      </c>
      <c r="BM2725" s="36">
        <f t="shared" si="2865"/>
        <v>6.7921436516802258E-13</v>
      </c>
      <c r="BN2725" s="36">
        <f t="shared" ca="1" si="2901"/>
        <v>0.35952420839255461</v>
      </c>
      <c r="BO2725" s="36">
        <f t="shared" ca="1" si="2918"/>
        <v>1</v>
      </c>
      <c r="BP2725" s="36">
        <f t="shared" si="2866"/>
        <v>-6.7921436473058571E-13</v>
      </c>
      <c r="BQ2725" s="36">
        <f t="shared" si="2867"/>
        <v>0.9999999993559664</v>
      </c>
      <c r="BR2725" s="2">
        <f t="shared" si="2924"/>
        <v>-5</v>
      </c>
      <c r="BS2725">
        <v>0</v>
      </c>
      <c r="BT2725" s="37">
        <f t="shared" si="2919"/>
        <v>0.15326901422445796</v>
      </c>
      <c r="BU2725" s="34">
        <f t="shared" si="2902"/>
        <v>-5</v>
      </c>
      <c r="BV2725" s="34">
        <f t="shared" si="2903"/>
        <v>-5</v>
      </c>
      <c r="BW2725" s="34">
        <f t="shared" si="2904"/>
        <v>-5</v>
      </c>
      <c r="BX2725" s="34">
        <f t="shared" si="2905"/>
        <v>-5</v>
      </c>
      <c r="BY2725" s="34">
        <f t="shared" si="2906"/>
        <v>5.2090276913087887</v>
      </c>
      <c r="BZ2725" s="36">
        <f t="shared" si="2920"/>
        <v>1.5288679723137952E-4</v>
      </c>
      <c r="CA2725" s="34">
        <f t="shared" si="2921"/>
        <v>2.1504845613881537E-2</v>
      </c>
    </row>
    <row r="2726" spans="1:79" ht="13.2" x14ac:dyDescent="0.25">
      <c r="A2726" s="75">
        <f t="shared" si="2907"/>
        <v>7.3753424657536533</v>
      </c>
      <c r="B2726" s="34">
        <f t="shared" si="2857"/>
        <v>2692.0000000000832</v>
      </c>
      <c r="C2726">
        <f t="shared" si="2908"/>
        <v>15</v>
      </c>
      <c r="D2726" s="35">
        <f t="shared" si="2868"/>
        <v>3000</v>
      </c>
      <c r="E2726" s="27">
        <v>0</v>
      </c>
      <c r="F2726" s="64">
        <f t="shared" si="2909"/>
        <v>0.46593146951268899</v>
      </c>
      <c r="G2726" s="34">
        <v>0</v>
      </c>
      <c r="H2726" s="34">
        <f t="shared" si="2869"/>
        <v>1</v>
      </c>
      <c r="I2726" s="34">
        <f t="shared" si="2910"/>
        <v>6192.2292298236371</v>
      </c>
      <c r="J2726" s="34">
        <f t="shared" si="2870"/>
        <v>19392.61091277876</v>
      </c>
      <c r="K2726" s="34">
        <f t="shared" si="2871"/>
        <v>17139.577697728149</v>
      </c>
      <c r="L2726" s="36">
        <f t="shared" si="2922"/>
        <v>1939.7775677722573</v>
      </c>
      <c r="M2726" s="34">
        <f t="shared" si="2872"/>
        <v>38.195869775056082</v>
      </c>
      <c r="N2726" s="34">
        <f t="shared" si="2911"/>
        <v>119.62051363591486</v>
      </c>
      <c r="O2726" s="34">
        <f t="shared" si="2873"/>
        <v>11.148808202499623</v>
      </c>
      <c r="P2726">
        <f t="shared" si="2858"/>
        <v>61.789165881726035</v>
      </c>
      <c r="Q2726" s="36">
        <f t="shared" si="2874"/>
        <v>114.26910291703746</v>
      </c>
      <c r="R2726" s="34">
        <f t="shared" si="2875"/>
        <v>63.811765987171249</v>
      </c>
      <c r="S2726" s="34">
        <f t="shared" si="2876"/>
        <v>13.386191545334569</v>
      </c>
      <c r="T2726" s="36">
        <f t="shared" si="2912"/>
        <v>5.2196204820140631E-14</v>
      </c>
      <c r="U2726" s="36">
        <f t="shared" si="2877"/>
        <v>2086.3646920159044</v>
      </c>
      <c r="V2726" s="36">
        <f t="shared" si="2878"/>
        <v>2.564945016255257E-3</v>
      </c>
      <c r="W2726" s="68">
        <f t="shared" si="2879"/>
        <v>5.5422216222064495</v>
      </c>
      <c r="X2726">
        <f t="shared" si="2880"/>
        <v>11.592293582683485</v>
      </c>
      <c r="Y2726">
        <f t="shared" si="2881"/>
        <v>1.8307379300092574E-2</v>
      </c>
      <c r="Z2726" s="34">
        <f t="shared" si="2882"/>
        <v>2.1362371768954423E-3</v>
      </c>
      <c r="AA2726" s="36">
        <f t="shared" si="2883"/>
        <v>4.6280087500977815E-4</v>
      </c>
      <c r="AB2726" s="34">
        <f t="shared" si="2884"/>
        <v>2.3425170561219952E-4</v>
      </c>
      <c r="AC2726" s="36">
        <f t="shared" si="2885"/>
        <v>7.1487190469859144E-2</v>
      </c>
      <c r="AD2726" s="34">
        <f t="shared" si="2886"/>
        <v>0</v>
      </c>
      <c r="AE2726">
        <f t="shared" si="2913"/>
        <v>305.17255053931262</v>
      </c>
      <c r="AF2726" s="36">
        <f t="shared" si="2859"/>
        <v>0</v>
      </c>
      <c r="AG2726" s="34">
        <f t="shared" si="2887"/>
        <v>39.022258299506994</v>
      </c>
      <c r="AH2726">
        <f t="shared" si="2923"/>
        <v>0.26381785862280793</v>
      </c>
      <c r="AI2726" s="29">
        <f t="shared" si="2914"/>
        <v>39.022258299506994</v>
      </c>
      <c r="AJ2726">
        <f t="shared" si="2915"/>
        <v>39.022258299506994</v>
      </c>
      <c r="AK2726" s="36">
        <f t="shared" si="2860"/>
        <v>-1.1883028974659347E-233</v>
      </c>
      <c r="AL2726" s="36">
        <f t="shared" si="2916"/>
        <v>-7.4931626490869412E-6</v>
      </c>
      <c r="AM2726" s="36">
        <f t="shared" si="2917"/>
        <v>-2.4211832208701043E-6</v>
      </c>
      <c r="AN2726" s="37">
        <f t="shared" si="2861"/>
        <v>2.5612026487187415E-233</v>
      </c>
      <c r="AO2726" s="36">
        <f t="shared" si="2862"/>
        <v>1.051543789376826E-2</v>
      </c>
      <c r="AP2726" s="36">
        <f t="shared" si="2863"/>
        <v>1.0333397211870711E-2</v>
      </c>
      <c r="AQ2726" s="74">
        <f t="shared" si="2888"/>
        <v>4.0326268157442102E-229</v>
      </c>
      <c r="AR2726" s="73">
        <f t="shared" si="2889"/>
        <v>4.464525617096913E-233</v>
      </c>
      <c r="AS2726" s="72">
        <f t="shared" si="2864"/>
        <v>1.1627385943929091E-6</v>
      </c>
      <c r="AT2726" s="37">
        <f t="shared" si="2890"/>
        <v>8.4135302044452683E-226</v>
      </c>
      <c r="AU2726" s="37">
        <f t="shared" si="2891"/>
        <v>0.39469309423854126</v>
      </c>
      <c r="AV2726" s="34">
        <f t="shared" si="2892"/>
        <v>5.3961909205707034E-3</v>
      </c>
      <c r="AW2726" s="34">
        <f t="shared" si="2893"/>
        <v>0.52120236136878184</v>
      </c>
      <c r="AX2726" s="37">
        <f t="shared" si="2894"/>
        <v>1.5882642680389523</v>
      </c>
      <c r="AY2726" s="7">
        <f t="shared" si="2895"/>
        <v>7.6570844425347548</v>
      </c>
      <c r="AZ2726" s="37">
        <f t="shared" si="2896"/>
        <v>7.130485890245402</v>
      </c>
      <c r="BA2726" s="2">
        <f>BE2726*'mass balance'!$B$17+BF2726*'mass balance'!$C$17+BG2726*'mass balance'!$D$17+BH2726*'mass balance'!$E$17</f>
        <v>1.205110324191277E-4</v>
      </c>
      <c r="BB2726" s="2">
        <f>BE2726*'mass balance'!$B$18+BF2726*'mass balance'!$C$18+BG2726*'mass balance'!$D$18+BH2726*'mass balance'!$E$18</f>
        <v>1.2236504830249892E-4</v>
      </c>
      <c r="BC2726" s="2">
        <f>BE2726*'mass balance'!$B$19+BF2726*'mass balance'!$C$19+BG2726*'mass balance'!$D$19+BH2726*'mass balance'!$E$19</f>
        <v>-1.5295631037812358E-4</v>
      </c>
      <c r="BD2726" s="2">
        <f>BE2726*'mass balance'!$B$20+BF2726*'mass balance'!$C$20+BG2726*'mass balance'!$D$20+BH2726*'mass balance'!$E$20</f>
        <v>5.5620476501135864E-6</v>
      </c>
      <c r="BE2726" s="2">
        <f>N2726*'mass balance'!$H$11+R2726*'mass balance'!$I$11+S2726*'mass balance'!$J$11</f>
        <v>-2.8481074675217819E-4</v>
      </c>
      <c r="BF2726" s="2">
        <f>N2726*'mass balance'!$H$12+R2726*'mass balance'!$I$12+S2726*'mass balance'!$J$12</f>
        <v>3.2195962547137135E-5</v>
      </c>
      <c r="BG2726" s="2">
        <f>N2726*'mass balance'!$H$13+R2726*'mass balance'!$I$13+S2726*'mass balance'!$J$13</f>
        <v>7.3142338109325922E-5</v>
      </c>
      <c r="BH2726" s="2">
        <f>N2726*'mass balance'!$H$14+R2726*'mass balance'!$I$14+S2726*'mass balance'!$J$14</f>
        <v>3.1151175426019489E-5</v>
      </c>
      <c r="BI2726" s="36">
        <f t="shared" si="2897"/>
        <v>6.851681337565462E-17</v>
      </c>
      <c r="BJ2726" s="36">
        <f t="shared" si="2898"/>
        <v>2.8961935928768998E-19</v>
      </c>
      <c r="BK2726" s="36">
        <f t="shared" si="2899"/>
        <v>8.3811435666776933E-16</v>
      </c>
      <c r="BL2726" s="36">
        <f t="shared" si="2900"/>
        <v>5.2353118991256762E-16</v>
      </c>
      <c r="BM2726" s="36">
        <f t="shared" si="2865"/>
        <v>6.797376231161084E-13</v>
      </c>
      <c r="BN2726" s="36">
        <f t="shared" ca="1" si="2901"/>
        <v>0.69836233776686618</v>
      </c>
      <c r="BO2726" s="36">
        <f t="shared" ca="1" si="2918"/>
        <v>1</v>
      </c>
      <c r="BP2726" s="36">
        <f t="shared" si="2866"/>
        <v>-6.7973762267787282E-13</v>
      </c>
      <c r="BQ2726" s="36">
        <f t="shared" si="2867"/>
        <v>0.99999999935528716</v>
      </c>
      <c r="BR2726" s="2">
        <f t="shared" si="2924"/>
        <v>-5</v>
      </c>
      <c r="BS2726">
        <v>0</v>
      </c>
      <c r="BT2726" s="37">
        <f t="shared" si="2919"/>
        <v>0.15333870115406889</v>
      </c>
      <c r="BU2726" s="34">
        <f t="shared" si="2902"/>
        <v>-5</v>
      </c>
      <c r="BV2726" s="34">
        <f t="shared" si="2903"/>
        <v>-5</v>
      </c>
      <c r="BW2726" s="34">
        <f t="shared" si="2904"/>
        <v>-5</v>
      </c>
      <c r="BX2726" s="34">
        <f t="shared" si="2905"/>
        <v>-5</v>
      </c>
      <c r="BY2726" s="34">
        <f t="shared" si="2906"/>
        <v>5.2106358836050735</v>
      </c>
      <c r="BZ2726" s="36">
        <f t="shared" si="2920"/>
        <v>1.5295631037812358E-4</v>
      </c>
      <c r="CA2726" s="34">
        <f t="shared" si="2921"/>
        <v>2.1504663709360709E-2</v>
      </c>
    </row>
    <row r="2727" spans="1:79" ht="13.2" x14ac:dyDescent="0.25">
      <c r="A2727" s="75">
        <f t="shared" si="2907"/>
        <v>7.3780821917810506</v>
      </c>
      <c r="B2727" s="34">
        <f t="shared" si="2857"/>
        <v>2693.0000000000837</v>
      </c>
      <c r="C2727">
        <f t="shared" si="2908"/>
        <v>15</v>
      </c>
      <c r="D2727" s="35">
        <f t="shared" si="2868"/>
        <v>3000</v>
      </c>
      <c r="E2727" s="27">
        <v>0</v>
      </c>
      <c r="F2727" s="64">
        <f t="shared" si="2909"/>
        <v>0.46593146951268899</v>
      </c>
      <c r="G2727" s="34">
        <v>0</v>
      </c>
      <c r="H2727" s="34">
        <f t="shared" si="2869"/>
        <v>1</v>
      </c>
      <c r="I2727" s="34">
        <f t="shared" si="2910"/>
        <v>6192.2292298236371</v>
      </c>
      <c r="J2727" s="34">
        <f t="shared" si="2870"/>
        <v>19398.593729562035</v>
      </c>
      <c r="K2727" s="34">
        <f t="shared" si="2871"/>
        <v>17144.86543095651</v>
      </c>
      <c r="L2727" s="36">
        <f t="shared" si="2922"/>
        <v>1940.6752985279466</v>
      </c>
      <c r="M2727" s="34">
        <f t="shared" si="2872"/>
        <v>38.195869775056082</v>
      </c>
      <c r="N2727" s="34">
        <f t="shared" si="2911"/>
        <v>119.65741777532257</v>
      </c>
      <c r="O2727" s="34">
        <f t="shared" si="2873"/>
        <v>11.148808202499623</v>
      </c>
      <c r="P2727">
        <f t="shared" si="2858"/>
        <v>61.817761961762216</v>
      </c>
      <c r="Q2727" s="36">
        <f t="shared" si="2874"/>
        <v>114.3073736781693</v>
      </c>
      <c r="R2727" s="34">
        <f t="shared" si="2875"/>
        <v>63.84101672684735</v>
      </c>
      <c r="S2727" s="34">
        <f t="shared" si="2876"/>
        <v>13.382773033631807</v>
      </c>
      <c r="T2727" s="36">
        <f t="shared" si="2912"/>
        <v>5.2188155153853701E-14</v>
      </c>
      <c r="U2727" s="36">
        <f t="shared" si="2877"/>
        <v>2086.3646920159044</v>
      </c>
      <c r="V2727" s="36">
        <f t="shared" si="2878"/>
        <v>2.5642899909237189E-3</v>
      </c>
      <c r="W2727" s="68">
        <f t="shared" si="2879"/>
        <v>5.5447865672227046</v>
      </c>
      <c r="X2727">
        <f t="shared" si="2880"/>
        <v>11.594081614748722</v>
      </c>
      <c r="Y2727">
        <f t="shared" si="2881"/>
        <v>1.8307379300092574E-2</v>
      </c>
      <c r="Z2727" s="34">
        <f t="shared" si="2882"/>
        <v>2.1362371768954423E-3</v>
      </c>
      <c r="AA2727" s="36">
        <f t="shared" si="2883"/>
        <v>4.6246865588698953E-4</v>
      </c>
      <c r="AB2727" s="34">
        <f t="shared" si="2884"/>
        <v>2.3425170561219952E-4</v>
      </c>
      <c r="AC2727" s="36">
        <f t="shared" si="2885"/>
        <v>7.1487190469859144E-2</v>
      </c>
      <c r="AD2727" s="34">
        <f t="shared" si="2886"/>
        <v>0</v>
      </c>
      <c r="AE2727">
        <f t="shared" si="2913"/>
        <v>305.17255053931262</v>
      </c>
      <c r="AF2727" s="36">
        <f t="shared" si="2859"/>
        <v>0</v>
      </c>
      <c r="AG2727" s="34">
        <f t="shared" si="2887"/>
        <v>39.035351492305416</v>
      </c>
      <c r="AH2727">
        <f t="shared" si="2923"/>
        <v>0.2637201584900879</v>
      </c>
      <c r="AI2727" s="29">
        <f t="shared" si="2914"/>
        <v>39.035351492305416</v>
      </c>
      <c r="AJ2727">
        <f t="shared" si="2915"/>
        <v>0</v>
      </c>
      <c r="AK2727" s="36">
        <f t="shared" si="2860"/>
        <v>-4.464525617096913E-233</v>
      </c>
      <c r="AL2727" s="36">
        <f t="shared" si="2916"/>
        <v>-7.4878231200009535E-6</v>
      </c>
      <c r="AM2727" s="36">
        <f t="shared" si="2917"/>
        <v>-2.4206159216490612E-6</v>
      </c>
      <c r="AN2727" s="37">
        <f t="shared" si="2861"/>
        <v>1.3728997512528068E-233</v>
      </c>
      <c r="AO2727" s="36">
        <f t="shared" si="2862"/>
        <v>1.0507944731119172E-2</v>
      </c>
      <c r="AP2727" s="36">
        <f t="shared" si="2863"/>
        <v>1.0330976028649842E-2</v>
      </c>
      <c r="AQ2727" s="74">
        <f t="shared" si="2888"/>
        <v>2.1662654158400887E-229</v>
      </c>
      <c r="AR2727" s="73">
        <f t="shared" si="2889"/>
        <v>2.3948560109871203E-233</v>
      </c>
      <c r="AS2727" s="72">
        <f t="shared" si="2864"/>
        <v>1.1602547085598333E-6</v>
      </c>
      <c r="AT2727" s="37">
        <f t="shared" si="2890"/>
        <v>4.5196196771439229E-226</v>
      </c>
      <c r="AU2727" s="37">
        <f t="shared" si="2891"/>
        <v>0.39460061503953542</v>
      </c>
      <c r="AV2727" s="34">
        <f t="shared" si="2892"/>
        <v>3.6223630965017819E-5</v>
      </c>
      <c r="AW2727" s="34">
        <f t="shared" si="2893"/>
        <v>0.5214435742776804</v>
      </c>
      <c r="AX2727" s="37">
        <f t="shared" si="2894"/>
        <v>1.5889993181319473</v>
      </c>
      <c r="AY2727" s="7">
        <f t="shared" si="2895"/>
        <v>7.6552656832632966</v>
      </c>
      <c r="AZ2727" s="37">
        <f t="shared" si="2896"/>
        <v>7.1337858853546514</v>
      </c>
      <c r="BA2727" s="2">
        <f>BE2727*'mass balance'!$B$17+BF2727*'mass balance'!$C$17+BG2727*'mass balance'!$D$17+BH2727*'mass balance'!$E$17</f>
        <v>1.2056578607785797E-4</v>
      </c>
      <c r="BB2727" s="2">
        <f>BE2727*'mass balance'!$B$18+BF2727*'mass balance'!$C$18+BG2727*'mass balance'!$D$18+BH2727*'mass balance'!$E$18</f>
        <v>1.2242064432520962E-4</v>
      </c>
      <c r="BC2727" s="2">
        <f>BE2727*'mass balance'!$B$19+BF2727*'mass balance'!$C$19+BG2727*'mass balance'!$D$19+BH2727*'mass balance'!$E$19</f>
        <v>-1.5302580540651198E-4</v>
      </c>
      <c r="BD2727" s="2">
        <f>BE2727*'mass balance'!$B$20+BF2727*'mass balance'!$C$20+BG2727*'mass balance'!$D$20+BH2727*'mass balance'!$E$20</f>
        <v>5.5645747420549819E-6</v>
      </c>
      <c r="BE2727" s="2">
        <f>N2727*'mass balance'!$H$11+R2727*'mass balance'!$I$11+S2727*'mass balance'!$J$11</f>
        <v>-2.8489861375076799E-4</v>
      </c>
      <c r="BF2727" s="2">
        <f>N2727*'mass balance'!$H$12+R2727*'mass balance'!$I$12+S2727*'mass balance'!$J$12</f>
        <v>3.2187740471845869E-5</v>
      </c>
      <c r="BG2727" s="2">
        <f>N2727*'mass balance'!$H$13+R2727*'mass balance'!$I$13+S2727*'mass balance'!$J$13</f>
        <v>7.3161427611798997E-5</v>
      </c>
      <c r="BH2727" s="2">
        <f>N2727*'mass balance'!$H$14+R2727*'mass balance'!$I$14+S2727*'mass balance'!$J$14</f>
        <v>3.1160785878990247E-5</v>
      </c>
      <c r="BI2727" s="36">
        <f t="shared" si="2897"/>
        <v>6.851681337565462E-17</v>
      </c>
      <c r="BJ2727" s="36">
        <f t="shared" si="2898"/>
        <v>2.8967758052169081E-19</v>
      </c>
      <c r="BK2727" s="36">
        <f t="shared" si="2899"/>
        <v>8.3840397602705701E-16</v>
      </c>
      <c r="BL2727" s="36">
        <f t="shared" si="2900"/>
        <v>5.2380451434301951E-16</v>
      </c>
      <c r="BM2727" s="36">
        <f t="shared" si="2865"/>
        <v>6.8026115430602098E-13</v>
      </c>
      <c r="BN2727" s="36">
        <f t="shared" ca="1" si="2901"/>
        <v>0.55666087508099493</v>
      </c>
      <c r="BO2727" s="36">
        <f t="shared" ca="1" si="2918"/>
        <v>1</v>
      </c>
      <c r="BP2727" s="36">
        <f t="shared" si="2866"/>
        <v>-6.8026115386698548E-13</v>
      </c>
      <c r="BQ2727" s="36">
        <f t="shared" si="2867"/>
        <v>0.99999999935460737</v>
      </c>
      <c r="BR2727" s="2">
        <f t="shared" si="2924"/>
        <v>-5</v>
      </c>
      <c r="BS2727">
        <v>0</v>
      </c>
      <c r="BT2727" s="37">
        <f t="shared" si="2919"/>
        <v>0.15340836992002826</v>
      </c>
      <c r="BU2727" s="34">
        <f t="shared" si="2902"/>
        <v>-5</v>
      </c>
      <c r="BV2727" s="34">
        <f t="shared" si="2903"/>
        <v>-5</v>
      </c>
      <c r="BW2727" s="34">
        <f t="shared" si="2904"/>
        <v>-5</v>
      </c>
      <c r="BX2727" s="34">
        <f t="shared" si="2905"/>
        <v>-5</v>
      </c>
      <c r="BY2727" s="34">
        <f t="shared" si="2906"/>
        <v>5.2122434175238519</v>
      </c>
      <c r="BZ2727" s="36">
        <f t="shared" si="2920"/>
        <v>1.5302580540651198E-4</v>
      </c>
      <c r="CA2727" s="34">
        <f t="shared" si="2921"/>
        <v>2.1504481965875778E-2</v>
      </c>
    </row>
    <row r="2728" spans="1:79" ht="13.2" x14ac:dyDescent="0.25">
      <c r="A2728" s="75">
        <f t="shared" si="2907"/>
        <v>7.380821917808448</v>
      </c>
      <c r="B2728" s="34">
        <f t="shared" si="2857"/>
        <v>2694.0000000000837</v>
      </c>
      <c r="C2728">
        <f t="shared" si="2908"/>
        <v>15</v>
      </c>
      <c r="D2728" s="35">
        <f t="shared" si="2868"/>
        <v>3000</v>
      </c>
      <c r="E2728" s="27">
        <v>0</v>
      </c>
      <c r="F2728" s="64">
        <f t="shared" si="2909"/>
        <v>0.46593146951268899</v>
      </c>
      <c r="G2728" s="34">
        <v>0</v>
      </c>
      <c r="H2728" s="34">
        <f t="shared" si="2869"/>
        <v>1</v>
      </c>
      <c r="I2728" s="34">
        <f t="shared" si="2910"/>
        <v>6192.2292298236371</v>
      </c>
      <c r="J2728" s="34">
        <f t="shared" si="2870"/>
        <v>19404.574096378004</v>
      </c>
      <c r="K2728" s="34">
        <f t="shared" si="2871"/>
        <v>17150.15099885473</v>
      </c>
      <c r="L2728" s="36">
        <f t="shared" si="2922"/>
        <v>1941.5728000247698</v>
      </c>
      <c r="M2728" s="34">
        <f t="shared" si="2872"/>
        <v>38.195869775056082</v>
      </c>
      <c r="N2728" s="34">
        <f t="shared" si="2911"/>
        <v>119.69430680246158</v>
      </c>
      <c r="O2728" s="34">
        <f t="shared" si="2873"/>
        <v>11.148808202499623</v>
      </c>
      <c r="P2728">
        <f t="shared" si="2858"/>
        <v>61.846350739046613</v>
      </c>
      <c r="Q2728" s="36">
        <f t="shared" si="2874"/>
        <v>114.3456301624381</v>
      </c>
      <c r="R2728" s="34">
        <f t="shared" si="2875"/>
        <v>63.87025991955165</v>
      </c>
      <c r="S2728" s="34">
        <f t="shared" si="2876"/>
        <v>13.379352432218163</v>
      </c>
      <c r="T2728" s="36">
        <f t="shared" si="2912"/>
        <v>5.2180112504719332E-14</v>
      </c>
      <c r="U2728" s="36">
        <f t="shared" si="2877"/>
        <v>2086.3646920159044</v>
      </c>
      <c r="V2728" s="36">
        <f t="shared" si="2878"/>
        <v>2.5636345651800551E-3</v>
      </c>
      <c r="W2728" s="68">
        <f t="shared" si="2879"/>
        <v>5.5473508572136279</v>
      </c>
      <c r="X2728">
        <f t="shared" si="2880"/>
        <v>11.595868639076318</v>
      </c>
      <c r="Y2728">
        <f t="shared" si="2881"/>
        <v>1.8307379300092574E-2</v>
      </c>
      <c r="Z2728" s="34">
        <f t="shared" si="2882"/>
        <v>2.1362371768954423E-3</v>
      </c>
      <c r="AA2728" s="36">
        <f t="shared" si="2883"/>
        <v>4.6213672637027684E-4</v>
      </c>
      <c r="AB2728" s="34">
        <f t="shared" si="2884"/>
        <v>2.3425170561219952E-4</v>
      </c>
      <c r="AC2728" s="36">
        <f t="shared" si="2885"/>
        <v>7.1487190469859144E-2</v>
      </c>
      <c r="AD2728" s="34">
        <f t="shared" si="2886"/>
        <v>0</v>
      </c>
      <c r="AE2728">
        <f t="shared" si="2913"/>
        <v>305.17255053931262</v>
      </c>
      <c r="AF2728" s="36">
        <f t="shared" si="2859"/>
        <v>0</v>
      </c>
      <c r="AG2728" s="34">
        <f t="shared" si="2887"/>
        <v>39.048439800703463</v>
      </c>
      <c r="AH2728">
        <f t="shared" si="2923"/>
        <v>0.26362245896363135</v>
      </c>
      <c r="AI2728" s="29">
        <f t="shared" si="2914"/>
        <v>39.048439800703463</v>
      </c>
      <c r="AJ2728">
        <f t="shared" si="2915"/>
        <v>39.048439800703463</v>
      </c>
      <c r="AK2728" s="36">
        <f t="shared" si="2860"/>
        <v>-2.3948560109871203E-233</v>
      </c>
      <c r="AL2728" s="36">
        <f t="shared" si="2916"/>
        <v>-7.4824873957931185E-6</v>
      </c>
      <c r="AM2728" s="36">
        <f t="shared" si="2917"/>
        <v>-2.4200487553499729E-6</v>
      </c>
      <c r="AN2728" s="37">
        <f t="shared" si="2861"/>
        <v>-3.0916258658441064E-233</v>
      </c>
      <c r="AO2728" s="36">
        <f t="shared" si="2862"/>
        <v>1.0500456907999171E-2</v>
      </c>
      <c r="AP2728" s="36">
        <f t="shared" si="2863"/>
        <v>1.0328555412728193E-2</v>
      </c>
      <c r="AQ2728" s="74">
        <f t="shared" si="2888"/>
        <v>-4.8886452196860399E-229</v>
      </c>
      <c r="AR2728" s="73">
        <f t="shared" si="2889"/>
        <v>-5.3968048798535593E-233</v>
      </c>
      <c r="AS2728" s="72">
        <f t="shared" si="2864"/>
        <v>1.1577761288969162E-6</v>
      </c>
      <c r="AT2728" s="37">
        <f t="shared" si="2890"/>
        <v>-1.0199496778145313E-225</v>
      </c>
      <c r="AU2728" s="37">
        <f t="shared" si="2891"/>
        <v>0.39450815750901669</v>
      </c>
      <c r="AV2728" s="34">
        <f t="shared" si="2892"/>
        <v>5.3997602758968019E-3</v>
      </c>
      <c r="AW2728" s="34">
        <f t="shared" si="2893"/>
        <v>0.52168472558659751</v>
      </c>
      <c r="AX2728" s="37">
        <f t="shared" si="2894"/>
        <v>1.5897341805108087</v>
      </c>
      <c r="AY2728" s="7">
        <f t="shared" si="2895"/>
        <v>7.6641695235869314</v>
      </c>
      <c r="AZ2728" s="37">
        <f t="shared" si="2896"/>
        <v>7.1370850377244368</v>
      </c>
      <c r="BA2728" s="2">
        <f>BE2728*'mass balance'!$B$17+BF2728*'mass balance'!$C$17+BG2728*'mass balance'!$D$17+BH2728*'mass balance'!$E$17</f>
        <v>1.2062052545336942E-4</v>
      </c>
      <c r="BB2728" s="2">
        <f>BE2728*'mass balance'!$B$18+BF2728*'mass balance'!$C$18+BG2728*'mass balance'!$D$18+BH2728*'mass balance'!$E$18</f>
        <v>1.224762258449597E-4</v>
      </c>
      <c r="BC2728" s="2">
        <f>BE2728*'mass balance'!$B$19+BF2728*'mass balance'!$C$19+BG2728*'mass balance'!$D$19+BH2728*'mass balance'!$E$19</f>
        <v>-1.5309528230619959E-4</v>
      </c>
      <c r="BD2728" s="2">
        <f>BE2728*'mass balance'!$B$20+BF2728*'mass balance'!$C$20+BG2728*'mass balance'!$D$20+BH2728*'mass balance'!$E$20</f>
        <v>5.5671011747708964E-6</v>
      </c>
      <c r="BE2728" s="2">
        <f>N2728*'mass balance'!$H$11+R2728*'mass balance'!$I$11+S2728*'mass balance'!$J$11</f>
        <v>-2.8498644476776563E-4</v>
      </c>
      <c r="BF2728" s="2">
        <f>N2728*'mass balance'!$H$12+R2728*'mass balance'!$I$12+S2728*'mass balance'!$J$12</f>
        <v>3.2179513370460879E-5</v>
      </c>
      <c r="BG2728" s="2">
        <f>N2728*'mass balance'!$H$13+R2728*'mass balance'!$I$13+S2728*'mass balance'!$J$13</f>
        <v>7.3180507673606496E-5</v>
      </c>
      <c r="BH2728" s="2">
        <f>N2728*'mass balance'!$H$14+R2728*'mass balance'!$I$14+S2728*'mass balance'!$J$14</f>
        <v>3.1170392396474364E-5</v>
      </c>
      <c r="BI2728" s="36">
        <f t="shared" si="2897"/>
        <v>6.851681337565462E-17</v>
      </c>
      <c r="BJ2728" s="36">
        <f t="shared" si="2898"/>
        <v>2.8973579991133392E-19</v>
      </c>
      <c r="BK2728" s="36">
        <f t="shared" si="2899"/>
        <v>8.3869365360757872E-16</v>
      </c>
      <c r="BL2728" s="36">
        <f t="shared" si="2900"/>
        <v>5.2407792137621203E-16</v>
      </c>
      <c r="BM2728" s="36">
        <f t="shared" si="2865"/>
        <v>6.8078495882036398E-13</v>
      </c>
      <c r="BN2728" s="36">
        <f t="shared" ca="1" si="2901"/>
        <v>0.36162554187132734</v>
      </c>
      <c r="BO2728" s="36">
        <f t="shared" ca="1" si="2918"/>
        <v>1</v>
      </c>
      <c r="BP2728" s="36">
        <f t="shared" si="2866"/>
        <v>-6.8078495838052725E-13</v>
      </c>
      <c r="BQ2728" s="36">
        <f t="shared" si="2867"/>
        <v>0.99999999935392714</v>
      </c>
      <c r="BR2728" s="2">
        <f t="shared" si="2924"/>
        <v>-5</v>
      </c>
      <c r="BS2728">
        <v>0</v>
      </c>
      <c r="BT2728" s="37">
        <f t="shared" si="2919"/>
        <v>0.15347802051196507</v>
      </c>
      <c r="BU2728" s="34">
        <f t="shared" si="2902"/>
        <v>-5</v>
      </c>
      <c r="BV2728" s="34">
        <f t="shared" si="2903"/>
        <v>-5</v>
      </c>
      <c r="BW2728" s="34">
        <f t="shared" si="2904"/>
        <v>-5</v>
      </c>
      <c r="BX2728" s="34">
        <f t="shared" si="2905"/>
        <v>-5</v>
      </c>
      <c r="BY2728" s="34">
        <f t="shared" si="2906"/>
        <v>5.2138502931564608</v>
      </c>
      <c r="BZ2728" s="36">
        <f t="shared" si="2920"/>
        <v>1.5309528230619959E-4</v>
      </c>
      <c r="CA2728" s="34">
        <f t="shared" si="2921"/>
        <v>2.150430038324154E-2</v>
      </c>
    </row>
    <row r="2729" spans="1:79" ht="13.2" x14ac:dyDescent="0.25">
      <c r="A2729" s="75">
        <f t="shared" si="2907"/>
        <v>7.3835616438358453</v>
      </c>
      <c r="B2729" s="34">
        <f t="shared" si="2857"/>
        <v>2695.0000000000837</v>
      </c>
      <c r="C2729">
        <f t="shared" si="2908"/>
        <v>15</v>
      </c>
      <c r="D2729" s="35">
        <f t="shared" si="2868"/>
        <v>3000</v>
      </c>
      <c r="E2729" s="27">
        <v>0</v>
      </c>
      <c r="F2729" s="64">
        <f t="shared" si="2909"/>
        <v>0.46593146951268899</v>
      </c>
      <c r="G2729" s="34">
        <v>0</v>
      </c>
      <c r="H2729" s="34">
        <f t="shared" si="2869"/>
        <v>1</v>
      </c>
      <c r="I2729" s="34">
        <f t="shared" si="2910"/>
        <v>6192.2292298236371</v>
      </c>
      <c r="J2729" s="34">
        <f t="shared" si="2870"/>
        <v>19410.552013567594</v>
      </c>
      <c r="K2729" s="34">
        <f t="shared" si="2871"/>
        <v>17155.434401724124</v>
      </c>
      <c r="L2729" s="36">
        <f t="shared" si="2922"/>
        <v>1942.4700721225829</v>
      </c>
      <c r="M2729" s="34">
        <f t="shared" si="2872"/>
        <v>38.195869775056082</v>
      </c>
      <c r="N2729" s="34">
        <f t="shared" si="2911"/>
        <v>119.7311807194348</v>
      </c>
      <c r="O2729" s="34">
        <f t="shared" si="2873"/>
        <v>11.148808202499623</v>
      </c>
      <c r="P2729">
        <f t="shared" si="2858"/>
        <v>61.874932209115102</v>
      </c>
      <c r="Q2729" s="36">
        <f t="shared" si="2874"/>
        <v>114.38387237009594</v>
      </c>
      <c r="R2729" s="34">
        <f t="shared" si="2875"/>
        <v>63.899495560824334</v>
      </c>
      <c r="S2729" s="34">
        <f t="shared" si="2876"/>
        <v>13.375929745723617</v>
      </c>
      <c r="T2729" s="36">
        <f t="shared" si="2912"/>
        <v>5.2172076864843582E-14</v>
      </c>
      <c r="U2729" s="36">
        <f t="shared" si="2877"/>
        <v>2086.3646920159044</v>
      </c>
      <c r="V2729" s="36">
        <f t="shared" si="2878"/>
        <v>2.5629787399114026E-3</v>
      </c>
      <c r="W2729" s="68">
        <f t="shared" si="2879"/>
        <v>5.5499144917788081</v>
      </c>
      <c r="X2729">
        <f t="shared" si="2880"/>
        <v>11.597654656233955</v>
      </c>
      <c r="Y2729">
        <f t="shared" si="2881"/>
        <v>1.8307379300092574E-2</v>
      </c>
      <c r="Z2729" s="34">
        <f t="shared" si="2882"/>
        <v>2.1362371768954423E-3</v>
      </c>
      <c r="AA2729" s="36">
        <f t="shared" si="2883"/>
        <v>4.618050861338478E-4</v>
      </c>
      <c r="AB2729" s="34">
        <f t="shared" si="2884"/>
        <v>2.3425170561219952E-4</v>
      </c>
      <c r="AC2729" s="36">
        <f t="shared" si="2885"/>
        <v>7.1487190469859144E-2</v>
      </c>
      <c r="AD2729" s="34">
        <f t="shared" si="2886"/>
        <v>0</v>
      </c>
      <c r="AE2729">
        <f t="shared" si="2913"/>
        <v>305.17255053931262</v>
      </c>
      <c r="AF2729" s="36">
        <f t="shared" si="2859"/>
        <v>0</v>
      </c>
      <c r="AG2729" s="34">
        <f t="shared" si="2887"/>
        <v>39.061523224787365</v>
      </c>
      <c r="AH2729">
        <f t="shared" si="2923"/>
        <v>0.26352476009935089</v>
      </c>
      <c r="AI2729" s="29">
        <f t="shared" si="2914"/>
        <v>39.061523224787365</v>
      </c>
      <c r="AJ2729">
        <f t="shared" si="2915"/>
        <v>0</v>
      </c>
      <c r="AK2729" s="36">
        <f t="shared" si="2860"/>
        <v>5.3968048798535593E-233</v>
      </c>
      <c r="AL2729" s="36">
        <f t="shared" si="2916"/>
        <v>-7.4771554737521304E-6</v>
      </c>
      <c r="AM2729" s="36">
        <f t="shared" si="2917"/>
        <v>-2.4194817219416948E-6</v>
      </c>
      <c r="AN2729" s="37">
        <f t="shared" si="2861"/>
        <v>-5.4864818768312272E-233</v>
      </c>
      <c r="AO2729" s="36">
        <f t="shared" si="2862"/>
        <v>1.0492974420603377E-2</v>
      </c>
      <c r="AP2729" s="36">
        <f t="shared" si="2863"/>
        <v>1.0326135363972843E-2</v>
      </c>
      <c r="AQ2729" s="74">
        <f t="shared" si="2888"/>
        <v>-8.6940930906460509E-229</v>
      </c>
      <c r="AR2729" s="73">
        <f t="shared" si="2889"/>
        <v>-9.5841353316190805E-233</v>
      </c>
      <c r="AS2729" s="72">
        <f t="shared" si="2864"/>
        <v>1.1553028440689175E-6</v>
      </c>
      <c r="AT2729" s="37">
        <f t="shared" si="2890"/>
        <v>-1.8139048853423393E-225</v>
      </c>
      <c r="AU2729" s="37">
        <f t="shared" si="2891"/>
        <v>0.39441572164190808</v>
      </c>
      <c r="AV2729" s="34">
        <f t="shared" si="2892"/>
        <v>3.6196791760772908E-5</v>
      </c>
      <c r="AW2729" s="34">
        <f t="shared" si="2893"/>
        <v>0.52192581525787751</v>
      </c>
      <c r="AX2729" s="37">
        <f t="shared" si="2894"/>
        <v>1.5904688550607893</v>
      </c>
      <c r="AY2729" s="7">
        <f t="shared" si="2895"/>
        <v>7.662345358889235</v>
      </c>
      <c r="AZ2729" s="37">
        <f t="shared" si="2896"/>
        <v>7.140383346839597</v>
      </c>
      <c r="BA2729" s="2">
        <f>BE2729*'mass balance'!$B$17+BF2729*'mass balance'!$C$17+BG2729*'mass balance'!$D$17+BH2729*'mass balance'!$E$17</f>
        <v>1.2067525053752984E-4</v>
      </c>
      <c r="BB2729" s="2">
        <f>BE2729*'mass balance'!$B$18+BF2729*'mass balance'!$C$18+BG2729*'mass balance'!$D$18+BH2729*'mass balance'!$E$18</f>
        <v>1.2253179285349187E-4</v>
      </c>
      <c r="BC2729" s="2">
        <f>BE2729*'mass balance'!$B$19+BF2729*'mass balance'!$C$19+BG2729*'mass balance'!$D$19+BH2729*'mass balance'!$E$19</f>
        <v>-1.5316474106686481E-4</v>
      </c>
      <c r="BD2729" s="2">
        <f>BE2729*'mass balance'!$B$20+BF2729*'mass balance'!$C$20+BG2729*'mass balance'!$D$20+BH2729*'mass balance'!$E$20</f>
        <v>5.5696269478859927E-6</v>
      </c>
      <c r="BE2729" s="2">
        <f>N2729*'mass balance'!$H$11+R2729*'mass balance'!$I$11+S2729*'mass balance'!$J$11</f>
        <v>-2.850742398081781E-4</v>
      </c>
      <c r="BF2729" s="2">
        <f>N2729*'mass balance'!$H$12+R2729*'mass balance'!$I$12+S2729*'mass balance'!$J$12</f>
        <v>3.2171281254118019E-5</v>
      </c>
      <c r="BG2729" s="2">
        <f>N2729*'mass balance'!$H$13+R2729*'mass balance'!$I$13+S2729*'mass balance'!$J$13</f>
        <v>7.319957829808077E-5</v>
      </c>
      <c r="BH2729" s="2">
        <f>N2729*'mass balance'!$H$14+R2729*'mass balance'!$I$14+S2729*'mass balance'!$J$14</f>
        <v>3.1179994979019478E-5</v>
      </c>
      <c r="BI2729" s="36">
        <f t="shared" si="2897"/>
        <v>6.851681337565462E-17</v>
      </c>
      <c r="BJ2729" s="36">
        <f t="shared" si="2898"/>
        <v>2.8979401745220562E-19</v>
      </c>
      <c r="BK2729" s="36">
        <f t="shared" si="2899"/>
        <v>8.3898338940749008E-16</v>
      </c>
      <c r="BL2729" s="36">
        <f t="shared" si="2900"/>
        <v>5.2435141101120182E-16</v>
      </c>
      <c r="BM2729" s="36">
        <f t="shared" si="2865"/>
        <v>6.8130903674174024E-13</v>
      </c>
      <c r="BN2729" s="36">
        <f t="shared" ca="1" si="2901"/>
        <v>0.44392537170668467</v>
      </c>
      <c r="BO2729" s="36">
        <f t="shared" ca="1" si="2918"/>
        <v>1</v>
      </c>
      <c r="BP2729" s="36">
        <f t="shared" si="2866"/>
        <v>-6.8130903630110116E-13</v>
      </c>
      <c r="BQ2729" s="36">
        <f t="shared" si="2867"/>
        <v>0.99999999935324635</v>
      </c>
      <c r="BR2729" s="2">
        <f t="shared" si="2924"/>
        <v>-5</v>
      </c>
      <c r="BS2729">
        <v>0</v>
      </c>
      <c r="BT2729" s="37">
        <f t="shared" si="2919"/>
        <v>0.15354765291953196</v>
      </c>
      <c r="BU2729" s="34">
        <f t="shared" si="2902"/>
        <v>-5</v>
      </c>
      <c r="BV2729" s="34">
        <f t="shared" si="2903"/>
        <v>-5</v>
      </c>
      <c r="BW2729" s="34">
        <f t="shared" si="2904"/>
        <v>-5</v>
      </c>
      <c r="BX2729" s="34">
        <f t="shared" si="2905"/>
        <v>-5</v>
      </c>
      <c r="BY2729" s="34">
        <f t="shared" si="2906"/>
        <v>5.215456510594505</v>
      </c>
      <c r="BZ2729" s="36">
        <f t="shared" si="2920"/>
        <v>1.5316474106686481E-4</v>
      </c>
      <c r="CA2729" s="34">
        <f t="shared" si="2921"/>
        <v>2.1504118961273085E-2</v>
      </c>
    </row>
    <row r="2730" spans="1:79" ht="13.2" x14ac:dyDescent="0.25">
      <c r="A2730" s="75">
        <f t="shared" si="2907"/>
        <v>7.3863013698632427</v>
      </c>
      <c r="B2730" s="34">
        <f t="shared" ref="B2730:B2793" si="2925">A2730*365</f>
        <v>2696.0000000000837</v>
      </c>
      <c r="C2730">
        <f t="shared" si="2908"/>
        <v>15</v>
      </c>
      <c r="D2730" s="35">
        <f t="shared" si="2868"/>
        <v>3000</v>
      </c>
      <c r="E2730" s="27">
        <v>0</v>
      </c>
      <c r="F2730" s="64">
        <f t="shared" si="2909"/>
        <v>0.46593146951268899</v>
      </c>
      <c r="G2730" s="34">
        <v>0</v>
      </c>
      <c r="H2730" s="34">
        <f t="shared" si="2869"/>
        <v>1</v>
      </c>
      <c r="I2730" s="34">
        <f t="shared" si="2910"/>
        <v>6192.2292298236371</v>
      </c>
      <c r="J2730" s="34">
        <f t="shared" si="2870"/>
        <v>19416.527481472687</v>
      </c>
      <c r="K2730" s="34">
        <f t="shared" si="2871"/>
        <v>17160.715639866849</v>
      </c>
      <c r="L2730" s="36">
        <f t="shared" si="2922"/>
        <v>1943.3671146815518</v>
      </c>
      <c r="M2730" s="34">
        <f t="shared" si="2872"/>
        <v>38.195869775056082</v>
      </c>
      <c r="N2730" s="34">
        <f t="shared" si="2911"/>
        <v>119.7680395283511</v>
      </c>
      <c r="O2730" s="34">
        <f t="shared" si="2873"/>
        <v>11.148808202499623</v>
      </c>
      <c r="P2730">
        <f t="shared" ref="P2730:P2793" si="2926">O2730*W2730</f>
        <v>61.903506367513458</v>
      </c>
      <c r="Q2730" s="36">
        <f t="shared" si="2874"/>
        <v>114.42210030140268</v>
      </c>
      <c r="R2730" s="34">
        <f t="shared" si="2875"/>
        <v>63.928723646215623</v>
      </c>
      <c r="S2730" s="34">
        <f t="shared" si="2876"/>
        <v>13.372504978773335</v>
      </c>
      <c r="T2730" s="36">
        <f t="shared" si="2912"/>
        <v>5.2164048226344059E-14</v>
      </c>
      <c r="U2730" s="36">
        <f t="shared" si="2877"/>
        <v>2086.3646920159044</v>
      </c>
      <c r="V2730" s="36">
        <f t="shared" si="2878"/>
        <v>2.5623225160040126E-3</v>
      </c>
      <c r="W2730" s="68">
        <f t="shared" si="2879"/>
        <v>5.5524774705187196</v>
      </c>
      <c r="X2730">
        <f t="shared" si="2880"/>
        <v>11.599439666788987</v>
      </c>
      <c r="Y2730">
        <f t="shared" si="2881"/>
        <v>1.8307379300092574E-2</v>
      </c>
      <c r="Z2730" s="34">
        <f t="shared" si="2882"/>
        <v>2.1362371768954423E-3</v>
      </c>
      <c r="AA2730" s="36">
        <f t="shared" si="2883"/>
        <v>4.6147373485238782E-4</v>
      </c>
      <c r="AB2730" s="34">
        <f t="shared" si="2884"/>
        <v>2.3425170561219952E-4</v>
      </c>
      <c r="AC2730" s="36">
        <f t="shared" si="2885"/>
        <v>7.1487190469859144E-2</v>
      </c>
      <c r="AD2730" s="34">
        <f t="shared" si="2886"/>
        <v>0</v>
      </c>
      <c r="AE2730">
        <f t="shared" si="2913"/>
        <v>305.17255053931262</v>
      </c>
      <c r="AF2730" s="36">
        <f t="shared" ref="AF2730:AF2793" si="2927">AD2730</f>
        <v>0</v>
      </c>
      <c r="AG2730" s="34">
        <f t="shared" si="2887"/>
        <v>39.074601764646026</v>
      </c>
      <c r="AH2730">
        <f t="shared" si="2923"/>
        <v>0.26342706195304544</v>
      </c>
      <c r="AI2730" s="29">
        <f t="shared" si="2914"/>
        <v>39.074601764646026</v>
      </c>
      <c r="AJ2730">
        <f t="shared" si="2915"/>
        <v>39.074601764646026</v>
      </c>
      <c r="AK2730" s="36">
        <f t="shared" ref="AK2730:AK2793" si="2928">-1*AR2729</f>
        <v>9.5841353316190805E-233</v>
      </c>
      <c r="AL2730" s="36">
        <f t="shared" si="2916"/>
        <v>-7.4718273511686154E-6</v>
      </c>
      <c r="AM2730" s="36">
        <f t="shared" si="2917"/>
        <v>-2.4189148213930891E-6</v>
      </c>
      <c r="AN2730" s="37">
        <f t="shared" ref="AN2730:AN2793" si="2929">AN2729+AK2729</f>
        <v>-8.9676996977667883E-235</v>
      </c>
      <c r="AO2730" s="36">
        <f t="shared" ref="AO2730:AO2793" si="2930">AO2729+AL2729</f>
        <v>1.0485497265129625E-2</v>
      </c>
      <c r="AP2730" s="36">
        <f t="shared" ref="AP2730:AP2793" si="2931">AP2729+AM2729</f>
        <v>1.0323715882250901E-2</v>
      </c>
      <c r="AQ2730" s="74">
        <f t="shared" si="2888"/>
        <v>-1.4240988711150115E-230</v>
      </c>
      <c r="AR2730" s="73">
        <f t="shared" si="2889"/>
        <v>-1.5676505150953478E-234</v>
      </c>
      <c r="AS2730" s="72">
        <f t="shared" ref="AS2730:AS2793" si="2932">AO2730^3</f>
        <v>1.1528348427648127E-6</v>
      </c>
      <c r="AT2730" s="37">
        <f t="shared" si="2890"/>
        <v>-2.9711896026340751E-227</v>
      </c>
      <c r="AU2730" s="37">
        <f t="shared" si="2891"/>
        <v>0.39432330743313365</v>
      </c>
      <c r="AV2730" s="34">
        <f t="shared" si="2892"/>
        <v>5.4033269480213662E-3</v>
      </c>
      <c r="AW2730" s="34">
        <f t="shared" si="2893"/>
        <v>0.52216684325394813</v>
      </c>
      <c r="AX2730" s="37">
        <f t="shared" si="2894"/>
        <v>1.5912033416673939</v>
      </c>
      <c r="AY2730" s="7">
        <f t="shared" si="2895"/>
        <v>7.6712509823880826</v>
      </c>
      <c r="AZ2730" s="37">
        <f t="shared" si="2896"/>
        <v>7.1436808121861137</v>
      </c>
      <c r="BA2730" s="2">
        <f>BE2730*'mass balance'!$B$17+BF2730*'mass balance'!$C$17+BG2730*'mass balance'!$D$17+BH2730*'mass balance'!$E$17</f>
        <v>1.207299613222256E-4</v>
      </c>
      <c r="BB2730" s="2">
        <f>BE2730*'mass balance'!$B$18+BF2730*'mass balance'!$C$18+BG2730*'mass balance'!$D$18+BH2730*'mass balance'!$E$18</f>
        <v>1.2258734534256757E-4</v>
      </c>
      <c r="BC2730" s="2">
        <f>BE2730*'mass balance'!$B$19+BF2730*'mass balance'!$C$19+BG2730*'mass balance'!$D$19+BH2730*'mass balance'!$E$19</f>
        <v>-1.5323418167820951E-4</v>
      </c>
      <c r="BD2730" s="2">
        <f>BE2730*'mass balance'!$B$20+BF2730*'mass balance'!$C$20+BG2730*'mass balance'!$D$20+BH2730*'mass balance'!$E$20</f>
        <v>5.5721520610257992E-6</v>
      </c>
      <c r="BE2730" s="2">
        <f>N2730*'mass balance'!$H$11+R2730*'mass balance'!$I$11+S2730*'mass balance'!$J$11</f>
        <v>-2.8516199887702637E-4</v>
      </c>
      <c r="BF2730" s="2">
        <f>N2730*'mass balance'!$H$12+R2730*'mass balance'!$I$12+S2730*'mass balance'!$J$12</f>
        <v>3.2163044133941568E-5</v>
      </c>
      <c r="BG2730" s="2">
        <f>N2730*'mass balance'!$H$13+R2730*'mass balance'!$I$13+S2730*'mass balance'!$J$13</f>
        <v>7.3218639488555415E-5</v>
      </c>
      <c r="BH2730" s="2">
        <f>N2730*'mass balance'!$H$14+R2730*'mass balance'!$I$14+S2730*'mass balance'!$J$14</f>
        <v>3.1189593627174763E-5</v>
      </c>
      <c r="BI2730" s="36">
        <f t="shared" si="2897"/>
        <v>6.851681337565462E-17</v>
      </c>
      <c r="BJ2730" s="36">
        <f t="shared" si="2898"/>
        <v>2.8985223313989066E-19</v>
      </c>
      <c r="BK2730" s="36">
        <f t="shared" si="2899"/>
        <v>8.3927318342494232E-16</v>
      </c>
      <c r="BL2730" s="36">
        <f t="shared" si="2900"/>
        <v>5.2462498324703424E-16</v>
      </c>
      <c r="BM2730" s="36">
        <f t="shared" ref="BM2730:BM2793" si="2933">BM2729+BL2729</f>
        <v>6.818333881527514E-13</v>
      </c>
      <c r="BN2730" s="36">
        <f t="shared" ca="1" si="2901"/>
        <v>0.88524569651256646</v>
      </c>
      <c r="BO2730" s="36">
        <f t="shared" ca="1" si="2918"/>
        <v>1</v>
      </c>
      <c r="BP2730" s="36">
        <f t="shared" ref="BP2730:BP2793" si="2934">-1*BQ2730*BM2730</f>
        <v>-6.8183338771130857E-13</v>
      </c>
      <c r="BQ2730" s="36">
        <f t="shared" ref="BQ2730:BQ2793" si="2935">BQ2729+BP2729</f>
        <v>0.99999999935256501</v>
      </c>
      <c r="BR2730" s="2">
        <f t="shared" si="2924"/>
        <v>-5</v>
      </c>
      <c r="BS2730">
        <v>0</v>
      </c>
      <c r="BT2730" s="37">
        <f t="shared" si="2919"/>
        <v>0.15361726713240501</v>
      </c>
      <c r="BU2730" s="34">
        <f t="shared" si="2902"/>
        <v>-5</v>
      </c>
      <c r="BV2730" s="34">
        <f t="shared" si="2903"/>
        <v>-5</v>
      </c>
      <c r="BW2730" s="34">
        <f t="shared" si="2904"/>
        <v>-5</v>
      </c>
      <c r="BX2730" s="34">
        <f t="shared" si="2905"/>
        <v>-5</v>
      </c>
      <c r="BY2730" s="34">
        <f t="shared" si="2906"/>
        <v>5.2170620699298436</v>
      </c>
      <c r="BZ2730" s="36">
        <f t="shared" si="2920"/>
        <v>1.5323418167820951E-4</v>
      </c>
      <c r="CA2730" s="34">
        <f t="shared" si="2921"/>
        <v>2.1503937699785744E-2</v>
      </c>
    </row>
    <row r="2731" spans="1:79" ht="13.2" x14ac:dyDescent="0.25">
      <c r="A2731" s="75">
        <f t="shared" si="2907"/>
        <v>7.3890410958906401</v>
      </c>
      <c r="B2731" s="34">
        <f t="shared" si="2925"/>
        <v>2697.0000000000837</v>
      </c>
      <c r="C2731">
        <f t="shared" si="2908"/>
        <v>15</v>
      </c>
      <c r="D2731" s="35">
        <f t="shared" si="2868"/>
        <v>3000</v>
      </c>
      <c r="E2731" s="27">
        <v>0</v>
      </c>
      <c r="F2731" s="64">
        <f t="shared" si="2909"/>
        <v>0.46593146951268899</v>
      </c>
      <c r="G2731" s="34">
        <v>0</v>
      </c>
      <c r="H2731" s="34">
        <f t="shared" si="2869"/>
        <v>1</v>
      </c>
      <c r="I2731" s="34">
        <f t="shared" si="2910"/>
        <v>6192.2292298236371</v>
      </c>
      <c r="J2731" s="34">
        <f t="shared" si="2870"/>
        <v>19422.500500436159</v>
      </c>
      <c r="K2731" s="34">
        <f t="shared" si="2871"/>
        <v>17165.994713585951</v>
      </c>
      <c r="L2731" s="36">
        <f t="shared" si="2922"/>
        <v>1944.2639275621534</v>
      </c>
      <c r="M2731" s="34">
        <f t="shared" si="2872"/>
        <v>38.195869775056082</v>
      </c>
      <c r="N2731" s="34">
        <f t="shared" si="2911"/>
        <v>119.80488323132543</v>
      </c>
      <c r="O2731" s="34">
        <f t="shared" si="2873"/>
        <v>11.148808202499623</v>
      </c>
      <c r="P2731">
        <f t="shared" si="2926"/>
        <v>61.932073209797338</v>
      </c>
      <c r="Q2731" s="36">
        <f t="shared" si="2874"/>
        <v>114.46031395662611</v>
      </c>
      <c r="R2731" s="34">
        <f t="shared" si="2875"/>
        <v>63.957944171285753</v>
      </c>
      <c r="S2731" s="34">
        <f t="shared" si="2876"/>
        <v>13.369078135987849</v>
      </c>
      <c r="T2731" s="36">
        <f t="shared" si="2912"/>
        <v>5.2156026581349862E-14</v>
      </c>
      <c r="U2731" s="36">
        <f t="shared" si="2877"/>
        <v>2086.3646920159044</v>
      </c>
      <c r="V2731" s="36">
        <f t="shared" si="2878"/>
        <v>2.5616658943432278E-3</v>
      </c>
      <c r="W2731" s="68">
        <f t="shared" si="2879"/>
        <v>5.5550397930347239</v>
      </c>
      <c r="X2731">
        <f t="shared" si="2880"/>
        <v>11.601223671308453</v>
      </c>
      <c r="Y2731">
        <f t="shared" si="2881"/>
        <v>1.8307379300092574E-2</v>
      </c>
      <c r="Z2731" s="34">
        <f t="shared" si="2882"/>
        <v>2.1362371768954423E-3</v>
      </c>
      <c r="AA2731" s="36">
        <f t="shared" si="2883"/>
        <v>4.6114267220105491E-4</v>
      </c>
      <c r="AB2731" s="34">
        <f t="shared" si="2884"/>
        <v>2.3425170561219952E-4</v>
      </c>
      <c r="AC2731" s="36">
        <f t="shared" si="2885"/>
        <v>7.1487190469859144E-2</v>
      </c>
      <c r="AD2731" s="34">
        <f t="shared" si="2886"/>
        <v>0</v>
      </c>
      <c r="AE2731">
        <f t="shared" si="2913"/>
        <v>305.17255053931262</v>
      </c>
      <c r="AF2731" s="36">
        <f t="shared" si="2927"/>
        <v>0</v>
      </c>
      <c r="AG2731" s="34">
        <f t="shared" si="2887"/>
        <v>39.087675420371063</v>
      </c>
      <c r="AH2731">
        <f t="shared" si="2923"/>
        <v>0.26332936458042866</v>
      </c>
      <c r="AI2731" s="29">
        <f t="shared" si="2914"/>
        <v>39.087675420371063</v>
      </c>
      <c r="AJ2731">
        <f t="shared" si="2915"/>
        <v>0</v>
      </c>
      <c r="AK2731" s="36">
        <f t="shared" si="2928"/>
        <v>1.5676505150953478E-234</v>
      </c>
      <c r="AL2731" s="36">
        <f t="shared" si="2916"/>
        <v>-7.4665030253351293E-6</v>
      </c>
      <c r="AM2731" s="36">
        <f t="shared" si="2917"/>
        <v>-2.4183480536730269E-6</v>
      </c>
      <c r="AN2731" s="37">
        <f t="shared" si="2929"/>
        <v>9.4944583346414126E-233</v>
      </c>
      <c r="AO2731" s="36">
        <f t="shared" si="2930"/>
        <v>1.0478025437778456E-2</v>
      </c>
      <c r="AP2731" s="36">
        <f t="shared" si="2931"/>
        <v>1.0321296967429509E-2</v>
      </c>
      <c r="AQ2731" s="74">
        <f t="shared" si="2888"/>
        <v>1.5109776037814886E-228</v>
      </c>
      <c r="AR2731" s="73">
        <f t="shared" si="2889"/>
        <v>1.6609157008979358E-232</v>
      </c>
      <c r="AS2731" s="72">
        <f t="shared" si="2932"/>
        <v>1.1503721136977394E-6</v>
      </c>
      <c r="AT2731" s="37">
        <f t="shared" si="2890"/>
        <v>3.1524503229565024E-225</v>
      </c>
      <c r="AU2731" s="37">
        <f t="shared" si="2891"/>
        <v>0.39423091487761874</v>
      </c>
      <c r="AV2731" s="34">
        <f t="shared" si="2892"/>
        <v>3.6169952950989914E-5</v>
      </c>
      <c r="AW2731" s="34">
        <f t="shared" si="2893"/>
        <v>0.52240780953732069</v>
      </c>
      <c r="AX2731" s="37">
        <f t="shared" si="2894"/>
        <v>1.5919376402163825</v>
      </c>
      <c r="AY2731" s="7">
        <f t="shared" si="2895"/>
        <v>7.6694214127413787</v>
      </c>
      <c r="AZ2731" s="37">
        <f t="shared" si="2896"/>
        <v>7.1469774332511067</v>
      </c>
      <c r="BA2731" s="2">
        <f>BE2731*'mass balance'!$B$17+BF2731*'mass balance'!$C$17+BG2731*'mass balance'!$D$17+BH2731*'mass balance'!$E$17</f>
        <v>1.2078465779936191E-4</v>
      </c>
      <c r="BB2731" s="2">
        <f>BE2731*'mass balance'!$B$18+BF2731*'mass balance'!$C$18+BG2731*'mass balance'!$D$18+BH2731*'mass balance'!$E$18</f>
        <v>1.2264288330396749E-4</v>
      </c>
      <c r="BC2731" s="2">
        <f>BE2731*'mass balance'!$B$19+BF2731*'mass balance'!$C$19+BG2731*'mass balance'!$D$19+BH2731*'mass balance'!$E$19</f>
        <v>-1.5330360412995931E-4</v>
      </c>
      <c r="BD2731" s="2">
        <f>BE2731*'mass balance'!$B$20+BF2731*'mass balance'!$C$20+BG2731*'mass balance'!$D$20+BH2731*'mass balance'!$E$20</f>
        <v>5.5746765138167024E-6</v>
      </c>
      <c r="BE2731" s="2">
        <f>N2731*'mass balance'!$H$11+R2731*'mass balance'!$I$11+S2731*'mass balance'!$J$11</f>
        <v>-2.8524972197934627E-4</v>
      </c>
      <c r="BF2731" s="2">
        <f>N2731*'mass balance'!$H$12+R2731*'mass balance'!$I$12+S2731*'mass balance'!$J$12</f>
        <v>3.2154802021044647E-5</v>
      </c>
      <c r="BG2731" s="2">
        <f>N2731*'mass balance'!$H$13+R2731*'mass balance'!$I$13+S2731*'mass balance'!$J$13</f>
        <v>7.3237691248365219E-5</v>
      </c>
      <c r="BH2731" s="2">
        <f>N2731*'mass balance'!$H$14+R2731*'mass balance'!$I$14+S2731*'mass balance'!$J$14</f>
        <v>3.1199188341490994E-5</v>
      </c>
      <c r="BI2731" s="36">
        <f t="shared" si="2897"/>
        <v>6.851681337565462E-17</v>
      </c>
      <c r="BJ2731" s="36">
        <f t="shared" si="2898"/>
        <v>2.8991044696997757E-19</v>
      </c>
      <c r="BK2731" s="36">
        <f t="shared" si="2899"/>
        <v>8.3956303565808219E-16</v>
      </c>
      <c r="BL2731" s="36">
        <f t="shared" si="2900"/>
        <v>5.2489863808274531E-16</v>
      </c>
      <c r="BM2731" s="36">
        <f t="shared" si="2933"/>
        <v>6.8235801313599839E-13</v>
      </c>
      <c r="BN2731" s="36">
        <f t="shared" ca="1" si="2901"/>
        <v>0.27514088452129237</v>
      </c>
      <c r="BO2731" s="36">
        <f t="shared" ca="1" si="2918"/>
        <v>1</v>
      </c>
      <c r="BP2731" s="36">
        <f t="shared" si="2934"/>
        <v>-6.823580126937507E-13</v>
      </c>
      <c r="BQ2731" s="36">
        <f t="shared" si="2935"/>
        <v>0.99999999935188322</v>
      </c>
      <c r="BR2731" s="2">
        <f t="shared" si="2924"/>
        <v>-5</v>
      </c>
      <c r="BS2731">
        <v>0</v>
      </c>
      <c r="BT2731" s="37">
        <f t="shared" si="2919"/>
        <v>0.15368686314028421</v>
      </c>
      <c r="BU2731" s="34">
        <f t="shared" si="2902"/>
        <v>-5</v>
      </c>
      <c r="BV2731" s="34">
        <f t="shared" si="2903"/>
        <v>-5</v>
      </c>
      <c r="BW2731" s="34">
        <f t="shared" si="2904"/>
        <v>-5</v>
      </c>
      <c r="BX2731" s="34">
        <f t="shared" si="2905"/>
        <v>-5</v>
      </c>
      <c r="BY2731" s="34">
        <f t="shared" si="2906"/>
        <v>5.2186669712546054</v>
      </c>
      <c r="BZ2731" s="36">
        <f t="shared" si="2920"/>
        <v>1.5330360412995931E-4</v>
      </c>
      <c r="CA2731" s="34">
        <f t="shared" si="2921"/>
        <v>2.1503756598595162E-2</v>
      </c>
    </row>
    <row r="2732" spans="1:79" ht="13.2" x14ac:dyDescent="0.25">
      <c r="A2732" s="75">
        <f t="shared" si="2907"/>
        <v>7.3917808219180374</v>
      </c>
      <c r="B2732" s="34">
        <f t="shared" si="2925"/>
        <v>2698.0000000000837</v>
      </c>
      <c r="C2732">
        <f t="shared" si="2908"/>
        <v>15</v>
      </c>
      <c r="D2732" s="35">
        <f t="shared" si="2868"/>
        <v>3000</v>
      </c>
      <c r="E2732" s="27">
        <v>0</v>
      </c>
      <c r="F2732" s="64">
        <f t="shared" si="2909"/>
        <v>0.46593146951268899</v>
      </c>
      <c r="G2732" s="34">
        <v>0</v>
      </c>
      <c r="H2732" s="34">
        <f t="shared" si="2869"/>
        <v>1</v>
      </c>
      <c r="I2732" s="34">
        <f t="shared" si="2910"/>
        <v>6192.2292298236371</v>
      </c>
      <c r="J2732" s="34">
        <f t="shared" si="2870"/>
        <v>19428.471070801865</v>
      </c>
      <c r="K2732" s="34">
        <f t="shared" si="2871"/>
        <v>17171.271623185334</v>
      </c>
      <c r="L2732" s="36">
        <f t="shared" si="2922"/>
        <v>1945.1605106251736</v>
      </c>
      <c r="M2732" s="34">
        <f t="shared" si="2872"/>
        <v>38.195869775056082</v>
      </c>
      <c r="N2732" s="34">
        <f t="shared" si="2911"/>
        <v>119.84171183047886</v>
      </c>
      <c r="O2732" s="34">
        <f t="shared" si="2873"/>
        <v>11.148808202499623</v>
      </c>
      <c r="P2732">
        <f t="shared" si="2926"/>
        <v>61.960632731532257</v>
      </c>
      <c r="Q2732" s="36">
        <f t="shared" si="2874"/>
        <v>114.49851333604197</v>
      </c>
      <c r="R2732" s="34">
        <f t="shared" si="2875"/>
        <v>63.98715713160496</v>
      </c>
      <c r="S2732" s="34">
        <f t="shared" si="2876"/>
        <v>13.365649221983034</v>
      </c>
      <c r="T2732" s="36">
        <f t="shared" si="2912"/>
        <v>5.2148011922001557E-14</v>
      </c>
      <c r="U2732" s="36">
        <f t="shared" si="2877"/>
        <v>2086.3646920159044</v>
      </c>
      <c r="V2732" s="36">
        <f t="shared" si="2878"/>
        <v>2.5610088758134929E-3</v>
      </c>
      <c r="W2732" s="68">
        <f t="shared" si="2879"/>
        <v>5.5576014589290672</v>
      </c>
      <c r="X2732">
        <f t="shared" si="2880"/>
        <v>11.603006670359083</v>
      </c>
      <c r="Y2732">
        <f t="shared" si="2881"/>
        <v>1.8307379300092574E-2</v>
      </c>
      <c r="Z2732" s="34">
        <f t="shared" si="2882"/>
        <v>2.1362371768954423E-3</v>
      </c>
      <c r="AA2732" s="36">
        <f t="shared" si="2883"/>
        <v>4.6081189785548093E-4</v>
      </c>
      <c r="AB2732" s="34">
        <f t="shared" si="2884"/>
        <v>2.3425170561219952E-4</v>
      </c>
      <c r="AC2732" s="36">
        <f t="shared" si="2885"/>
        <v>7.1487190469859144E-2</v>
      </c>
      <c r="AD2732" s="34">
        <f t="shared" si="2886"/>
        <v>0</v>
      </c>
      <c r="AE2732">
        <f t="shared" si="2913"/>
        <v>305.17255053931262</v>
      </c>
      <c r="AF2732" s="36">
        <f t="shared" si="2927"/>
        <v>0</v>
      </c>
      <c r="AG2732" s="34">
        <f t="shared" si="2887"/>
        <v>39.100744192056816</v>
      </c>
      <c r="AH2732">
        <f t="shared" si="2923"/>
        <v>0.26323166803715736</v>
      </c>
      <c r="AI2732" s="29">
        <f t="shared" si="2914"/>
        <v>39.100744192056816</v>
      </c>
      <c r="AJ2732">
        <f t="shared" si="2915"/>
        <v>39.100744192056816</v>
      </c>
      <c r="AK2732" s="36">
        <f t="shared" si="2928"/>
        <v>-1.6609157008979358E-232</v>
      </c>
      <c r="AL2732" s="36">
        <f t="shared" si="2916"/>
        <v>-7.461182493546159E-6</v>
      </c>
      <c r="AM2732" s="36">
        <f t="shared" si="2917"/>
        <v>-2.4177814187503849E-6</v>
      </c>
      <c r="AN2732" s="37">
        <f t="shared" si="2929"/>
        <v>9.6512233861509468E-233</v>
      </c>
      <c r="AO2732" s="36">
        <f t="shared" si="2930"/>
        <v>1.0470558934753122E-2</v>
      </c>
      <c r="AP2732" s="36">
        <f t="shared" si="2931"/>
        <v>1.0318878619375835E-2</v>
      </c>
      <c r="AQ2732" s="74">
        <f t="shared" si="2888"/>
        <v>1.5392138075481639E-228</v>
      </c>
      <c r="AR2732" s="73">
        <f t="shared" si="2889"/>
        <v>1.6895419148139412E-232</v>
      </c>
      <c r="AS2732" s="72">
        <f t="shared" si="2932"/>
        <v>1.1479146456049473E-6</v>
      </c>
      <c r="AT2732" s="37">
        <f t="shared" si="2890"/>
        <v>3.2113613415318604E-225</v>
      </c>
      <c r="AU2732" s="37">
        <f t="shared" si="2891"/>
        <v>0.39413854397028991</v>
      </c>
      <c r="AV2732" s="34">
        <f t="shared" si="2892"/>
        <v>5.4068909371048609E-3</v>
      </c>
      <c r="AW2732" s="34">
        <f t="shared" si="2893"/>
        <v>0.52264871407058933</v>
      </c>
      <c r="AX2732" s="37">
        <f t="shared" si="2894"/>
        <v>1.5926717505937695</v>
      </c>
      <c r="AY2732" s="7">
        <f t="shared" si="2895"/>
        <v>7.6783288145305315</v>
      </c>
      <c r="AZ2732" s="37">
        <f t="shared" si="2896"/>
        <v>7.1502732095228367</v>
      </c>
      <c r="BA2732" s="2">
        <f>BE2732*'mass balance'!$B$17+BF2732*'mass balance'!$C$17+BG2732*'mass balance'!$D$17+BH2732*'mass balance'!$E$17</f>
        <v>1.2083933996086201E-4</v>
      </c>
      <c r="BB2732" s="2">
        <f>BE2732*'mass balance'!$B$18+BF2732*'mass balance'!$C$18+BG2732*'mass balance'!$D$18+BH2732*'mass balance'!$E$18</f>
        <v>1.2269840672949063E-4</v>
      </c>
      <c r="BC2732" s="2">
        <f>BE2732*'mass balance'!$B$19+BF2732*'mass balance'!$C$19+BG2732*'mass balance'!$D$19+BH2732*'mass balance'!$E$19</f>
        <v>-1.533730084118633E-4</v>
      </c>
      <c r="BD2732" s="2">
        <f>BE2732*'mass balance'!$B$20+BF2732*'mass balance'!$C$20+BG2732*'mass balance'!$D$20+BH2732*'mass balance'!$E$20</f>
        <v>5.5772003058859383E-6</v>
      </c>
      <c r="BE2732" s="2">
        <f>N2732*'mass balance'!$H$11+R2732*'mass balance'!$I$11+S2732*'mass balance'!$J$11</f>
        <v>-2.8533740912018774E-4</v>
      </c>
      <c r="BF2732" s="2">
        <f>N2732*'mass balance'!$H$12+R2732*'mass balance'!$I$12+S2732*'mass balance'!$J$12</f>
        <v>3.2146554926529187E-5</v>
      </c>
      <c r="BG2732" s="2">
        <f>N2732*'mass balance'!$H$13+R2732*'mass balance'!$I$13+S2732*'mass balance'!$J$13</f>
        <v>7.3256733580846328E-5</v>
      </c>
      <c r="BH2732" s="2">
        <f>N2732*'mass balance'!$H$14+R2732*'mass balance'!$I$14+S2732*'mass balance'!$J$14</f>
        <v>3.1208779122520532E-5</v>
      </c>
      <c r="BI2732" s="36">
        <f t="shared" si="2897"/>
        <v>6.851681337565462E-17</v>
      </c>
      <c r="BJ2732" s="36">
        <f t="shared" si="2898"/>
        <v>2.8996865893805421E-19</v>
      </c>
      <c r="BK2732" s="36">
        <f t="shared" si="2899"/>
        <v>8.3985294610505213E-16</v>
      </c>
      <c r="BL2732" s="36">
        <f t="shared" si="2900"/>
        <v>5.251723755173608E-16</v>
      </c>
      <c r="BM2732" s="36">
        <f t="shared" si="2933"/>
        <v>6.8288291177408114E-13</v>
      </c>
      <c r="BN2732" s="36">
        <f t="shared" ca="1" si="2901"/>
        <v>0.56153448769809322</v>
      </c>
      <c r="BO2732" s="36">
        <f t="shared" ca="1" si="2918"/>
        <v>1</v>
      </c>
      <c r="BP2732" s="36">
        <f t="shared" si="2934"/>
        <v>-6.8288291133102727E-13</v>
      </c>
      <c r="BQ2732" s="36">
        <f t="shared" si="2935"/>
        <v>0.99999999935120087</v>
      </c>
      <c r="BR2732" s="2">
        <f t="shared" si="2924"/>
        <v>-5</v>
      </c>
      <c r="BS2732">
        <v>0</v>
      </c>
      <c r="BT2732" s="37">
        <f t="shared" si="2919"/>
        <v>0.15375644093289295</v>
      </c>
      <c r="BU2732" s="34">
        <f t="shared" si="2902"/>
        <v>-5</v>
      </c>
      <c r="BV2732" s="34">
        <f t="shared" si="2903"/>
        <v>-5</v>
      </c>
      <c r="BW2732" s="34">
        <f t="shared" si="2904"/>
        <v>-5</v>
      </c>
      <c r="BX2732" s="34">
        <f t="shared" si="2905"/>
        <v>-5</v>
      </c>
      <c r="BY2732" s="34">
        <f t="shared" si="2906"/>
        <v>5.2202712146611825</v>
      </c>
      <c r="BZ2732" s="36">
        <f t="shared" si="2920"/>
        <v>1.533730084118633E-4</v>
      </c>
      <c r="CA2732" s="34">
        <f t="shared" si="2921"/>
        <v>2.1503575657517243E-2</v>
      </c>
    </row>
    <row r="2733" spans="1:79" ht="13.2" x14ac:dyDescent="0.25">
      <c r="A2733" s="75">
        <f t="shared" si="2907"/>
        <v>7.3945205479454348</v>
      </c>
      <c r="B2733" s="34">
        <f t="shared" si="2925"/>
        <v>2699.0000000000837</v>
      </c>
      <c r="C2733">
        <f t="shared" si="2908"/>
        <v>15</v>
      </c>
      <c r="D2733" s="35">
        <f t="shared" si="2868"/>
        <v>3000</v>
      </c>
      <c r="E2733" s="27">
        <v>0</v>
      </c>
      <c r="F2733" s="64">
        <f t="shared" si="2909"/>
        <v>0.46593146951268899</v>
      </c>
      <c r="G2733" s="34">
        <v>0</v>
      </c>
      <c r="H2733" s="34">
        <f t="shared" si="2869"/>
        <v>1</v>
      </c>
      <c r="I2733" s="34">
        <f t="shared" si="2910"/>
        <v>6192.2292298236371</v>
      </c>
      <c r="J2733" s="34">
        <f t="shared" si="2870"/>
        <v>19434.439192914622</v>
      </c>
      <c r="K2733" s="34">
        <f t="shared" si="2871"/>
        <v>17176.546368969757</v>
      </c>
      <c r="L2733" s="36">
        <f t="shared" si="2922"/>
        <v>1946.0568637317083</v>
      </c>
      <c r="M2733" s="34">
        <f t="shared" si="2872"/>
        <v>38.195869775056082</v>
      </c>
      <c r="N2733" s="34">
        <f t="shared" si="2911"/>
        <v>119.87852532793833</v>
      </c>
      <c r="O2733" s="34">
        <f t="shared" si="2873"/>
        <v>11.148808202499623</v>
      </c>
      <c r="P2733">
        <f t="shared" si="2926"/>
        <v>61.989184928293604</v>
      </c>
      <c r="Q2733" s="36">
        <f t="shared" si="2874"/>
        <v>114.53669843993382</v>
      </c>
      <c r="R2733" s="34">
        <f t="shared" si="2875"/>
        <v>64.016362522753482</v>
      </c>
      <c r="S2733" s="34">
        <f t="shared" si="2876"/>
        <v>13.362218241370059</v>
      </c>
      <c r="T2733" s="36">
        <f t="shared" si="2912"/>
        <v>5.2140004240451189E-14</v>
      </c>
      <c r="U2733" s="36">
        <f t="shared" si="2877"/>
        <v>2086.3646920159044</v>
      </c>
      <c r="V2733" s="36">
        <f t="shared" si="2878"/>
        <v>2.5603514612983678E-3</v>
      </c>
      <c r="W2733" s="68">
        <f t="shared" si="2879"/>
        <v>5.5601624678048811</v>
      </c>
      <c r="X2733">
        <f t="shared" si="2880"/>
        <v>11.60478866450727</v>
      </c>
      <c r="Y2733">
        <f t="shared" si="2881"/>
        <v>1.8307379300092574E-2</v>
      </c>
      <c r="Z2733" s="34">
        <f t="shared" si="2882"/>
        <v>2.1362371768954423E-3</v>
      </c>
      <c r="AA2733" s="36">
        <f t="shared" si="2883"/>
        <v>4.6048141149177235E-4</v>
      </c>
      <c r="AB2733" s="34">
        <f t="shared" si="2884"/>
        <v>2.3425170561219952E-4</v>
      </c>
      <c r="AC2733" s="36">
        <f t="shared" si="2885"/>
        <v>7.1487190469859144E-2</v>
      </c>
      <c r="AD2733" s="34">
        <f t="shared" si="2886"/>
        <v>0</v>
      </c>
      <c r="AE2733">
        <f t="shared" si="2913"/>
        <v>305.17255053931262</v>
      </c>
      <c r="AF2733" s="36">
        <f t="shared" si="2927"/>
        <v>0</v>
      </c>
      <c r="AG2733" s="34">
        <f t="shared" si="2887"/>
        <v>39.113808079800293</v>
      </c>
      <c r="AH2733">
        <f t="shared" si="2923"/>
        <v>0.26313397237877467</v>
      </c>
      <c r="AI2733" s="29">
        <f t="shared" si="2914"/>
        <v>39.113808079800293</v>
      </c>
      <c r="AJ2733">
        <f t="shared" si="2915"/>
        <v>0</v>
      </c>
      <c r="AK2733" s="36">
        <f t="shared" si="2928"/>
        <v>-1.6895419148139412E-232</v>
      </c>
      <c r="AL2733" s="36">
        <f t="shared" si="2916"/>
        <v>-7.4558657530981193E-6</v>
      </c>
      <c r="AM2733" s="36">
        <f t="shared" si="2917"/>
        <v>-2.4172149165940482E-6</v>
      </c>
      <c r="AN2733" s="37">
        <f t="shared" si="2929"/>
        <v>-6.9579336228284109E-233</v>
      </c>
      <c r="AO2733" s="36">
        <f t="shared" si="2930"/>
        <v>1.0463097752259575E-2</v>
      </c>
      <c r="AP2733" s="36">
        <f t="shared" si="2931"/>
        <v>1.0316460837957085E-2</v>
      </c>
      <c r="AQ2733" s="74">
        <f t="shared" si="2888"/>
        <v>-1.1120533240365855E-228</v>
      </c>
      <c r="AR2733" s="73">
        <f t="shared" si="2889"/>
        <v>-1.2189224869468393E-232</v>
      </c>
      <c r="AS2733" s="72">
        <f t="shared" si="2932"/>
        <v>1.1454624272477445E-6</v>
      </c>
      <c r="AT2733" s="37">
        <f t="shared" si="2890"/>
        <v>-2.3201487909088594E-225</v>
      </c>
      <c r="AU2733" s="37">
        <f t="shared" si="2891"/>
        <v>0.39404619470607477</v>
      </c>
      <c r="AV2733" s="34">
        <f t="shared" si="2892"/>
        <v>3.614311459685468E-5</v>
      </c>
      <c r="AW2733" s="34">
        <f t="shared" si="2893"/>
        <v>0.52288955681643201</v>
      </c>
      <c r="AX2733" s="37">
        <f t="shared" si="2894"/>
        <v>1.5934056726858215</v>
      </c>
      <c r="AY2733" s="7">
        <f t="shared" si="2895"/>
        <v>7.676493840421732</v>
      </c>
      <c r="AZ2733" s="37">
        <f t="shared" si="2896"/>
        <v>7.1535681404907026</v>
      </c>
      <c r="BA2733" s="2">
        <f>BE2733*'mass balance'!$B$17+BF2733*'mass balance'!$C$17+BG2733*'mass balance'!$D$17+BH2733*'mass balance'!$E$17</f>
        <v>1.208940077986681E-4</v>
      </c>
      <c r="BB2733" s="2">
        <f>BE2733*'mass balance'!$B$18+BF2733*'mass balance'!$C$18+BG2733*'mass balance'!$D$18+BH2733*'mass balance'!$E$18</f>
        <v>1.2275391561095535E-4</v>
      </c>
      <c r="BC2733" s="2">
        <f>BE2733*'mass balance'!$B$19+BF2733*'mass balance'!$C$19+BG2733*'mass balance'!$D$19+BH2733*'mass balance'!$E$19</f>
        <v>-1.5344239451369412E-4</v>
      </c>
      <c r="BD2733" s="2">
        <f>BE2733*'mass balance'!$B$20+BF2733*'mass balance'!$C$20+BG2733*'mass balance'!$D$20+BH2733*'mass balance'!$E$20</f>
        <v>5.5797234368616062E-6</v>
      </c>
      <c r="BE2733" s="2">
        <f>N2733*'mass balance'!$H$11+R2733*'mass balance'!$I$11+S2733*'mass balance'!$J$11</f>
        <v>-2.8542506030461505E-4</v>
      </c>
      <c r="BF2733" s="2">
        <f>N2733*'mass balance'!$H$12+R2733*'mass balance'!$I$12+S2733*'mass balance'!$J$12</f>
        <v>3.2138302861485805E-5</v>
      </c>
      <c r="BG2733" s="2">
        <f>N2733*'mass balance'!$H$13+R2733*'mass balance'!$I$13+S2733*'mass balance'!$J$13</f>
        <v>7.3275766489335847E-5</v>
      </c>
      <c r="BH2733" s="2">
        <f>N2733*'mass balance'!$H$14+R2733*'mass balance'!$I$14+S2733*'mass balance'!$J$14</f>
        <v>3.1218365970817268E-5</v>
      </c>
      <c r="BI2733" s="36">
        <f t="shared" si="2897"/>
        <v>6.851681337565462E-17</v>
      </c>
      <c r="BJ2733" s="36">
        <f t="shared" si="2898"/>
        <v>2.9002686903970907E-19</v>
      </c>
      <c r="BK2733" s="36">
        <f t="shared" si="2899"/>
        <v>8.4014291476399022E-16</v>
      </c>
      <c r="BL2733" s="36">
        <f t="shared" si="2900"/>
        <v>5.254461955498952E-16</v>
      </c>
      <c r="BM2733" s="36">
        <f t="shared" si="2933"/>
        <v>6.8340808414959845E-13</v>
      </c>
      <c r="BN2733" s="36">
        <f t="shared" ca="1" si="2901"/>
        <v>0.64948332568355638</v>
      </c>
      <c r="BO2733" s="36">
        <f t="shared" ca="1" si="2918"/>
        <v>1</v>
      </c>
      <c r="BP2733" s="36">
        <f t="shared" si="2934"/>
        <v>-6.8340808370573719E-13</v>
      </c>
      <c r="BQ2733" s="36">
        <f t="shared" si="2935"/>
        <v>0.99999999935051798</v>
      </c>
      <c r="BR2733" s="2">
        <f t="shared" si="2924"/>
        <v>-5</v>
      </c>
      <c r="BS2733">
        <v>0</v>
      </c>
      <c r="BT2733" s="37">
        <f t="shared" si="2919"/>
        <v>0.15382600049997833</v>
      </c>
      <c r="BU2733" s="34">
        <f t="shared" si="2902"/>
        <v>-5</v>
      </c>
      <c r="BV2733" s="34">
        <f t="shared" si="2903"/>
        <v>-5</v>
      </c>
      <c r="BW2733" s="34">
        <f t="shared" si="2904"/>
        <v>-5</v>
      </c>
      <c r="BX2733" s="34">
        <f t="shared" si="2905"/>
        <v>-5</v>
      </c>
      <c r="BY2733" s="34">
        <f t="shared" si="2906"/>
        <v>5.2218748002422242</v>
      </c>
      <c r="BZ2733" s="36">
        <f t="shared" si="2920"/>
        <v>1.5344239451369412E-4</v>
      </c>
      <c r="CA2733" s="34">
        <f t="shared" si="2921"/>
        <v>2.1503394876368168E-2</v>
      </c>
    </row>
    <row r="2734" spans="1:79" ht="13.2" x14ac:dyDescent="0.25">
      <c r="A2734" s="75">
        <f t="shared" si="2907"/>
        <v>7.3972602739728321</v>
      </c>
      <c r="B2734" s="34">
        <f t="shared" si="2925"/>
        <v>2700.0000000000837</v>
      </c>
      <c r="C2734">
        <f t="shared" si="2908"/>
        <v>15</v>
      </c>
      <c r="D2734" s="35">
        <f t="shared" si="2868"/>
        <v>3000</v>
      </c>
      <c r="E2734" s="27">
        <v>0</v>
      </c>
      <c r="F2734" s="64">
        <f t="shared" si="2909"/>
        <v>0.46593146951268899</v>
      </c>
      <c r="G2734" s="34">
        <v>0</v>
      </c>
      <c r="H2734" s="34">
        <f t="shared" si="2869"/>
        <v>1</v>
      </c>
      <c r="I2734" s="34">
        <f t="shared" si="2910"/>
        <v>6192.2292298236371</v>
      </c>
      <c r="J2734" s="34">
        <f t="shared" si="2870"/>
        <v>19440.404867120233</v>
      </c>
      <c r="K2734" s="34">
        <f t="shared" si="2871"/>
        <v>17181.818951244844</v>
      </c>
      <c r="L2734" s="36">
        <f t="shared" si="2922"/>
        <v>1946.9529867431627</v>
      </c>
      <c r="M2734" s="34">
        <f t="shared" si="2872"/>
        <v>38.195869775056082</v>
      </c>
      <c r="N2734" s="34">
        <f t="shared" si="2911"/>
        <v>119.91532372583684</v>
      </c>
      <c r="O2734" s="34">
        <f t="shared" si="2873"/>
        <v>11.148808202499623</v>
      </c>
      <c r="P2734">
        <f t="shared" si="2926"/>
        <v>62.017729795666611</v>
      </c>
      <c r="Q2734" s="36">
        <f t="shared" si="2874"/>
        <v>114.57486926859306</v>
      </c>
      <c r="R2734" s="34">
        <f t="shared" si="2875"/>
        <v>64.045560340321529</v>
      </c>
      <c r="S2734" s="34">
        <f t="shared" si="2876"/>
        <v>13.358785198755392</v>
      </c>
      <c r="T2734" s="36">
        <f t="shared" si="2912"/>
        <v>5.2132003528862246E-14</v>
      </c>
      <c r="U2734" s="36">
        <f t="shared" si="2877"/>
        <v>2086.3646920159044</v>
      </c>
      <c r="V2734" s="36">
        <f t="shared" si="2878"/>
        <v>2.5596936516805069E-3</v>
      </c>
      <c r="W2734" s="68">
        <f t="shared" si="2879"/>
        <v>5.5627228192661793</v>
      </c>
      <c r="X2734">
        <f t="shared" si="2880"/>
        <v>11.606569654319102</v>
      </c>
      <c r="Y2734">
        <f t="shared" si="2881"/>
        <v>1.8307379300092574E-2</v>
      </c>
      <c r="Z2734" s="34">
        <f t="shared" si="2882"/>
        <v>2.1362371768954423E-3</v>
      </c>
      <c r="AA2734" s="36">
        <f t="shared" si="2883"/>
        <v>4.6015121278650652E-4</v>
      </c>
      <c r="AB2734" s="34">
        <f t="shared" si="2884"/>
        <v>2.3425170561219952E-4</v>
      </c>
      <c r="AC2734" s="36">
        <f t="shared" si="2885"/>
        <v>7.1487190469859144E-2</v>
      </c>
      <c r="AD2734" s="34">
        <f t="shared" si="2886"/>
        <v>0</v>
      </c>
      <c r="AE2734">
        <f t="shared" si="2913"/>
        <v>305.17255053931262</v>
      </c>
      <c r="AF2734" s="36">
        <f t="shared" si="2927"/>
        <v>0</v>
      </c>
      <c r="AG2734" s="34">
        <f t="shared" si="2887"/>
        <v>39.1268670837012</v>
      </c>
      <c r="AH2734">
        <f t="shared" si="2923"/>
        <v>0.26303627766074555</v>
      </c>
      <c r="AI2734" s="29">
        <f t="shared" si="2914"/>
        <v>39.1268670837012</v>
      </c>
      <c r="AJ2734">
        <f t="shared" si="2915"/>
        <v>39.1268670837012</v>
      </c>
      <c r="AK2734" s="36">
        <f t="shared" si="2928"/>
        <v>1.2189224869468393E-232</v>
      </c>
      <c r="AL2734" s="36">
        <f t="shared" si="2916"/>
        <v>-7.4505528012893469E-6</v>
      </c>
      <c r="AM2734" s="36">
        <f t="shared" si="2917"/>
        <v>-2.4166485471729081E-6</v>
      </c>
      <c r="AN2734" s="37">
        <f t="shared" si="2929"/>
        <v>-2.3853352770967825E-232</v>
      </c>
      <c r="AO2734" s="36">
        <f t="shared" si="2930"/>
        <v>1.0455641886506477E-2</v>
      </c>
      <c r="AP2734" s="36">
        <f t="shared" si="2931"/>
        <v>1.0314043623040491E-2</v>
      </c>
      <c r="AQ2734" s="74">
        <f t="shared" si="2888"/>
        <v>-3.8205290903634352E-228</v>
      </c>
      <c r="AR2734" s="73">
        <f t="shared" si="2889"/>
        <v>-4.181715131138791E-232</v>
      </c>
      <c r="AS2734" s="72">
        <f t="shared" si="2932"/>
        <v>1.14301544741145E-6</v>
      </c>
      <c r="AT2734" s="37">
        <f t="shared" si="2890"/>
        <v>-7.9710169989539319E-225</v>
      </c>
      <c r="AU2734" s="37">
        <f t="shared" si="2891"/>
        <v>0.39395386707990221</v>
      </c>
      <c r="AV2734" s="34">
        <f t="shared" si="2892"/>
        <v>5.4104522433135087E-3</v>
      </c>
      <c r="AW2734" s="34">
        <f t="shared" si="2893"/>
        <v>0.52313033773760909</v>
      </c>
      <c r="AX2734" s="37">
        <f t="shared" si="2894"/>
        <v>1.5941394063790588</v>
      </c>
      <c r="AY2734" s="7">
        <f t="shared" si="2895"/>
        <v>7.6854030156261608</v>
      </c>
      <c r="AZ2734" s="37">
        <f t="shared" si="2896"/>
        <v>7.1568622256452379</v>
      </c>
      <c r="BA2734" s="2">
        <f>BE2734*'mass balance'!$B$17+BF2734*'mass balance'!$C$17+BG2734*'mass balance'!$D$17+BH2734*'mass balance'!$E$17</f>
        <v>1.2094866130474077E-4</v>
      </c>
      <c r="BB2734" s="2">
        <f>BE2734*'mass balance'!$B$18+BF2734*'mass balance'!$C$18+BG2734*'mass balance'!$D$18+BH2734*'mass balance'!$E$18</f>
        <v>1.2280940994019831E-4</v>
      </c>
      <c r="BC2734" s="2">
        <f>BE2734*'mass balance'!$B$19+BF2734*'mass balance'!$C$19+BG2734*'mass balance'!$D$19+BH2734*'mass balance'!$E$19</f>
        <v>-1.5351176242524794E-4</v>
      </c>
      <c r="BD2734" s="2">
        <f>BE2734*'mass balance'!$B$20+BF2734*'mass balance'!$C$20+BG2734*'mass balance'!$D$20+BH2734*'mass balance'!$E$20</f>
        <v>5.5822459063726496E-6</v>
      </c>
      <c r="BE2734" s="2">
        <f>N2734*'mass balance'!$H$11+R2734*'mass balance'!$I$11+S2734*'mass balance'!$J$11</f>
        <v>-2.8551267553770675E-4</v>
      </c>
      <c r="BF2734" s="2">
        <f>N2734*'mass balance'!$H$12+R2734*'mass balance'!$I$12+S2734*'mass balance'!$J$12</f>
        <v>3.21300458369938E-5</v>
      </c>
      <c r="BG2734" s="2">
        <f>N2734*'mass balance'!$H$13+R2734*'mass balance'!$I$13+S2734*'mass balance'!$J$13</f>
        <v>7.329478997717228E-5</v>
      </c>
      <c r="BH2734" s="2">
        <f>N2734*'mass balance'!$H$14+R2734*'mass balance'!$I$14+S2734*'mass balance'!$J$14</f>
        <v>3.1227948886936674E-5</v>
      </c>
      <c r="BI2734" s="36">
        <f t="shared" si="2897"/>
        <v>6.851681337565462E-17</v>
      </c>
      <c r="BJ2734" s="36">
        <f t="shared" si="2898"/>
        <v>2.900850772705319E-19</v>
      </c>
      <c r="BK2734" s="36">
        <f t="shared" si="2899"/>
        <v>8.4043294163302993E-16</v>
      </c>
      <c r="BL2734" s="36">
        <f t="shared" si="2900"/>
        <v>5.2572009817935298E-16</v>
      </c>
      <c r="BM2734" s="36">
        <f t="shared" si="2933"/>
        <v>6.8393353034514833E-13</v>
      </c>
      <c r="BN2734" s="36">
        <f t="shared" ca="1" si="2901"/>
        <v>0.92851603032708363</v>
      </c>
      <c r="BO2734" s="36">
        <f t="shared" ca="1" si="2918"/>
        <v>1</v>
      </c>
      <c r="BP2734" s="36">
        <f t="shared" si="2934"/>
        <v>-6.8393352990047837E-13</v>
      </c>
      <c r="BQ2734" s="36">
        <f t="shared" si="2935"/>
        <v>0.99999999934983452</v>
      </c>
      <c r="BR2734" s="2">
        <f t="shared" si="2924"/>
        <v>-5</v>
      </c>
      <c r="BS2734">
        <v>0</v>
      </c>
      <c r="BT2734" s="37">
        <f t="shared" si="2919"/>
        <v>0.15389554183131104</v>
      </c>
      <c r="BU2734" s="34">
        <f t="shared" si="2902"/>
        <v>-5</v>
      </c>
      <c r="BV2734" s="34">
        <f t="shared" si="2903"/>
        <v>-5</v>
      </c>
      <c r="BW2734" s="34">
        <f t="shared" si="2904"/>
        <v>-5</v>
      </c>
      <c r="BX2734" s="34">
        <f t="shared" si="2905"/>
        <v>-5</v>
      </c>
      <c r="BY2734" s="34">
        <f t="shared" si="2906"/>
        <v>5.2234777280906428</v>
      </c>
      <c r="BZ2734" s="36">
        <f t="shared" si="2920"/>
        <v>1.5351176242524794E-4</v>
      </c>
      <c r="CA2734" s="34">
        <f t="shared" si="2921"/>
        <v>2.1503214254964417E-2</v>
      </c>
    </row>
    <row r="2735" spans="1:79" ht="13.2" x14ac:dyDescent="0.25">
      <c r="A2735" s="75">
        <f t="shared" si="2907"/>
        <v>7.4000000000002295</v>
      </c>
      <c r="B2735" s="34">
        <f t="shared" si="2925"/>
        <v>2701.0000000000837</v>
      </c>
      <c r="C2735">
        <f t="shared" si="2908"/>
        <v>15</v>
      </c>
      <c r="D2735" s="35">
        <f t="shared" si="2868"/>
        <v>3000</v>
      </c>
      <c r="E2735" s="27">
        <v>0</v>
      </c>
      <c r="F2735" s="64">
        <f t="shared" si="2909"/>
        <v>0.46593146951268899</v>
      </c>
      <c r="G2735" s="34">
        <v>0</v>
      </c>
      <c r="H2735" s="34">
        <f t="shared" si="2869"/>
        <v>1</v>
      </c>
      <c r="I2735" s="34">
        <f t="shared" si="2910"/>
        <v>6192.2292298236371</v>
      </c>
      <c r="J2735" s="34">
        <f t="shared" si="2870"/>
        <v>19446.368093765454</v>
      </c>
      <c r="K2735" s="34">
        <f t="shared" si="2871"/>
        <v>17187.089370317066</v>
      </c>
      <c r="L2735" s="36">
        <f t="shared" si="2922"/>
        <v>1947.8488795212511</v>
      </c>
      <c r="M2735" s="34">
        <f t="shared" si="2872"/>
        <v>38.195869775056082</v>
      </c>
      <c r="N2735" s="34">
        <f t="shared" si="2911"/>
        <v>119.95210702631336</v>
      </c>
      <c r="O2735" s="34">
        <f t="shared" si="2873"/>
        <v>11.148808202499623</v>
      </c>
      <c r="P2735">
        <f t="shared" si="2926"/>
        <v>62.046267329246355</v>
      </c>
      <c r="Q2735" s="36">
        <f t="shared" si="2874"/>
        <v>114.6130258223191</v>
      </c>
      <c r="R2735" s="34">
        <f t="shared" si="2875"/>
        <v>64.07475057990932</v>
      </c>
      <c r="S2735" s="34">
        <f t="shared" si="2876"/>
        <v>13.355350098740935</v>
      </c>
      <c r="T2735" s="36">
        <f t="shared" si="2912"/>
        <v>5.2124009779409645E-14</v>
      </c>
      <c r="U2735" s="36">
        <f t="shared" si="2877"/>
        <v>2086.3646920159044</v>
      </c>
      <c r="V2735" s="36">
        <f t="shared" si="2878"/>
        <v>2.5590354478416785E-3</v>
      </c>
      <c r="W2735" s="68">
        <f t="shared" si="2879"/>
        <v>5.56528251291786</v>
      </c>
      <c r="X2735">
        <f t="shared" si="2880"/>
        <v>11.608349640360343</v>
      </c>
      <c r="Y2735">
        <f t="shared" si="2881"/>
        <v>1.8307379300092574E-2</v>
      </c>
      <c r="Z2735" s="34">
        <f t="shared" si="2882"/>
        <v>2.1362371768954423E-3</v>
      </c>
      <c r="AA2735" s="36">
        <f t="shared" si="2883"/>
        <v>4.5982130141673333E-4</v>
      </c>
      <c r="AB2735" s="34">
        <f t="shared" si="2884"/>
        <v>2.3425170561219952E-4</v>
      </c>
      <c r="AC2735" s="36">
        <f t="shared" si="2885"/>
        <v>7.1487190469859144E-2</v>
      </c>
      <c r="AD2735" s="34">
        <f t="shared" si="2886"/>
        <v>0</v>
      </c>
      <c r="AE2735">
        <f t="shared" si="2913"/>
        <v>305.17255053931262</v>
      </c>
      <c r="AF2735" s="36">
        <f t="shared" si="2927"/>
        <v>0</v>
      </c>
      <c r="AG2735" s="34">
        <f t="shared" si="2887"/>
        <v>39.139921203861952</v>
      </c>
      <c r="AH2735">
        <f t="shared" si="2923"/>
        <v>0.26293858393846392</v>
      </c>
      <c r="AI2735" s="29">
        <f t="shared" si="2914"/>
        <v>39.139921203861952</v>
      </c>
      <c r="AJ2735">
        <f t="shared" si="2915"/>
        <v>0</v>
      </c>
      <c r="AK2735" s="36">
        <f t="shared" si="2928"/>
        <v>4.181715131138791E-232</v>
      </c>
      <c r="AL2735" s="36">
        <f t="shared" si="2916"/>
        <v>-7.4452436354201109E-6</v>
      </c>
      <c r="AM2735" s="36">
        <f t="shared" si="2917"/>
        <v>-2.4160823104558647E-6</v>
      </c>
      <c r="AN2735" s="37">
        <f t="shared" si="2929"/>
        <v>-1.1664127901499432E-232</v>
      </c>
      <c r="AO2735" s="36">
        <f t="shared" si="2930"/>
        <v>1.0448191333705188E-2</v>
      </c>
      <c r="AP2735" s="36">
        <f t="shared" si="2931"/>
        <v>1.0311626974493318E-2</v>
      </c>
      <c r="AQ2735" s="74">
        <f t="shared" si="2888"/>
        <v>-1.8722123318411764E-228</v>
      </c>
      <c r="AR2735" s="73">
        <f t="shared" si="2889"/>
        <v>-2.0462867499556373E-232</v>
      </c>
      <c r="AS2735" s="72">
        <f t="shared" si="2932"/>
        <v>1.140573694905338E-6</v>
      </c>
      <c r="AT2735" s="37">
        <f t="shared" si="2890"/>
        <v>-3.9061177051102036E-225</v>
      </c>
      <c r="AU2735" s="37">
        <f t="shared" si="2891"/>
        <v>0.39386156108670234</v>
      </c>
      <c r="AV2735" s="34">
        <f t="shared" si="2892"/>
        <v>3.6116276759363715E-5</v>
      </c>
      <c r="AW2735" s="34">
        <f t="shared" si="2893"/>
        <v>0.5233710567969645</v>
      </c>
      <c r="AX2735" s="37">
        <f t="shared" si="2894"/>
        <v>1.5948729515602549</v>
      </c>
      <c r="AY2735" s="7">
        <f t="shared" si="2895"/>
        <v>7.6835626375518391</v>
      </c>
      <c r="AZ2735" s="37">
        <f t="shared" si="2896"/>
        <v>7.1601554644781151</v>
      </c>
      <c r="BA2735" s="2">
        <f>BE2735*'mass balance'!$B$17+BF2735*'mass balance'!$C$17+BG2735*'mass balance'!$D$17+BH2735*'mass balance'!$E$17</f>
        <v>1.2100330047105898E-4</v>
      </c>
      <c r="BB2735" s="2">
        <f>BE2735*'mass balance'!$B$18+BF2735*'mass balance'!$C$18+BG2735*'mass balance'!$D$18+BH2735*'mass balance'!$E$18</f>
        <v>1.2286488970907527E-4</v>
      </c>
      <c r="BC2735" s="2">
        <f>BE2735*'mass balance'!$B$19+BF2735*'mass balance'!$C$19+BG2735*'mass balance'!$D$19+BH2735*'mass balance'!$E$19</f>
        <v>-1.5358111213634409E-4</v>
      </c>
      <c r="BD2735" s="2">
        <f>BE2735*'mass balance'!$B$20+BF2735*'mass balance'!$C$20+BG2735*'mass balance'!$D$20+BH2735*'mass balance'!$E$20</f>
        <v>5.5847677140488762E-6</v>
      </c>
      <c r="BE2735" s="2">
        <f>N2735*'mass balance'!$H$11+R2735*'mass balance'!$I$11+S2735*'mass balance'!$J$11</f>
        <v>-2.8560025482455561E-4</v>
      </c>
      <c r="BF2735" s="2">
        <f>N2735*'mass balance'!$H$12+R2735*'mass balance'!$I$12+S2735*'mass balance'!$J$12</f>
        <v>3.2121783864121486E-5</v>
      </c>
      <c r="BG2735" s="2">
        <f>N2735*'mass balance'!$H$13+R2735*'mass balance'!$I$13+S2735*'mass balance'!$J$13</f>
        <v>7.3313804047694996E-5</v>
      </c>
      <c r="BH2735" s="2">
        <f>N2735*'mass balance'!$H$14+R2735*'mass balance'!$I$14+S2735*'mass balance'!$J$14</f>
        <v>3.1237527871435764E-5</v>
      </c>
      <c r="BI2735" s="36">
        <f t="shared" si="2897"/>
        <v>6.851681337565462E-17</v>
      </c>
      <c r="BJ2735" s="36">
        <f t="shared" si="2898"/>
        <v>2.9014328362611261E-19</v>
      </c>
      <c r="BK2735" s="36">
        <f t="shared" si="2899"/>
        <v>8.4072302671030047E-16</v>
      </c>
      <c r="BL2735" s="36">
        <f t="shared" si="2900"/>
        <v>5.2599408340472776E-16</v>
      </c>
      <c r="BM2735" s="36">
        <f t="shared" si="2933"/>
        <v>6.8445925044332768E-13</v>
      </c>
      <c r="BN2735" s="36">
        <f t="shared" ca="1" si="2901"/>
        <v>0.22208359642571196</v>
      </c>
      <c r="BO2735" s="36">
        <f t="shared" ca="1" si="2918"/>
        <v>1</v>
      </c>
      <c r="BP2735" s="36">
        <f t="shared" si="2934"/>
        <v>-6.844592499978478E-13</v>
      </c>
      <c r="BQ2735" s="36">
        <f t="shared" si="2935"/>
        <v>0.99999999934915063</v>
      </c>
      <c r="BR2735" s="2">
        <f t="shared" si="2924"/>
        <v>-5</v>
      </c>
      <c r="BS2735">
        <v>0</v>
      </c>
      <c r="BT2735" s="37">
        <f t="shared" si="2919"/>
        <v>0.15396506491668493</v>
      </c>
      <c r="BU2735" s="34">
        <f t="shared" si="2902"/>
        <v>-5</v>
      </c>
      <c r="BV2735" s="34">
        <f t="shared" si="2903"/>
        <v>-5</v>
      </c>
      <c r="BW2735" s="34">
        <f t="shared" si="2904"/>
        <v>-5</v>
      </c>
      <c r="BX2735" s="34">
        <f t="shared" si="2905"/>
        <v>-5</v>
      </c>
      <c r="BY2735" s="34">
        <f t="shared" si="2906"/>
        <v>5.225079998299611</v>
      </c>
      <c r="BZ2735" s="36">
        <f t="shared" si="2920"/>
        <v>1.5358111213634409E-4</v>
      </c>
      <c r="CA2735" s="34">
        <f t="shared" si="2921"/>
        <v>2.150303379312268E-2</v>
      </c>
    </row>
    <row r="2736" spans="1:79" ht="13.2" x14ac:dyDescent="0.25">
      <c r="A2736" s="75">
        <f t="shared" si="2907"/>
        <v>7.4027397260276269</v>
      </c>
      <c r="B2736" s="34">
        <f t="shared" si="2925"/>
        <v>2702.0000000000837</v>
      </c>
      <c r="C2736">
        <f t="shared" si="2908"/>
        <v>15</v>
      </c>
      <c r="D2736" s="35">
        <f t="shared" si="2868"/>
        <v>3000</v>
      </c>
      <c r="E2736" s="27">
        <v>0</v>
      </c>
      <c r="F2736" s="64">
        <f t="shared" si="2909"/>
        <v>0.46593146951268899</v>
      </c>
      <c r="G2736" s="34">
        <v>0</v>
      </c>
      <c r="H2736" s="34">
        <f t="shared" si="2869"/>
        <v>1</v>
      </c>
      <c r="I2736" s="34">
        <f t="shared" si="2910"/>
        <v>6192.2292298236371</v>
      </c>
      <c r="J2736" s="34">
        <f t="shared" si="2870"/>
        <v>19452.328873198028</v>
      </c>
      <c r="K2736" s="34">
        <f t="shared" si="2871"/>
        <v>17192.357626493773</v>
      </c>
      <c r="L2736" s="36">
        <f t="shared" si="2922"/>
        <v>1948.7445419279957</v>
      </c>
      <c r="M2736" s="34">
        <f t="shared" si="2872"/>
        <v>38.195869775056082</v>
      </c>
      <c r="N2736" s="34">
        <f t="shared" si="2911"/>
        <v>119.98887523151285</v>
      </c>
      <c r="O2736" s="34">
        <f t="shared" si="2873"/>
        <v>11.148808202499623</v>
      </c>
      <c r="P2736">
        <f t="shared" si="2926"/>
        <v>62.074797524637738</v>
      </c>
      <c r="Q2736" s="36">
        <f t="shared" si="2874"/>
        <v>114.65116810141899</v>
      </c>
      <c r="R2736" s="34">
        <f t="shared" si="2875"/>
        <v>64.103933237126981</v>
      </c>
      <c r="S2736" s="34">
        <f t="shared" si="2876"/>
        <v>13.351912945923786</v>
      </c>
      <c r="T2736" s="36">
        <f t="shared" si="2912"/>
        <v>5.2116022984279661E-14</v>
      </c>
      <c r="U2736" s="36">
        <f t="shared" si="2877"/>
        <v>2086.3646920159044</v>
      </c>
      <c r="V2736" s="36">
        <f t="shared" si="2878"/>
        <v>2.5583768506627445E-3</v>
      </c>
      <c r="W2736" s="68">
        <f t="shared" si="2879"/>
        <v>5.5678415483657018</v>
      </c>
      <c r="X2736">
        <f t="shared" si="2880"/>
        <v>11.610128623196442</v>
      </c>
      <c r="Y2736">
        <f t="shared" si="2881"/>
        <v>1.8307379300092574E-2</v>
      </c>
      <c r="Z2736" s="34">
        <f t="shared" si="2882"/>
        <v>2.1362371768954423E-3</v>
      </c>
      <c r="AA2736" s="36">
        <f t="shared" si="2883"/>
        <v>4.5949167705997148E-4</v>
      </c>
      <c r="AB2736" s="34">
        <f t="shared" si="2884"/>
        <v>2.3425170561219952E-4</v>
      </c>
      <c r="AC2736" s="36">
        <f t="shared" si="2885"/>
        <v>7.1487190469859144E-2</v>
      </c>
      <c r="AD2736" s="34">
        <f t="shared" si="2886"/>
        <v>0</v>
      </c>
      <c r="AE2736">
        <f t="shared" si="2913"/>
        <v>305.17255053931262</v>
      </c>
      <c r="AF2736" s="36">
        <f t="shared" si="2927"/>
        <v>0</v>
      </c>
      <c r="AG2736" s="34">
        <f t="shared" si="2887"/>
        <v>39.152970440387605</v>
      </c>
      <c r="AH2736">
        <f t="shared" si="2923"/>
        <v>0.26284089126719579</v>
      </c>
      <c r="AI2736" s="29">
        <f t="shared" si="2914"/>
        <v>39.152970440387605</v>
      </c>
      <c r="AJ2736">
        <f t="shared" si="2915"/>
        <v>39.152970440387605</v>
      </c>
      <c r="AK2736" s="36">
        <f t="shared" si="2928"/>
        <v>2.0462867499556373E-232</v>
      </c>
      <c r="AL2736" s="36">
        <f t="shared" si="2916"/>
        <v>-7.4399382527925983E-6</v>
      </c>
      <c r="AM2736" s="36">
        <f t="shared" si="2917"/>
        <v>-2.4155162064118246E-6</v>
      </c>
      <c r="AN2736" s="37">
        <f t="shared" si="2929"/>
        <v>3.0153023409888476E-232</v>
      </c>
      <c r="AO2736" s="36">
        <f t="shared" si="2930"/>
        <v>1.0440746090069767E-2</v>
      </c>
      <c r="AP2736" s="36">
        <f t="shared" si="2931"/>
        <v>1.0309210892182863E-2</v>
      </c>
      <c r="AQ2736" s="74">
        <f t="shared" si="2888"/>
        <v>4.8502312085704698E-228</v>
      </c>
      <c r="AR2736" s="73">
        <f t="shared" si="2889"/>
        <v>5.2936386170140511E-232</v>
      </c>
      <c r="AS2736" s="72">
        <f t="shared" si="2932"/>
        <v>1.1381371585625898E-6</v>
      </c>
      <c r="AT2736" s="37">
        <f t="shared" si="2890"/>
        <v>1.0119351141675081E-224</v>
      </c>
      <c r="AU2736" s="37">
        <f t="shared" si="2891"/>
        <v>0.39376927672140638</v>
      </c>
      <c r="AV2736" s="34">
        <f t="shared" si="2892"/>
        <v>5.4140108668192504E-3</v>
      </c>
      <c r="AW2736" s="34">
        <f t="shared" si="2893"/>
        <v>0.52361171395742467</v>
      </c>
      <c r="AX2736" s="37">
        <f t="shared" si="2894"/>
        <v>1.595606308116436</v>
      </c>
      <c r="AY2736" s="7">
        <f t="shared" si="2895"/>
        <v>7.6924735813063823</v>
      </c>
      <c r="AZ2736" s="37">
        <f t="shared" si="2896"/>
        <v>7.1634478564821382</v>
      </c>
      <c r="BA2736" s="2">
        <f>BE2736*'mass balance'!$B$17+BF2736*'mass balance'!$C$17+BG2736*'mass balance'!$D$17+BH2736*'mass balance'!$E$17</f>
        <v>1.2105792528962028E-4</v>
      </c>
      <c r="BB2736" s="2">
        <f>BE2736*'mass balance'!$B$18+BF2736*'mass balance'!$C$18+BG2736*'mass balance'!$D$18+BH2736*'mass balance'!$E$18</f>
        <v>1.2292035490946059E-4</v>
      </c>
      <c r="BC2736" s="2">
        <f>BE2736*'mass balance'!$B$19+BF2736*'mass balance'!$C$19+BG2736*'mass balance'!$D$19+BH2736*'mass balance'!$E$19</f>
        <v>-1.536504436368257E-4</v>
      </c>
      <c r="BD2736" s="2">
        <f>BE2736*'mass balance'!$B$20+BF2736*'mass balance'!$C$20+BG2736*'mass balance'!$D$20+BH2736*'mass balance'!$E$20</f>
        <v>5.5872888595209356E-6</v>
      </c>
      <c r="BE2736" s="2">
        <f>N2736*'mass balance'!$H$11+R2736*'mass balance'!$I$11+S2736*'mass balance'!$J$11</f>
        <v>-2.8568779817026867E-4</v>
      </c>
      <c r="BF2736" s="2">
        <f>N2736*'mass balance'!$H$12+R2736*'mass balance'!$I$12+S2736*'mass balance'!$J$12</f>
        <v>3.2113516953925633E-5</v>
      </c>
      <c r="BG2736" s="2">
        <f>N2736*'mass balance'!$H$13+R2736*'mass balance'!$I$13+S2736*'mass balance'!$J$13</f>
        <v>7.3332808704244963E-5</v>
      </c>
      <c r="BH2736" s="2">
        <f>N2736*'mass balance'!$H$14+R2736*'mass balance'!$I$14+S2736*'mass balance'!$J$14</f>
        <v>3.1247102924873134E-5</v>
      </c>
      <c r="BI2736" s="36">
        <f t="shared" si="2897"/>
        <v>6.851681337565462E-17</v>
      </c>
      <c r="BJ2736" s="36">
        <f t="shared" si="2898"/>
        <v>2.9020148810204295E-19</v>
      </c>
      <c r="BK2736" s="36">
        <f t="shared" si="2899"/>
        <v>8.4101316999392661E-16</v>
      </c>
      <c r="BL2736" s="36">
        <f t="shared" si="2900"/>
        <v>5.2626815122500367E-16</v>
      </c>
      <c r="BM2736" s="36">
        <f t="shared" si="2933"/>
        <v>6.8498524452673236E-13</v>
      </c>
      <c r="BN2736" s="36">
        <f t="shared" ca="1" si="2901"/>
        <v>0.96575303448189809</v>
      </c>
      <c r="BO2736" s="36">
        <f t="shared" ca="1" si="2918"/>
        <v>1</v>
      </c>
      <c r="BP2736" s="36">
        <f t="shared" si="2934"/>
        <v>-6.8498524408044126E-13</v>
      </c>
      <c r="BQ2736" s="36">
        <f t="shared" si="2935"/>
        <v>0.99999999934846617</v>
      </c>
      <c r="BR2736" s="2">
        <f t="shared" si="2924"/>
        <v>-5</v>
      </c>
      <c r="BS2736">
        <v>0</v>
      </c>
      <c r="BT2736" s="37">
        <f t="shared" si="2919"/>
        <v>0.15403456974591775</v>
      </c>
      <c r="BU2736" s="34">
        <f t="shared" si="2902"/>
        <v>-5</v>
      </c>
      <c r="BV2736" s="34">
        <f t="shared" si="2903"/>
        <v>-5</v>
      </c>
      <c r="BW2736" s="34">
        <f t="shared" si="2904"/>
        <v>-5</v>
      </c>
      <c r="BX2736" s="34">
        <f t="shared" si="2905"/>
        <v>-5</v>
      </c>
      <c r="BY2736" s="34">
        <f t="shared" si="2906"/>
        <v>5.2266816109625642</v>
      </c>
      <c r="BZ2736" s="36">
        <f t="shared" si="2920"/>
        <v>1.536504436368257E-4</v>
      </c>
      <c r="CA2736" s="34">
        <f t="shared" si="2921"/>
        <v>2.1502853490659987E-2</v>
      </c>
    </row>
    <row r="2737" spans="1:79" ht="13.2" x14ac:dyDescent="0.25">
      <c r="A2737" s="75">
        <f t="shared" si="2907"/>
        <v>7.4054794520550242</v>
      </c>
      <c r="B2737" s="34">
        <f t="shared" si="2925"/>
        <v>2703.0000000000837</v>
      </c>
      <c r="C2737">
        <f t="shared" si="2908"/>
        <v>15</v>
      </c>
      <c r="D2737" s="35">
        <f t="shared" si="2868"/>
        <v>3000</v>
      </c>
      <c r="E2737" s="27">
        <v>0</v>
      </c>
      <c r="F2737" s="64">
        <f t="shared" si="2909"/>
        <v>0.46593146951268899</v>
      </c>
      <c r="G2737" s="34">
        <v>0</v>
      </c>
      <c r="H2737" s="34">
        <f t="shared" si="2869"/>
        <v>1</v>
      </c>
      <c r="I2737" s="34">
        <f t="shared" si="2910"/>
        <v>6192.2292298236371</v>
      </c>
      <c r="J2737" s="34">
        <f t="shared" si="2870"/>
        <v>19458.287205766668</v>
      </c>
      <c r="K2737" s="34">
        <f t="shared" si="2871"/>
        <v>17197.623720083153</v>
      </c>
      <c r="L2737" s="36">
        <f t="shared" si="2922"/>
        <v>1949.6399738257278</v>
      </c>
      <c r="M2737" s="34">
        <f t="shared" si="2872"/>
        <v>38.195869775056082</v>
      </c>
      <c r="N2737" s="34">
        <f t="shared" si="2911"/>
        <v>120.02562834358632</v>
      </c>
      <c r="O2737" s="34">
        <f t="shared" si="2873"/>
        <v>11.148808202499623</v>
      </c>
      <c r="P2737">
        <f t="shared" si="2926"/>
        <v>62.103320377455496</v>
      </c>
      <c r="Q2737" s="36">
        <f t="shared" si="2874"/>
        <v>114.68929610620779</v>
      </c>
      <c r="R2737" s="34">
        <f t="shared" si="2875"/>
        <v>64.133108307594654</v>
      </c>
      <c r="S2737" s="34">
        <f t="shared" si="2876"/>
        <v>13.348473744896488</v>
      </c>
      <c r="T2737" s="36">
        <f t="shared" si="2912"/>
        <v>5.2108043135669981E-14</v>
      </c>
      <c r="U2737" s="36">
        <f t="shared" si="2877"/>
        <v>2086.3646920159044</v>
      </c>
      <c r="V2737" s="36">
        <f t="shared" si="2878"/>
        <v>2.5577178610236783E-3</v>
      </c>
      <c r="W2737" s="68">
        <f t="shared" si="2879"/>
        <v>5.570399925216365</v>
      </c>
      <c r="X2737">
        <f t="shared" si="2880"/>
        <v>11.611906603392528</v>
      </c>
      <c r="Y2737">
        <f t="shared" si="2881"/>
        <v>1.8307379300092574E-2</v>
      </c>
      <c r="Z2737" s="34">
        <f t="shared" si="2882"/>
        <v>2.1362371768954423E-3</v>
      </c>
      <c r="AA2737" s="36">
        <f t="shared" si="2883"/>
        <v>4.5916233939420994E-4</v>
      </c>
      <c r="AB2737" s="34">
        <f t="shared" si="2884"/>
        <v>2.3425170561219952E-4</v>
      </c>
      <c r="AC2737" s="36">
        <f t="shared" si="2885"/>
        <v>7.1487190469859144E-2</v>
      </c>
      <c r="AD2737" s="34">
        <f t="shared" si="2886"/>
        <v>0</v>
      </c>
      <c r="AE2737">
        <f t="shared" si="2913"/>
        <v>305.17255053931262</v>
      </c>
      <c r="AF2737" s="36">
        <f t="shared" si="2927"/>
        <v>0</v>
      </c>
      <c r="AG2737" s="34">
        <f t="shared" si="2887"/>
        <v>39.166014793385948</v>
      </c>
      <c r="AH2737">
        <f t="shared" si="2923"/>
        <v>0.26274319970217874</v>
      </c>
      <c r="AI2737" s="29">
        <f t="shared" si="2914"/>
        <v>39.166014793385948</v>
      </c>
      <c r="AJ2737">
        <f t="shared" si="2915"/>
        <v>0</v>
      </c>
      <c r="AK2737" s="36">
        <f t="shared" si="2928"/>
        <v>-5.2936386170140511E-232</v>
      </c>
      <c r="AL2737" s="36">
        <f t="shared" si="2916"/>
        <v>-7.4346366507109212E-6</v>
      </c>
      <c r="AM2737" s="36">
        <f t="shared" si="2917"/>
        <v>-2.4149502350097008E-6</v>
      </c>
      <c r="AN2737" s="37">
        <f t="shared" si="2929"/>
        <v>5.0615890909444845E-232</v>
      </c>
      <c r="AO2737" s="36">
        <f t="shared" si="2930"/>
        <v>1.0433306151816974E-2</v>
      </c>
      <c r="AP2737" s="36">
        <f t="shared" si="2931"/>
        <v>1.0306795375976452E-2</v>
      </c>
      <c r="AQ2737" s="74">
        <f t="shared" si="2888"/>
        <v>8.1591930873776926E-228</v>
      </c>
      <c r="AR2737" s="73">
        <f t="shared" si="2889"/>
        <v>8.8924107833302008E-232</v>
      </c>
      <c r="AS2737" s="72">
        <f t="shared" si="2932"/>
        <v>1.1357058272402419E-6</v>
      </c>
      <c r="AT2737" s="37">
        <f t="shared" si="2890"/>
        <v>1.7023052372845096E-224</v>
      </c>
      <c r="AU2737" s="37">
        <f t="shared" si="2891"/>
        <v>0.39367701397894672</v>
      </c>
      <c r="AV2737" s="34">
        <f t="shared" si="2892"/>
        <v>3.608943949932225E-5</v>
      </c>
      <c r="AW2737" s="34">
        <f t="shared" si="2893"/>
        <v>0.52385230918199932</v>
      </c>
      <c r="AX2737" s="37">
        <f t="shared" si="2894"/>
        <v>1.5963394759348799</v>
      </c>
      <c r="AY2737" s="7">
        <f t="shared" si="2895"/>
        <v>7.6906277997727432</v>
      </c>
      <c r="AZ2737" s="37">
        <f t="shared" si="2896"/>
        <v>7.1667394011512453</v>
      </c>
      <c r="BA2737" s="2">
        <f>BE2737*'mass balance'!$B$17+BF2737*'mass balance'!$C$17+BG2737*'mass balance'!$D$17+BH2737*'mass balance'!$E$17</f>
        <v>1.2111253575244064E-4</v>
      </c>
      <c r="BB2737" s="2">
        <f>BE2737*'mass balance'!$B$18+BF2737*'mass balance'!$C$18+BG2737*'mass balance'!$D$18+BH2737*'mass balance'!$E$18</f>
        <v>1.2297580553324741E-4</v>
      </c>
      <c r="BC2737" s="2">
        <f>BE2737*'mass balance'!$B$19+BF2737*'mass balance'!$C$19+BG2737*'mass balance'!$D$19+BH2737*'mass balance'!$E$19</f>
        <v>-1.5371975691655932E-4</v>
      </c>
      <c r="BD2737" s="2">
        <f>BE2737*'mass balance'!$B$20+BF2737*'mass balance'!$C$20+BG2737*'mass balance'!$D$20+BH2737*'mass balance'!$E$20</f>
        <v>5.5898093424203363E-6</v>
      </c>
      <c r="BE2737" s="2">
        <f>N2737*'mass balance'!$H$11+R2737*'mass balance'!$I$11+S2737*'mass balance'!$J$11</f>
        <v>-2.8577530557996741E-4</v>
      </c>
      <c r="BF2737" s="2">
        <f>N2737*'mass balance'!$H$12+R2737*'mass balance'!$I$12+S2737*'mass balance'!$J$12</f>
        <v>3.2105245117452057E-5</v>
      </c>
      <c r="BG2737" s="2">
        <f>N2737*'mass balance'!$H$13+R2737*'mass balance'!$I$13+S2737*'mass balance'!$J$13</f>
        <v>7.3351803950164087E-5</v>
      </c>
      <c r="BH2737" s="2">
        <f>N2737*'mass balance'!$H$14+R2737*'mass balance'!$I$14+S2737*'mass balance'!$J$14</f>
        <v>3.1256674047808936E-5</v>
      </c>
      <c r="BI2737" s="36">
        <f t="shared" si="2897"/>
        <v>6.851681337565462E-17</v>
      </c>
      <c r="BJ2737" s="36">
        <f t="shared" si="2898"/>
        <v>2.9025969069391566E-19</v>
      </c>
      <c r="BK2737" s="36">
        <f t="shared" si="2899"/>
        <v>8.4130337148202861E-16</v>
      </c>
      <c r="BL2737" s="36">
        <f t="shared" si="2900"/>
        <v>5.2654230163915411E-16</v>
      </c>
      <c r="BM2737" s="36">
        <f t="shared" si="2933"/>
        <v>6.8551151267795737E-13</v>
      </c>
      <c r="BN2737" s="36">
        <f t="shared" ca="1" si="2901"/>
        <v>6.4042169018256878E-3</v>
      </c>
      <c r="BO2737" s="36">
        <f t="shared" ca="1" si="2918"/>
        <v>1</v>
      </c>
      <c r="BP2737" s="36">
        <f t="shared" si="2934"/>
        <v>-6.8551151223085383E-13</v>
      </c>
      <c r="BQ2737" s="36">
        <f t="shared" si="2935"/>
        <v>0.99999999934778117</v>
      </c>
      <c r="BR2737" s="2">
        <f t="shared" si="2924"/>
        <v>-5</v>
      </c>
      <c r="BS2737">
        <v>0</v>
      </c>
      <c r="BT2737" s="37">
        <f t="shared" si="2919"/>
        <v>0.15410405630885071</v>
      </c>
      <c r="BU2737" s="34">
        <f t="shared" si="2902"/>
        <v>-5</v>
      </c>
      <c r="BV2737" s="34">
        <f t="shared" si="2903"/>
        <v>-5</v>
      </c>
      <c r="BW2737" s="34">
        <f t="shared" si="2904"/>
        <v>-5</v>
      </c>
      <c r="BX2737" s="34">
        <f t="shared" si="2905"/>
        <v>-5</v>
      </c>
      <c r="BY2737" s="34">
        <f t="shared" si="2906"/>
        <v>5.2282825661731982</v>
      </c>
      <c r="BZ2737" s="36">
        <f t="shared" si="2920"/>
        <v>1.5371975691655932E-4</v>
      </c>
      <c r="CA2737" s="34">
        <f t="shared" si="2921"/>
        <v>2.1502673347393635E-2</v>
      </c>
    </row>
    <row r="2738" spans="1:79" ht="13.2" x14ac:dyDescent="0.25">
      <c r="A2738" s="75">
        <f t="shared" si="2907"/>
        <v>7.4082191780824216</v>
      </c>
      <c r="B2738" s="34">
        <f t="shared" si="2925"/>
        <v>2704.0000000000837</v>
      </c>
      <c r="C2738">
        <f t="shared" si="2908"/>
        <v>15</v>
      </c>
      <c r="D2738" s="35">
        <f t="shared" si="2868"/>
        <v>3000</v>
      </c>
      <c r="E2738" s="27">
        <v>0</v>
      </c>
      <c r="F2738" s="64">
        <f t="shared" si="2909"/>
        <v>0.46593146951268899</v>
      </c>
      <c r="G2738" s="34">
        <v>0</v>
      </c>
      <c r="H2738" s="34">
        <f t="shared" si="2869"/>
        <v>1</v>
      </c>
      <c r="I2738" s="34">
        <f t="shared" si="2910"/>
        <v>6192.2292298236371</v>
      </c>
      <c r="J2738" s="34">
        <f t="shared" si="2870"/>
        <v>19464.243091821027</v>
      </c>
      <c r="K2738" s="34">
        <f t="shared" si="2871"/>
        <v>17202.887651394238</v>
      </c>
      <c r="L2738" s="36">
        <f t="shared" si="2922"/>
        <v>1950.535175077086</v>
      </c>
      <c r="M2738" s="34">
        <f t="shared" si="2872"/>
        <v>38.195869775056082</v>
      </c>
      <c r="N2738" s="34">
        <f t="shared" si="2911"/>
        <v>120.06236636469052</v>
      </c>
      <c r="O2738" s="34">
        <f t="shared" si="2873"/>
        <v>11.148808202499623</v>
      </c>
      <c r="P2738">
        <f t="shared" si="2926"/>
        <v>62.131835883324158</v>
      </c>
      <c r="Q2738" s="36">
        <f t="shared" si="2874"/>
        <v>114.72740983700824</v>
      </c>
      <c r="R2738" s="34">
        <f t="shared" si="2875"/>
        <v>64.162275786942388</v>
      </c>
      <c r="S2738" s="34">
        <f t="shared" si="2876"/>
        <v>13.345032500246823</v>
      </c>
      <c r="T2738" s="36">
        <f t="shared" si="2912"/>
        <v>5.2100070225789668E-14</v>
      </c>
      <c r="U2738" s="36">
        <f t="shared" si="2877"/>
        <v>2086.3646920159044</v>
      </c>
      <c r="V2738" s="36">
        <f t="shared" si="2878"/>
        <v>2.557058479803565E-3</v>
      </c>
      <c r="W2738" s="68">
        <f t="shared" si="2879"/>
        <v>5.5729576430773884</v>
      </c>
      <c r="X2738">
        <f t="shared" si="2880"/>
        <v>11.613683581513408</v>
      </c>
      <c r="Y2738">
        <f t="shared" si="2881"/>
        <v>1.8307379300092574E-2</v>
      </c>
      <c r="Z2738" s="34">
        <f t="shared" si="2882"/>
        <v>2.1362371768954423E-3</v>
      </c>
      <c r="AA2738" s="36">
        <f t="shared" si="2883"/>
        <v>4.5883328809790791E-4</v>
      </c>
      <c r="AB2738" s="34">
        <f t="shared" si="2884"/>
        <v>2.3425170561219952E-4</v>
      </c>
      <c r="AC2738" s="36">
        <f t="shared" si="2885"/>
        <v>7.1487190469859144E-2</v>
      </c>
      <c r="AD2738" s="34">
        <f t="shared" si="2886"/>
        <v>0</v>
      </c>
      <c r="AE2738">
        <f t="shared" si="2913"/>
        <v>305.17255053931262</v>
      </c>
      <c r="AF2738" s="36">
        <f t="shared" si="2927"/>
        <v>0</v>
      </c>
      <c r="AG2738" s="34">
        <f t="shared" si="2887"/>
        <v>39.179054262967398</v>
      </c>
      <c r="AH2738">
        <f t="shared" si="2923"/>
        <v>0.26264550929852248</v>
      </c>
      <c r="AI2738" s="29">
        <f t="shared" si="2914"/>
        <v>39.179054262967398</v>
      </c>
      <c r="AJ2738">
        <f t="shared" si="2915"/>
        <v>39.179054262967398</v>
      </c>
      <c r="AK2738" s="36">
        <f t="shared" si="2928"/>
        <v>-8.8924107833302008E-232</v>
      </c>
      <c r="AL2738" s="36">
        <f t="shared" si="2916"/>
        <v>-7.4293388264811132E-6</v>
      </c>
      <c r="AM2738" s="36">
        <f t="shared" si="2917"/>
        <v>-2.4143843962184149E-6</v>
      </c>
      <c r="AN2738" s="37">
        <f t="shared" si="2929"/>
        <v>-2.320495260695666E-233</v>
      </c>
      <c r="AO2738" s="36">
        <f t="shared" si="2930"/>
        <v>1.0425871515166264E-2</v>
      </c>
      <c r="AP2738" s="36">
        <f t="shared" si="2931"/>
        <v>1.0304380425741442E-2</v>
      </c>
      <c r="AQ2738" s="74">
        <f t="shared" si="2888"/>
        <v>-3.7486056869511804E-229</v>
      </c>
      <c r="AR2738" s="73">
        <f t="shared" si="2889"/>
        <v>-4.0796464086396308E-233</v>
      </c>
      <c r="AS2738" s="72">
        <f t="shared" si="2932"/>
        <v>1.1332796898191339E-6</v>
      </c>
      <c r="AT2738" s="37">
        <f t="shared" si="2890"/>
        <v>-7.8209585495449879E-226</v>
      </c>
      <c r="AU2738" s="37">
        <f t="shared" si="2891"/>
        <v>0.39358477285425708</v>
      </c>
      <c r="AV2738" s="34">
        <f t="shared" si="2892"/>
        <v>5.4175668077997442E-3</v>
      </c>
      <c r="AW2738" s="34">
        <f t="shared" si="2893"/>
        <v>0.5240928424337804</v>
      </c>
      <c r="AX2738" s="37">
        <f t="shared" si="2894"/>
        <v>1.5970724549031174</v>
      </c>
      <c r="AY2738" s="7">
        <f t="shared" si="2895"/>
        <v>7.6995405072220855</v>
      </c>
      <c r="AZ2738" s="37">
        <f t="shared" si="2896"/>
        <v>7.1700300979805061</v>
      </c>
      <c r="BA2738" s="2">
        <f>BE2738*'mass balance'!$B$17+BF2738*'mass balance'!$C$17+BG2738*'mass balance'!$D$17+BH2738*'mass balance'!$E$17</f>
        <v>1.2116713185155448E-4</v>
      </c>
      <c r="BB2738" s="2">
        <f>BE2738*'mass balance'!$B$18+BF2738*'mass balance'!$C$18+BG2738*'mass balance'!$D$18+BH2738*'mass balance'!$E$18</f>
        <v>1.2303124157234764E-4</v>
      </c>
      <c r="BC2738" s="2">
        <f>BE2738*'mass balance'!$B$19+BF2738*'mass balance'!$C$19+BG2738*'mass balance'!$D$19+BH2738*'mass balance'!$E$19</f>
        <v>-1.5378905196543455E-4</v>
      </c>
      <c r="BD2738" s="2">
        <f>BE2738*'mass balance'!$B$20+BF2738*'mass balance'!$C$20+BG2738*'mass balance'!$D$20+BH2738*'mass balance'!$E$20</f>
        <v>5.5923291623794355E-6</v>
      </c>
      <c r="BE2738" s="2">
        <f>N2738*'mass balance'!$H$11+R2738*'mass balance'!$I$11+S2738*'mass balance'!$J$11</f>
        <v>-2.8586277705878695E-4</v>
      </c>
      <c r="BF2738" s="2">
        <f>N2738*'mass balance'!$H$12+R2738*'mass balance'!$I$12+S2738*'mass balance'!$J$12</f>
        <v>3.2096968365735119E-5</v>
      </c>
      <c r="BG2738" s="2">
        <f>N2738*'mass balance'!$H$13+R2738*'mass balance'!$I$13+S2738*'mass balance'!$J$13</f>
        <v>7.3370789788795341E-5</v>
      </c>
      <c r="BH2738" s="2">
        <f>N2738*'mass balance'!$H$14+R2738*'mass balance'!$I$14+S2738*'mass balance'!$J$14</f>
        <v>3.126624124080482E-5</v>
      </c>
      <c r="BI2738" s="36">
        <f t="shared" si="2897"/>
        <v>6.851681337565462E-17</v>
      </c>
      <c r="BJ2738" s="36">
        <f t="shared" si="2898"/>
        <v>2.903178913973219E-19</v>
      </c>
      <c r="BK2738" s="36">
        <f t="shared" si="2899"/>
        <v>8.4159363117272257E-16</v>
      </c>
      <c r="BL2738" s="36">
        <f t="shared" si="2900"/>
        <v>5.2681653464614094E-16</v>
      </c>
      <c r="BM2738" s="36">
        <f t="shared" si="2933"/>
        <v>6.8603805497959655E-13</v>
      </c>
      <c r="BN2738" s="36">
        <f t="shared" ca="1" si="2901"/>
        <v>0.33477599767102317</v>
      </c>
      <c r="BO2738" s="36">
        <f t="shared" ca="1" si="2918"/>
        <v>1</v>
      </c>
      <c r="BP2738" s="36">
        <f t="shared" si="2934"/>
        <v>-6.8603805453167926E-13</v>
      </c>
      <c r="BQ2738" s="36">
        <f t="shared" si="2935"/>
        <v>0.9999999993470956</v>
      </c>
      <c r="BR2738" s="2">
        <f t="shared" si="2924"/>
        <v>-5</v>
      </c>
      <c r="BS2738">
        <v>0</v>
      </c>
      <c r="BT2738" s="37">
        <f t="shared" si="2919"/>
        <v>0.15417352459534811</v>
      </c>
      <c r="BU2738" s="34">
        <f t="shared" si="2902"/>
        <v>-5</v>
      </c>
      <c r="BV2738" s="34">
        <f t="shared" si="2903"/>
        <v>-5</v>
      </c>
      <c r="BW2738" s="34">
        <f t="shared" si="2904"/>
        <v>-5</v>
      </c>
      <c r="BX2738" s="34">
        <f t="shared" si="2905"/>
        <v>-5</v>
      </c>
      <c r="BY2738" s="34">
        <f t="shared" si="2906"/>
        <v>5.2298828640254618</v>
      </c>
      <c r="BZ2738" s="36">
        <f t="shared" si="2920"/>
        <v>1.5378905196543455E-4</v>
      </c>
      <c r="CA2738" s="34">
        <f t="shared" si="2921"/>
        <v>2.150249336314115E-2</v>
      </c>
    </row>
    <row r="2739" spans="1:79" ht="13.2" x14ac:dyDescent="0.25">
      <c r="A2739" s="75">
        <f t="shared" si="2907"/>
        <v>7.4109589041098189</v>
      </c>
      <c r="B2739" s="34">
        <f t="shared" si="2925"/>
        <v>2705.0000000000841</v>
      </c>
      <c r="C2739">
        <f t="shared" si="2908"/>
        <v>15</v>
      </c>
      <c r="D2739" s="35">
        <f t="shared" si="2868"/>
        <v>3000</v>
      </c>
      <c r="E2739" s="27">
        <v>0</v>
      </c>
      <c r="F2739" s="64">
        <f t="shared" si="2909"/>
        <v>0.46593146951268899</v>
      </c>
      <c r="G2739" s="34">
        <v>0</v>
      </c>
      <c r="H2739" s="34">
        <f t="shared" si="2869"/>
        <v>1</v>
      </c>
      <c r="I2739" s="34">
        <f t="shared" si="2910"/>
        <v>6192.2292298236371</v>
      </c>
      <c r="J2739" s="34">
        <f t="shared" si="2870"/>
        <v>19470.196531711747</v>
      </c>
      <c r="K2739" s="34">
        <f t="shared" si="2871"/>
        <v>17208.149420736936</v>
      </c>
      <c r="L2739" s="36">
        <f t="shared" si="2922"/>
        <v>1951.4301455450172</v>
      </c>
      <c r="M2739" s="34">
        <f t="shared" si="2872"/>
        <v>38.195869775056082</v>
      </c>
      <c r="N2739" s="34">
        <f t="shared" si="2911"/>
        <v>120.09908929698837</v>
      </c>
      <c r="O2739" s="34">
        <f t="shared" si="2873"/>
        <v>11.148808202499623</v>
      </c>
      <c r="P2739">
        <f t="shared" si="2926"/>
        <v>62.160344037878062</v>
      </c>
      <c r="Q2739" s="36">
        <f t="shared" si="2874"/>
        <v>114.76550929415095</v>
      </c>
      <c r="R2739" s="34">
        <f t="shared" si="2875"/>
        <v>64.191435670810179</v>
      </c>
      <c r="S2739" s="34">
        <f t="shared" si="2876"/>
        <v>13.341589216557963</v>
      </c>
      <c r="T2739" s="36">
        <f t="shared" si="2912"/>
        <v>5.2092104246859059E-14</v>
      </c>
      <c r="U2739" s="36">
        <f t="shared" si="2877"/>
        <v>2086.3646920159044</v>
      </c>
      <c r="V2739" s="36">
        <f t="shared" si="2878"/>
        <v>2.5563987078805806E-3</v>
      </c>
      <c r="W2739" s="68">
        <f t="shared" si="2879"/>
        <v>5.575514701557192</v>
      </c>
      <c r="X2739">
        <f t="shared" si="2880"/>
        <v>11.615459558123581</v>
      </c>
      <c r="Y2739">
        <f t="shared" si="2881"/>
        <v>1.8307379300092574E-2</v>
      </c>
      <c r="Z2739" s="34">
        <f t="shared" si="2882"/>
        <v>2.1362371768954423E-3</v>
      </c>
      <c r="AA2739" s="36">
        <f t="shared" si="2883"/>
        <v>4.5850452284998926E-4</v>
      </c>
      <c r="AB2739" s="34">
        <f t="shared" si="2884"/>
        <v>2.3425170561219952E-4</v>
      </c>
      <c r="AC2739" s="36">
        <f t="shared" si="2885"/>
        <v>7.1487190469859144E-2</v>
      </c>
      <c r="AD2739" s="34">
        <f t="shared" si="2886"/>
        <v>0</v>
      </c>
      <c r="AE2739">
        <f t="shared" si="2913"/>
        <v>305.17255053931262</v>
      </c>
      <c r="AF2739" s="36">
        <f t="shared" si="2927"/>
        <v>0</v>
      </c>
      <c r="AG2739" s="34">
        <f t="shared" si="2887"/>
        <v>39.19208884924506</v>
      </c>
      <c r="AH2739">
        <f t="shared" si="2923"/>
        <v>0.26254782011125855</v>
      </c>
      <c r="AI2739" s="29">
        <f t="shared" si="2914"/>
        <v>39.19208884924506</v>
      </c>
      <c r="AJ2739">
        <f t="shared" si="2915"/>
        <v>0</v>
      </c>
      <c r="AK2739" s="36">
        <f t="shared" si="2928"/>
        <v>4.0796464086396308E-233</v>
      </c>
      <c r="AL2739" s="36">
        <f t="shared" si="2916"/>
        <v>-7.4240447774111283E-6</v>
      </c>
      <c r="AM2739" s="36">
        <f t="shared" si="2917"/>
        <v>-2.4138186900068956E-6</v>
      </c>
      <c r="AN2739" s="37">
        <f t="shared" si="2929"/>
        <v>-9.1244603093997674E-232</v>
      </c>
      <c r="AO2739" s="36">
        <f t="shared" si="2930"/>
        <v>1.0418442176339783E-2</v>
      </c>
      <c r="AP2739" s="36">
        <f t="shared" si="2931"/>
        <v>1.0301966041345223E-2</v>
      </c>
      <c r="AQ2739" s="74">
        <f t="shared" si="2888"/>
        <v>-1.4771513947116351E-227</v>
      </c>
      <c r="AR2739" s="73">
        <f t="shared" si="2889"/>
        <v>-1.6053074860424366E-231</v>
      </c>
      <c r="AS2739" s="72">
        <f t="shared" si="2932"/>
        <v>1.130858735203859E-6</v>
      </c>
      <c r="AT2739" s="37">
        <f t="shared" si="2890"/>
        <v>-3.0818765146884118E-224</v>
      </c>
      <c r="AU2739" s="37">
        <f t="shared" si="2891"/>
        <v>0.39349255334227218</v>
      </c>
      <c r="AV2739" s="34">
        <f t="shared" si="2892"/>
        <v>3.6062602877351023E-5</v>
      </c>
      <c r="AW2739" s="34">
        <f t="shared" si="2893"/>
        <v>0.52433331367594282</v>
      </c>
      <c r="AX2739" s="37">
        <f t="shared" si="2894"/>
        <v>1.5978052449089313</v>
      </c>
      <c r="AY2739" s="7">
        <f t="shared" si="2895"/>
        <v>7.6976893227449432</v>
      </c>
      <c r="AZ2739" s="37">
        <f t="shared" si="2896"/>
        <v>7.1733199464661235</v>
      </c>
      <c r="BA2739" s="2">
        <f>BE2739*'mass balance'!$B$17+BF2739*'mass balance'!$C$17+BG2739*'mass balance'!$D$17+BH2739*'mass balance'!$E$17</f>
        <v>1.2122171357901455E-4</v>
      </c>
      <c r="BB2739" s="2">
        <f>BE2739*'mass balance'!$B$18+BF2739*'mass balance'!$C$18+BG2739*'mass balance'!$D$18+BH2739*'mass balance'!$E$18</f>
        <v>1.2308666301869171E-4</v>
      </c>
      <c r="BC2739" s="2">
        <f>BE2739*'mass balance'!$B$19+BF2739*'mass balance'!$C$19+BG2739*'mass balance'!$D$19+BH2739*'mass balance'!$E$19</f>
        <v>-1.5385832877336464E-4</v>
      </c>
      <c r="BD2739" s="2">
        <f>BE2739*'mass balance'!$B$20+BF2739*'mass balance'!$C$20+BG2739*'mass balance'!$D$20+BH2739*'mass balance'!$E$20</f>
        <v>5.5948483190314408E-6</v>
      </c>
      <c r="BE2739" s="2">
        <f>N2739*'mass balance'!$H$11+R2739*'mass balance'!$I$11+S2739*'mass balance'!$J$11</f>
        <v>-2.8595021261187704E-4</v>
      </c>
      <c r="BF2739" s="2">
        <f>N2739*'mass balance'!$H$12+R2739*'mass balance'!$I$12+S2739*'mass balance'!$J$12</f>
        <v>3.2088686709798084E-5</v>
      </c>
      <c r="BG2739" s="2">
        <f>N2739*'mass balance'!$H$13+R2739*'mass balance'!$I$13+S2739*'mass balance'!$J$13</f>
        <v>7.3389766223483152E-5</v>
      </c>
      <c r="BH2739" s="2">
        <f>N2739*'mass balance'!$H$14+R2739*'mass balance'!$I$14+S2739*'mass balance'!$J$14</f>
        <v>3.1275804504424052E-5</v>
      </c>
      <c r="BI2739" s="36">
        <f t="shared" si="2897"/>
        <v>6.851681337565462E-17</v>
      </c>
      <c r="BJ2739" s="36">
        <f t="shared" si="2898"/>
        <v>2.9037609020785717E-19</v>
      </c>
      <c r="BK2739" s="36">
        <f t="shared" si="2899"/>
        <v>8.4188394906411984E-16</v>
      </c>
      <c r="BL2739" s="36">
        <f t="shared" si="2900"/>
        <v>5.2709085024491784E-16</v>
      </c>
      <c r="BM2739" s="36">
        <f t="shared" si="2933"/>
        <v>6.8656487151424266E-13</v>
      </c>
      <c r="BN2739" s="36">
        <f t="shared" ca="1" si="2901"/>
        <v>0.23464566558323419</v>
      </c>
      <c r="BO2739" s="36">
        <f t="shared" ca="1" si="2918"/>
        <v>1</v>
      </c>
      <c r="BP2739" s="36">
        <f t="shared" si="2934"/>
        <v>-6.8656487106551041E-13</v>
      </c>
      <c r="BQ2739" s="36">
        <f t="shared" si="2935"/>
        <v>0.9999999993464096</v>
      </c>
      <c r="BR2739" s="2">
        <f t="shared" si="2924"/>
        <v>-5</v>
      </c>
      <c r="BS2739">
        <v>0</v>
      </c>
      <c r="BT2739" s="37">
        <f t="shared" si="2919"/>
        <v>0.15424297459529804</v>
      </c>
      <c r="BU2739" s="34">
        <f t="shared" si="2902"/>
        <v>-5</v>
      </c>
      <c r="BV2739" s="34">
        <f t="shared" si="2903"/>
        <v>-5</v>
      </c>
      <c r="BW2739" s="34">
        <f t="shared" si="2904"/>
        <v>-5</v>
      </c>
      <c r="BX2739" s="34">
        <f t="shared" si="2905"/>
        <v>-5</v>
      </c>
      <c r="BY2739" s="34">
        <f t="shared" si="2906"/>
        <v>5.2314825046135702</v>
      </c>
      <c r="BZ2739" s="36">
        <f t="shared" si="2920"/>
        <v>1.5385832877336464E-4</v>
      </c>
      <c r="CA2739" s="34">
        <f t="shared" si="2921"/>
        <v>2.1502313537720363E-2</v>
      </c>
    </row>
    <row r="2740" spans="1:79" ht="13.2" x14ac:dyDescent="0.25">
      <c r="A2740" s="75">
        <f t="shared" si="2907"/>
        <v>7.4136986301372163</v>
      </c>
      <c r="B2740" s="34">
        <f t="shared" si="2925"/>
        <v>2706.0000000000841</v>
      </c>
      <c r="C2740">
        <f t="shared" si="2908"/>
        <v>15</v>
      </c>
      <c r="D2740" s="35">
        <f t="shared" si="2868"/>
        <v>3000</v>
      </c>
      <c r="E2740" s="27">
        <v>0</v>
      </c>
      <c r="F2740" s="64">
        <f t="shared" si="2909"/>
        <v>0.46593146951268899</v>
      </c>
      <c r="G2740" s="34">
        <v>0</v>
      </c>
      <c r="H2740" s="34">
        <f t="shared" si="2869"/>
        <v>1</v>
      </c>
      <c r="I2740" s="34">
        <f t="shared" si="2910"/>
        <v>6192.2292298236371</v>
      </c>
      <c r="J2740" s="34">
        <f t="shared" si="2870"/>
        <v>19476.147525790413</v>
      </c>
      <c r="K2740" s="34">
        <f t="shared" si="2871"/>
        <v>17213.409028421986</v>
      </c>
      <c r="L2740" s="36">
        <f t="shared" si="2922"/>
        <v>1952.3248850927753</v>
      </c>
      <c r="M2740" s="34">
        <f t="shared" si="2872"/>
        <v>38.195869775056082</v>
      </c>
      <c r="N2740" s="34">
        <f t="shared" si="2911"/>
        <v>120.13579714264856</v>
      </c>
      <c r="O2740" s="34">
        <f t="shared" si="2873"/>
        <v>11.148808202499623</v>
      </c>
      <c r="P2740">
        <f t="shared" si="2926"/>
        <v>62.188844836761334</v>
      </c>
      <c r="Q2740" s="36">
        <f t="shared" si="2874"/>
        <v>114.80359447797434</v>
      </c>
      <c r="R2740" s="34">
        <f t="shared" si="2875"/>
        <v>64.220587954847929</v>
      </c>
      <c r="S2740" s="34">
        <f t="shared" si="2876"/>
        <v>13.338143898408433</v>
      </c>
      <c r="T2740" s="36">
        <f t="shared" si="2912"/>
        <v>5.2084145191109868E-14</v>
      </c>
      <c r="U2740" s="36">
        <f t="shared" si="2877"/>
        <v>2086.3646920159044</v>
      </c>
      <c r="V2740" s="36">
        <f t="shared" si="2878"/>
        <v>2.5557385461320264E-3</v>
      </c>
      <c r="W2740" s="68">
        <f t="shared" si="2879"/>
        <v>5.5780711002650722</v>
      </c>
      <c r="X2740">
        <f t="shared" si="2880"/>
        <v>11.617234533787217</v>
      </c>
      <c r="Y2740">
        <f t="shared" si="2881"/>
        <v>1.8307379300092574E-2</v>
      </c>
      <c r="Z2740" s="34">
        <f t="shared" si="2882"/>
        <v>2.1362371768954423E-3</v>
      </c>
      <c r="AA2740" s="36">
        <f t="shared" si="2883"/>
        <v>4.5817604332984869E-4</v>
      </c>
      <c r="AB2740" s="34">
        <f t="shared" si="2884"/>
        <v>2.3425170561219952E-4</v>
      </c>
      <c r="AC2740" s="36">
        <f t="shared" si="2885"/>
        <v>7.1487190469859144E-2</v>
      </c>
      <c r="AD2740" s="34">
        <f t="shared" si="2886"/>
        <v>0</v>
      </c>
      <c r="AE2740">
        <f t="shared" si="2913"/>
        <v>305.17255053931262</v>
      </c>
      <c r="AF2740" s="36">
        <f t="shared" si="2927"/>
        <v>0</v>
      </c>
      <c r="AG2740" s="34">
        <f t="shared" si="2887"/>
        <v>39.205118552334717</v>
      </c>
      <c r="AH2740">
        <f t="shared" si="2923"/>
        <v>0.26245013219535451</v>
      </c>
      <c r="AI2740" s="29">
        <f t="shared" si="2914"/>
        <v>39.205118552334717</v>
      </c>
      <c r="AJ2740">
        <f t="shared" si="2915"/>
        <v>39.205118552334717</v>
      </c>
      <c r="AK2740" s="36">
        <f t="shared" si="2928"/>
        <v>1.6053074860424366E-231</v>
      </c>
      <c r="AL2740" s="36">
        <f t="shared" si="2916"/>
        <v>-7.4187545008108347E-6</v>
      </c>
      <c r="AM2740" s="36">
        <f t="shared" si="2917"/>
        <v>-2.4132531163440779E-6</v>
      </c>
      <c r="AN2740" s="37">
        <f t="shared" si="2929"/>
        <v>-8.7164956685358042E-232</v>
      </c>
      <c r="AO2740" s="36">
        <f t="shared" si="2930"/>
        <v>1.0411018131562371E-2</v>
      </c>
      <c r="AP2740" s="36">
        <f t="shared" si="2931"/>
        <v>1.0299552222655217E-2</v>
      </c>
      <c r="AQ2740" s="74">
        <f t="shared" si="2888"/>
        <v>-1.4141272453608567E-227</v>
      </c>
      <c r="AR2740" s="73">
        <f t="shared" si="2889"/>
        <v>-1.5346246518590765E-231</v>
      </c>
      <c r="AS2740" s="72">
        <f t="shared" si="2932"/>
        <v>1.1284429523227124E-6</v>
      </c>
      <c r="AT2740" s="37">
        <f t="shared" si="2890"/>
        <v>-2.9503851547386105E-224</v>
      </c>
      <c r="AU2740" s="37">
        <f t="shared" si="2891"/>
        <v>0.39340035543792812</v>
      </c>
      <c r="AV2740" s="34">
        <f t="shared" si="2892"/>
        <v>5.421120066438326E-3</v>
      </c>
      <c r="AW2740" s="34">
        <f t="shared" si="2893"/>
        <v>0.52457372287174409</v>
      </c>
      <c r="AX2740" s="37">
        <f t="shared" si="2894"/>
        <v>1.5985378458403552</v>
      </c>
      <c r="AY2740" s="7">
        <f t="shared" si="2895"/>
        <v>7.7066037890436103</v>
      </c>
      <c r="AZ2740" s="37">
        <f t="shared" si="2896"/>
        <v>7.1766089461054277</v>
      </c>
      <c r="BA2740" s="2">
        <f>BE2740*'mass balance'!$B$17+BF2740*'mass balance'!$C$17+BG2740*'mass balance'!$D$17+BH2740*'mass balance'!$E$17</f>
        <v>1.2127628092689207E-4</v>
      </c>
      <c r="BB2740" s="2">
        <f>BE2740*'mass balance'!$B$18+BF2740*'mass balance'!$C$18+BG2740*'mass balance'!$D$18+BH2740*'mass balance'!$E$18</f>
        <v>1.231420698642289E-4</v>
      </c>
      <c r="BC2740" s="2">
        <f>BE2740*'mass balance'!$B$19+BF2740*'mass balance'!$C$19+BG2740*'mass balance'!$D$19+BH2740*'mass balance'!$E$19</f>
        <v>-1.539275873302861E-4</v>
      </c>
      <c r="BD2740" s="2">
        <f>BE2740*'mass balance'!$B$20+BF2740*'mass balance'!$C$20+BG2740*'mass balance'!$D$20+BH2740*'mass balance'!$E$20</f>
        <v>5.5973668120104035E-6</v>
      </c>
      <c r="BE2740" s="2">
        <f>N2740*'mass balance'!$H$11+R2740*'mass balance'!$I$11+S2740*'mass balance'!$J$11</f>
        <v>-2.8603761224440128E-4</v>
      </c>
      <c r="BF2740" s="2">
        <f>N2740*'mass balance'!$H$12+R2740*'mass balance'!$I$12+S2740*'mass balance'!$J$12</f>
        <v>3.2080400160653051E-5</v>
      </c>
      <c r="BG2740" s="2">
        <f>N2740*'mass balance'!$H$13+R2740*'mass balance'!$I$13+S2740*'mass balance'!$J$13</f>
        <v>7.3408733257572756E-5</v>
      </c>
      <c r="BH2740" s="2">
        <f>N2740*'mass balance'!$H$14+R2740*'mass balance'!$I$14+S2740*'mass balance'!$J$14</f>
        <v>3.128536383923139E-5</v>
      </c>
      <c r="BI2740" s="36">
        <f t="shared" si="2897"/>
        <v>6.851681337565462E-17</v>
      </c>
      <c r="BJ2740" s="36">
        <f t="shared" si="2898"/>
        <v>2.9043428712111455E-19</v>
      </c>
      <c r="BK2740" s="36">
        <f t="shared" si="2899"/>
        <v>8.4217432515432767E-16</v>
      </c>
      <c r="BL2740" s="36">
        <f t="shared" si="2900"/>
        <v>5.2736524843442546E-16</v>
      </c>
      <c r="BM2740" s="36">
        <f t="shared" si="2933"/>
        <v>6.8709196236448756E-13</v>
      </c>
      <c r="BN2740" s="36">
        <f t="shared" ca="1" si="2901"/>
        <v>0.29653765311875335</v>
      </c>
      <c r="BO2740" s="36">
        <f t="shared" ca="1" si="2918"/>
        <v>1</v>
      </c>
      <c r="BP2740" s="36">
        <f t="shared" si="2934"/>
        <v>-6.8709196191493913E-13</v>
      </c>
      <c r="BQ2740" s="36">
        <f t="shared" si="2935"/>
        <v>0.99999999934572303</v>
      </c>
      <c r="BR2740" s="2">
        <f t="shared" si="2924"/>
        <v>-5</v>
      </c>
      <c r="BS2740">
        <v>0</v>
      </c>
      <c r="BT2740" s="37">
        <f t="shared" si="2919"/>
        <v>0.15431240629861179</v>
      </c>
      <c r="BU2740" s="34">
        <f t="shared" si="2902"/>
        <v>-5</v>
      </c>
      <c r="BV2740" s="34">
        <f t="shared" si="2903"/>
        <v>-5</v>
      </c>
      <c r="BW2740" s="34">
        <f t="shared" si="2904"/>
        <v>-5</v>
      </c>
      <c r="BX2740" s="34">
        <f t="shared" si="2905"/>
        <v>-5</v>
      </c>
      <c r="BY2740" s="34">
        <f t="shared" si="2906"/>
        <v>5.2330814880319902</v>
      </c>
      <c r="BZ2740" s="36">
        <f t="shared" si="2920"/>
        <v>1.539275873302861E-4</v>
      </c>
      <c r="CA2740" s="34">
        <f t="shared" si="2921"/>
        <v>2.1502133870949371E-2</v>
      </c>
    </row>
    <row r="2741" spans="1:79" ht="13.2" x14ac:dyDescent="0.25">
      <c r="A2741" s="75">
        <f t="shared" si="2907"/>
        <v>7.4164383561646137</v>
      </c>
      <c r="B2741" s="34">
        <f t="shared" si="2925"/>
        <v>2707.0000000000841</v>
      </c>
      <c r="C2741">
        <f t="shared" si="2908"/>
        <v>15</v>
      </c>
      <c r="D2741" s="35">
        <f t="shared" si="2868"/>
        <v>3000</v>
      </c>
      <c r="E2741" s="27">
        <v>0</v>
      </c>
      <c r="F2741" s="64">
        <f t="shared" si="2909"/>
        <v>0.46593146951268899</v>
      </c>
      <c r="G2741" s="34">
        <v>0</v>
      </c>
      <c r="H2741" s="34">
        <f t="shared" si="2869"/>
        <v>1</v>
      </c>
      <c r="I2741" s="34">
        <f t="shared" si="2910"/>
        <v>6192.2292298236371</v>
      </c>
      <c r="J2741" s="34">
        <f t="shared" si="2870"/>
        <v>19482.096074409586</v>
      </c>
      <c r="K2741" s="34">
        <f t="shared" si="2871"/>
        <v>17218.666474760983</v>
      </c>
      <c r="L2741" s="36">
        <f t="shared" si="2922"/>
        <v>1953.2193935839214</v>
      </c>
      <c r="M2741" s="34">
        <f t="shared" si="2872"/>
        <v>38.195869775056082</v>
      </c>
      <c r="N2741" s="34">
        <f t="shared" si="2911"/>
        <v>120.17248990384579</v>
      </c>
      <c r="O2741" s="34">
        <f t="shared" si="2873"/>
        <v>11.148808202499623</v>
      </c>
      <c r="P2741">
        <f t="shared" si="2926"/>
        <v>62.217338275627895</v>
      </c>
      <c r="Q2741" s="36">
        <f t="shared" si="2874"/>
        <v>114.84166538882461</v>
      </c>
      <c r="R2741" s="34">
        <f t="shared" si="2875"/>
        <v>64.2497326347155</v>
      </c>
      <c r="S2741" s="34">
        <f t="shared" si="2876"/>
        <v>13.334696550372044</v>
      </c>
      <c r="T2741" s="36">
        <f t="shared" si="2912"/>
        <v>5.2076193050785074E-14</v>
      </c>
      <c r="U2741" s="36">
        <f t="shared" si="2877"/>
        <v>2086.3646920159044</v>
      </c>
      <c r="V2741" s="36">
        <f t="shared" si="2878"/>
        <v>2.555077995434296E-3</v>
      </c>
      <c r="W2741" s="68">
        <f t="shared" si="2879"/>
        <v>5.5806268388112041</v>
      </c>
      <c r="X2741">
        <f t="shared" si="2880"/>
        <v>11.619008509068181</v>
      </c>
      <c r="Y2741">
        <f t="shared" si="2881"/>
        <v>1.8307379300092574E-2</v>
      </c>
      <c r="Z2741" s="34">
        <f t="shared" si="2882"/>
        <v>2.1362371768954423E-3</v>
      </c>
      <c r="AA2741" s="36">
        <f t="shared" si="2883"/>
        <v>4.5784784921734412E-4</v>
      </c>
      <c r="AB2741" s="34">
        <f t="shared" si="2884"/>
        <v>2.3425170561219952E-4</v>
      </c>
      <c r="AC2741" s="36">
        <f t="shared" si="2885"/>
        <v>7.1487190469859144E-2</v>
      </c>
      <c r="AD2741" s="34">
        <f t="shared" si="2886"/>
        <v>0</v>
      </c>
      <c r="AE2741">
        <f t="shared" si="2913"/>
        <v>305.17255053931262</v>
      </c>
      <c r="AF2741" s="36">
        <f t="shared" si="2927"/>
        <v>0</v>
      </c>
      <c r="AG2741" s="34">
        <f t="shared" si="2887"/>
        <v>39.21814337235481</v>
      </c>
      <c r="AH2741">
        <f t="shared" si="2923"/>
        <v>0.2623524456056785</v>
      </c>
      <c r="AI2741" s="29">
        <f t="shared" si="2914"/>
        <v>39.21814337235481</v>
      </c>
      <c r="AJ2741">
        <f t="shared" si="2915"/>
        <v>0</v>
      </c>
      <c r="AK2741" s="36">
        <f t="shared" si="2928"/>
        <v>1.5346246518590765E-231</v>
      </c>
      <c r="AL2741" s="36">
        <f t="shared" si="2916"/>
        <v>-7.4134679939920209E-6</v>
      </c>
      <c r="AM2741" s="36">
        <f t="shared" si="2917"/>
        <v>-2.412687675198905E-6</v>
      </c>
      <c r="AN2741" s="37">
        <f t="shared" si="2929"/>
        <v>7.3365791918885622E-232</v>
      </c>
      <c r="AO2741" s="36">
        <f t="shared" si="2930"/>
        <v>1.040359937706156E-2</v>
      </c>
      <c r="AP2741" s="36">
        <f t="shared" si="2931"/>
        <v>1.0297138969538874E-2</v>
      </c>
      <c r="AQ2741" s="74">
        <f t="shared" si="2888"/>
        <v>1.1928035673349216E-227</v>
      </c>
      <c r="AR2741" s="73">
        <f t="shared" si="2889"/>
        <v>1.2925967770436299E-231</v>
      </c>
      <c r="AS2741" s="72">
        <f t="shared" si="2932"/>
        <v>1.126032330127642E-6</v>
      </c>
      <c r="AT2741" s="37">
        <f t="shared" si="2890"/>
        <v>2.4886232473982024E-224</v>
      </c>
      <c r="AU2741" s="37">
        <f t="shared" si="2891"/>
        <v>0.39330817913616201</v>
      </c>
      <c r="AV2741" s="34">
        <f t="shared" si="2892"/>
        <v>3.6035766953883421E-5</v>
      </c>
      <c r="AW2741" s="34">
        <f t="shared" si="2893"/>
        <v>0.52481406998452429</v>
      </c>
      <c r="AX2741" s="37">
        <f t="shared" si="2894"/>
        <v>1.5992702575856752</v>
      </c>
      <c r="AY2741" s="7">
        <f t="shared" si="2895"/>
        <v>7.704747202148357</v>
      </c>
      <c r="AZ2741" s="37">
        <f t="shared" si="2896"/>
        <v>7.1798970963968793</v>
      </c>
      <c r="BA2741" s="2">
        <f>BE2741*'mass balance'!$B$17+BF2741*'mass balance'!$C$17+BG2741*'mass balance'!$D$17+BH2741*'mass balance'!$E$17</f>
        <v>1.2133083388727669E-4</v>
      </c>
      <c r="BB2741" s="2">
        <f>BE2741*'mass balance'!$B$18+BF2741*'mass balance'!$C$18+BG2741*'mass balance'!$D$18+BH2741*'mass balance'!$E$18</f>
        <v>1.2319746210092712E-4</v>
      </c>
      <c r="BC2741" s="2">
        <f>BE2741*'mass balance'!$B$19+BF2741*'mass balance'!$C$19+BG2741*'mass balance'!$D$19+BH2741*'mass balance'!$E$19</f>
        <v>-1.539968276261589E-4</v>
      </c>
      <c r="BD2741" s="2">
        <f>BE2741*'mass balance'!$B$20+BF2741*'mass balance'!$C$20+BG2741*'mass balance'!$D$20+BH2741*'mass balance'!$E$20</f>
        <v>5.5998846409512321E-6</v>
      </c>
      <c r="BE2741" s="2">
        <f>N2741*'mass balance'!$H$11+R2741*'mass balance'!$I$11+S2741*'mass balance'!$J$11</f>
        <v>-2.8612497596153757E-4</v>
      </c>
      <c r="BF2741" s="2">
        <f>N2741*'mass balance'!$H$12+R2741*'mass balance'!$I$12+S2741*'mass balance'!$J$12</f>
        <v>3.2072108729300778E-5</v>
      </c>
      <c r="BG2741" s="2">
        <f>N2741*'mass balance'!$H$13+R2741*'mass balance'!$I$13+S2741*'mass balance'!$J$13</f>
        <v>7.342769089441076E-5</v>
      </c>
      <c r="BH2741" s="2">
        <f>N2741*'mass balance'!$H$14+R2741*'mass balance'!$I$14+S2741*'mass balance'!$J$14</f>
        <v>3.1294919245793169E-5</v>
      </c>
      <c r="BI2741" s="36">
        <f t="shared" si="2897"/>
        <v>6.851681337565462E-17</v>
      </c>
      <c r="BJ2741" s="36">
        <f t="shared" si="2898"/>
        <v>2.9049248213268984E-19</v>
      </c>
      <c r="BK2741" s="36">
        <f t="shared" si="2899"/>
        <v>8.4246475944144883E-16</v>
      </c>
      <c r="BL2741" s="36">
        <f t="shared" si="2900"/>
        <v>5.2763972921359618E-16</v>
      </c>
      <c r="BM2741" s="36">
        <f t="shared" si="2933"/>
        <v>6.8761932761292196E-13</v>
      </c>
      <c r="BN2741" s="36">
        <f t="shared" ca="1" si="2901"/>
        <v>0.25830411336481529</v>
      </c>
      <c r="BO2741" s="36">
        <f t="shared" ca="1" si="2918"/>
        <v>1</v>
      </c>
      <c r="BP2741" s="36">
        <f t="shared" si="2934"/>
        <v>-6.8761932716255604E-13</v>
      </c>
      <c r="BQ2741" s="36">
        <f t="shared" si="2935"/>
        <v>0.99999999934503592</v>
      </c>
      <c r="BR2741" s="2">
        <f t="shared" si="2924"/>
        <v>-5</v>
      </c>
      <c r="BS2741">
        <v>0</v>
      </c>
      <c r="BT2741" s="37">
        <f t="shared" si="2919"/>
        <v>0.15438181969522427</v>
      </c>
      <c r="BU2741" s="34">
        <f t="shared" si="2902"/>
        <v>-5</v>
      </c>
      <c r="BV2741" s="34">
        <f t="shared" si="2903"/>
        <v>-5</v>
      </c>
      <c r="BW2741" s="34">
        <f t="shared" si="2904"/>
        <v>-5</v>
      </c>
      <c r="BX2741" s="34">
        <f t="shared" si="2905"/>
        <v>-5</v>
      </c>
      <c r="BY2741" s="34">
        <f t="shared" si="2906"/>
        <v>5.2346798143754549</v>
      </c>
      <c r="BZ2741" s="36">
        <f t="shared" si="2920"/>
        <v>1.539968276261589E-4</v>
      </c>
      <c r="CA2741" s="34">
        <f t="shared" si="2921"/>
        <v>2.1501954362646562E-2</v>
      </c>
    </row>
    <row r="2742" spans="1:79" ht="13.2" x14ac:dyDescent="0.25">
      <c r="A2742" s="75">
        <f t="shared" si="2907"/>
        <v>7.419178082192011</v>
      </c>
      <c r="B2742" s="34">
        <f t="shared" si="2925"/>
        <v>2708.0000000000841</v>
      </c>
      <c r="C2742">
        <f t="shared" si="2908"/>
        <v>15</v>
      </c>
      <c r="D2742" s="35">
        <f t="shared" si="2868"/>
        <v>3000</v>
      </c>
      <c r="E2742" s="27">
        <v>0</v>
      </c>
      <c r="F2742" s="64">
        <f t="shared" si="2909"/>
        <v>0.46593146951268899</v>
      </c>
      <c r="G2742" s="34">
        <v>0</v>
      </c>
      <c r="H2742" s="34">
        <f t="shared" si="2869"/>
        <v>1</v>
      </c>
      <c r="I2742" s="34">
        <f t="shared" si="2910"/>
        <v>6192.2292298236371</v>
      </c>
      <c r="J2742" s="34">
        <f t="shared" si="2870"/>
        <v>19488.042177922769</v>
      </c>
      <c r="K2742" s="34">
        <f t="shared" si="2871"/>
        <v>17223.921760066369</v>
      </c>
      <c r="L2742" s="36">
        <f t="shared" si="2922"/>
        <v>1954.1136708823235</v>
      </c>
      <c r="M2742" s="34">
        <f t="shared" si="2872"/>
        <v>38.195869775056082</v>
      </c>
      <c r="N2742" s="34">
        <f t="shared" si="2911"/>
        <v>120.20916758276063</v>
      </c>
      <c r="O2742" s="34">
        <f t="shared" si="2873"/>
        <v>11.148808202499623</v>
      </c>
      <c r="P2742">
        <f t="shared" si="2926"/>
        <v>62.245824350141419</v>
      </c>
      <c r="Q2742" s="36">
        <f t="shared" si="2874"/>
        <v>114.87972202705568</v>
      </c>
      <c r="R2742" s="34">
        <f t="shared" si="2875"/>
        <v>64.278869706082602</v>
      </c>
      <c r="S2742" s="34">
        <f t="shared" si="2876"/>
        <v>13.331247177017971</v>
      </c>
      <c r="T2742" s="36">
        <f t="shared" si="2912"/>
        <v>5.2068247818138934E-14</v>
      </c>
      <c r="U2742" s="36">
        <f t="shared" si="2877"/>
        <v>2086.3646920159044</v>
      </c>
      <c r="V2742" s="36">
        <f t="shared" si="2878"/>
        <v>2.5544170566628955E-3</v>
      </c>
      <c r="W2742" s="68">
        <f t="shared" si="2879"/>
        <v>5.5831819168066383</v>
      </c>
      <c r="X2742">
        <f t="shared" si="2880"/>
        <v>11.620781484530008</v>
      </c>
      <c r="Y2742">
        <f t="shared" si="2881"/>
        <v>1.8307379300092574E-2</v>
      </c>
      <c r="Z2742" s="34">
        <f t="shared" si="2882"/>
        <v>2.1362371768954423E-3</v>
      </c>
      <c r="AA2742" s="36">
        <f t="shared" si="2883"/>
        <v>4.5751994019279995E-4</v>
      </c>
      <c r="AB2742" s="34">
        <f t="shared" si="2884"/>
        <v>2.3425170561219952E-4</v>
      </c>
      <c r="AC2742" s="36">
        <f t="shared" si="2885"/>
        <v>7.1487190469859144E-2</v>
      </c>
      <c r="AD2742" s="34">
        <f t="shared" si="2886"/>
        <v>0</v>
      </c>
      <c r="AE2742">
        <f t="shared" si="2913"/>
        <v>305.17255053931262</v>
      </c>
      <c r="AF2742" s="36">
        <f t="shared" si="2927"/>
        <v>0</v>
      </c>
      <c r="AG2742" s="34">
        <f t="shared" si="2887"/>
        <v>39.231163309426428</v>
      </c>
      <c r="AH2742">
        <f t="shared" si="2923"/>
        <v>0.26225476039701334</v>
      </c>
      <c r="AI2742" s="29">
        <f t="shared" si="2914"/>
        <v>39.231163309426428</v>
      </c>
      <c r="AJ2742">
        <f t="shared" si="2915"/>
        <v>39.231163309426428</v>
      </c>
      <c r="AK2742" s="36">
        <f t="shared" si="2928"/>
        <v>-1.2925967770436299E-231</v>
      </c>
      <c r="AL2742" s="36">
        <f t="shared" si="2916"/>
        <v>-7.4081852542683889E-6</v>
      </c>
      <c r="AM2742" s="36">
        <f t="shared" si="2917"/>
        <v>-2.4121223665403276E-6</v>
      </c>
      <c r="AN2742" s="37">
        <f t="shared" si="2929"/>
        <v>2.2682825710479327E-231</v>
      </c>
      <c r="AO2742" s="36">
        <f t="shared" si="2930"/>
        <v>1.0396185909067568E-2</v>
      </c>
      <c r="AP2742" s="36">
        <f t="shared" si="2931"/>
        <v>1.0294726281863675E-2</v>
      </c>
      <c r="AQ2742" s="74">
        <f t="shared" si="2888"/>
        <v>3.6957384123832614E-227</v>
      </c>
      <c r="AR2742" s="73">
        <f t="shared" si="2889"/>
        <v>3.9992248504870829E-231</v>
      </c>
      <c r="AS2742" s="72">
        <f t="shared" si="2932"/>
        <v>1.1236268575941966E-6</v>
      </c>
      <c r="AT2742" s="37">
        <f t="shared" si="2890"/>
        <v>7.7106581345233687E-224</v>
      </c>
      <c r="AU2742" s="37">
        <f t="shared" si="2891"/>
        <v>0.39321602443191223</v>
      </c>
      <c r="AV2742" s="34">
        <f t="shared" si="2892"/>
        <v>5.4246706429240243E-3</v>
      </c>
      <c r="AW2742" s="34">
        <f t="shared" si="2893"/>
        <v>0.52505435497770581</v>
      </c>
      <c r="AX2742" s="37">
        <f t="shared" si="2894"/>
        <v>1.6000024800334283</v>
      </c>
      <c r="AY2742" s="7">
        <f t="shared" si="2895"/>
        <v>7.7136634224606961</v>
      </c>
      <c r="AZ2742" s="37">
        <f t="shared" si="2896"/>
        <v>7.1831843968400664</v>
      </c>
      <c r="BA2742" s="2">
        <f>BE2742*'mass balance'!$B$17+BF2742*'mass balance'!$C$17+BG2742*'mass balance'!$D$17+BH2742*'mass balance'!$E$17</f>
        <v>1.2138537245227625E-4</v>
      </c>
      <c r="BB2742" s="2">
        <f>BE2742*'mass balance'!$B$18+BF2742*'mass balance'!$C$18+BG2742*'mass balance'!$D$18+BH2742*'mass balance'!$E$18</f>
        <v>1.2325283972077283E-4</v>
      </c>
      <c r="BC2742" s="2">
        <f>BE2742*'mass balance'!$B$19+BF2742*'mass balance'!$C$19+BG2742*'mass balance'!$D$19+BH2742*'mass balance'!$E$19</f>
        <v>-1.5406604965096599E-4</v>
      </c>
      <c r="BD2742" s="2">
        <f>BE2742*'mass balance'!$B$20+BF2742*'mass balance'!$C$20+BG2742*'mass balance'!$D$20+BH2742*'mass balance'!$E$20</f>
        <v>5.602401805489671E-6</v>
      </c>
      <c r="BE2742" s="2">
        <f>N2742*'mass balance'!$H$11+R2742*'mass balance'!$I$11+S2742*'mass balance'!$J$11</f>
        <v>-2.8621230376847765E-4</v>
      </c>
      <c r="BF2742" s="2">
        <f>N2742*'mass balance'!$H$12+R2742*'mass balance'!$I$12+S2742*'mass balance'!$J$12</f>
        <v>3.2063812426730871E-5</v>
      </c>
      <c r="BG2742" s="2">
        <f>N2742*'mass balance'!$H$13+R2742*'mass balance'!$I$13+S2742*'mass balance'!$J$13</f>
        <v>7.3446639137344924E-5</v>
      </c>
      <c r="BH2742" s="2">
        <f>N2742*'mass balance'!$H$14+R2742*'mass balance'!$I$14+S2742*'mass balance'!$J$14</f>
        <v>3.1304470724677245E-5</v>
      </c>
      <c r="BI2742" s="36">
        <f t="shared" si="2897"/>
        <v>6.851681337565462E-17</v>
      </c>
      <c r="BJ2742" s="36">
        <f t="shared" si="2898"/>
        <v>2.9055067523817948E-19</v>
      </c>
      <c r="BK2742" s="36">
        <f t="shared" si="2899"/>
        <v>8.4275525192358148E-16</v>
      </c>
      <c r="BL2742" s="36">
        <f t="shared" si="2900"/>
        <v>5.2791429258135094E-16</v>
      </c>
      <c r="BM2742" s="36">
        <f t="shared" si="2933"/>
        <v>6.8814696734213559E-13</v>
      </c>
      <c r="BN2742" s="36">
        <f t="shared" ca="1" si="2901"/>
        <v>0.30910008782835119</v>
      </c>
      <c r="BO2742" s="36">
        <f t="shared" ca="1" si="2918"/>
        <v>1</v>
      </c>
      <c r="BP2742" s="36">
        <f t="shared" si="2934"/>
        <v>-6.8814696689095077E-13</v>
      </c>
      <c r="BQ2742" s="36">
        <f t="shared" si="2935"/>
        <v>0.99999999934434824</v>
      </c>
      <c r="BR2742" s="2">
        <f t="shared" si="2924"/>
        <v>-5</v>
      </c>
      <c r="BS2742">
        <v>0</v>
      </c>
      <c r="BT2742" s="37">
        <f t="shared" si="2919"/>
        <v>0.15445121477509341</v>
      </c>
      <c r="BU2742" s="34">
        <f t="shared" si="2902"/>
        <v>-5</v>
      </c>
      <c r="BV2742" s="34">
        <f t="shared" si="2903"/>
        <v>-5</v>
      </c>
      <c r="BW2742" s="34">
        <f t="shared" si="2904"/>
        <v>-5</v>
      </c>
      <c r="BX2742" s="34">
        <f t="shared" si="2905"/>
        <v>-5</v>
      </c>
      <c r="BY2742" s="34">
        <f t="shared" si="2906"/>
        <v>5.2362774837389443</v>
      </c>
      <c r="BZ2742" s="36">
        <f t="shared" si="2920"/>
        <v>1.5406604965096599E-4</v>
      </c>
      <c r="CA2742" s="34">
        <f t="shared" si="2921"/>
        <v>2.1501775012630554E-2</v>
      </c>
    </row>
    <row r="2743" spans="1:79" ht="13.2" x14ac:dyDescent="0.25">
      <c r="A2743" s="75">
        <f t="shared" si="2907"/>
        <v>7.4219178082194084</v>
      </c>
      <c r="B2743" s="34">
        <f t="shared" si="2925"/>
        <v>2709.0000000000841</v>
      </c>
      <c r="C2743">
        <f t="shared" si="2908"/>
        <v>15</v>
      </c>
      <c r="D2743" s="35">
        <f t="shared" si="2868"/>
        <v>3000</v>
      </c>
      <c r="E2743" s="27">
        <v>0</v>
      </c>
      <c r="F2743" s="64">
        <f t="shared" si="2909"/>
        <v>0.46593146951268899</v>
      </c>
      <c r="G2743" s="34">
        <v>0</v>
      </c>
      <c r="H2743" s="34">
        <f t="shared" si="2869"/>
        <v>1</v>
      </c>
      <c r="I2743" s="34">
        <f t="shared" si="2910"/>
        <v>6192.2292298236371</v>
      </c>
      <c r="J2743" s="34">
        <f t="shared" si="2870"/>
        <v>19493.985836684431</v>
      </c>
      <c r="K2743" s="34">
        <f t="shared" si="2871"/>
        <v>17229.174884651424</v>
      </c>
      <c r="L2743" s="36">
        <f t="shared" si="2922"/>
        <v>1955.0077168521555</v>
      </c>
      <c r="M2743" s="34">
        <f t="shared" si="2872"/>
        <v>38.195869775056082</v>
      </c>
      <c r="N2743" s="34">
        <f t="shared" si="2911"/>
        <v>120.24583018157955</v>
      </c>
      <c r="O2743" s="34">
        <f t="shared" si="2873"/>
        <v>11.148808202499623</v>
      </c>
      <c r="P2743">
        <f t="shared" si="2926"/>
        <v>62.274303055975345</v>
      </c>
      <c r="Q2743" s="36">
        <f t="shared" si="2874"/>
        <v>114.91776439302927</v>
      </c>
      <c r="R2743" s="34">
        <f t="shared" si="2875"/>
        <v>64.307999164628868</v>
      </c>
      <c r="S2743" s="34">
        <f t="shared" si="2876"/>
        <v>13.327795782910755</v>
      </c>
      <c r="T2743" s="36">
        <f t="shared" si="2912"/>
        <v>5.2060309485436983E-14</v>
      </c>
      <c r="U2743" s="36">
        <f t="shared" si="2877"/>
        <v>2086.3646920159044</v>
      </c>
      <c r="V2743" s="36">
        <f t="shared" si="2878"/>
        <v>2.5537557306924388E-3</v>
      </c>
      <c r="W2743" s="68">
        <f t="shared" si="2879"/>
        <v>5.5857363338633013</v>
      </c>
      <c r="X2743">
        <f t="shared" si="2880"/>
        <v>11.622553460735928</v>
      </c>
      <c r="Y2743">
        <f t="shared" si="2881"/>
        <v>1.8307379300092574E-2</v>
      </c>
      <c r="Z2743" s="34">
        <f t="shared" si="2882"/>
        <v>2.1362371768954423E-3</v>
      </c>
      <c r="AA2743" s="36">
        <f t="shared" si="2883"/>
        <v>4.5719231593700506E-4</v>
      </c>
      <c r="AB2743" s="34">
        <f t="shared" si="2884"/>
        <v>2.3425170561219952E-4</v>
      </c>
      <c r="AC2743" s="36">
        <f t="shared" si="2885"/>
        <v>7.1487190469859144E-2</v>
      </c>
      <c r="AD2743" s="34">
        <f t="shared" si="2886"/>
        <v>0</v>
      </c>
      <c r="AE2743">
        <f t="shared" si="2913"/>
        <v>305.17255053931262</v>
      </c>
      <c r="AF2743" s="36">
        <f t="shared" si="2927"/>
        <v>0</v>
      </c>
      <c r="AG2743" s="34">
        <f t="shared" si="2887"/>
        <v>39.244178363673313</v>
      </c>
      <c r="AH2743">
        <f t="shared" si="2923"/>
        <v>0.26215707662404952</v>
      </c>
      <c r="AI2743" s="29">
        <f t="shared" si="2914"/>
        <v>39.244178363673313</v>
      </c>
      <c r="AJ2743">
        <f t="shared" si="2915"/>
        <v>0</v>
      </c>
      <c r="AK2743" s="36">
        <f t="shared" si="2928"/>
        <v>-3.9992248504870829E-231</v>
      </c>
      <c r="AL2743" s="36">
        <f t="shared" si="2916"/>
        <v>-7.402906278955559E-6</v>
      </c>
      <c r="AM2743" s="36">
        <f t="shared" si="2917"/>
        <v>-2.4115571903373032E-6</v>
      </c>
      <c r="AN2743" s="37">
        <f t="shared" si="2929"/>
        <v>9.7568579400430282E-232</v>
      </c>
      <c r="AO2743" s="36">
        <f t="shared" si="2930"/>
        <v>1.0388777723813299E-2</v>
      </c>
      <c r="AP2743" s="36">
        <f t="shared" si="2931"/>
        <v>1.0292314159497135E-2</v>
      </c>
      <c r="AQ2743" s="74">
        <f t="shared" si="2888"/>
        <v>1.5930991223131231E-227</v>
      </c>
      <c r="AR2743" s="73">
        <f t="shared" si="2889"/>
        <v>1.721463648045365E-231</v>
      </c>
      <c r="AS2743" s="72">
        <f t="shared" si="2932"/>
        <v>1.1212265237214753E-6</v>
      </c>
      <c r="AT2743" s="37">
        <f t="shared" si="2890"/>
        <v>3.3237857596756344E-224</v>
      </c>
      <c r="AU2743" s="37">
        <f t="shared" si="2891"/>
        <v>0.39312389132011832</v>
      </c>
      <c r="AV2743" s="34">
        <f t="shared" si="2892"/>
        <v>3.6008931789165423E-5</v>
      </c>
      <c r="AW2743" s="34">
        <f t="shared" si="2893"/>
        <v>0.52529457781479316</v>
      </c>
      <c r="AX2743" s="37">
        <f t="shared" si="2894"/>
        <v>1.6007345130724013</v>
      </c>
      <c r="AY2743" s="7">
        <f t="shared" si="2895"/>
        <v>7.7118014336822851</v>
      </c>
      <c r="AZ2743" s="37">
        <f t="shared" si="2896"/>
        <v>7.1864708469357028</v>
      </c>
      <c r="BA2743" s="2">
        <f>BE2743*'mass balance'!$B$17+BF2743*'mass balance'!$C$17+BG2743*'mass balance'!$D$17+BH2743*'mass balance'!$E$17</f>
        <v>1.2143989661401704E-4</v>
      </c>
      <c r="BB2743" s="2">
        <f>BE2743*'mass balance'!$B$18+BF2743*'mass balance'!$C$18+BG2743*'mass balance'!$D$18+BH2743*'mass balance'!$E$18</f>
        <v>1.2330820271577115E-4</v>
      </c>
      <c r="BC2743" s="2">
        <f>BE2743*'mass balance'!$B$19+BF2743*'mass balance'!$C$19+BG2743*'mass balance'!$D$19+BH2743*'mass balance'!$E$19</f>
        <v>-1.5413525339471397E-4</v>
      </c>
      <c r="BD2743" s="2">
        <f>BE2743*'mass balance'!$B$20+BF2743*'mass balance'!$C$20+BG2743*'mass balance'!$D$20+BH2743*'mass balance'!$E$20</f>
        <v>5.6049183052623254E-6</v>
      </c>
      <c r="BE2743" s="2">
        <f>N2743*'mass balance'!$H$11+R2743*'mass balance'!$I$11+S2743*'mass balance'!$J$11</f>
        <v>-2.8629959567042748E-4</v>
      </c>
      <c r="BF2743" s="2">
        <f>N2743*'mass balance'!$H$12+R2743*'mass balance'!$I$12+S2743*'mass balance'!$J$12</f>
        <v>3.2055511263921794E-5</v>
      </c>
      <c r="BG2743" s="2">
        <f>N2743*'mass balance'!$H$13+R2743*'mass balance'!$I$13+S2743*'mass balance'!$J$13</f>
        <v>7.346557798972401E-5</v>
      </c>
      <c r="BH2743" s="2">
        <f>N2743*'mass balance'!$H$14+R2743*'mass balance'!$I$14+S2743*'mass balance'!$J$14</f>
        <v>3.1314018276453002E-5</v>
      </c>
      <c r="BI2743" s="36">
        <f t="shared" si="2897"/>
        <v>6.851681337565462E-17</v>
      </c>
      <c r="BJ2743" s="36">
        <f t="shared" si="2898"/>
        <v>2.9060886643318037E-19</v>
      </c>
      <c r="BK2743" s="36">
        <f t="shared" si="2899"/>
        <v>8.4304580259881965E-16</v>
      </c>
      <c r="BL2743" s="36">
        <f t="shared" si="2900"/>
        <v>5.2818893853660051E-16</v>
      </c>
      <c r="BM2743" s="36">
        <f t="shared" si="2933"/>
        <v>6.8867488163471696E-13</v>
      </c>
      <c r="BN2743" s="36">
        <f t="shared" ca="1" si="2901"/>
        <v>0.77247651457324118</v>
      </c>
      <c r="BO2743" s="36">
        <f t="shared" ca="1" si="2918"/>
        <v>1</v>
      </c>
      <c r="BP2743" s="36">
        <f t="shared" si="2934"/>
        <v>-6.8867488118271213E-13</v>
      </c>
      <c r="BQ2743" s="36">
        <f t="shared" si="2935"/>
        <v>0.99999999934366013</v>
      </c>
      <c r="BR2743" s="2">
        <f t="shared" si="2924"/>
        <v>-5</v>
      </c>
      <c r="BS2743">
        <v>0</v>
      </c>
      <c r="BT2743" s="37">
        <f t="shared" si="2919"/>
        <v>0.15452059152820075</v>
      </c>
      <c r="BU2743" s="34">
        <f t="shared" si="2902"/>
        <v>-5</v>
      </c>
      <c r="BV2743" s="34">
        <f t="shared" si="2903"/>
        <v>-5</v>
      </c>
      <c r="BW2743" s="34">
        <f t="shared" si="2904"/>
        <v>-5</v>
      </c>
      <c r="BX2743" s="34">
        <f t="shared" si="2905"/>
        <v>-5</v>
      </c>
      <c r="BY2743" s="34">
        <f t="shared" si="2906"/>
        <v>5.2378744962177022</v>
      </c>
      <c r="BZ2743" s="36">
        <f t="shared" si="2920"/>
        <v>1.5413525339471397E-4</v>
      </c>
      <c r="CA2743" s="34">
        <f t="shared" si="2921"/>
        <v>2.1501595820720268E-2</v>
      </c>
    </row>
    <row r="2744" spans="1:79" ht="13.2" x14ac:dyDescent="0.25">
      <c r="A2744" s="75">
        <f t="shared" si="2907"/>
        <v>7.4246575342468057</v>
      </c>
      <c r="B2744" s="34">
        <f t="shared" si="2925"/>
        <v>2710.0000000000841</v>
      </c>
      <c r="C2744">
        <f t="shared" si="2908"/>
        <v>15</v>
      </c>
      <c r="D2744" s="35">
        <f t="shared" si="2868"/>
        <v>3000</v>
      </c>
      <c r="E2744" s="27">
        <v>0</v>
      </c>
      <c r="F2744" s="64">
        <f t="shared" si="2909"/>
        <v>0.46593146951268899</v>
      </c>
      <c r="G2744" s="34">
        <v>0</v>
      </c>
      <c r="H2744" s="34">
        <f t="shared" si="2869"/>
        <v>1</v>
      </c>
      <c r="I2744" s="34">
        <f t="shared" si="2910"/>
        <v>6192.2292298236371</v>
      </c>
      <c r="J2744" s="34">
        <f t="shared" si="2870"/>
        <v>19499.927051049995</v>
      </c>
      <c r="K2744" s="34">
        <f t="shared" si="2871"/>
        <v>17234.425848830277</v>
      </c>
      <c r="L2744" s="36">
        <f t="shared" si="2922"/>
        <v>1955.9015313578977</v>
      </c>
      <c r="M2744" s="34">
        <f t="shared" si="2872"/>
        <v>38.195869775056082</v>
      </c>
      <c r="N2744" s="34">
        <f t="shared" si="2911"/>
        <v>120.28247770249493</v>
      </c>
      <c r="O2744" s="34">
        <f t="shared" si="2873"/>
        <v>11.148808202499623</v>
      </c>
      <c r="P2744">
        <f t="shared" si="2926"/>
        <v>62.302774388812864</v>
      </c>
      <c r="Q2744" s="36">
        <f t="shared" si="2874"/>
        <v>114.95579248711489</v>
      </c>
      <c r="R2744" s="34">
        <f t="shared" si="2875"/>
        <v>64.337121006043816</v>
      </c>
      <c r="S2744" s="34">
        <f t="shared" si="2876"/>
        <v>13.324342372610282</v>
      </c>
      <c r="T2744" s="36">
        <f t="shared" si="2912"/>
        <v>5.205237804495595E-14</v>
      </c>
      <c r="U2744" s="36">
        <f t="shared" si="2877"/>
        <v>2086.3646920159044</v>
      </c>
      <c r="V2744" s="36">
        <f t="shared" si="2878"/>
        <v>2.5530940183966519E-3</v>
      </c>
      <c r="W2744" s="68">
        <f t="shared" si="2879"/>
        <v>5.5882900895939933</v>
      </c>
      <c r="X2744">
        <f t="shared" si="2880"/>
        <v>11.624324438248843</v>
      </c>
      <c r="Y2744">
        <f t="shared" si="2881"/>
        <v>1.8307379300092574E-2</v>
      </c>
      <c r="Z2744" s="34">
        <f t="shared" si="2882"/>
        <v>2.1362371768954423E-3</v>
      </c>
      <c r="AA2744" s="36">
        <f t="shared" si="2883"/>
        <v>4.5686497613121267E-4</v>
      </c>
      <c r="AB2744" s="34">
        <f t="shared" si="2884"/>
        <v>2.3425170561219952E-4</v>
      </c>
      <c r="AC2744" s="36">
        <f t="shared" si="2885"/>
        <v>7.1487190469859144E-2</v>
      </c>
      <c r="AD2744" s="34">
        <f t="shared" si="2886"/>
        <v>0</v>
      </c>
      <c r="AE2744">
        <f t="shared" si="2913"/>
        <v>305.17255053931262</v>
      </c>
      <c r="AF2744" s="36">
        <f t="shared" si="2927"/>
        <v>0</v>
      </c>
      <c r="AG2744" s="34">
        <f t="shared" si="2887"/>
        <v>39.257188535221886</v>
      </c>
      <c r="AH2744">
        <f t="shared" si="2923"/>
        <v>0.26205939434142067</v>
      </c>
      <c r="AI2744" s="29">
        <f t="shared" si="2914"/>
        <v>39.257188535221886</v>
      </c>
      <c r="AJ2744">
        <f t="shared" si="2915"/>
        <v>39.257188535221886</v>
      </c>
      <c r="AK2744" s="36">
        <f t="shared" si="2928"/>
        <v>-1.721463648045365E-231</v>
      </c>
      <c r="AL2744" s="36">
        <f t="shared" si="2916"/>
        <v>-7.3976310653710602E-6</v>
      </c>
      <c r="AM2744" s="36">
        <f t="shared" si="2917"/>
        <v>-2.4109921465587956E-6</v>
      </c>
      <c r="AN2744" s="37">
        <f t="shared" si="2929"/>
        <v>-3.0235390564827798E-231</v>
      </c>
      <c r="AO2744" s="36">
        <f t="shared" si="2930"/>
        <v>1.0381374817534345E-2</v>
      </c>
      <c r="AP2744" s="36">
        <f t="shared" si="2931"/>
        <v>1.0289902602306797E-2</v>
      </c>
      <c r="AQ2744" s="74">
        <f t="shared" si="2888"/>
        <v>-4.9474014061183267E-227</v>
      </c>
      <c r="AR2744" s="73">
        <f t="shared" si="2889"/>
        <v>-5.3384190989884454E-231</v>
      </c>
      <c r="AS2744" s="72">
        <f t="shared" si="2932"/>
        <v>1.118831317532079E-6</v>
      </c>
      <c r="AT2744" s="37">
        <f t="shared" si="2890"/>
        <v>-1.0322083610955139E-223</v>
      </c>
      <c r="AU2744" s="37">
        <f t="shared" si="2891"/>
        <v>0.39303177979572107</v>
      </c>
      <c r="AV2744" s="34">
        <f t="shared" si="2892"/>
        <v>5.4282185374515107E-3</v>
      </c>
      <c r="AW2744" s="34">
        <f t="shared" si="2893"/>
        <v>0.52553473845937348</v>
      </c>
      <c r="AX2744" s="37">
        <f t="shared" si="2894"/>
        <v>1.6014663565916334</v>
      </c>
      <c r="AY2744" s="7">
        <f t="shared" si="2895"/>
        <v>7.7207194031824509</v>
      </c>
      <c r="AZ2744" s="37">
        <f t="shared" si="2896"/>
        <v>7.1897564461856263</v>
      </c>
      <c r="BA2744" s="2">
        <f>BE2744*'mass balance'!$B$17+BF2744*'mass balance'!$C$17+BG2744*'mass balance'!$D$17+BH2744*'mass balance'!$E$17</f>
        <v>1.2149440636464363E-4</v>
      </c>
      <c r="BB2744" s="2">
        <f>BE2744*'mass balance'!$B$18+BF2744*'mass balance'!$C$18+BG2744*'mass balance'!$D$18+BH2744*'mass balance'!$E$18</f>
        <v>1.2336355107794587E-4</v>
      </c>
      <c r="BC2744" s="2">
        <f>BE2744*'mass balance'!$B$19+BF2744*'mass balance'!$C$19+BG2744*'mass balance'!$D$19+BH2744*'mass balance'!$E$19</f>
        <v>-1.5420443884743237E-4</v>
      </c>
      <c r="BD2744" s="2">
        <f>BE2744*'mass balance'!$B$20+BF2744*'mass balance'!$C$20+BG2744*'mass balance'!$D$20+BH2744*'mass balance'!$E$20</f>
        <v>5.6074341399066303E-6</v>
      </c>
      <c r="BE2744" s="2">
        <f>N2744*'mass balance'!$H$11+R2744*'mass balance'!$I$11+S2744*'mass balance'!$J$11</f>
        <v>-2.8638685167260697E-4</v>
      </c>
      <c r="BF2744" s="2">
        <f>N2744*'mass balance'!$H$12+R2744*'mass balance'!$I$12+S2744*'mass balance'!$J$12</f>
        <v>3.2047205251840806E-5</v>
      </c>
      <c r="BG2744" s="2">
        <f>N2744*'mass balance'!$H$13+R2744*'mass balance'!$I$13+S2744*'mass balance'!$J$13</f>
        <v>7.348450745489797E-5</v>
      </c>
      <c r="BH2744" s="2">
        <f>N2744*'mass balance'!$H$14+R2744*'mass balance'!$I$14+S2744*'mass balance'!$J$14</f>
        <v>3.1323561901691386E-5</v>
      </c>
      <c r="BI2744" s="36">
        <f t="shared" si="2897"/>
        <v>6.851681337565462E-17</v>
      </c>
      <c r="BJ2744" s="36">
        <f t="shared" si="2898"/>
        <v>2.906670557132892E-19</v>
      </c>
      <c r="BK2744" s="36">
        <f t="shared" si="2899"/>
        <v>8.433364114652528E-16</v>
      </c>
      <c r="BL2744" s="36">
        <f t="shared" si="2900"/>
        <v>5.2846366707824483E-16</v>
      </c>
      <c r="BM2744" s="36">
        <f t="shared" si="2933"/>
        <v>6.8920307057325358E-13</v>
      </c>
      <c r="BN2744" s="36">
        <f t="shared" ca="1" si="2901"/>
        <v>0.5447029372713873</v>
      </c>
      <c r="BO2744" s="36">
        <f t="shared" ca="1" si="2918"/>
        <v>1</v>
      </c>
      <c r="BP2744" s="36">
        <f t="shared" si="2934"/>
        <v>-6.8920307012042753E-13</v>
      </c>
      <c r="BQ2744" s="36">
        <f t="shared" si="2935"/>
        <v>0.99999999934297146</v>
      </c>
      <c r="BR2744" s="2">
        <f t="shared" si="2924"/>
        <v>-5</v>
      </c>
      <c r="BS2744">
        <v>0</v>
      </c>
      <c r="BT2744" s="37">
        <f t="shared" si="2919"/>
        <v>0.15458994994455094</v>
      </c>
      <c r="BU2744" s="34">
        <f t="shared" si="2902"/>
        <v>-5</v>
      </c>
      <c r="BV2744" s="34">
        <f t="shared" si="2903"/>
        <v>-5</v>
      </c>
      <c r="BW2744" s="34">
        <f t="shared" si="2904"/>
        <v>-5</v>
      </c>
      <c r="BX2744" s="34">
        <f t="shared" si="2905"/>
        <v>-5</v>
      </c>
      <c r="BY2744" s="34">
        <f t="shared" si="2906"/>
        <v>5.2394708519072299</v>
      </c>
      <c r="BZ2744" s="36">
        <f t="shared" si="2920"/>
        <v>1.5420443884743237E-4</v>
      </c>
      <c r="CA2744" s="34">
        <f t="shared" si="2921"/>
        <v>2.1501416786734881E-2</v>
      </c>
    </row>
    <row r="2745" spans="1:79" ht="13.2" x14ac:dyDescent="0.25">
      <c r="A2745" s="75">
        <f t="shared" si="2907"/>
        <v>7.4273972602742031</v>
      </c>
      <c r="B2745" s="34">
        <f t="shared" si="2925"/>
        <v>2711.0000000000841</v>
      </c>
      <c r="C2745">
        <f t="shared" si="2908"/>
        <v>15</v>
      </c>
      <c r="D2745" s="35">
        <f t="shared" si="2868"/>
        <v>3000</v>
      </c>
      <c r="E2745" s="27">
        <v>0</v>
      </c>
      <c r="F2745" s="64">
        <f t="shared" si="2909"/>
        <v>0.46593146951268899</v>
      </c>
      <c r="G2745" s="34">
        <v>0</v>
      </c>
      <c r="H2745" s="34">
        <f t="shared" si="2869"/>
        <v>1</v>
      </c>
      <c r="I2745" s="34">
        <f t="shared" si="2910"/>
        <v>6192.2292298236371</v>
      </c>
      <c r="J2745" s="34">
        <f t="shared" si="2870"/>
        <v>19505.865821375839</v>
      </c>
      <c r="K2745" s="34">
        <f t="shared" si="2871"/>
        <v>17239.6746529179</v>
      </c>
      <c r="L2745" s="36">
        <f t="shared" si="2922"/>
        <v>1956.7951142643365</v>
      </c>
      <c r="M2745" s="34">
        <f t="shared" si="2872"/>
        <v>38.195869775056082</v>
      </c>
      <c r="N2745" s="34">
        <f t="shared" si="2911"/>
        <v>120.31911014770502</v>
      </c>
      <c r="O2745" s="34">
        <f t="shared" si="2873"/>
        <v>11.148808202499623</v>
      </c>
      <c r="P2745">
        <f t="shared" si="2926"/>
        <v>62.331238344346914</v>
      </c>
      <c r="Q2745" s="36">
        <f t="shared" si="2874"/>
        <v>114.99380630968966</v>
      </c>
      <c r="R2745" s="34">
        <f t="shared" si="2875"/>
        <v>64.366235226026831</v>
      </c>
      <c r="S2745" s="34">
        <f t="shared" si="2876"/>
        <v>13.320886950671721</v>
      </c>
      <c r="T2745" s="36">
        <f t="shared" si="2912"/>
        <v>5.2044453488983811E-14</v>
      </c>
      <c r="U2745" s="36">
        <f t="shared" si="2877"/>
        <v>2086.3646920159044</v>
      </c>
      <c r="V2745" s="36">
        <f t="shared" si="2878"/>
        <v>2.5524319206483592E-3</v>
      </c>
      <c r="W2745" s="68">
        <f t="shared" si="2879"/>
        <v>5.5908431836123897</v>
      </c>
      <c r="X2745">
        <f t="shared" si="2880"/>
        <v>11.626094417631347</v>
      </c>
      <c r="Y2745">
        <f t="shared" si="2881"/>
        <v>1.8307379300092574E-2</v>
      </c>
      <c r="Z2745" s="34">
        <f t="shared" si="2882"/>
        <v>2.1362371768954423E-3</v>
      </c>
      <c r="AA2745" s="36">
        <f t="shared" si="2883"/>
        <v>4.5653792045713691E-4</v>
      </c>
      <c r="AB2745" s="34">
        <f t="shared" si="2884"/>
        <v>2.3425170561219952E-4</v>
      </c>
      <c r="AC2745" s="36">
        <f t="shared" si="2885"/>
        <v>7.1487190469859144E-2</v>
      </c>
      <c r="AD2745" s="34">
        <f t="shared" si="2886"/>
        <v>0</v>
      </c>
      <c r="AE2745">
        <f t="shared" si="2913"/>
        <v>305.17255053931262</v>
      </c>
      <c r="AF2745" s="36">
        <f t="shared" si="2927"/>
        <v>0</v>
      </c>
      <c r="AG2745" s="34">
        <f t="shared" si="2887"/>
        <v>39.270193824201165</v>
      </c>
      <c r="AH2745">
        <f t="shared" si="2923"/>
        <v>0.26196171360362541</v>
      </c>
      <c r="AI2745" s="29">
        <f t="shared" si="2914"/>
        <v>39.270193824201165</v>
      </c>
      <c r="AJ2745">
        <f t="shared" si="2915"/>
        <v>0</v>
      </c>
      <c r="AK2745" s="36">
        <f t="shared" si="2928"/>
        <v>5.3384190989884454E-231</v>
      </c>
      <c r="AL2745" s="36">
        <f t="shared" si="2916"/>
        <v>-7.3923596108343355E-6</v>
      </c>
      <c r="AM2745" s="36">
        <f t="shared" si="2917"/>
        <v>-2.4104272351737773E-6</v>
      </c>
      <c r="AN2745" s="37">
        <f t="shared" si="2929"/>
        <v>-4.7450027045281445E-231</v>
      </c>
      <c r="AO2745" s="36">
        <f t="shared" si="2930"/>
        <v>1.0373977186468973E-2</v>
      </c>
      <c r="AP2745" s="36">
        <f t="shared" si="2931"/>
        <v>1.0287491610160238E-2</v>
      </c>
      <c r="AQ2745" s="74">
        <f t="shared" si="2888"/>
        <v>-7.7808452525326474E-227</v>
      </c>
      <c r="AR2745" s="73">
        <f t="shared" si="2889"/>
        <v>-8.3838356342749945E-231</v>
      </c>
      <c r="AS2745" s="72">
        <f t="shared" si="2932"/>
        <v>1.116441228072057E-6</v>
      </c>
      <c r="AT2745" s="37">
        <f t="shared" si="2890"/>
        <v>-1.6233680808923729E-223</v>
      </c>
      <c r="AU2745" s="37">
        <f t="shared" si="2891"/>
        <v>0.39293968985366245</v>
      </c>
      <c r="AV2745" s="34">
        <f t="shared" si="2892"/>
        <v>3.5982097443256591E-5</v>
      </c>
      <c r="AW2745" s="34">
        <f t="shared" si="2893"/>
        <v>0.52577483687511573</v>
      </c>
      <c r="AX2745" s="37">
        <f t="shared" si="2894"/>
        <v>1.6021980104804123</v>
      </c>
      <c r="AY2745" s="7">
        <f t="shared" si="2895"/>
        <v>7.7188520130653613</v>
      </c>
      <c r="AZ2745" s="37">
        <f t="shared" si="2896"/>
        <v>7.1930411940928023</v>
      </c>
      <c r="BA2745" s="2">
        <f>BE2745*'mass balance'!$B$17+BF2745*'mass balance'!$C$17+BG2745*'mass balance'!$D$17+BH2745*'mass balance'!$E$17</f>
        <v>1.2154890169631897E-4</v>
      </c>
      <c r="BB2745" s="2">
        <f>BE2745*'mass balance'!$B$18+BF2745*'mass balance'!$C$18+BG2745*'mass balance'!$D$18+BH2745*'mass balance'!$E$18</f>
        <v>1.2341888479933924E-4</v>
      </c>
      <c r="BC2745" s="2">
        <f>BE2745*'mass balance'!$B$19+BF2745*'mass balance'!$C$19+BG2745*'mass balance'!$D$19+BH2745*'mass balance'!$E$19</f>
        <v>-1.5427360599917409E-4</v>
      </c>
      <c r="BD2745" s="2">
        <f>BE2745*'mass balance'!$B$20+BF2745*'mass balance'!$C$20+BG2745*'mass balance'!$D$20+BH2745*'mass balance'!$E$20</f>
        <v>5.6099493090608732E-6</v>
      </c>
      <c r="BE2745" s="2">
        <f>N2745*'mass balance'!$H$11+R2745*'mass balance'!$I$11+S2745*'mass balance'!$J$11</f>
        <v>-2.8647407178025003E-4</v>
      </c>
      <c r="BF2745" s="2">
        <f>N2745*'mass balance'!$H$12+R2745*'mass balance'!$I$12+S2745*'mass balance'!$J$12</f>
        <v>3.2038894401443838E-5</v>
      </c>
      <c r="BG2745" s="2">
        <f>N2745*'mass balance'!$H$13+R2745*'mass balance'!$I$13+S2745*'mass balance'!$J$13</f>
        <v>7.3503427536218048E-5</v>
      </c>
      <c r="BH2745" s="2">
        <f>N2745*'mass balance'!$H$14+R2745*'mass balance'!$I$14+S2745*'mass balance'!$J$14</f>
        <v>3.1333101600964844E-5</v>
      </c>
      <c r="BI2745" s="36">
        <f t="shared" si="2897"/>
        <v>6.851681337565462E-17</v>
      </c>
      <c r="BJ2745" s="36">
        <f t="shared" si="2898"/>
        <v>2.9072524307410586E-19</v>
      </c>
      <c r="BK2745" s="36">
        <f t="shared" si="2899"/>
        <v>8.4362707852096607E-16</v>
      </c>
      <c r="BL2745" s="36">
        <f t="shared" si="2900"/>
        <v>5.2873847820517446E-16</v>
      </c>
      <c r="BM2745" s="36">
        <f t="shared" si="2933"/>
        <v>6.8973153424033183E-13</v>
      </c>
      <c r="BN2745" s="36">
        <f t="shared" ca="1" si="2901"/>
        <v>9.5187568599637618E-2</v>
      </c>
      <c r="BO2745" s="36">
        <f t="shared" ca="1" si="2918"/>
        <v>1</v>
      </c>
      <c r="BP2745" s="36">
        <f t="shared" si="2934"/>
        <v>-6.8973153378668315E-13</v>
      </c>
      <c r="BQ2745" s="36">
        <f t="shared" si="2935"/>
        <v>0.99999999934228223</v>
      </c>
      <c r="BR2745" s="2">
        <f t="shared" si="2924"/>
        <v>-5</v>
      </c>
      <c r="BS2745">
        <v>0</v>
      </c>
      <c r="BT2745" s="37">
        <f t="shared" si="2919"/>
        <v>0.15465929001417203</v>
      </c>
      <c r="BU2745" s="34">
        <f t="shared" si="2902"/>
        <v>-5</v>
      </c>
      <c r="BV2745" s="34">
        <f t="shared" si="2903"/>
        <v>-5</v>
      </c>
      <c r="BW2745" s="34">
        <f t="shared" si="2904"/>
        <v>-5</v>
      </c>
      <c r="BX2745" s="34">
        <f t="shared" si="2905"/>
        <v>-5</v>
      </c>
      <c r="BY2745" s="34">
        <f t="shared" si="2906"/>
        <v>5.2410665509032803</v>
      </c>
      <c r="BZ2745" s="36">
        <f t="shared" si="2920"/>
        <v>1.5427360599917409E-4</v>
      </c>
      <c r="CA2745" s="34">
        <f t="shared" si="2921"/>
        <v>2.1501237910493839E-2</v>
      </c>
    </row>
    <row r="2746" spans="1:79" ht="13.2" x14ac:dyDescent="0.25">
      <c r="A2746" s="75">
        <f t="shared" si="2907"/>
        <v>7.4301369863016005</v>
      </c>
      <c r="B2746" s="34">
        <f t="shared" si="2925"/>
        <v>2712.0000000000841</v>
      </c>
      <c r="C2746">
        <f t="shared" si="2908"/>
        <v>15</v>
      </c>
      <c r="D2746" s="35">
        <f t="shared" si="2868"/>
        <v>3000</v>
      </c>
      <c r="E2746" s="27">
        <v>0</v>
      </c>
      <c r="F2746" s="64">
        <f t="shared" si="2909"/>
        <v>0.46593146951268899</v>
      </c>
      <c r="G2746" s="34">
        <v>0</v>
      </c>
      <c r="H2746" s="34">
        <f t="shared" si="2869"/>
        <v>1</v>
      </c>
      <c r="I2746" s="34">
        <f t="shared" si="2910"/>
        <v>6192.2292298236371</v>
      </c>
      <c r="J2746" s="34">
        <f t="shared" si="2870"/>
        <v>19511.802148019273</v>
      </c>
      <c r="K2746" s="34">
        <f t="shared" si="2871"/>
        <v>17244.921297230099</v>
      </c>
      <c r="L2746" s="36">
        <f t="shared" si="2922"/>
        <v>1957.6884654365633</v>
      </c>
      <c r="M2746" s="34">
        <f t="shared" si="2872"/>
        <v>38.195869775056082</v>
      </c>
      <c r="N2746" s="34">
        <f t="shared" si="2911"/>
        <v>120.35572751941388</v>
      </c>
      <c r="O2746" s="34">
        <f t="shared" si="2873"/>
        <v>11.148808202499623</v>
      </c>
      <c r="P2746">
        <f t="shared" si="2926"/>
        <v>62.359694918280162</v>
      </c>
      <c r="Q2746" s="36">
        <f t="shared" si="2874"/>
        <v>115.03180586113852</v>
      </c>
      <c r="R2746" s="34">
        <f t="shared" si="2875"/>
        <v>64.395341820287172</v>
      </c>
      <c r="S2746" s="34">
        <f t="shared" si="2876"/>
        <v>13.31742952164565</v>
      </c>
      <c r="T2746" s="36">
        <f t="shared" si="2912"/>
        <v>5.2036535809819725E-14</v>
      </c>
      <c r="U2746" s="36">
        <f t="shared" si="2877"/>
        <v>2086.3646920159044</v>
      </c>
      <c r="V2746" s="36">
        <f t="shared" si="2878"/>
        <v>2.5517694383195024E-3</v>
      </c>
      <c r="W2746" s="68">
        <f t="shared" si="2879"/>
        <v>5.593395615533038</v>
      </c>
      <c r="X2746">
        <f t="shared" si="2880"/>
        <v>11.627863399445713</v>
      </c>
      <c r="Y2746">
        <f t="shared" si="2881"/>
        <v>1.8307379300092574E-2</v>
      </c>
      <c r="Z2746" s="34">
        <f t="shared" si="2882"/>
        <v>2.1362371768954423E-3</v>
      </c>
      <c r="AA2746" s="36">
        <f t="shared" si="2883"/>
        <v>4.5621114859695553E-4</v>
      </c>
      <c r="AB2746" s="34">
        <f t="shared" si="2884"/>
        <v>2.3425170561219952E-4</v>
      </c>
      <c r="AC2746" s="36">
        <f t="shared" si="2885"/>
        <v>7.1487190469859144E-2</v>
      </c>
      <c r="AD2746" s="34">
        <f t="shared" si="2886"/>
        <v>0</v>
      </c>
      <c r="AE2746">
        <f t="shared" si="2913"/>
        <v>305.17255053931262</v>
      </c>
      <c r="AF2746" s="36">
        <f t="shared" si="2927"/>
        <v>0</v>
      </c>
      <c r="AG2746" s="34">
        <f t="shared" si="2887"/>
        <v>39.283194230742851</v>
      </c>
      <c r="AH2746">
        <f t="shared" si="2923"/>
        <v>0.26186403446512685</v>
      </c>
      <c r="AI2746" s="29">
        <f t="shared" si="2914"/>
        <v>39.283194230742851</v>
      </c>
      <c r="AJ2746">
        <f t="shared" si="2915"/>
        <v>39.283194230742851</v>
      </c>
      <c r="AK2746" s="36">
        <f t="shared" si="2928"/>
        <v>8.3838356342749945E-231</v>
      </c>
      <c r="AL2746" s="36">
        <f t="shared" si="2916"/>
        <v>-7.3870919126667338E-6</v>
      </c>
      <c r="AM2746" s="36">
        <f t="shared" si="2917"/>
        <v>-2.4098624561512286E-6</v>
      </c>
      <c r="AN2746" s="37">
        <f t="shared" si="2929"/>
        <v>5.9341639446030087E-232</v>
      </c>
      <c r="AO2746" s="36">
        <f t="shared" si="2930"/>
        <v>1.0366584826858139E-2</v>
      </c>
      <c r="AP2746" s="36">
        <f t="shared" si="2931"/>
        <v>1.0285081182925064E-2</v>
      </c>
      <c r="AQ2746" s="74">
        <f t="shared" si="2888"/>
        <v>9.7516611668230166E-228</v>
      </c>
      <c r="AR2746" s="73">
        <f t="shared" si="2889"/>
        <v>1.0492404867328789E-231</v>
      </c>
      <c r="AS2746" s="72">
        <f t="shared" si="2932"/>
        <v>1.1140562444108607E-6</v>
      </c>
      <c r="AT2746" s="37">
        <f t="shared" si="2890"/>
        <v>2.0345521546962211E-224</v>
      </c>
      <c r="AU2746" s="37">
        <f t="shared" si="2891"/>
        <v>0.39284762148888547</v>
      </c>
      <c r="AV2746" s="34">
        <f t="shared" si="2892"/>
        <v>5.4317637502210954E-3</v>
      </c>
      <c r="AW2746" s="34">
        <f t="shared" si="2893"/>
        <v>0.52601487302577143</v>
      </c>
      <c r="AX2746" s="37">
        <f t="shared" si="2894"/>
        <v>1.6029294746282772</v>
      </c>
      <c r="AY2746" s="7">
        <f t="shared" si="2895"/>
        <v>7.7277717269373074</v>
      </c>
      <c r="AZ2746" s="37">
        <f t="shared" si="2896"/>
        <v>7.1963250901613147</v>
      </c>
      <c r="BA2746" s="2">
        <f>BE2746*'mass balance'!$B$17+BF2746*'mass balance'!$C$17+BG2746*'mass balance'!$D$17+BH2746*'mass balance'!$E$17</f>
        <v>1.2160338260122408E-4</v>
      </c>
      <c r="BB2746" s="2">
        <f>BE2746*'mass balance'!$B$18+BF2746*'mass balance'!$C$18+BG2746*'mass balance'!$D$18+BH2746*'mass balance'!$E$18</f>
        <v>1.2347420387201214E-4</v>
      </c>
      <c r="BC2746" s="2">
        <f>BE2746*'mass balance'!$B$19+BF2746*'mass balance'!$C$19+BG2746*'mass balance'!$D$19+BH2746*'mass balance'!$E$19</f>
        <v>-1.5434275484001514E-4</v>
      </c>
      <c r="BD2746" s="2">
        <f>BE2746*'mass balance'!$B$20+BF2746*'mass balance'!$C$20+BG2746*'mass balance'!$D$20+BH2746*'mass balance'!$E$20</f>
        <v>5.6124638123641865E-6</v>
      </c>
      <c r="BE2746" s="2">
        <f>N2746*'mass balance'!$H$11+R2746*'mass balance'!$I$11+S2746*'mass balance'!$J$11</f>
        <v>-2.8656125599860443E-4</v>
      </c>
      <c r="BF2746" s="2">
        <f>N2746*'mass balance'!$H$12+R2746*'mass balance'!$I$12+S2746*'mass balance'!$J$12</f>
        <v>3.2030578723675762E-5</v>
      </c>
      <c r="BG2746" s="2">
        <f>N2746*'mass balance'!$H$13+R2746*'mass balance'!$I$13+S2746*'mass balance'!$J$13</f>
        <v>7.3522338237036312E-5</v>
      </c>
      <c r="BH2746" s="2">
        <f>N2746*'mass balance'!$H$14+R2746*'mass balance'!$I$14+S2746*'mass balance'!$J$14</f>
        <v>3.1342637374847358E-5</v>
      </c>
      <c r="BI2746" s="36">
        <f t="shared" si="2897"/>
        <v>6.851681337565462E-17</v>
      </c>
      <c r="BJ2746" s="36">
        <f t="shared" si="2898"/>
        <v>2.907834285112293E-19</v>
      </c>
      <c r="BK2746" s="36">
        <f t="shared" si="2899"/>
        <v>8.4391780376404016E-16</v>
      </c>
      <c r="BL2746" s="36">
        <f t="shared" si="2900"/>
        <v>5.2901337191626864E-16</v>
      </c>
      <c r="BM2746" s="36">
        <f t="shared" si="2933"/>
        <v>6.90260272718537E-13</v>
      </c>
      <c r="BN2746" s="36">
        <f t="shared" ca="1" si="2901"/>
        <v>0.47293026870245058</v>
      </c>
      <c r="BO2746" s="36">
        <f t="shared" ca="1" si="2918"/>
        <v>1</v>
      </c>
      <c r="BP2746" s="36">
        <f t="shared" si="2934"/>
        <v>-6.9026027226406447E-13</v>
      </c>
      <c r="BQ2746" s="36">
        <f t="shared" si="2935"/>
        <v>0.99999999934159245</v>
      </c>
      <c r="BR2746" s="2">
        <f t="shared" si="2924"/>
        <v>-5</v>
      </c>
      <c r="BS2746">
        <v>0</v>
      </c>
      <c r="BT2746" s="37">
        <f t="shared" si="2919"/>
        <v>0.15472861172711516</v>
      </c>
      <c r="BU2746" s="34">
        <f t="shared" si="2902"/>
        <v>-5</v>
      </c>
      <c r="BV2746" s="34">
        <f t="shared" si="2903"/>
        <v>-5</v>
      </c>
      <c r="BW2746" s="34">
        <f t="shared" si="2904"/>
        <v>-5</v>
      </c>
      <c r="BX2746" s="34">
        <f t="shared" si="2905"/>
        <v>-5</v>
      </c>
      <c r="BY2746" s="34">
        <f t="shared" si="2906"/>
        <v>5.2426615933018628</v>
      </c>
      <c r="BZ2746" s="36">
        <f t="shared" si="2920"/>
        <v>1.5434275484001514E-4</v>
      </c>
      <c r="CA2746" s="34">
        <f t="shared" si="2921"/>
        <v>2.150105919181685E-2</v>
      </c>
    </row>
    <row r="2747" spans="1:79" ht="13.2" x14ac:dyDescent="0.25">
      <c r="A2747" s="75">
        <f t="shared" si="2907"/>
        <v>7.4328767123289978</v>
      </c>
      <c r="B2747" s="34">
        <f t="shared" si="2925"/>
        <v>2713.0000000000841</v>
      </c>
      <c r="C2747">
        <f t="shared" si="2908"/>
        <v>15</v>
      </c>
      <c r="D2747" s="35">
        <f t="shared" si="2868"/>
        <v>3000</v>
      </c>
      <c r="E2747" s="27">
        <v>0</v>
      </c>
      <c r="F2747" s="64">
        <f t="shared" si="2909"/>
        <v>0.46593146951268899</v>
      </c>
      <c r="G2747" s="34">
        <v>0</v>
      </c>
      <c r="H2747" s="34">
        <f t="shared" si="2869"/>
        <v>1</v>
      </c>
      <c r="I2747" s="34">
        <f t="shared" si="2910"/>
        <v>6192.2292298236371</v>
      </c>
      <c r="J2747" s="34">
        <f t="shared" si="2870"/>
        <v>19517.73603133858</v>
      </c>
      <c r="K2747" s="34">
        <f t="shared" si="2871"/>
        <v>17250.165782083528</v>
      </c>
      <c r="L2747" s="36">
        <f t="shared" si="2922"/>
        <v>1958.5815847399751</v>
      </c>
      <c r="M2747" s="34">
        <f t="shared" si="2872"/>
        <v>38.195869775056082</v>
      </c>
      <c r="N2747" s="34">
        <f t="shared" si="2911"/>
        <v>120.39232981983146</v>
      </c>
      <c r="O2747" s="34">
        <f t="shared" si="2873"/>
        <v>11.148808202499623</v>
      </c>
      <c r="P2747">
        <f t="shared" si="2926"/>
        <v>62.388144106324987</v>
      </c>
      <c r="Q2747" s="36">
        <f t="shared" si="2874"/>
        <v>115.06979114185414</v>
      </c>
      <c r="R2747" s="34">
        <f t="shared" si="2875"/>
        <v>64.424440784543918</v>
      </c>
      <c r="S2747" s="34">
        <f t="shared" si="2876"/>
        <v>13.313970090078016</v>
      </c>
      <c r="T2747" s="36">
        <f t="shared" si="2912"/>
        <v>5.2028624999774021E-14</v>
      </c>
      <c r="U2747" s="36">
        <f t="shared" si="2877"/>
        <v>2086.3646920159044</v>
      </c>
      <c r="V2747" s="36">
        <f t="shared" si="2878"/>
        <v>2.5511065722811314E-3</v>
      </c>
      <c r="W2747" s="68">
        <f t="shared" si="2879"/>
        <v>5.5959473849713577</v>
      </c>
      <c r="X2747">
        <f t="shared" si="2880"/>
        <v>11.6296313842539</v>
      </c>
      <c r="Y2747">
        <f t="shared" si="2881"/>
        <v>1.8307379300092574E-2</v>
      </c>
      <c r="Z2747" s="34">
        <f t="shared" si="2882"/>
        <v>2.1362371768954423E-3</v>
      </c>
      <c r="AA2747" s="36">
        <f t="shared" si="2883"/>
        <v>4.558846602333072E-4</v>
      </c>
      <c r="AB2747" s="34">
        <f t="shared" si="2884"/>
        <v>2.3425170561219952E-4</v>
      </c>
      <c r="AC2747" s="36">
        <f t="shared" si="2885"/>
        <v>7.1487190469859144E-2</v>
      </c>
      <c r="AD2747" s="34">
        <f t="shared" si="2886"/>
        <v>0</v>
      </c>
      <c r="AE2747">
        <f t="shared" si="2913"/>
        <v>305.17255053931262</v>
      </c>
      <c r="AF2747" s="36">
        <f t="shared" si="2927"/>
        <v>0</v>
      </c>
      <c r="AG2747" s="34">
        <f t="shared" si="2887"/>
        <v>39.296189754981278</v>
      </c>
      <c r="AH2747">
        <f t="shared" si="2923"/>
        <v>0.26176635698029571</v>
      </c>
      <c r="AI2747" s="29">
        <f t="shared" si="2914"/>
        <v>39.296189754981278</v>
      </c>
      <c r="AJ2747">
        <f t="shared" si="2915"/>
        <v>0</v>
      </c>
      <c r="AK2747" s="36">
        <f t="shared" si="2928"/>
        <v>-1.0492404867328789E-231</v>
      </c>
      <c r="AL2747" s="36">
        <f t="shared" si="2916"/>
        <v>-7.3818279681915192E-6</v>
      </c>
      <c r="AM2747" s="36">
        <f t="shared" si="2917"/>
        <v>-2.4092978094601349E-6</v>
      </c>
      <c r="AN2747" s="37">
        <f t="shared" si="2929"/>
        <v>8.9772520287352953E-231</v>
      </c>
      <c r="AO2747" s="36">
        <f t="shared" si="2930"/>
        <v>1.0359197734945473E-2</v>
      </c>
      <c r="AP2747" s="36">
        <f t="shared" si="2931"/>
        <v>1.0282671320468912E-2</v>
      </c>
      <c r="AQ2747" s="74">
        <f t="shared" si="2888"/>
        <v>1.4783975311571179E-226</v>
      </c>
      <c r="AR2747" s="73">
        <f t="shared" si="2889"/>
        <v>1.588430167053967E-230</v>
      </c>
      <c r="AS2747" s="72">
        <f t="shared" si="2932"/>
        <v>1.1116763556412907E-6</v>
      </c>
      <c r="AT2747" s="37">
        <f t="shared" si="2890"/>
        <v>3.0844764097697009E-223</v>
      </c>
      <c r="AU2747" s="37">
        <f t="shared" si="2891"/>
        <v>0.39275557469633454</v>
      </c>
      <c r="AV2747" s="34">
        <f t="shared" si="2892"/>
        <v>3.5955263976029123E-5</v>
      </c>
      <c r="AW2747" s="34">
        <f t="shared" si="2893"/>
        <v>0.52625484687517354</v>
      </c>
      <c r="AX2747" s="37">
        <f t="shared" si="2894"/>
        <v>1.6036607489250176</v>
      </c>
      <c r="AY2747" s="7">
        <f t="shared" si="2895"/>
        <v>7.7258989360355246</v>
      </c>
      <c r="AZ2747" s="37">
        <f t="shared" si="2896"/>
        <v>7.1996081338963753</v>
      </c>
      <c r="BA2747" s="2">
        <f>BE2747*'mass balance'!$B$17+BF2747*'mass balance'!$C$17+BG2747*'mass balance'!$D$17+BH2747*'mass balance'!$E$17</f>
        <v>1.2165784907155848E-4</v>
      </c>
      <c r="BB2747" s="2">
        <f>BE2747*'mass balance'!$B$18+BF2747*'mass balance'!$C$18+BG2747*'mass balance'!$D$18+BH2747*'mass balance'!$E$18</f>
        <v>1.2352950828804402E-4</v>
      </c>
      <c r="BC2747" s="2">
        <f>BE2747*'mass balance'!$B$19+BF2747*'mass balance'!$C$19+BG2747*'mass balance'!$D$19+BH2747*'mass balance'!$E$19</f>
        <v>-1.5441188536005501E-4</v>
      </c>
      <c r="BD2747" s="2">
        <f>BE2747*'mass balance'!$B$20+BF2747*'mass balance'!$C$20+BG2747*'mass balance'!$D$20+BH2747*'mass balance'!$E$20</f>
        <v>5.6149776494565441E-6</v>
      </c>
      <c r="BE2747" s="2">
        <f>N2747*'mass balance'!$H$11+R2747*'mass balance'!$I$11+S2747*'mass balance'!$J$11</f>
        <v>-2.8664840433293201E-4</v>
      </c>
      <c r="BF2747" s="2">
        <f>N2747*'mass balance'!$H$12+R2747*'mass balance'!$I$12+S2747*'mass balance'!$J$12</f>
        <v>3.2022258229470311E-5</v>
      </c>
      <c r="BG2747" s="2">
        <f>N2747*'mass balance'!$H$13+R2747*'mass balance'!$I$13+S2747*'mass balance'!$J$13</f>
        <v>7.3541239560706063E-5</v>
      </c>
      <c r="BH2747" s="2">
        <f>N2747*'mass balance'!$H$14+R2747*'mass balance'!$I$14+S2747*'mass balance'!$J$14</f>
        <v>3.1352169223914437E-5</v>
      </c>
      <c r="BI2747" s="36">
        <f t="shared" si="2897"/>
        <v>6.851681337565462E-17</v>
      </c>
      <c r="BJ2747" s="36">
        <f t="shared" si="2898"/>
        <v>2.9084161202025934E-19</v>
      </c>
      <c r="BK2747" s="36">
        <f t="shared" si="2899"/>
        <v>8.4420858719255135E-16</v>
      </c>
      <c r="BL2747" s="36">
        <f t="shared" si="2900"/>
        <v>5.2928834821039623E-16</v>
      </c>
      <c r="BM2747" s="36">
        <f t="shared" si="2933"/>
        <v>6.9078928609045326E-13</v>
      </c>
      <c r="BN2747" s="36">
        <f t="shared" ca="1" si="2901"/>
        <v>0.53067968023939494</v>
      </c>
      <c r="BO2747" s="36">
        <f t="shared" ca="1" si="2918"/>
        <v>1</v>
      </c>
      <c r="BP2747" s="36">
        <f t="shared" si="2934"/>
        <v>-6.9078928563515556E-13</v>
      </c>
      <c r="BQ2747" s="36">
        <f t="shared" si="2935"/>
        <v>0.99999999934090222</v>
      </c>
      <c r="BR2747" s="2">
        <f t="shared" si="2924"/>
        <v>-5</v>
      </c>
      <c r="BS2747">
        <v>0</v>
      </c>
      <c r="BT2747" s="37">
        <f t="shared" si="2919"/>
        <v>0.15479791507345514</v>
      </c>
      <c r="BU2747" s="34">
        <f t="shared" si="2902"/>
        <v>-5</v>
      </c>
      <c r="BV2747" s="34">
        <f t="shared" si="2903"/>
        <v>-5</v>
      </c>
      <c r="BW2747" s="34">
        <f t="shared" si="2904"/>
        <v>-5</v>
      </c>
      <c r="BX2747" s="34">
        <f t="shared" si="2905"/>
        <v>-5</v>
      </c>
      <c r="BY2747" s="34">
        <f t="shared" si="2906"/>
        <v>5.2442559791992425</v>
      </c>
      <c r="BZ2747" s="36">
        <f t="shared" si="2920"/>
        <v>1.5441188536005501E-4</v>
      </c>
      <c r="CA2747" s="34">
        <f t="shared" si="2921"/>
        <v>2.1500880630523935E-2</v>
      </c>
    </row>
    <row r="2748" spans="1:79" ht="13.2" x14ac:dyDescent="0.25">
      <c r="A2748" s="75">
        <f t="shared" si="2907"/>
        <v>7.4356164383563952</v>
      </c>
      <c r="B2748" s="34">
        <f t="shared" si="2925"/>
        <v>2714.0000000000841</v>
      </c>
      <c r="C2748">
        <f t="shared" si="2908"/>
        <v>15</v>
      </c>
      <c r="D2748" s="35">
        <f t="shared" si="2868"/>
        <v>3000</v>
      </c>
      <c r="E2748" s="27">
        <v>0</v>
      </c>
      <c r="F2748" s="64">
        <f t="shared" si="2909"/>
        <v>0.46593146951268899</v>
      </c>
      <c r="G2748" s="34">
        <v>0</v>
      </c>
      <c r="H2748" s="34">
        <f t="shared" si="2869"/>
        <v>1</v>
      </c>
      <c r="I2748" s="34">
        <f t="shared" si="2910"/>
        <v>6192.2292298236371</v>
      </c>
      <c r="J2748" s="34">
        <f t="shared" si="2870"/>
        <v>19523.66747169297</v>
      </c>
      <c r="K2748" s="34">
        <f t="shared" si="2871"/>
        <v>17255.408107795669</v>
      </c>
      <c r="L2748" s="36">
        <f t="shared" si="2922"/>
        <v>1959.4744720402737</v>
      </c>
      <c r="M2748" s="34">
        <f t="shared" si="2872"/>
        <v>38.195869775056082</v>
      </c>
      <c r="N2748" s="34">
        <f t="shared" si="2911"/>
        <v>120.42891705117357</v>
      </c>
      <c r="O2748" s="34">
        <f t="shared" si="2873"/>
        <v>11.148808202499623</v>
      </c>
      <c r="P2748">
        <f t="shared" si="2926"/>
        <v>62.416585904203487</v>
      </c>
      <c r="Q2748" s="36">
        <f t="shared" si="2874"/>
        <v>115.1077621522367</v>
      </c>
      <c r="R2748" s="34">
        <f t="shared" si="2875"/>
        <v>64.453532114526013</v>
      </c>
      <c r="S2748" s="34">
        <f t="shared" si="2876"/>
        <v>13.310508660509996</v>
      </c>
      <c r="T2748" s="36">
        <f t="shared" si="2912"/>
        <v>5.2020721051168167E-14</v>
      </c>
      <c r="U2748" s="36">
        <f t="shared" si="2877"/>
        <v>2086.3646920159044</v>
      </c>
      <c r="V2748" s="36">
        <f t="shared" si="2878"/>
        <v>2.5504433234034007E-3</v>
      </c>
      <c r="W2748" s="68">
        <f t="shared" si="2879"/>
        <v>5.5984984915436389</v>
      </c>
      <c r="X2748">
        <f t="shared" si="2880"/>
        <v>11.63139837261755</v>
      </c>
      <c r="Y2748">
        <f t="shared" si="2881"/>
        <v>1.8307379300092574E-2</v>
      </c>
      <c r="Z2748" s="34">
        <f t="shared" si="2882"/>
        <v>2.1362371768954423E-3</v>
      </c>
      <c r="AA2748" s="36">
        <f t="shared" si="2883"/>
        <v>4.5555845504929003E-4</v>
      </c>
      <c r="AB2748" s="34">
        <f t="shared" si="2884"/>
        <v>2.3425170561219952E-4</v>
      </c>
      <c r="AC2748" s="36">
        <f t="shared" si="2885"/>
        <v>7.1487190469859144E-2</v>
      </c>
      <c r="AD2748" s="34">
        <f t="shared" si="2886"/>
        <v>0</v>
      </c>
      <c r="AE2748">
        <f t="shared" si="2913"/>
        <v>305.17255053931262</v>
      </c>
      <c r="AF2748" s="36">
        <f t="shared" si="2927"/>
        <v>0</v>
      </c>
      <c r="AG2748" s="34">
        <f t="shared" si="2887"/>
        <v>39.30918039705336</v>
      </c>
      <c r="AH2748">
        <f t="shared" si="2923"/>
        <v>0.26166868120336062</v>
      </c>
      <c r="AI2748" s="29">
        <f t="shared" si="2914"/>
        <v>39.30918039705336</v>
      </c>
      <c r="AJ2748">
        <f t="shared" si="2915"/>
        <v>39.30918039705336</v>
      </c>
      <c r="AK2748" s="36">
        <f t="shared" si="2928"/>
        <v>-1.588430167053967E-230</v>
      </c>
      <c r="AL2748" s="36">
        <f t="shared" si="2916"/>
        <v>-7.3765677747338583E-6</v>
      </c>
      <c r="AM2748" s="36">
        <f t="shared" si="2917"/>
        <v>-2.4087332950694907E-6</v>
      </c>
      <c r="AN2748" s="37">
        <f t="shared" si="2929"/>
        <v>7.9280115420024167E-231</v>
      </c>
      <c r="AO2748" s="36">
        <f t="shared" si="2930"/>
        <v>1.0351815906977282E-2</v>
      </c>
      <c r="AP2748" s="36">
        <f t="shared" si="2931"/>
        <v>1.0280262022659453E-2</v>
      </c>
      <c r="AQ2748" s="74">
        <f t="shared" si="2888"/>
        <v>1.3084008967614172E-226</v>
      </c>
      <c r="AR2748" s="73">
        <f t="shared" si="2889"/>
        <v>1.4037772234812189E-230</v>
      </c>
      <c r="AS2748" s="72">
        <f t="shared" si="2932"/>
        <v>1.1093015508794481E-6</v>
      </c>
      <c r="AT2748" s="37">
        <f t="shared" si="2890"/>
        <v>2.7298014340049737E-223</v>
      </c>
      <c r="AU2748" s="37">
        <f t="shared" si="2891"/>
        <v>0.39266354947095511</v>
      </c>
      <c r="AV2748" s="34">
        <f t="shared" si="2892"/>
        <v>5.43530628143871E-3</v>
      </c>
      <c r="AW2748" s="34">
        <f t="shared" si="2893"/>
        <v>0.52649475838723736</v>
      </c>
      <c r="AX2748" s="37">
        <f t="shared" si="2894"/>
        <v>1.6043918332606708</v>
      </c>
      <c r="AY2748" s="7">
        <f t="shared" si="2895"/>
        <v>7.7348203894729854</v>
      </c>
      <c r="AZ2748" s="37">
        <f t="shared" si="2896"/>
        <v>7.2028903248043097</v>
      </c>
      <c r="BA2748" s="2">
        <f>BE2748*'mass balance'!$B$17+BF2748*'mass balance'!$C$17+BG2748*'mass balance'!$D$17+BH2748*'mass balance'!$E$17</f>
        <v>1.2171230109953979E-4</v>
      </c>
      <c r="BB2748" s="2">
        <f>BE2748*'mass balance'!$B$18+BF2748*'mass balance'!$C$18+BG2748*'mass balance'!$D$18+BH2748*'mass balance'!$E$18</f>
        <v>1.2358479803953272E-4</v>
      </c>
      <c r="BC2748" s="2">
        <f>BE2748*'mass balance'!$B$19+BF2748*'mass balance'!$C$19+BG2748*'mass balance'!$D$19+BH2748*'mass balance'!$E$19</f>
        <v>-1.5448099754941582E-4</v>
      </c>
      <c r="BD2748" s="2">
        <f>BE2748*'mass balance'!$B$20+BF2748*'mass balance'!$C$20+BG2748*'mass balance'!$D$20+BH2748*'mass balance'!$E$20</f>
        <v>5.6174908199787591E-6</v>
      </c>
      <c r="BE2748" s="2">
        <f>N2748*'mass balance'!$H$11+R2748*'mass balance'!$I$11+S2748*'mass balance'!$J$11</f>
        <v>-2.8673551678850846E-4</v>
      </c>
      <c r="BF2748" s="2">
        <f>N2748*'mass balance'!$H$12+R2748*'mass balance'!$I$12+S2748*'mass balance'!$J$12</f>
        <v>3.201393292974977E-5</v>
      </c>
      <c r="BG2748" s="2">
        <f>N2748*'mass balance'!$H$13+R2748*'mass balance'!$I$13+S2748*'mass balance'!$J$13</f>
        <v>7.3560131510582E-5</v>
      </c>
      <c r="BH2748" s="2">
        <f>N2748*'mass balance'!$H$14+R2748*'mass balance'!$I$14+S2748*'mass balance'!$J$14</f>
        <v>3.1361697148743112E-5</v>
      </c>
      <c r="BI2748" s="36">
        <f t="shared" si="2897"/>
        <v>6.851681337565462E-17</v>
      </c>
      <c r="BJ2748" s="36">
        <f t="shared" si="2898"/>
        <v>2.9089979359679756E-19</v>
      </c>
      <c r="BK2748" s="36">
        <f t="shared" si="2899"/>
        <v>8.4449942880457164E-16</v>
      </c>
      <c r="BL2748" s="36">
        <f t="shared" si="2900"/>
        <v>5.2956340708641645E-16</v>
      </c>
      <c r="BM2748" s="36">
        <f t="shared" si="2933"/>
        <v>6.9131857443866366E-13</v>
      </c>
      <c r="BN2748" s="36">
        <f t="shared" ca="1" si="2901"/>
        <v>8.6097097455836491E-2</v>
      </c>
      <c r="BO2748" s="36">
        <f t="shared" ca="1" si="2918"/>
        <v>1</v>
      </c>
      <c r="BP2748" s="36">
        <f t="shared" si="2934"/>
        <v>-6.9131857398253959E-13</v>
      </c>
      <c r="BQ2748" s="36">
        <f t="shared" si="2935"/>
        <v>0.99999999934021144</v>
      </c>
      <c r="BR2748" s="2">
        <f t="shared" si="2924"/>
        <v>-5</v>
      </c>
      <c r="BS2748">
        <v>0</v>
      </c>
      <c r="BT2748" s="37">
        <f t="shared" si="2919"/>
        <v>0.15486720004328933</v>
      </c>
      <c r="BU2748" s="34">
        <f t="shared" si="2902"/>
        <v>-5</v>
      </c>
      <c r="BV2748" s="34">
        <f t="shared" si="2903"/>
        <v>-5</v>
      </c>
      <c r="BW2748" s="34">
        <f t="shared" si="2904"/>
        <v>-5</v>
      </c>
      <c r="BX2748" s="34">
        <f t="shared" si="2905"/>
        <v>-5</v>
      </c>
      <c r="BY2748" s="34">
        <f t="shared" si="2906"/>
        <v>5.2458497086919369</v>
      </c>
      <c r="BZ2748" s="36">
        <f t="shared" si="2920"/>
        <v>1.5448099754941582E-4</v>
      </c>
      <c r="CA2748" s="34">
        <f t="shared" si="2921"/>
        <v>2.1500702226435305E-2</v>
      </c>
    </row>
    <row r="2749" spans="1:79" ht="13.2" x14ac:dyDescent="0.25">
      <c r="A2749" s="75">
        <f t="shared" si="2907"/>
        <v>7.4383561643837925</v>
      </c>
      <c r="B2749" s="34">
        <f t="shared" si="2925"/>
        <v>2715.0000000000841</v>
      </c>
      <c r="C2749">
        <f t="shared" si="2908"/>
        <v>15</v>
      </c>
      <c r="D2749" s="35">
        <f t="shared" si="2868"/>
        <v>3000</v>
      </c>
      <c r="E2749" s="27">
        <v>0</v>
      </c>
      <c r="F2749" s="64">
        <f t="shared" si="2909"/>
        <v>0.46593146951268899</v>
      </c>
      <c r="G2749" s="34">
        <v>0</v>
      </c>
      <c r="H2749" s="34">
        <f t="shared" si="2869"/>
        <v>1</v>
      </c>
      <c r="I2749" s="34">
        <f t="shared" si="2910"/>
        <v>6192.2292298236371</v>
      </c>
      <c r="J2749" s="34">
        <f t="shared" si="2870"/>
        <v>19529.596469442618</v>
      </c>
      <c r="K2749" s="34">
        <f t="shared" si="2871"/>
        <v>17260.648274684838</v>
      </c>
      <c r="L2749" s="36">
        <f t="shared" si="2922"/>
        <v>1960.3671272034646</v>
      </c>
      <c r="M2749" s="34">
        <f t="shared" si="2872"/>
        <v>38.195869775056082</v>
      </c>
      <c r="N2749" s="34">
        <f t="shared" si="2911"/>
        <v>120.46548921566182</v>
      </c>
      <c r="O2749" s="34">
        <f t="shared" si="2873"/>
        <v>11.148808202499623</v>
      </c>
      <c r="P2749">
        <f t="shared" si="2926"/>
        <v>62.445020307647454</v>
      </c>
      <c r="Q2749" s="36">
        <f t="shared" si="2874"/>
        <v>115.14571889269439</v>
      </c>
      <c r="R2749" s="34">
        <f t="shared" si="2875"/>
        <v>64.482615805972259</v>
      </c>
      <c r="S2749" s="34">
        <f t="shared" si="2876"/>
        <v>13.307045237478334</v>
      </c>
      <c r="T2749" s="36">
        <f t="shared" si="2912"/>
        <v>5.2012823956334801E-14</v>
      </c>
      <c r="U2749" s="36">
        <f t="shared" si="2877"/>
        <v>2086.3646920159044</v>
      </c>
      <c r="V2749" s="36">
        <f t="shared" si="2878"/>
        <v>2.5497796925555817E-3</v>
      </c>
      <c r="W2749" s="68">
        <f t="shared" si="2879"/>
        <v>5.601048934867042</v>
      </c>
      <c r="X2749">
        <f t="shared" si="2880"/>
        <v>11.633164365097988</v>
      </c>
      <c r="Y2749">
        <f t="shared" si="2881"/>
        <v>1.8307379300092574E-2</v>
      </c>
      <c r="Z2749" s="34">
        <f t="shared" si="2882"/>
        <v>2.1362371768954423E-3</v>
      </c>
      <c r="AA2749" s="36">
        <f t="shared" si="2883"/>
        <v>4.5523253272846271E-4</v>
      </c>
      <c r="AB2749" s="34">
        <f t="shared" si="2884"/>
        <v>2.3425170561219952E-4</v>
      </c>
      <c r="AC2749" s="36">
        <f t="shared" si="2885"/>
        <v>7.1487190469859144E-2</v>
      </c>
      <c r="AD2749" s="34">
        <f t="shared" si="2886"/>
        <v>0</v>
      </c>
      <c r="AE2749">
        <f t="shared" si="2913"/>
        <v>305.17255053931262</v>
      </c>
      <c r="AF2749" s="36">
        <f t="shared" si="2927"/>
        <v>0</v>
      </c>
      <c r="AG2749" s="34">
        <f t="shared" si="2887"/>
        <v>39.322166157098742</v>
      </c>
      <c r="AH2749">
        <f t="shared" si="2923"/>
        <v>0.26157100718857151</v>
      </c>
      <c r="AI2749" s="29">
        <f t="shared" si="2914"/>
        <v>39.322166157098742</v>
      </c>
      <c r="AJ2749">
        <f t="shared" si="2915"/>
        <v>0</v>
      </c>
      <c r="AK2749" s="36">
        <f t="shared" si="2928"/>
        <v>-1.4037772234812189E-230</v>
      </c>
      <c r="AL2749" s="36">
        <f t="shared" si="2916"/>
        <v>-7.3713113296208268E-6</v>
      </c>
      <c r="AM2749" s="36">
        <f t="shared" si="2917"/>
        <v>-2.408168912948297E-6</v>
      </c>
      <c r="AN2749" s="37">
        <f t="shared" si="2929"/>
        <v>-7.9562901285372531E-231</v>
      </c>
      <c r="AO2749" s="36">
        <f t="shared" si="2930"/>
        <v>1.0344439339202548E-2</v>
      </c>
      <c r="AP2749" s="36">
        <f t="shared" si="2931"/>
        <v>1.0277853289364383E-2</v>
      </c>
      <c r="AQ2749" s="74">
        <f t="shared" si="2888"/>
        <v>-1.3158788885612877E-226</v>
      </c>
      <c r="AR2749" s="73">
        <f t="shared" si="2889"/>
        <v>-1.4097877702345615E-230</v>
      </c>
      <c r="AS2749" s="72">
        <f t="shared" si="2932"/>
        <v>1.1069318192646852E-6</v>
      </c>
      <c r="AT2749" s="37">
        <f t="shared" si="2890"/>
        <v>-2.7454032520634081E-223</v>
      </c>
      <c r="AU2749" s="37">
        <f t="shared" si="2891"/>
        <v>0.39257154580769377</v>
      </c>
      <c r="AV2749" s="34">
        <f t="shared" si="2892"/>
        <v>3.5928431447165855E-5</v>
      </c>
      <c r="AW2749" s="34">
        <f t="shared" si="2893"/>
        <v>0.5267346075259598</v>
      </c>
      <c r="AX2749" s="37">
        <f t="shared" si="2894"/>
        <v>1.6051227275255249</v>
      </c>
      <c r="AY2749" s="7">
        <f t="shared" si="2895"/>
        <v>7.7329421983499733</v>
      </c>
      <c r="AZ2749" s="37">
        <f t="shared" si="2896"/>
        <v>7.2061716623925669</v>
      </c>
      <c r="BA2749" s="2">
        <f>BE2749*'mass balance'!$B$17+BF2749*'mass balance'!$C$17+BG2749*'mass balance'!$D$17+BH2749*'mass balance'!$E$17</f>
        <v>1.2176673867740391E-4</v>
      </c>
      <c r="BB2749" s="2">
        <f>BE2749*'mass balance'!$B$18+BF2749*'mass balance'!$C$18+BG2749*'mass balance'!$D$18+BH2749*'mass balance'!$E$18</f>
        <v>1.2364007311859473E-4</v>
      </c>
      <c r="BC2749" s="2">
        <f>BE2749*'mass balance'!$B$19+BF2749*'mass balance'!$C$19+BG2749*'mass balance'!$D$19+BH2749*'mass balance'!$E$19</f>
        <v>-1.545500913982434E-4</v>
      </c>
      <c r="BD2749" s="2">
        <f>BE2749*'mass balance'!$B$20+BF2749*'mass balance'!$C$20+BG2749*'mass balance'!$D$20+BH2749*'mass balance'!$E$20</f>
        <v>5.6200033235724882E-6</v>
      </c>
      <c r="BE2749" s="2">
        <f>N2749*'mass balance'!$H$11+R2749*'mass balance'!$I$11+S2749*'mass balance'!$J$11</f>
        <v>-2.8682259337062336E-4</v>
      </c>
      <c r="BF2749" s="2">
        <f>N2749*'mass balance'!$H$12+R2749*'mass balance'!$I$12+S2749*'mass balance'!$J$12</f>
        <v>3.2005602835425732E-5</v>
      </c>
      <c r="BG2749" s="2">
        <f>N2749*'mass balance'!$H$13+R2749*'mass balance'!$I$13+S2749*'mass balance'!$J$13</f>
        <v>7.3579014090019361E-5</v>
      </c>
      <c r="BH2749" s="2">
        <f>N2749*'mass balance'!$H$14+R2749*'mass balance'!$I$14+S2749*'mass balance'!$J$14</f>
        <v>3.1371221149911929E-5</v>
      </c>
      <c r="BI2749" s="36">
        <f t="shared" si="2897"/>
        <v>6.851681337565462E-17</v>
      </c>
      <c r="BJ2749" s="36">
        <f t="shared" si="2898"/>
        <v>2.9095797323644537E-19</v>
      </c>
      <c r="BK2749" s="36">
        <f t="shared" si="2899"/>
        <v>8.4479032859816844E-16</v>
      </c>
      <c r="BL2749" s="36">
        <f t="shared" si="2900"/>
        <v>5.2983854854317705E-16</v>
      </c>
      <c r="BM2749" s="36">
        <f t="shared" si="2933"/>
        <v>6.9184813784575005E-13</v>
      </c>
      <c r="BN2749" s="36">
        <f t="shared" ca="1" si="2901"/>
        <v>0.34133143803813171</v>
      </c>
      <c r="BO2749" s="36">
        <f t="shared" ca="1" si="2918"/>
        <v>1</v>
      </c>
      <c r="BP2749" s="36">
        <f t="shared" si="2934"/>
        <v>-6.9184813738879829E-13</v>
      </c>
      <c r="BQ2749" s="36">
        <f t="shared" si="2935"/>
        <v>0.99999999933952011</v>
      </c>
      <c r="BR2749" s="2">
        <f t="shared" si="2924"/>
        <v>-5</v>
      </c>
      <c r="BS2749">
        <v>0</v>
      </c>
      <c r="BT2749" s="37">
        <f t="shared" si="2919"/>
        <v>0.15493646662673899</v>
      </c>
      <c r="BU2749" s="34">
        <f t="shared" si="2902"/>
        <v>-5</v>
      </c>
      <c r="BV2749" s="34">
        <f t="shared" si="2903"/>
        <v>-5</v>
      </c>
      <c r="BW2749" s="34">
        <f t="shared" si="2904"/>
        <v>-5</v>
      </c>
      <c r="BX2749" s="34">
        <f t="shared" si="2905"/>
        <v>-5</v>
      </c>
      <c r="BY2749" s="34">
        <f t="shared" si="2906"/>
        <v>5.247442781876722</v>
      </c>
      <c r="BZ2749" s="36">
        <f t="shared" si="2920"/>
        <v>1.545500913982434E-4</v>
      </c>
      <c r="CA2749" s="34">
        <f t="shared" si="2921"/>
        <v>2.1500523979371529E-2</v>
      </c>
    </row>
    <row r="2750" spans="1:79" ht="13.2" x14ac:dyDescent="0.25">
      <c r="A2750" s="75">
        <f t="shared" si="2907"/>
        <v>7.4410958904111899</v>
      </c>
      <c r="B2750" s="34">
        <f t="shared" si="2925"/>
        <v>2716.0000000000841</v>
      </c>
      <c r="C2750">
        <f t="shared" si="2908"/>
        <v>15</v>
      </c>
      <c r="D2750" s="35">
        <f t="shared" si="2868"/>
        <v>3000</v>
      </c>
      <c r="E2750" s="27">
        <v>0</v>
      </c>
      <c r="F2750" s="64">
        <f t="shared" si="2909"/>
        <v>0.46593146951268899</v>
      </c>
      <c r="G2750" s="34">
        <v>0</v>
      </c>
      <c r="H2750" s="34">
        <f t="shared" si="2869"/>
        <v>1</v>
      </c>
      <c r="I2750" s="34">
        <f t="shared" si="2910"/>
        <v>6192.2292298236371</v>
      </c>
      <c r="J2750" s="34">
        <f t="shared" si="2870"/>
        <v>19535.523024948619</v>
      </c>
      <c r="K2750" s="34">
        <f t="shared" si="2871"/>
        <v>17265.886283070195</v>
      </c>
      <c r="L2750" s="36">
        <f t="shared" si="2922"/>
        <v>1961.2595500958594</v>
      </c>
      <c r="M2750" s="34">
        <f t="shared" si="2872"/>
        <v>38.195869775056082</v>
      </c>
      <c r="N2750" s="34">
        <f t="shared" si="2911"/>
        <v>120.50204631552364</v>
      </c>
      <c r="O2750" s="34">
        <f t="shared" si="2873"/>
        <v>11.148808202499623</v>
      </c>
      <c r="P2750">
        <f t="shared" si="2926"/>
        <v>62.473447312398392</v>
      </c>
      <c r="Q2750" s="36">
        <f t="shared" si="2874"/>
        <v>115.18366136364278</v>
      </c>
      <c r="R2750" s="34">
        <f t="shared" si="2875"/>
        <v>64.511691854631238</v>
      </c>
      <c r="S2750" s="34">
        <f t="shared" si="2876"/>
        <v>13.303579825514923</v>
      </c>
      <c r="T2750" s="36">
        <f t="shared" si="2912"/>
        <v>5.2004933707617643E-14</v>
      </c>
      <c r="U2750" s="36">
        <f t="shared" si="2877"/>
        <v>2086.3646920159044</v>
      </c>
      <c r="V2750" s="36">
        <f t="shared" si="2878"/>
        <v>2.5491156806060518E-3</v>
      </c>
      <c r="W2750" s="68">
        <f t="shared" si="2879"/>
        <v>5.603598714559598</v>
      </c>
      <c r="X2750">
        <f t="shared" si="2880"/>
        <v>11.634929362256225</v>
      </c>
      <c r="Y2750">
        <f t="shared" si="2881"/>
        <v>1.8307379300092574E-2</v>
      </c>
      <c r="Z2750" s="34">
        <f t="shared" si="2882"/>
        <v>2.1362371768954423E-3</v>
      </c>
      <c r="AA2750" s="36">
        <f t="shared" si="2883"/>
        <v>4.5490689295484173E-4</v>
      </c>
      <c r="AB2750" s="34">
        <f t="shared" si="2884"/>
        <v>2.3425170561219952E-4</v>
      </c>
      <c r="AC2750" s="36">
        <f t="shared" si="2885"/>
        <v>7.1487190469859144E-2</v>
      </c>
      <c r="AD2750" s="34">
        <f t="shared" si="2886"/>
        <v>0</v>
      </c>
      <c r="AE2750">
        <f t="shared" si="2913"/>
        <v>305.17255053931262</v>
      </c>
      <c r="AF2750" s="36">
        <f t="shared" si="2927"/>
        <v>0</v>
      </c>
      <c r="AG2750" s="34">
        <f t="shared" si="2887"/>
        <v>39.33514703525961</v>
      </c>
      <c r="AH2750">
        <f t="shared" si="2923"/>
        <v>0.2614733349900078</v>
      </c>
      <c r="AI2750" s="29">
        <f t="shared" si="2914"/>
        <v>39.33514703525961</v>
      </c>
      <c r="AJ2750">
        <f t="shared" si="2915"/>
        <v>39.33514703525961</v>
      </c>
      <c r="AK2750" s="36">
        <f t="shared" si="2928"/>
        <v>1.4097877702345615E-230</v>
      </c>
      <c r="AL2750" s="36">
        <f t="shared" si="2916"/>
        <v>-7.3660586301814011E-6</v>
      </c>
      <c r="AM2750" s="36">
        <f t="shared" si="2917"/>
        <v>-2.4076046630655622E-6</v>
      </c>
      <c r="AN2750" s="37">
        <f t="shared" si="2929"/>
        <v>-2.1994062363349445E-230</v>
      </c>
      <c r="AO2750" s="36">
        <f t="shared" si="2930"/>
        <v>1.0337068027872928E-2</v>
      </c>
      <c r="AP2750" s="36">
        <f t="shared" si="2931"/>
        <v>1.0275445120451435E-2</v>
      </c>
      <c r="AQ2750" s="74">
        <f t="shared" si="2888"/>
        <v>-3.6453523178782993E-226</v>
      </c>
      <c r="AR2750" s="73">
        <f t="shared" si="2889"/>
        <v>-3.8999387763505962E-230</v>
      </c>
      <c r="AS2750" s="72">
        <f t="shared" si="2932"/>
        <v>1.1045671499595542E-6</v>
      </c>
      <c r="AT2750" s="37">
        <f t="shared" si="2890"/>
        <v>-7.6055343659796403E-223</v>
      </c>
      <c r="AU2750" s="37">
        <f t="shared" si="2891"/>
        <v>0.39247956370149845</v>
      </c>
      <c r="AV2750" s="34">
        <f t="shared" si="2892"/>
        <v>5.4388461313158954E-3</v>
      </c>
      <c r="AW2750" s="34">
        <f t="shared" si="2893"/>
        <v>0.52697439425541959</v>
      </c>
      <c r="AX2750" s="37">
        <f t="shared" si="2894"/>
        <v>1.6058534316101165</v>
      </c>
      <c r="AY2750" s="7">
        <f t="shared" si="2895"/>
        <v>7.7418653865564497</v>
      </c>
      <c r="AZ2750" s="37">
        <f t="shared" si="2896"/>
        <v>7.2094521461697143</v>
      </c>
      <c r="BA2750" s="2">
        <f>BE2750*'mass balance'!$B$17+BF2750*'mass balance'!$C$17+BG2750*'mass balance'!$D$17+BH2750*'mass balance'!$E$17</f>
        <v>1.2182116179740491E-4</v>
      </c>
      <c r="BB2750" s="2">
        <f>BE2750*'mass balance'!$B$18+BF2750*'mass balance'!$C$18+BG2750*'mass balance'!$D$18+BH2750*'mass balance'!$E$18</f>
        <v>1.2369533351736498E-4</v>
      </c>
      <c r="BC2750" s="2">
        <f>BE2750*'mass balance'!$B$19+BF2750*'mass balance'!$C$19+BG2750*'mass balance'!$D$19+BH2750*'mass balance'!$E$19</f>
        <v>-1.5461916689670619E-4</v>
      </c>
      <c r="BD2750" s="2">
        <f>BE2750*'mass balance'!$B$20+BF2750*'mass balance'!$C$20+BG2750*'mass balance'!$D$20+BH2750*'mass balance'!$E$20</f>
        <v>5.6225151598802269E-6</v>
      </c>
      <c r="BE2750" s="2">
        <f>N2750*'mass balance'!$H$11+R2750*'mass balance'!$I$11+S2750*'mass balance'!$J$11</f>
        <v>-2.869096340845801E-4</v>
      </c>
      <c r="BF2750" s="2">
        <f>N2750*'mass balance'!$H$12+R2750*'mass balance'!$I$12+S2750*'mass balance'!$J$12</f>
        <v>3.1997267957398138E-5</v>
      </c>
      <c r="BG2750" s="2">
        <f>N2750*'mass balance'!$H$13+R2750*'mass balance'!$I$13+S2750*'mass balance'!$J$13</f>
        <v>7.3597887302374973E-5</v>
      </c>
      <c r="BH2750" s="2">
        <f>N2750*'mass balance'!$H$14+R2750*'mass balance'!$I$14+S2750*'mass balance'!$J$14</f>
        <v>3.1380741228000942E-5</v>
      </c>
      <c r="BI2750" s="36">
        <f t="shared" si="2897"/>
        <v>6.851681337565462E-17</v>
      </c>
      <c r="BJ2750" s="36">
        <f t="shared" si="2898"/>
        <v>2.9101615093480543E-19</v>
      </c>
      <c r="BK2750" s="36">
        <f t="shared" si="2899"/>
        <v>8.4508128657140489E-16</v>
      </c>
      <c r="BL2750" s="36">
        <f t="shared" si="2900"/>
        <v>5.3011377257951615E-16</v>
      </c>
      <c r="BM2750" s="36">
        <f t="shared" si="2933"/>
        <v>6.9237797639429326E-13</v>
      </c>
      <c r="BN2750" s="36">
        <f t="shared" ca="1" si="2901"/>
        <v>0.81987694839213698</v>
      </c>
      <c r="BO2750" s="36">
        <f t="shared" ca="1" si="2918"/>
        <v>1</v>
      </c>
      <c r="BP2750" s="36">
        <f t="shared" si="2934"/>
        <v>-6.9237797593651251E-13</v>
      </c>
      <c r="BQ2750" s="36">
        <f t="shared" si="2935"/>
        <v>0.99999999933882822</v>
      </c>
      <c r="BR2750" s="2">
        <f t="shared" si="2924"/>
        <v>-5</v>
      </c>
      <c r="BS2750">
        <v>0</v>
      </c>
      <c r="BT2750" s="37">
        <f t="shared" si="2919"/>
        <v>0.15500571481394795</v>
      </c>
      <c r="BU2750" s="34">
        <f t="shared" si="2902"/>
        <v>-5</v>
      </c>
      <c r="BV2750" s="34">
        <f t="shared" si="2903"/>
        <v>-5</v>
      </c>
      <c r="BW2750" s="34">
        <f t="shared" si="2904"/>
        <v>-5</v>
      </c>
      <c r="BX2750" s="34">
        <f t="shared" si="2905"/>
        <v>-5</v>
      </c>
      <c r="BY2750" s="34">
        <f t="shared" si="2906"/>
        <v>5.2490351988506223</v>
      </c>
      <c r="BZ2750" s="36">
        <f t="shared" si="2920"/>
        <v>1.5461916689670619E-4</v>
      </c>
      <c r="CA2750" s="34">
        <f t="shared" si="2921"/>
        <v>2.150034588915337E-2</v>
      </c>
    </row>
    <row r="2751" spans="1:79" ht="13.2" x14ac:dyDescent="0.25">
      <c r="A2751" s="75">
        <f t="shared" si="2907"/>
        <v>7.4438356164385873</v>
      </c>
      <c r="B2751" s="34">
        <f t="shared" si="2925"/>
        <v>2717.0000000000841</v>
      </c>
      <c r="C2751">
        <f t="shared" si="2908"/>
        <v>15</v>
      </c>
      <c r="D2751" s="35">
        <f t="shared" si="2868"/>
        <v>3000</v>
      </c>
      <c r="E2751" s="27">
        <v>0</v>
      </c>
      <c r="F2751" s="64">
        <f t="shared" si="2909"/>
        <v>0.46593146951268899</v>
      </c>
      <c r="G2751" s="34">
        <v>0</v>
      </c>
      <c r="H2751" s="34">
        <f t="shared" si="2869"/>
        <v>1</v>
      </c>
      <c r="I2751" s="34">
        <f t="shared" si="2910"/>
        <v>6192.2292298236371</v>
      </c>
      <c r="J2751" s="34">
        <f t="shared" si="2870"/>
        <v>19541.447138573028</v>
      </c>
      <c r="K2751" s="34">
        <f t="shared" si="2871"/>
        <v>17271.122133271714</v>
      </c>
      <c r="L2751" s="36">
        <f t="shared" si="2922"/>
        <v>1962.1517405840714</v>
      </c>
      <c r="M2751" s="34">
        <f t="shared" si="2872"/>
        <v>38.195869775056082</v>
      </c>
      <c r="N2751" s="34">
        <f t="shared" si="2911"/>
        <v>120.53858835299226</v>
      </c>
      <c r="O2751" s="34">
        <f t="shared" si="2873"/>
        <v>11.148808202499623</v>
      </c>
      <c r="P2751">
        <f t="shared" si="2926"/>
        <v>62.501866914207447</v>
      </c>
      <c r="Q2751" s="36">
        <f t="shared" si="2874"/>
        <v>115.22158956550523</v>
      </c>
      <c r="R2751" s="34">
        <f t="shared" si="2875"/>
        <v>64.54076025626135</v>
      </c>
      <c r="S2751" s="34">
        <f t="shared" si="2876"/>
        <v>13.300112429147134</v>
      </c>
      <c r="T2751" s="36">
        <f t="shared" si="2912"/>
        <v>5.1997050297371519E-14</v>
      </c>
      <c r="U2751" s="36">
        <f t="shared" si="2877"/>
        <v>2086.3646920159044</v>
      </c>
      <c r="V2751" s="36">
        <f t="shared" si="2878"/>
        <v>2.5484512884222997E-3</v>
      </c>
      <c r="W2751" s="68">
        <f t="shared" si="2879"/>
        <v>5.6061478302402037</v>
      </c>
      <c r="X2751">
        <f t="shared" si="2880"/>
        <v>11.636693364652952</v>
      </c>
      <c r="Y2751">
        <f t="shared" si="2881"/>
        <v>1.8307379300092574E-2</v>
      </c>
      <c r="Z2751" s="34">
        <f t="shared" si="2882"/>
        <v>2.1362371768954423E-3</v>
      </c>
      <c r="AA2751" s="36">
        <f t="shared" si="2883"/>
        <v>4.545815354129018E-4</v>
      </c>
      <c r="AB2751" s="34">
        <f t="shared" si="2884"/>
        <v>2.3425170561219952E-4</v>
      </c>
      <c r="AC2751" s="36">
        <f t="shared" si="2885"/>
        <v>7.1487190469859144E-2</v>
      </c>
      <c r="AD2751" s="34">
        <f t="shared" si="2886"/>
        <v>0</v>
      </c>
      <c r="AE2751">
        <f t="shared" si="2913"/>
        <v>305.17255053931262</v>
      </c>
      <c r="AF2751" s="36">
        <f t="shared" si="2927"/>
        <v>0</v>
      </c>
      <c r="AG2751" s="34">
        <f t="shared" si="2887"/>
        <v>39.348123031680785</v>
      </c>
      <c r="AH2751">
        <f t="shared" si="2923"/>
        <v>0.26137566466168494</v>
      </c>
      <c r="AI2751" s="29">
        <f t="shared" si="2914"/>
        <v>39.348123031680785</v>
      </c>
      <c r="AJ2751">
        <f t="shared" si="2915"/>
        <v>0</v>
      </c>
      <c r="AK2751" s="36">
        <f t="shared" si="2928"/>
        <v>3.8999387763505962E-230</v>
      </c>
      <c r="AL2751" s="36">
        <f t="shared" si="2916"/>
        <v>-7.3608096737464661E-6</v>
      </c>
      <c r="AM2751" s="36">
        <f t="shared" si="2917"/>
        <v>-2.4070405453903014E-6</v>
      </c>
      <c r="AN2751" s="37">
        <f t="shared" si="2929"/>
        <v>-7.8961846610038298E-231</v>
      </c>
      <c r="AO2751" s="36">
        <f t="shared" si="2930"/>
        <v>1.0329701969242747E-2</v>
      </c>
      <c r="AP2751" s="36">
        <f t="shared" si="2931"/>
        <v>1.0273037515788369E-2</v>
      </c>
      <c r="AQ2751" s="74">
        <f t="shared" si="2888"/>
        <v>-1.3115356536406659E-226</v>
      </c>
      <c r="AR2751" s="73">
        <f t="shared" si="2889"/>
        <v>-1.4011313272081816E-230</v>
      </c>
      <c r="AS2751" s="72">
        <f t="shared" si="2932"/>
        <v>1.1022075321497597E-6</v>
      </c>
      <c r="AT2751" s="37">
        <f t="shared" si="2890"/>
        <v>-2.7363416800758924E-223</v>
      </c>
      <c r="AU2751" s="37">
        <f t="shared" si="2891"/>
        <v>0.39238760314731819</v>
      </c>
      <c r="AV2751" s="34">
        <f t="shared" si="2892"/>
        <v>3.5901599916173962E-5</v>
      </c>
      <c r="AW2751" s="34">
        <f t="shared" si="2893"/>
        <v>0.52721411853977707</v>
      </c>
      <c r="AX2751" s="37">
        <f t="shared" si="2894"/>
        <v>1.6065839454052309</v>
      </c>
      <c r="AY2751" s="7">
        <f t="shared" si="2895"/>
        <v>7.7399817957851278</v>
      </c>
      <c r="AZ2751" s="37">
        <f t="shared" si="2896"/>
        <v>7.2127317756454348</v>
      </c>
      <c r="BA2751" s="2">
        <f>BE2751*'mass balance'!$B$17+BF2751*'mass balance'!$C$17+BG2751*'mass balance'!$D$17+BH2751*'mass balance'!$E$17</f>
        <v>1.2187557045181498E-4</v>
      </c>
      <c r="BB2751" s="2">
        <f>BE2751*'mass balance'!$B$18+BF2751*'mass balance'!$C$18+BG2751*'mass balance'!$D$18+BH2751*'mass balance'!$E$18</f>
        <v>1.2375057922799678E-4</v>
      </c>
      <c r="BC2751" s="2">
        <f>BE2751*'mass balance'!$B$19+BF2751*'mass balance'!$C$19+BG2751*'mass balance'!$D$19+BH2751*'mass balance'!$E$19</f>
        <v>-1.5468822403499598E-4</v>
      </c>
      <c r="BD2751" s="2">
        <f>BE2751*'mass balance'!$B$20+BF2751*'mass balance'!$C$20+BG2751*'mass balance'!$D$20+BH2751*'mass balance'!$E$20</f>
        <v>5.6250263285453073E-6</v>
      </c>
      <c r="BE2751" s="2">
        <f>N2751*'mass balance'!$H$11+R2751*'mass balance'!$I$11+S2751*'mass balance'!$J$11</f>
        <v>-2.8699663893569583E-4</v>
      </c>
      <c r="BF2751" s="2">
        <f>N2751*'mass balance'!$H$12+R2751*'mass balance'!$I$12+S2751*'mass balance'!$J$12</f>
        <v>3.1988928306556048E-5</v>
      </c>
      <c r="BG2751" s="2">
        <f>N2751*'mass balance'!$H$13+R2751*'mass balance'!$I$13+S2751*'mass balance'!$J$13</f>
        <v>7.3616751151006502E-5</v>
      </c>
      <c r="BH2751" s="2">
        <f>N2751*'mass balance'!$H$14+R2751*'mass balance'!$I$14+S2751*'mass balance'!$J$14</f>
        <v>3.1390257383591731E-5</v>
      </c>
      <c r="BI2751" s="36">
        <f t="shared" si="2897"/>
        <v>6.851681337565462E-17</v>
      </c>
      <c r="BJ2751" s="36">
        <f t="shared" si="2898"/>
        <v>2.9107432668748139E-19</v>
      </c>
      <c r="BK2751" s="36">
        <f t="shared" si="2899"/>
        <v>8.453723027223397E-16</v>
      </c>
      <c r="BL2751" s="36">
        <f t="shared" si="2900"/>
        <v>5.3038907919426131E-16</v>
      </c>
      <c r="BM2751" s="36">
        <f t="shared" si="2933"/>
        <v>6.9290809016687273E-13</v>
      </c>
      <c r="BN2751" s="36">
        <f t="shared" ca="1" si="2901"/>
        <v>1.4487055909130575E-2</v>
      </c>
      <c r="BO2751" s="36">
        <f t="shared" ca="1" si="2918"/>
        <v>1</v>
      </c>
      <c r="BP2751" s="36">
        <f t="shared" si="2934"/>
        <v>-6.9290808970826177E-13</v>
      </c>
      <c r="BQ2751" s="36">
        <f t="shared" si="2935"/>
        <v>0.99999999933813588</v>
      </c>
      <c r="BR2751" s="2">
        <f t="shared" si="2924"/>
        <v>-5</v>
      </c>
      <c r="BS2751">
        <v>0</v>
      </c>
      <c r="BT2751" s="37">
        <f t="shared" si="2919"/>
        <v>0.15507494459508347</v>
      </c>
      <c r="BU2751" s="34">
        <f t="shared" si="2902"/>
        <v>-5</v>
      </c>
      <c r="BV2751" s="34">
        <f t="shared" si="2903"/>
        <v>-5</v>
      </c>
      <c r="BW2751" s="34">
        <f t="shared" si="2904"/>
        <v>-5</v>
      </c>
      <c r="BX2751" s="34">
        <f t="shared" si="2905"/>
        <v>-5</v>
      </c>
      <c r="BY2751" s="34">
        <f t="shared" si="2906"/>
        <v>5.2506269597109183</v>
      </c>
      <c r="BZ2751" s="36">
        <f t="shared" si="2920"/>
        <v>1.5468822403499598E-4</v>
      </c>
      <c r="CA2751" s="34">
        <f t="shared" si="2921"/>
        <v>2.1500167955601886E-2</v>
      </c>
    </row>
    <row r="2752" spans="1:79" ht="13.2" x14ac:dyDescent="0.25">
      <c r="A2752" s="75">
        <f t="shared" si="2907"/>
        <v>7.4465753424659846</v>
      </c>
      <c r="B2752" s="34">
        <f t="shared" si="2925"/>
        <v>2718.0000000000846</v>
      </c>
      <c r="C2752">
        <f t="shared" si="2908"/>
        <v>15</v>
      </c>
      <c r="D2752" s="35">
        <f t="shared" si="2868"/>
        <v>3000</v>
      </c>
      <c r="E2752" s="27">
        <v>0</v>
      </c>
      <c r="F2752" s="64">
        <f t="shared" si="2909"/>
        <v>0.46593146951268899</v>
      </c>
      <c r="G2752" s="34">
        <v>0</v>
      </c>
      <c r="H2752" s="34">
        <f t="shared" si="2869"/>
        <v>1</v>
      </c>
      <c r="I2752" s="34">
        <f t="shared" si="2910"/>
        <v>6192.2292298236371</v>
      </c>
      <c r="J2752" s="34">
        <f t="shared" si="2870"/>
        <v>19547.368810678829</v>
      </c>
      <c r="K2752" s="34">
        <f t="shared" si="2871"/>
        <v>17276.355825610219</v>
      </c>
      <c r="L2752" s="36">
        <f t="shared" si="2922"/>
        <v>1963.0436985350193</v>
      </c>
      <c r="M2752" s="34">
        <f t="shared" si="2872"/>
        <v>38.195869775056082</v>
      </c>
      <c r="N2752" s="34">
        <f t="shared" si="2911"/>
        <v>120.57511533030672</v>
      </c>
      <c r="O2752" s="34">
        <f t="shared" si="2873"/>
        <v>11.148808202499623</v>
      </c>
      <c r="P2752">
        <f t="shared" si="2926"/>
        <v>62.530279108835487</v>
      </c>
      <c r="Q2752" s="36">
        <f t="shared" si="2874"/>
        <v>115.25950349871275</v>
      </c>
      <c r="R2752" s="34">
        <f t="shared" si="2875"/>
        <v>64.569821006630832</v>
      </c>
      <c r="S2752" s="34">
        <f t="shared" si="2876"/>
        <v>13.296643052897657</v>
      </c>
      <c r="T2752" s="36">
        <f t="shared" si="2912"/>
        <v>5.1989173717962314E-14</v>
      </c>
      <c r="U2752" s="36">
        <f t="shared" si="2877"/>
        <v>2086.3646920159044</v>
      </c>
      <c r="V2752" s="36">
        <f t="shared" si="2878"/>
        <v>2.5477865168709235E-3</v>
      </c>
      <c r="W2752" s="68">
        <f t="shared" si="2879"/>
        <v>5.6086962815286263</v>
      </c>
      <c r="X2752">
        <f t="shared" si="2880"/>
        <v>11.638456372848553</v>
      </c>
      <c r="Y2752">
        <f t="shared" si="2881"/>
        <v>1.8307379300092574E-2</v>
      </c>
      <c r="Z2752" s="34">
        <f t="shared" si="2882"/>
        <v>2.1362371768954423E-3</v>
      </c>
      <c r="AA2752" s="36">
        <f t="shared" si="2883"/>
        <v>4.542564597875739E-4</v>
      </c>
      <c r="AB2752" s="34">
        <f t="shared" si="2884"/>
        <v>2.3425170561219952E-4</v>
      </c>
      <c r="AC2752" s="36">
        <f t="shared" si="2885"/>
        <v>7.1487190469859144E-2</v>
      </c>
      <c r="AD2752" s="34">
        <f t="shared" si="2886"/>
        <v>0</v>
      </c>
      <c r="AE2752">
        <f t="shared" si="2913"/>
        <v>305.17255053931262</v>
      </c>
      <c r="AF2752" s="36">
        <f t="shared" si="2927"/>
        <v>0</v>
      </c>
      <c r="AG2752" s="34">
        <f t="shared" si="2887"/>
        <v>39.361094146509743</v>
      </c>
      <c r="AH2752">
        <f t="shared" si="2923"/>
        <v>0.26127799625756154</v>
      </c>
      <c r="AI2752" s="29">
        <f t="shared" si="2914"/>
        <v>39.361094146509743</v>
      </c>
      <c r="AJ2752">
        <f t="shared" si="2915"/>
        <v>39.361094146509743</v>
      </c>
      <c r="AK2752" s="36">
        <f t="shared" si="2928"/>
        <v>1.4011313272081816E-230</v>
      </c>
      <c r="AL2752" s="36">
        <f t="shared" si="2916"/>
        <v>-7.3555644576488049E-6</v>
      </c>
      <c r="AM2752" s="36">
        <f t="shared" si="2917"/>
        <v>-2.4064765598915385E-6</v>
      </c>
      <c r="AN2752" s="37">
        <f t="shared" si="2929"/>
        <v>3.1103203102502132E-230</v>
      </c>
      <c r="AO2752" s="36">
        <f t="shared" si="2930"/>
        <v>1.0322341159569001E-2</v>
      </c>
      <c r="AP2752" s="36">
        <f t="shared" si="2931"/>
        <v>1.0270630475242978E-2</v>
      </c>
      <c r="AQ2752" s="74">
        <f t="shared" si="2888"/>
        <v>5.1772205914788601E-226</v>
      </c>
      <c r="AR2752" s="73">
        <f t="shared" si="2889"/>
        <v>5.5230105612456048E-230</v>
      </c>
      <c r="AS2752" s="72">
        <f t="shared" si="2932"/>
        <v>1.0998529550441075E-6</v>
      </c>
      <c r="AT2752" s="37">
        <f t="shared" si="2890"/>
        <v>1.0801570244839218E-222</v>
      </c>
      <c r="AU2752" s="37">
        <f t="shared" si="2891"/>
        <v>0.39229566414010314</v>
      </c>
      <c r="AV2752" s="34">
        <f t="shared" si="2892"/>
        <v>5.4423833000697619E-3</v>
      </c>
      <c r="AW2752" s="34">
        <f t="shared" si="2893"/>
        <v>0.52745378034327428</v>
      </c>
      <c r="AX2752" s="37">
        <f t="shared" si="2894"/>
        <v>1.6073142688019031</v>
      </c>
      <c r="AY2752" s="7">
        <f t="shared" si="2895"/>
        <v>7.7489067139738728</v>
      </c>
      <c r="AZ2752" s="37">
        <f t="shared" si="2896"/>
        <v>7.2160105503305294</v>
      </c>
      <c r="BA2752" s="2">
        <f>BE2752*'mass balance'!$B$17+BF2752*'mass balance'!$C$17+BG2752*'mass balance'!$D$17+BH2752*'mass balance'!$E$17</f>
        <v>1.2192996463292468E-4</v>
      </c>
      <c r="BB2752" s="2">
        <f>BE2752*'mass balance'!$B$18+BF2752*'mass balance'!$C$18+BG2752*'mass balance'!$D$18+BH2752*'mass balance'!$E$18</f>
        <v>1.2380581024266197E-4</v>
      </c>
      <c r="BC2752" s="2">
        <f>BE2752*'mass balance'!$B$19+BF2752*'mass balance'!$C$19+BG2752*'mass balance'!$D$19+BH2752*'mass balance'!$E$19</f>
        <v>-1.5475726280332744E-4</v>
      </c>
      <c r="BD2752" s="2">
        <f>BE2752*'mass balance'!$B$20+BF2752*'mass balance'!$C$20+BG2752*'mass balance'!$D$20+BH2752*'mass balance'!$E$20</f>
        <v>5.6275368292119086E-6</v>
      </c>
      <c r="BE2752" s="2">
        <f>N2752*'mass balance'!$H$11+R2752*'mass balance'!$I$11+S2752*'mass balance'!$J$11</f>
        <v>-2.8708360792930167E-4</v>
      </c>
      <c r="BF2752" s="2">
        <f>N2752*'mass balance'!$H$12+R2752*'mass balance'!$I$12+S2752*'mass balance'!$J$12</f>
        <v>3.198058389377727E-5</v>
      </c>
      <c r="BG2752" s="2">
        <f>N2752*'mass balance'!$H$13+R2752*'mass balance'!$I$13+S2752*'mass balance'!$J$13</f>
        <v>7.3635605639272805E-5</v>
      </c>
      <c r="BH2752" s="2">
        <f>N2752*'mass balance'!$H$14+R2752*'mass balance'!$I$14+S2752*'mass balance'!$J$14</f>
        <v>3.1399769617267372E-5</v>
      </c>
      <c r="BI2752" s="36">
        <f t="shared" si="2897"/>
        <v>6.851681337565462E-17</v>
      </c>
      <c r="BJ2752" s="36">
        <f t="shared" si="2898"/>
        <v>2.9113250049007773E-19</v>
      </c>
      <c r="BK2752" s="36">
        <f t="shared" si="2899"/>
        <v>8.4566337704902716E-16</v>
      </c>
      <c r="BL2752" s="36">
        <f t="shared" si="2900"/>
        <v>5.3066446838622972E-16</v>
      </c>
      <c r="BM2752" s="36">
        <f t="shared" si="2933"/>
        <v>6.9343847924606697E-13</v>
      </c>
      <c r="BN2752" s="36">
        <f t="shared" ca="1" si="2901"/>
        <v>0.47582473457191898</v>
      </c>
      <c r="BO2752" s="36">
        <f t="shared" ca="1" si="2918"/>
        <v>1</v>
      </c>
      <c r="BP2752" s="36">
        <f t="shared" si="2934"/>
        <v>-6.9343847878662448E-13</v>
      </c>
      <c r="BQ2752" s="36">
        <f t="shared" si="2935"/>
        <v>0.99999999933744299</v>
      </c>
      <c r="BR2752" s="2">
        <f t="shared" si="2924"/>
        <v>-5</v>
      </c>
      <c r="BS2752">
        <v>0</v>
      </c>
      <c r="BT2752" s="37">
        <f t="shared" si="2919"/>
        <v>0.15514415596033573</v>
      </c>
      <c r="BU2752" s="34">
        <f t="shared" si="2902"/>
        <v>-5</v>
      </c>
      <c r="BV2752" s="34">
        <f t="shared" si="2903"/>
        <v>-5</v>
      </c>
      <c r="BW2752" s="34">
        <f t="shared" si="2904"/>
        <v>-5</v>
      </c>
      <c r="BX2752" s="34">
        <f t="shared" si="2905"/>
        <v>-5</v>
      </c>
      <c r="BY2752" s="34">
        <f t="shared" si="2906"/>
        <v>5.2522180645551391</v>
      </c>
      <c r="BZ2752" s="36">
        <f t="shared" si="2920"/>
        <v>1.5475726280332744E-4</v>
      </c>
      <c r="CA2752" s="34">
        <f t="shared" si="2921"/>
        <v>2.1499990178538382E-2</v>
      </c>
    </row>
    <row r="2753" spans="1:79" ht="13.2" x14ac:dyDescent="0.25">
      <c r="A2753" s="75">
        <f t="shared" si="2907"/>
        <v>7.449315068493382</v>
      </c>
      <c r="B2753" s="34">
        <f t="shared" si="2925"/>
        <v>2719.0000000000846</v>
      </c>
      <c r="C2753">
        <f t="shared" si="2908"/>
        <v>15</v>
      </c>
      <c r="D2753" s="35">
        <f t="shared" si="2868"/>
        <v>3000</v>
      </c>
      <c r="E2753" s="27">
        <v>0</v>
      </c>
      <c r="F2753" s="64">
        <f t="shared" si="2909"/>
        <v>0.46593146951268899</v>
      </c>
      <c r="G2753" s="34">
        <v>0</v>
      </c>
      <c r="H2753" s="34">
        <f t="shared" si="2869"/>
        <v>1</v>
      </c>
      <c r="I2753" s="34">
        <f t="shared" si="2910"/>
        <v>6192.2292298236371</v>
      </c>
      <c r="J2753" s="34">
        <f t="shared" si="2870"/>
        <v>19553.288041629945</v>
      </c>
      <c r="K2753" s="34">
        <f t="shared" si="2871"/>
        <v>17281.587360407353</v>
      </c>
      <c r="L2753" s="36">
        <f t="shared" si="2922"/>
        <v>1963.935423815924</v>
      </c>
      <c r="M2753" s="34">
        <f t="shared" si="2872"/>
        <v>38.195869775056082</v>
      </c>
      <c r="N2753" s="34">
        <f t="shared" si="2911"/>
        <v>120.61162724971183</v>
      </c>
      <c r="O2753" s="34">
        <f t="shared" si="2873"/>
        <v>11.148808202499623</v>
      </c>
      <c r="P2753">
        <f t="shared" si="2926"/>
        <v>62.558683892052997</v>
      </c>
      <c r="Q2753" s="36">
        <f t="shared" si="2874"/>
        <v>115.29740316370398</v>
      </c>
      <c r="R2753" s="34">
        <f t="shared" si="2875"/>
        <v>64.59887410151768</v>
      </c>
      <c r="S2753" s="34">
        <f t="shared" si="2876"/>
        <v>13.293171701284578</v>
      </c>
      <c r="T2753" s="36">
        <f t="shared" si="2912"/>
        <v>5.1981303961766981E-14</v>
      </c>
      <c r="U2753" s="36">
        <f t="shared" si="2877"/>
        <v>2086.3646920159044</v>
      </c>
      <c r="V2753" s="36">
        <f t="shared" si="2878"/>
        <v>2.5471213668176408E-3</v>
      </c>
      <c r="W2753" s="68">
        <f t="shared" si="2879"/>
        <v>5.6112440680454974</v>
      </c>
      <c r="X2753">
        <f t="shared" si="2880"/>
        <v>11.640218387403088</v>
      </c>
      <c r="Y2753">
        <f t="shared" si="2881"/>
        <v>1.8307379300092574E-2</v>
      </c>
      <c r="Z2753" s="34">
        <f t="shared" si="2882"/>
        <v>2.1362371768954423E-3</v>
      </c>
      <c r="AA2753" s="36">
        <f t="shared" si="2883"/>
        <v>4.5393166576424671E-4</v>
      </c>
      <c r="AB2753" s="34">
        <f t="shared" si="2884"/>
        <v>2.3425170561219952E-4</v>
      </c>
      <c r="AC2753" s="36">
        <f t="shared" si="2885"/>
        <v>7.1487190469859144E-2</v>
      </c>
      <c r="AD2753" s="34">
        <f t="shared" si="2886"/>
        <v>0</v>
      </c>
      <c r="AE2753">
        <f t="shared" si="2913"/>
        <v>305.17255053931262</v>
      </c>
      <c r="AF2753" s="36">
        <f t="shared" si="2927"/>
        <v>0</v>
      </c>
      <c r="AG2753" s="34">
        <f t="shared" si="2887"/>
        <v>39.374060379896541</v>
      </c>
      <c r="AH2753">
        <f t="shared" si="2923"/>
        <v>0.26118032983148254</v>
      </c>
      <c r="AI2753" s="29">
        <f t="shared" si="2914"/>
        <v>39.374060379896541</v>
      </c>
      <c r="AJ2753">
        <f t="shared" si="2915"/>
        <v>0</v>
      </c>
      <c r="AK2753" s="36">
        <f t="shared" si="2928"/>
        <v>-5.5230105612456048E-230</v>
      </c>
      <c r="AL2753" s="36">
        <f t="shared" si="2916"/>
        <v>-7.3503229792231027E-6</v>
      </c>
      <c r="AM2753" s="36">
        <f t="shared" si="2917"/>
        <v>-2.4059127065383028E-6</v>
      </c>
      <c r="AN2753" s="37">
        <f t="shared" si="2929"/>
        <v>4.5114516374583951E-230</v>
      </c>
      <c r="AO2753" s="36">
        <f t="shared" si="2930"/>
        <v>1.0314985595111351E-2</v>
      </c>
      <c r="AP2753" s="36">
        <f t="shared" si="2931"/>
        <v>1.0268223998683086E-2</v>
      </c>
      <c r="AQ2753" s="74">
        <f t="shared" si="2888"/>
        <v>7.5255216273936549E-226</v>
      </c>
      <c r="AR2753" s="73">
        <f t="shared" si="2889"/>
        <v>8.0167118556722464E-230</v>
      </c>
      <c r="AS2753" s="72">
        <f t="shared" si="2932"/>
        <v>1.0975034078744559E-6</v>
      </c>
      <c r="AT2753" s="37">
        <f t="shared" si="2890"/>
        <v>1.5700982612396226E-222</v>
      </c>
      <c r="AU2753" s="37">
        <f t="shared" si="2891"/>
        <v>0.39220374667480479</v>
      </c>
      <c r="AV2753" s="34">
        <f t="shared" si="2892"/>
        <v>3.5874769442370308E-5</v>
      </c>
      <c r="AW2753" s="34">
        <f t="shared" si="2893"/>
        <v>0.52769337963023455</v>
      </c>
      <c r="AX2753" s="37">
        <f t="shared" si="2894"/>
        <v>1.6080444016914148</v>
      </c>
      <c r="AY2753" s="7">
        <f t="shared" si="2895"/>
        <v>7.7470177241365885</v>
      </c>
      <c r="AZ2753" s="37">
        <f t="shared" si="2896"/>
        <v>7.2192884697369122</v>
      </c>
      <c r="BA2753" s="2">
        <f>BE2753*'mass balance'!$B$17+BF2753*'mass balance'!$C$17+BG2753*'mass balance'!$D$17+BH2753*'mass balance'!$E$17</f>
        <v>1.219843443330425E-4</v>
      </c>
      <c r="BB2753" s="2">
        <f>BE2753*'mass balance'!$B$18+BF2753*'mass balance'!$C$18+BG2753*'mass balance'!$D$18+BH2753*'mass balance'!$E$18</f>
        <v>1.2386102655355087E-4</v>
      </c>
      <c r="BC2753" s="2">
        <f>BE2753*'mass balance'!$B$19+BF2753*'mass balance'!$C$19+BG2753*'mass balance'!$D$19+BH2753*'mass balance'!$E$19</f>
        <v>-1.5482628319193854E-4</v>
      </c>
      <c r="BD2753" s="2">
        <f>BE2753*'mass balance'!$B$20+BF2753*'mass balance'!$C$20+BG2753*'mass balance'!$D$20+BH2753*'mass balance'!$E$20</f>
        <v>5.6300466615250377E-6</v>
      </c>
      <c r="BE2753" s="2">
        <f>N2753*'mass balance'!$H$11+R2753*'mass balance'!$I$11+S2753*'mass balance'!$J$11</f>
        <v>-2.8717054107074241E-4</v>
      </c>
      <c r="BF2753" s="2">
        <f>N2753*'mass balance'!$H$12+R2753*'mass balance'!$I$12+S2753*'mass balance'!$J$12</f>
        <v>3.1972234729928526E-5</v>
      </c>
      <c r="BG2753" s="2">
        <f>N2753*'mass balance'!$H$13+R2753*'mass balance'!$I$13+S2753*'mass balance'!$J$13</f>
        <v>7.3654450770533743E-5</v>
      </c>
      <c r="BH2753" s="2">
        <f>N2753*'mass balance'!$H$14+R2753*'mass balance'!$I$14+S2753*'mass balance'!$J$14</f>
        <v>3.1409277929612454E-5</v>
      </c>
      <c r="BI2753" s="36">
        <f t="shared" si="2897"/>
        <v>6.851681337565462E-17</v>
      </c>
      <c r="BJ2753" s="36">
        <f t="shared" si="2898"/>
        <v>2.91190672338199E-19</v>
      </c>
      <c r="BK2753" s="36">
        <f t="shared" si="2899"/>
        <v>8.4595450954951728E-16</v>
      </c>
      <c r="BL2753" s="36">
        <f t="shared" si="2900"/>
        <v>5.3093994015422765E-16</v>
      </c>
      <c r="BM2753" s="36">
        <f t="shared" si="2933"/>
        <v>6.9396914371445318E-13</v>
      </c>
      <c r="BN2753" s="36">
        <f t="shared" ca="1" si="2901"/>
        <v>0.55660120233684607</v>
      </c>
      <c r="BO2753" s="36">
        <f t="shared" ca="1" si="2918"/>
        <v>1</v>
      </c>
      <c r="BP2753" s="36">
        <f t="shared" si="2934"/>
        <v>-6.9396914325417785E-13</v>
      </c>
      <c r="BQ2753" s="36">
        <f t="shared" si="2935"/>
        <v>0.99999999933674955</v>
      </c>
      <c r="BR2753" s="2">
        <f t="shared" si="2924"/>
        <v>-5</v>
      </c>
      <c r="BS2753">
        <v>0</v>
      </c>
      <c r="BT2753" s="37">
        <f t="shared" si="2919"/>
        <v>0.15521334889991836</v>
      </c>
      <c r="BU2753" s="34">
        <f t="shared" si="2902"/>
        <v>-5</v>
      </c>
      <c r="BV2753" s="34">
        <f t="shared" si="2903"/>
        <v>-5</v>
      </c>
      <c r="BW2753" s="34">
        <f t="shared" si="2904"/>
        <v>-5</v>
      </c>
      <c r="BX2753" s="34">
        <f t="shared" si="2905"/>
        <v>-5</v>
      </c>
      <c r="BY2753" s="34">
        <f t="shared" si="2906"/>
        <v>5.2538085134810704</v>
      </c>
      <c r="BZ2753" s="36">
        <f t="shared" si="2920"/>
        <v>1.5482628319193854E-4</v>
      </c>
      <c r="CA2753" s="34">
        <f t="shared" si="2921"/>
        <v>2.1499812557784478E-2</v>
      </c>
    </row>
    <row r="2754" spans="1:79" ht="13.2" x14ac:dyDescent="0.25">
      <c r="A2754" s="75">
        <f t="shared" si="2907"/>
        <v>7.4520547945207793</v>
      </c>
      <c r="B2754" s="34">
        <f t="shared" si="2925"/>
        <v>2720.0000000000846</v>
      </c>
      <c r="C2754">
        <f t="shared" si="2908"/>
        <v>15</v>
      </c>
      <c r="D2754" s="35">
        <f t="shared" si="2868"/>
        <v>3000</v>
      </c>
      <c r="E2754" s="27">
        <v>0</v>
      </c>
      <c r="F2754" s="64">
        <f t="shared" si="2909"/>
        <v>0.46593146951268899</v>
      </c>
      <c r="G2754" s="34">
        <v>0</v>
      </c>
      <c r="H2754" s="34">
        <f t="shared" si="2869"/>
        <v>1</v>
      </c>
      <c r="I2754" s="34">
        <f t="shared" si="2910"/>
        <v>6192.2292298236371</v>
      </c>
      <c r="J2754" s="34">
        <f t="shared" si="2870"/>
        <v>19559.204831791245</v>
      </c>
      <c r="K2754" s="34">
        <f t="shared" si="2871"/>
        <v>17286.816737985591</v>
      </c>
      <c r="L2754" s="36">
        <f t="shared" si="2922"/>
        <v>1964.8269162943102</v>
      </c>
      <c r="M2754" s="34">
        <f t="shared" si="2872"/>
        <v>38.195869775056082</v>
      </c>
      <c r="N2754" s="34">
        <f t="shared" si="2911"/>
        <v>120.64812411345825</v>
      </c>
      <c r="O2754" s="34">
        <f t="shared" si="2873"/>
        <v>11.148808202499623</v>
      </c>
      <c r="P2754">
        <f t="shared" si="2926"/>
        <v>62.587081259640136</v>
      </c>
      <c r="Q2754" s="36">
        <f t="shared" si="2874"/>
        <v>115.33528856092509</v>
      </c>
      <c r="R2754" s="34">
        <f t="shared" si="2875"/>
        <v>64.627919536709683</v>
      </c>
      <c r="S2754" s="34">
        <f t="shared" si="2876"/>
        <v>13.289698378821264</v>
      </c>
      <c r="T2754" s="36">
        <f t="shared" si="2912"/>
        <v>5.1973441021173478E-14</v>
      </c>
      <c r="U2754" s="36">
        <f t="shared" si="2877"/>
        <v>2086.3646920159044</v>
      </c>
      <c r="V2754" s="36">
        <f t="shared" si="2878"/>
        <v>2.5464558391272625E-3</v>
      </c>
      <c r="W2754" s="68">
        <f t="shared" si="2879"/>
        <v>5.6137911894123151</v>
      </c>
      <c r="X2754">
        <f t="shared" si="2880"/>
        <v>11.64197940887631</v>
      </c>
      <c r="Y2754">
        <f t="shared" si="2881"/>
        <v>1.8307379300092574E-2</v>
      </c>
      <c r="Z2754" s="34">
        <f t="shared" si="2882"/>
        <v>2.1362371768954423E-3</v>
      </c>
      <c r="AA2754" s="36">
        <f t="shared" si="2883"/>
        <v>4.5360715302876107E-4</v>
      </c>
      <c r="AB2754" s="34">
        <f t="shared" si="2884"/>
        <v>2.3425170561219952E-4</v>
      </c>
      <c r="AC2754" s="36">
        <f t="shared" si="2885"/>
        <v>7.1487190469859144E-2</v>
      </c>
      <c r="AD2754" s="34">
        <f t="shared" si="2886"/>
        <v>0</v>
      </c>
      <c r="AE2754">
        <f t="shared" si="2913"/>
        <v>305.17255053931262</v>
      </c>
      <c r="AF2754" s="36">
        <f t="shared" si="2927"/>
        <v>0</v>
      </c>
      <c r="AG2754" s="34">
        <f t="shared" si="2887"/>
        <v>39.387021731993833</v>
      </c>
      <c r="AH2754">
        <f t="shared" si="2923"/>
        <v>0.26108266543720049</v>
      </c>
      <c r="AI2754" s="29">
        <f t="shared" si="2914"/>
        <v>39.387021731993833</v>
      </c>
      <c r="AJ2754">
        <f t="shared" si="2915"/>
        <v>39.387021731993833</v>
      </c>
      <c r="AK2754" s="36">
        <f t="shared" si="2928"/>
        <v>-8.0167118556722464E-230</v>
      </c>
      <c r="AL2754" s="36">
        <f t="shared" si="2916"/>
        <v>-7.3450852358059418E-6</v>
      </c>
      <c r="AM2754" s="36">
        <f t="shared" si="2917"/>
        <v>-2.4053489852996326E-6</v>
      </c>
      <c r="AN2754" s="37">
        <f t="shared" si="2929"/>
        <v>-1.0115589237872097E-230</v>
      </c>
      <c r="AO2754" s="36">
        <f t="shared" si="2930"/>
        <v>1.0307635272132128E-2</v>
      </c>
      <c r="AP2754" s="36">
        <f t="shared" si="2931"/>
        <v>1.0265818085976548E-2</v>
      </c>
      <c r="AQ2754" s="74">
        <f t="shared" si="2888"/>
        <v>-1.6909868734233463E-226</v>
      </c>
      <c r="AR2754" s="73">
        <f t="shared" si="2889"/>
        <v>-1.7987895854552867E-230</v>
      </c>
      <c r="AS2754" s="72">
        <f t="shared" si="2932"/>
        <v>1.0951588798956672E-6</v>
      </c>
      <c r="AT2754" s="37">
        <f t="shared" si="2890"/>
        <v>-3.5280153073728462E-223</v>
      </c>
      <c r="AU2754" s="37">
        <f t="shared" si="2891"/>
        <v>0.39211185074637572</v>
      </c>
      <c r="AV2754" s="34">
        <f t="shared" si="2892"/>
        <v>5.4459177879229983E-3</v>
      </c>
      <c r="AW2754" s="34">
        <f t="shared" si="2893"/>
        <v>0.5279329163650629</v>
      </c>
      <c r="AX2754" s="37">
        <f t="shared" si="2894"/>
        <v>1.6087743439652977</v>
      </c>
      <c r="AY2754" s="7">
        <f t="shared" si="2895"/>
        <v>7.7559443675305983</v>
      </c>
      <c r="AZ2754" s="37">
        <f t="shared" si="2896"/>
        <v>7.2225655333776126</v>
      </c>
      <c r="BA2754" s="2">
        <f>BE2754*'mass balance'!$B$17+BF2754*'mass balance'!$C$17+BG2754*'mass balance'!$D$17+BH2754*'mass balance'!$E$17</f>
        <v>1.2203870954449522E-4</v>
      </c>
      <c r="BB2754" s="2">
        <f>BE2754*'mass balance'!$B$18+BF2754*'mass balance'!$C$18+BG2754*'mass balance'!$D$18+BH2754*'mass balance'!$E$18</f>
        <v>1.2391622815287209E-4</v>
      </c>
      <c r="BC2754" s="2">
        <f>BE2754*'mass balance'!$B$19+BF2754*'mass balance'!$C$19+BG2754*'mass balance'!$D$19+BH2754*'mass balance'!$E$19</f>
        <v>-1.5489528519109009E-4</v>
      </c>
      <c r="BD2754" s="2">
        <f>BE2754*'mass balance'!$B$20+BF2754*'mass balance'!$C$20+BG2754*'mass balance'!$D$20+BH2754*'mass balance'!$E$20</f>
        <v>5.6325558251305483E-6</v>
      </c>
      <c r="BE2754" s="2">
        <f>N2754*'mass balance'!$H$11+R2754*'mass balance'!$I$11+S2754*'mass balance'!$J$11</f>
        <v>-2.8725743836537679E-4</v>
      </c>
      <c r="BF2754" s="2">
        <f>N2754*'mass balance'!$H$12+R2754*'mass balance'!$I$12+S2754*'mass balance'!$J$12</f>
        <v>3.19638808258652E-5</v>
      </c>
      <c r="BG2754" s="2">
        <f>N2754*'mass balance'!$H$13+R2754*'mass balance'!$I$13+S2754*'mass balance'!$J$13</f>
        <v>7.3673286548150521E-5</v>
      </c>
      <c r="BH2754" s="2">
        <f>N2754*'mass balance'!$H$14+R2754*'mass balance'!$I$14+S2754*'mass balance'!$J$14</f>
        <v>3.1418782321213083E-5</v>
      </c>
      <c r="BI2754" s="36">
        <f t="shared" si="2897"/>
        <v>6.851681337565462E-17</v>
      </c>
      <c r="BJ2754" s="36">
        <f t="shared" si="2898"/>
        <v>2.9124884222745264E-19</v>
      </c>
      <c r="BK2754" s="36">
        <f t="shared" si="2899"/>
        <v>8.4624570022185547E-16</v>
      </c>
      <c r="BL2754" s="36">
        <f t="shared" si="2900"/>
        <v>5.3121549449705266E-16</v>
      </c>
      <c r="BM2754" s="36">
        <f t="shared" si="2933"/>
        <v>6.9450008365460744E-13</v>
      </c>
      <c r="BN2754" s="36">
        <f t="shared" ca="1" si="2901"/>
        <v>0.34609385130371784</v>
      </c>
      <c r="BO2754" s="36">
        <f t="shared" ca="1" si="2918"/>
        <v>1</v>
      </c>
      <c r="BP2754" s="36">
        <f t="shared" si="2934"/>
        <v>-6.9450008319349797E-13</v>
      </c>
      <c r="BQ2754" s="36">
        <f t="shared" si="2935"/>
        <v>0.99999999933605555</v>
      </c>
      <c r="BR2754" s="2">
        <f t="shared" si="2924"/>
        <v>-5</v>
      </c>
      <c r="BS2754">
        <v>0</v>
      </c>
      <c r="BT2754" s="37">
        <f t="shared" si="2919"/>
        <v>0.15528252340406781</v>
      </c>
      <c r="BU2754" s="34">
        <f t="shared" si="2902"/>
        <v>-5</v>
      </c>
      <c r="BV2754" s="34">
        <f t="shared" si="2903"/>
        <v>-5</v>
      </c>
      <c r="BW2754" s="34">
        <f t="shared" si="2904"/>
        <v>-5</v>
      </c>
      <c r="BX2754" s="34">
        <f t="shared" si="2905"/>
        <v>-5</v>
      </c>
      <c r="BY2754" s="34">
        <f t="shared" si="2906"/>
        <v>5.2553983065867493</v>
      </c>
      <c r="BZ2754" s="36">
        <f t="shared" si="2920"/>
        <v>1.5489528519109009E-4</v>
      </c>
      <c r="CA2754" s="34">
        <f t="shared" si="2921"/>
        <v>2.1499635093162023E-2</v>
      </c>
    </row>
    <row r="2755" spans="1:79" ht="13.2" x14ac:dyDescent="0.25">
      <c r="A2755" s="75">
        <f t="shared" si="2907"/>
        <v>7.4547945205481767</v>
      </c>
      <c r="B2755" s="34">
        <f t="shared" si="2925"/>
        <v>2721.0000000000846</v>
      </c>
      <c r="C2755">
        <f t="shared" si="2908"/>
        <v>15</v>
      </c>
      <c r="D2755" s="35">
        <f t="shared" si="2868"/>
        <v>3000</v>
      </c>
      <c r="E2755" s="27">
        <v>0</v>
      </c>
      <c r="F2755" s="64">
        <f t="shared" si="2909"/>
        <v>0.46593146951268899</v>
      </c>
      <c r="G2755" s="34">
        <v>0</v>
      </c>
      <c r="H2755" s="34">
        <f t="shared" si="2869"/>
        <v>1</v>
      </c>
      <c r="I2755" s="34">
        <f t="shared" si="2910"/>
        <v>6192.2292298236371</v>
      </c>
      <c r="J2755" s="34">
        <f t="shared" si="2870"/>
        <v>19565.11918152852</v>
      </c>
      <c r="K2755" s="34">
        <f t="shared" si="2871"/>
        <v>17292.043958668226</v>
      </c>
      <c r="L2755" s="36">
        <f t="shared" si="2922"/>
        <v>1965.7181758380048</v>
      </c>
      <c r="M2755" s="34">
        <f t="shared" si="2872"/>
        <v>38.195869775056082</v>
      </c>
      <c r="N2755" s="34">
        <f t="shared" si="2911"/>
        <v>120.68460592380225</v>
      </c>
      <c r="O2755" s="34">
        <f t="shared" si="2873"/>
        <v>11.148808202499623</v>
      </c>
      <c r="P2755">
        <f t="shared" si="2926"/>
        <v>62.615471207386697</v>
      </c>
      <c r="Q2755" s="36">
        <f t="shared" si="2874"/>
        <v>115.37315969083006</v>
      </c>
      <c r="R2755" s="34">
        <f t="shared" si="2875"/>
        <v>64.656957308004408</v>
      </c>
      <c r="S2755" s="34">
        <f t="shared" si="2876"/>
        <v>13.286223090016591</v>
      </c>
      <c r="T2755" s="36">
        <f t="shared" si="2912"/>
        <v>5.1965584888580823E-14</v>
      </c>
      <c r="U2755" s="36">
        <f t="shared" si="2877"/>
        <v>2086.3646920159044</v>
      </c>
      <c r="V2755" s="36">
        <f t="shared" si="2878"/>
        <v>2.5457899346637389E-3</v>
      </c>
      <c r="W2755" s="68">
        <f t="shared" si="2879"/>
        <v>5.6163376452514422</v>
      </c>
      <c r="X2755">
        <f t="shared" si="2880"/>
        <v>11.643739437827648</v>
      </c>
      <c r="Y2755">
        <f t="shared" si="2881"/>
        <v>1.8307379300092574E-2</v>
      </c>
      <c r="Z2755" s="34">
        <f t="shared" si="2882"/>
        <v>2.1362371768954423E-3</v>
      </c>
      <c r="AA2755" s="36">
        <f t="shared" si="2883"/>
        <v>4.5328292126741685E-4</v>
      </c>
      <c r="AB2755" s="34">
        <f t="shared" si="2884"/>
        <v>2.3425170561219952E-4</v>
      </c>
      <c r="AC2755" s="36">
        <f t="shared" si="2885"/>
        <v>7.1487190469859144E-2</v>
      </c>
      <c r="AD2755" s="34">
        <f t="shared" si="2886"/>
        <v>0</v>
      </c>
      <c r="AE2755">
        <f t="shared" si="2913"/>
        <v>305.17255053931262</v>
      </c>
      <c r="AF2755" s="36">
        <f t="shared" si="2927"/>
        <v>0</v>
      </c>
      <c r="AG2755" s="34">
        <f t="shared" si="2887"/>
        <v>39.399978202956916</v>
      </c>
      <c r="AH2755">
        <f t="shared" si="2923"/>
        <v>0.26098500312842532</v>
      </c>
      <c r="AI2755" s="29">
        <f t="shared" si="2914"/>
        <v>39.399978202956916</v>
      </c>
      <c r="AJ2755">
        <f t="shared" si="2915"/>
        <v>0</v>
      </c>
      <c r="AK2755" s="36">
        <f t="shared" si="2928"/>
        <v>1.7987895854552867E-230</v>
      </c>
      <c r="AL2755" s="36">
        <f t="shared" si="2916"/>
        <v>-7.3398512247358073E-6</v>
      </c>
      <c r="AM2755" s="36">
        <f t="shared" si="2917"/>
        <v>-2.4047853961445718E-6</v>
      </c>
      <c r="AN2755" s="37">
        <f t="shared" si="2929"/>
        <v>-9.0282707794594562E-230</v>
      </c>
      <c r="AO2755" s="36">
        <f t="shared" si="2930"/>
        <v>1.0300290186896323E-2</v>
      </c>
      <c r="AP2755" s="36">
        <f t="shared" si="2931"/>
        <v>1.0263412736991249E-2</v>
      </c>
      <c r="AQ2755" s="74">
        <f t="shared" si="2888"/>
        <v>-1.5124546981414461E-225</v>
      </c>
      <c r="AR2755" s="73">
        <f t="shared" si="2889"/>
        <v>-1.6065822555742354E-229</v>
      </c>
      <c r="AS2755" s="72">
        <f t="shared" si="2932"/>
        <v>1.0928193603855578E-6</v>
      </c>
      <c r="AT2755" s="37">
        <f t="shared" si="2890"/>
        <v>-3.1555320804758935E-222</v>
      </c>
      <c r="AU2755" s="37">
        <f t="shared" si="2891"/>
        <v>0.39201997634976965</v>
      </c>
      <c r="AV2755" s="34">
        <f t="shared" si="2892"/>
        <v>3.5847940084881404E-5</v>
      </c>
      <c r="AW2755" s="34">
        <f t="shared" si="2893"/>
        <v>0.5281723905122454</v>
      </c>
      <c r="AX2755" s="37">
        <f t="shared" si="2894"/>
        <v>1.6095040955153292</v>
      </c>
      <c r="AY2755" s="7">
        <f t="shared" si="2895"/>
        <v>7.7540499792191016</v>
      </c>
      <c r="AZ2755" s="37">
        <f t="shared" si="2896"/>
        <v>7.2258417407667714</v>
      </c>
      <c r="BA2755" s="2">
        <f>BE2755*'mass balance'!$B$17+BF2755*'mass balance'!$C$17+BG2755*'mass balance'!$D$17+BH2755*'mass balance'!$E$17</f>
        <v>1.2209306025962759E-4</v>
      </c>
      <c r="BB2755" s="2">
        <f>BE2755*'mass balance'!$B$18+BF2755*'mass balance'!$C$18+BG2755*'mass balance'!$D$18+BH2755*'mass balance'!$E$18</f>
        <v>1.2397141503285263E-4</v>
      </c>
      <c r="BC2755" s="2">
        <f>BE2755*'mass balance'!$B$19+BF2755*'mass balance'!$C$19+BG2755*'mass balance'!$D$19+BH2755*'mass balance'!$E$19</f>
        <v>-1.5496426879106574E-4</v>
      </c>
      <c r="BD2755" s="2">
        <f>BE2755*'mass balance'!$B$20+BF2755*'mass balance'!$C$20+BG2755*'mass balance'!$D$20+BH2755*'mass balance'!$E$20</f>
        <v>5.6350643196751195E-6</v>
      </c>
      <c r="BE2755" s="2">
        <f>N2755*'mass balance'!$H$11+R2755*'mass balance'!$I$11+S2755*'mass balance'!$J$11</f>
        <v>-2.8734429981857679E-4</v>
      </c>
      <c r="BF2755" s="2">
        <f>N2755*'mass balance'!$H$12+R2755*'mass balance'!$I$12+S2755*'mass balance'!$J$12</f>
        <v>3.1955522192431882E-5</v>
      </c>
      <c r="BG2755" s="2">
        <f>N2755*'mass balance'!$H$13+R2755*'mass balance'!$I$13+S2755*'mass balance'!$J$13</f>
        <v>7.3692112975484909E-5</v>
      </c>
      <c r="BH2755" s="2">
        <f>N2755*'mass balance'!$H$14+R2755*'mass balance'!$I$14+S2755*'mass balance'!$J$14</f>
        <v>3.142828279265683E-5</v>
      </c>
      <c r="BI2755" s="36">
        <f t="shared" si="2897"/>
        <v>6.851681337565462E-17</v>
      </c>
      <c r="BJ2755" s="36">
        <f t="shared" si="2898"/>
        <v>2.9130701015344349E-19</v>
      </c>
      <c r="BK2755" s="36">
        <f t="shared" si="2899"/>
        <v>8.465369490640829E-16</v>
      </c>
      <c r="BL2755" s="36">
        <f t="shared" si="2900"/>
        <v>5.3149113141348894E-16</v>
      </c>
      <c r="BM2755" s="36">
        <f t="shared" si="2933"/>
        <v>6.9503129914910445E-13</v>
      </c>
      <c r="BN2755" s="36">
        <f t="shared" ca="1" si="2901"/>
        <v>0.42523909721951303</v>
      </c>
      <c r="BO2755" s="36">
        <f t="shared" ca="1" si="2918"/>
        <v>1</v>
      </c>
      <c r="BP2755" s="36">
        <f t="shared" si="2934"/>
        <v>-6.9503129868715952E-13</v>
      </c>
      <c r="BQ2755" s="36">
        <f t="shared" si="2935"/>
        <v>0.99999999933536099</v>
      </c>
      <c r="BR2755" s="2">
        <f t="shared" si="2924"/>
        <v>-5</v>
      </c>
      <c r="BS2755">
        <v>0</v>
      </c>
      <c r="BT2755" s="37">
        <f t="shared" si="2919"/>
        <v>0.1553516794630434</v>
      </c>
      <c r="BU2755" s="34">
        <f t="shared" si="2902"/>
        <v>-5</v>
      </c>
      <c r="BV2755" s="34">
        <f t="shared" si="2903"/>
        <v>-5</v>
      </c>
      <c r="BW2755" s="34">
        <f t="shared" si="2904"/>
        <v>-5</v>
      </c>
      <c r="BX2755" s="34">
        <f t="shared" si="2905"/>
        <v>-5</v>
      </c>
      <c r="BY2755" s="34">
        <f t="shared" si="2906"/>
        <v>5.2569874439704583</v>
      </c>
      <c r="BZ2755" s="36">
        <f t="shared" si="2920"/>
        <v>1.5496426879106574E-4</v>
      </c>
      <c r="CA2755" s="34">
        <f t="shared" si="2921"/>
        <v>2.1499457784493109E-2</v>
      </c>
    </row>
    <row r="2756" spans="1:79" ht="13.2" x14ac:dyDescent="0.25">
      <c r="A2756" s="75">
        <f t="shared" si="2907"/>
        <v>7.4575342465755741</v>
      </c>
      <c r="B2756" s="34">
        <f t="shared" si="2925"/>
        <v>2722.0000000000846</v>
      </c>
      <c r="C2756">
        <f t="shared" si="2908"/>
        <v>15</v>
      </c>
      <c r="D2756" s="35">
        <f t="shared" si="2868"/>
        <v>3000</v>
      </c>
      <c r="E2756" s="27">
        <v>0</v>
      </c>
      <c r="F2756" s="64">
        <f t="shared" si="2909"/>
        <v>0.46593146951268899</v>
      </c>
      <c r="G2756" s="34">
        <v>0</v>
      </c>
      <c r="H2756" s="34">
        <f t="shared" si="2869"/>
        <v>1</v>
      </c>
      <c r="I2756" s="34">
        <f t="shared" si="2910"/>
        <v>6192.2292298236371</v>
      </c>
      <c r="J2756" s="34">
        <f t="shared" si="2870"/>
        <v>19571.03109120849</v>
      </c>
      <c r="K2756" s="34">
        <f t="shared" si="2871"/>
        <v>17297.269022779372</v>
      </c>
      <c r="L2756" s="36">
        <f t="shared" si="2922"/>
        <v>1966.6092023151371</v>
      </c>
      <c r="M2756" s="34">
        <f t="shared" si="2872"/>
        <v>38.195869775056082</v>
      </c>
      <c r="N2756" s="34">
        <f t="shared" si="2911"/>
        <v>120.72107268300594</v>
      </c>
      <c r="O2756" s="34">
        <f t="shared" si="2873"/>
        <v>11.148808202499623</v>
      </c>
      <c r="P2756">
        <f t="shared" si="2926"/>
        <v>62.643853731092122</v>
      </c>
      <c r="Q2756" s="36">
        <f t="shared" si="2874"/>
        <v>115.4110165538803</v>
      </c>
      <c r="R2756" s="34">
        <f t="shared" si="2875"/>
        <v>64.685987411209169</v>
      </c>
      <c r="S2756" s="34">
        <f t="shared" si="2876"/>
        <v>13.282745839374655</v>
      </c>
      <c r="T2756" s="36">
        <f t="shared" si="2912"/>
        <v>5.195773555639898E-14</v>
      </c>
      <c r="U2756" s="36">
        <f t="shared" si="2877"/>
        <v>2086.3646920159044</v>
      </c>
      <c r="V2756" s="36">
        <f t="shared" si="2878"/>
        <v>2.5451236542901102E-3</v>
      </c>
      <c r="W2756" s="68">
        <f t="shared" si="2879"/>
        <v>5.6188834351861061</v>
      </c>
      <c r="X2756">
        <f t="shared" si="2880"/>
        <v>11.645498474816224</v>
      </c>
      <c r="Y2756">
        <f t="shared" si="2881"/>
        <v>1.8307379300092574E-2</v>
      </c>
      <c r="Z2756" s="34">
        <f t="shared" si="2882"/>
        <v>2.1362371768954423E-3</v>
      </c>
      <c r="AA2756" s="36">
        <f t="shared" si="2883"/>
        <v>4.5295897016696374E-4</v>
      </c>
      <c r="AB2756" s="34">
        <f t="shared" si="2884"/>
        <v>2.3425170561219952E-4</v>
      </c>
      <c r="AC2756" s="36">
        <f t="shared" si="2885"/>
        <v>7.1487190469859144E-2</v>
      </c>
      <c r="AD2756" s="34">
        <f t="shared" si="2886"/>
        <v>0</v>
      </c>
      <c r="AE2756">
        <f t="shared" si="2913"/>
        <v>305.17255053931262</v>
      </c>
      <c r="AF2756" s="36">
        <f t="shared" si="2927"/>
        <v>0</v>
      </c>
      <c r="AG2756" s="34">
        <f t="shared" si="2887"/>
        <v>39.412929792943665</v>
      </c>
      <c r="AH2756">
        <f t="shared" si="2923"/>
        <v>0.26088734295875327</v>
      </c>
      <c r="AI2756" s="29">
        <f t="shared" si="2914"/>
        <v>39.412929792943665</v>
      </c>
      <c r="AJ2756">
        <f t="shared" si="2915"/>
        <v>39.412929792943665</v>
      </c>
      <c r="AK2756" s="36">
        <f t="shared" si="2928"/>
        <v>1.6065822555742354E-229</v>
      </c>
      <c r="AL2756" s="36">
        <f t="shared" si="2916"/>
        <v>-7.3346209433530758E-6</v>
      </c>
      <c r="AM2756" s="36">
        <f t="shared" si="2917"/>
        <v>-2.4042219390421728E-6</v>
      </c>
      <c r="AN2756" s="37">
        <f t="shared" si="2929"/>
        <v>-7.2294811940041695E-230</v>
      </c>
      <c r="AO2756" s="36">
        <f t="shared" si="2930"/>
        <v>1.0292950335671588E-2</v>
      </c>
      <c r="AP2756" s="36">
        <f t="shared" si="2931"/>
        <v>1.0261007951595104E-2</v>
      </c>
      <c r="AQ2756" s="74">
        <f t="shared" si="2888"/>
        <v>-1.2137065062362179E-225</v>
      </c>
      <c r="AR2756" s="73">
        <f t="shared" si="2889"/>
        <v>-1.2874036422674587E-229</v>
      </c>
      <c r="AS2756" s="72">
        <f t="shared" si="2932"/>
        <v>1.0904848386448485E-6</v>
      </c>
      <c r="AT2756" s="37">
        <f t="shared" si="2890"/>
        <v>-2.5322344010812324E-222</v>
      </c>
      <c r="AU2756" s="37">
        <f t="shared" si="2891"/>
        <v>0.39192812347994155</v>
      </c>
      <c r="AV2756" s="34">
        <f t="shared" si="2892"/>
        <v>5.4494495951038372E-3</v>
      </c>
      <c r="AW2756" s="34">
        <f t="shared" si="2893"/>
        <v>0.52841180203634963</v>
      </c>
      <c r="AX2756" s="37">
        <f t="shared" si="2894"/>
        <v>1.6102336562335366</v>
      </c>
      <c r="AY2756" s="7">
        <f t="shared" si="2895"/>
        <v>7.7629783430510964</v>
      </c>
      <c r="AZ2756" s="37">
        <f t="shared" si="2896"/>
        <v>7.229117091419643</v>
      </c>
      <c r="BA2756" s="2">
        <f>BE2756*'mass balance'!$B$17+BF2756*'mass balance'!$C$17+BG2756*'mass balance'!$D$17+BH2756*'mass balance'!$E$17</f>
        <v>1.2214739647080247E-4</v>
      </c>
      <c r="BB2756" s="2">
        <f>BE2756*'mass balance'!$B$18+BF2756*'mass balance'!$C$18+BG2756*'mass balance'!$D$18+BH2756*'mass balance'!$E$18</f>
        <v>1.2402658718573787E-4</v>
      </c>
      <c r="BC2756" s="2">
        <f>BE2756*'mass balance'!$B$19+BF2756*'mass balance'!$C$19+BG2756*'mass balance'!$D$19+BH2756*'mass balance'!$E$19</f>
        <v>-1.550332339821724E-4</v>
      </c>
      <c r="BD2756" s="2">
        <f>BE2756*'mass balance'!$B$20+BF2756*'mass balance'!$C$20+BG2756*'mass balance'!$D$20+BH2756*'mass balance'!$E$20</f>
        <v>5.6375721448062684E-6</v>
      </c>
      <c r="BE2756" s="2">
        <f>N2756*'mass balance'!$H$11+R2756*'mass balance'!$I$11+S2756*'mass balance'!$J$11</f>
        <v>-2.8743112543572842E-4</v>
      </c>
      <c r="BF2756" s="2">
        <f>N2756*'mass balance'!$H$12+R2756*'mass balance'!$I$12+S2756*'mass balance'!$J$12</f>
        <v>3.1947158840461635E-5</v>
      </c>
      <c r="BG2756" s="2">
        <f>N2756*'mass balance'!$H$13+R2756*'mass balance'!$I$13+S2756*'mass balance'!$J$13</f>
        <v>7.3710930055900185E-5</v>
      </c>
      <c r="BH2756" s="2">
        <f>N2756*'mass balance'!$H$14+R2756*'mass balance'!$I$14+S2756*'mass balance'!$J$14</f>
        <v>3.1437779344532794E-5</v>
      </c>
      <c r="BI2756" s="36">
        <f t="shared" si="2897"/>
        <v>6.851681337565462E-17</v>
      </c>
      <c r="BJ2756" s="36">
        <f t="shared" si="2898"/>
        <v>2.9136517611178032E-19</v>
      </c>
      <c r="BK2756" s="36">
        <f t="shared" si="2899"/>
        <v>8.4682825607423638E-16</v>
      </c>
      <c r="BL2756" s="36">
        <f t="shared" si="2900"/>
        <v>5.3176685090231324E-16</v>
      </c>
      <c r="BM2756" s="36">
        <f t="shared" si="2933"/>
        <v>6.9556279028051796E-13</v>
      </c>
      <c r="BN2756" s="36">
        <f t="shared" ca="1" si="2901"/>
        <v>0.61906894489403574</v>
      </c>
      <c r="BO2756" s="36">
        <f t="shared" ca="1" si="2918"/>
        <v>1</v>
      </c>
      <c r="BP2756" s="36">
        <f t="shared" si="2934"/>
        <v>-6.9556278981773636E-13</v>
      </c>
      <c r="BQ2756" s="36">
        <f t="shared" si="2935"/>
        <v>0.99999999933466599</v>
      </c>
      <c r="BR2756" s="2">
        <f t="shared" si="2924"/>
        <v>-5</v>
      </c>
      <c r="BS2756">
        <v>0</v>
      </c>
      <c r="BT2756" s="37">
        <f t="shared" si="2919"/>
        <v>0.15542081706712782</v>
      </c>
      <c r="BU2756" s="34">
        <f t="shared" si="2902"/>
        <v>-5</v>
      </c>
      <c r="BV2756" s="34">
        <f t="shared" si="2903"/>
        <v>-5</v>
      </c>
      <c r="BW2756" s="34">
        <f t="shared" si="2904"/>
        <v>-5</v>
      </c>
      <c r="BX2756" s="34">
        <f t="shared" si="2905"/>
        <v>-5</v>
      </c>
      <c r="BY2756" s="34">
        <f t="shared" si="2906"/>
        <v>5.2585759257307343</v>
      </c>
      <c r="BZ2756" s="36">
        <f t="shared" si="2920"/>
        <v>1.550332339821724E-4</v>
      </c>
      <c r="CA2756" s="34">
        <f t="shared" si="2921"/>
        <v>2.1499280631600132E-2</v>
      </c>
    </row>
    <row r="2757" spans="1:79" ht="13.2" x14ac:dyDescent="0.25">
      <c r="A2757" s="75">
        <f t="shared" si="2907"/>
        <v>7.4602739726029714</v>
      </c>
      <c r="B2757" s="34">
        <f t="shared" si="2925"/>
        <v>2723.0000000000846</v>
      </c>
      <c r="C2757">
        <f t="shared" si="2908"/>
        <v>15</v>
      </c>
      <c r="D2757" s="35">
        <f t="shared" si="2868"/>
        <v>3000</v>
      </c>
      <c r="E2757" s="27">
        <v>0</v>
      </c>
      <c r="F2757" s="64">
        <f t="shared" si="2909"/>
        <v>0.46593146951268899</v>
      </c>
      <c r="G2757" s="34">
        <v>0</v>
      </c>
      <c r="H2757" s="34">
        <f t="shared" si="2869"/>
        <v>1</v>
      </c>
      <c r="I2757" s="34">
        <f t="shared" si="2910"/>
        <v>6192.2292298236371</v>
      </c>
      <c r="J2757" s="34">
        <f t="shared" si="2870"/>
        <v>19576.940561198822</v>
      </c>
      <c r="K2757" s="34">
        <f t="shared" si="2871"/>
        <v>17302.491930643984</v>
      </c>
      <c r="L2757" s="36">
        <f t="shared" si="2922"/>
        <v>1967.4999955941387</v>
      </c>
      <c r="M2757" s="34">
        <f t="shared" si="2872"/>
        <v>38.195869775056082</v>
      </c>
      <c r="N2757" s="34">
        <f t="shared" si="2911"/>
        <v>120.75752439333721</v>
      </c>
      <c r="O2757" s="34">
        <f t="shared" si="2873"/>
        <v>11.148808202499623</v>
      </c>
      <c r="P2757">
        <f t="shared" si="2926"/>
        <v>62.672228826565444</v>
      </c>
      <c r="Q2757" s="36">
        <f t="shared" si="2874"/>
        <v>115.44885915054488</v>
      </c>
      <c r="R2757" s="34">
        <f t="shared" si="2875"/>
        <v>64.715009842141029</v>
      </c>
      <c r="S2757" s="34">
        <f t="shared" si="2876"/>
        <v>13.279266631395025</v>
      </c>
      <c r="T2757" s="36">
        <f t="shared" si="2912"/>
        <v>5.1949893017048902E-14</v>
      </c>
      <c r="U2757" s="36">
        <f t="shared" si="2877"/>
        <v>2086.3646920159044</v>
      </c>
      <c r="V2757" s="36">
        <f t="shared" si="2878"/>
        <v>2.5444569988685392E-3</v>
      </c>
      <c r="W2757" s="68">
        <f t="shared" si="2879"/>
        <v>5.6214285588403961</v>
      </c>
      <c r="X2757">
        <f t="shared" si="2880"/>
        <v>11.647256520400841</v>
      </c>
      <c r="Y2757">
        <f t="shared" si="2881"/>
        <v>1.8307379300092574E-2</v>
      </c>
      <c r="Z2757" s="34">
        <f t="shared" si="2882"/>
        <v>2.1362371768954423E-3</v>
      </c>
      <c r="AA2757" s="36">
        <f t="shared" si="2883"/>
        <v>4.5263529941460591E-4</v>
      </c>
      <c r="AB2757" s="34">
        <f t="shared" si="2884"/>
        <v>2.3425170561219952E-4</v>
      </c>
      <c r="AC2757" s="36">
        <f t="shared" si="2885"/>
        <v>7.1487190469859144E-2</v>
      </c>
      <c r="AD2757" s="34">
        <f t="shared" si="2886"/>
        <v>0</v>
      </c>
      <c r="AE2757">
        <f t="shared" si="2913"/>
        <v>305.17255053931262</v>
      </c>
      <c r="AF2757" s="36">
        <f t="shared" si="2927"/>
        <v>0</v>
      </c>
      <c r="AG2757" s="34">
        <f t="shared" si="2887"/>
        <v>39.425876502114548</v>
      </c>
      <c r="AH2757">
        <f t="shared" si="2923"/>
        <v>0.2607896849816953</v>
      </c>
      <c r="AI2757" s="29">
        <f t="shared" si="2914"/>
        <v>39.425876502114548</v>
      </c>
      <c r="AJ2757">
        <f t="shared" si="2915"/>
        <v>0</v>
      </c>
      <c r="AK2757" s="36">
        <f t="shared" si="2928"/>
        <v>1.2874036422674587E-229</v>
      </c>
      <c r="AL2757" s="36">
        <f t="shared" si="2916"/>
        <v>-7.3293943890000215E-6</v>
      </c>
      <c r="AM2757" s="36">
        <f t="shared" si="2917"/>
        <v>-2.4036586139614947E-6</v>
      </c>
      <c r="AN2757" s="37">
        <f t="shared" si="2929"/>
        <v>8.8363413617381842E-230</v>
      </c>
      <c r="AO2757" s="36">
        <f t="shared" si="2930"/>
        <v>1.0285615714728235E-2</v>
      </c>
      <c r="AP2757" s="36">
        <f t="shared" si="2931"/>
        <v>1.0258603729656061E-2</v>
      </c>
      <c r="AQ2757" s="74">
        <f t="shared" si="2888"/>
        <v>1.4866467345259215E-225</v>
      </c>
      <c r="AR2757" s="73">
        <f t="shared" si="2889"/>
        <v>1.5746690724871124E-229</v>
      </c>
      <c r="AS2757" s="72">
        <f t="shared" si="2932"/>
        <v>1.0881553039971164E-6</v>
      </c>
      <c r="AT2757" s="37">
        <f t="shared" si="2890"/>
        <v>3.1016872564156323E-222</v>
      </c>
      <c r="AU2757" s="37">
        <f t="shared" si="2891"/>
        <v>0.39183629213184751</v>
      </c>
      <c r="AV2757" s="34">
        <f t="shared" si="2892"/>
        <v>3.5821111902658148E-5</v>
      </c>
      <c r="AW2757" s="34">
        <f t="shared" si="2893"/>
        <v>0.52865115090202408</v>
      </c>
      <c r="AX2757" s="37">
        <f t="shared" si="2894"/>
        <v>1.6109630260121921</v>
      </c>
      <c r="AY2757" s="7">
        <f t="shared" si="2895"/>
        <v>7.761078556866515</v>
      </c>
      <c r="AZ2757" s="37">
        <f t="shared" si="2896"/>
        <v>7.2323915848525884</v>
      </c>
      <c r="BA2757" s="2">
        <f>BE2757*'mass balance'!$B$17+BF2757*'mass balance'!$C$17+BG2757*'mass balance'!$D$17+BH2757*'mass balance'!$E$17</f>
        <v>1.2220171817040087E-4</v>
      </c>
      <c r="BB2757" s="2">
        <f>BE2757*'mass balance'!$B$18+BF2757*'mass balance'!$C$18+BG2757*'mass balance'!$D$18+BH2757*'mass balance'!$E$18</f>
        <v>1.2408174460379166E-4</v>
      </c>
      <c r="BC2757" s="2">
        <f>BE2757*'mass balance'!$B$19+BF2757*'mass balance'!$C$19+BG2757*'mass balance'!$D$19+BH2757*'mass balance'!$E$19</f>
        <v>-1.5510218075473952E-4</v>
      </c>
      <c r="BD2757" s="2">
        <f>BE2757*'mass balance'!$B$20+BF2757*'mass balance'!$C$20+BG2757*'mass balance'!$D$20+BH2757*'mass balance'!$E$20</f>
        <v>5.6400793001723469E-6</v>
      </c>
      <c r="BE2757" s="2">
        <f>N2757*'mass balance'!$H$11+R2757*'mass balance'!$I$11+S2757*'mass balance'!$J$11</f>
        <v>-2.8751791522223143E-4</v>
      </c>
      <c r="BF2757" s="2">
        <f>N2757*'mass balance'!$H$12+R2757*'mass balance'!$I$12+S2757*'mass balance'!$J$12</f>
        <v>3.1938790780776654E-5</v>
      </c>
      <c r="BG2757" s="2">
        <f>N2757*'mass balance'!$H$13+R2757*'mass balance'!$I$13+S2757*'mass balance'!$J$13</f>
        <v>7.3729737792760613E-5</v>
      </c>
      <c r="BH2757" s="2">
        <f>N2757*'mass balance'!$H$14+R2757*'mass balance'!$I$14+S2757*'mass balance'!$J$14</f>
        <v>3.1447271977431562E-5</v>
      </c>
      <c r="BI2757" s="36">
        <f t="shared" si="2897"/>
        <v>6.851681337565462E-17</v>
      </c>
      <c r="BJ2757" s="36">
        <f t="shared" si="2898"/>
        <v>2.9142334009807139E-19</v>
      </c>
      <c r="BK2757" s="36">
        <f t="shared" si="2899"/>
        <v>8.471196212503482E-16</v>
      </c>
      <c r="BL2757" s="36">
        <f t="shared" si="2900"/>
        <v>5.3204265296229032E-16</v>
      </c>
      <c r="BM2757" s="36">
        <f t="shared" si="2933"/>
        <v>6.9609455713142024E-13</v>
      </c>
      <c r="BN2757" s="36">
        <f t="shared" ca="1" si="2901"/>
        <v>0.66093463865096846</v>
      </c>
      <c r="BO2757" s="36">
        <f t="shared" ca="1" si="2918"/>
        <v>1</v>
      </c>
      <c r="BP2757" s="36">
        <f t="shared" si="2934"/>
        <v>-6.9609455666780065E-13</v>
      </c>
      <c r="BQ2757" s="36">
        <f t="shared" si="2935"/>
        <v>0.99999999933397044</v>
      </c>
      <c r="BR2757" s="2">
        <f t="shared" si="2924"/>
        <v>-5</v>
      </c>
      <c r="BS2757">
        <v>0</v>
      </c>
      <c r="BT2757" s="37">
        <f t="shared" si="2919"/>
        <v>0.15548993620662635</v>
      </c>
      <c r="BU2757" s="34">
        <f t="shared" si="2902"/>
        <v>-5</v>
      </c>
      <c r="BV2757" s="34">
        <f t="shared" si="2903"/>
        <v>-5</v>
      </c>
      <c r="BW2757" s="34">
        <f t="shared" si="2904"/>
        <v>-5</v>
      </c>
      <c r="BX2757" s="34">
        <f t="shared" si="2905"/>
        <v>-5</v>
      </c>
      <c r="BY2757" s="34">
        <f t="shared" si="2906"/>
        <v>5.2601637519663669</v>
      </c>
      <c r="BZ2757" s="36">
        <f t="shared" si="2920"/>
        <v>1.5510218075473952E-4</v>
      </c>
      <c r="CA2757" s="34">
        <f t="shared" si="2921"/>
        <v>2.1499103634305714E-2</v>
      </c>
    </row>
    <row r="2758" spans="1:79" ht="13.2" x14ac:dyDescent="0.25">
      <c r="A2758" s="75">
        <f t="shared" si="2907"/>
        <v>7.4630136986303688</v>
      </c>
      <c r="B2758" s="34">
        <f t="shared" si="2925"/>
        <v>2724.0000000000846</v>
      </c>
      <c r="C2758">
        <f t="shared" si="2908"/>
        <v>15</v>
      </c>
      <c r="D2758" s="35">
        <f t="shared" si="2868"/>
        <v>3000</v>
      </c>
      <c r="E2758" s="27">
        <v>0</v>
      </c>
      <c r="F2758" s="64">
        <f t="shared" si="2909"/>
        <v>0.46593146951268899</v>
      </c>
      <c r="G2758" s="34">
        <v>0</v>
      </c>
      <c r="H2758" s="34">
        <f t="shared" si="2869"/>
        <v>1</v>
      </c>
      <c r="I2758" s="34">
        <f t="shared" si="2910"/>
        <v>6192.2292298236371</v>
      </c>
      <c r="J2758" s="34">
        <f t="shared" si="2870"/>
        <v>19582.8475918681</v>
      </c>
      <c r="K2758" s="34">
        <f t="shared" si="2871"/>
        <v>17307.712682587819</v>
      </c>
      <c r="L2758" s="36">
        <f t="shared" si="2922"/>
        <v>1968.3905555437425</v>
      </c>
      <c r="M2758" s="34">
        <f t="shared" si="2872"/>
        <v>38.195869775056082</v>
      </c>
      <c r="N2758" s="34">
        <f t="shared" si="2911"/>
        <v>120.79396105706961</v>
      </c>
      <c r="O2758" s="34">
        <f t="shared" si="2873"/>
        <v>11.148808202499623</v>
      </c>
      <c r="P2758">
        <f t="shared" si="2926"/>
        <v>62.700596489625333</v>
      </c>
      <c r="Q2758" s="36">
        <f t="shared" si="2874"/>
        <v>115.48668748130041</v>
      </c>
      <c r="R2758" s="34">
        <f t="shared" si="2875"/>
        <v>64.744024596626829</v>
      </c>
      <c r="S2758" s="34">
        <f t="shared" si="2876"/>
        <v>13.275785470572579</v>
      </c>
      <c r="T2758" s="36">
        <f t="shared" si="2912"/>
        <v>5.1942057262962504E-14</v>
      </c>
      <c r="U2758" s="36">
        <f t="shared" si="2877"/>
        <v>2086.3646920159044</v>
      </c>
      <c r="V2758" s="36">
        <f t="shared" si="2878"/>
        <v>2.5437899692603017E-3</v>
      </c>
      <c r="W2758" s="68">
        <f t="shared" si="2879"/>
        <v>5.6239730158392645</v>
      </c>
      <c r="X2758">
        <f t="shared" si="2880"/>
        <v>11.649013575139991</v>
      </c>
      <c r="Y2758">
        <f t="shared" si="2881"/>
        <v>1.8307379300092574E-2</v>
      </c>
      <c r="Z2758" s="34">
        <f t="shared" si="2882"/>
        <v>2.1362371768954423E-3</v>
      </c>
      <c r="AA2758" s="36">
        <f t="shared" si="2883"/>
        <v>4.5231190869799939E-4</v>
      </c>
      <c r="AB2758" s="34">
        <f t="shared" si="2884"/>
        <v>2.3425170561219952E-4</v>
      </c>
      <c r="AC2758" s="36">
        <f t="shared" si="2885"/>
        <v>7.1487190469859144E-2</v>
      </c>
      <c r="AD2758" s="34">
        <f t="shared" si="2886"/>
        <v>0</v>
      </c>
      <c r="AE2758">
        <f t="shared" si="2913"/>
        <v>305.17255053931262</v>
      </c>
      <c r="AF2758" s="36">
        <f t="shared" si="2927"/>
        <v>0</v>
      </c>
      <c r="AG2758" s="34">
        <f t="shared" si="2887"/>
        <v>39.438818330632635</v>
      </c>
      <c r="AH2758">
        <f t="shared" si="2923"/>
        <v>0.26069202925069845</v>
      </c>
      <c r="AI2758" s="29">
        <f t="shared" si="2914"/>
        <v>39.438818330632635</v>
      </c>
      <c r="AJ2758">
        <f t="shared" si="2915"/>
        <v>39.438818330632635</v>
      </c>
      <c r="AK2758" s="36">
        <f t="shared" si="2928"/>
        <v>-1.5746690724871124E-229</v>
      </c>
      <c r="AL2758" s="36">
        <f t="shared" si="2916"/>
        <v>-7.3241715590208124E-6</v>
      </c>
      <c r="AM2758" s="36">
        <f t="shared" si="2917"/>
        <v>-2.4030954208716035E-6</v>
      </c>
      <c r="AN2758" s="37">
        <f t="shared" si="2929"/>
        <v>2.1710377784412773E-229</v>
      </c>
      <c r="AO2758" s="36">
        <f t="shared" si="2930"/>
        <v>1.0278286320339235E-2</v>
      </c>
      <c r="AP2758" s="36">
        <f t="shared" si="2931"/>
        <v>1.0256200071042099E-2</v>
      </c>
      <c r="AQ2758" s="74">
        <f t="shared" si="2888"/>
        <v>3.6604242639936794E-225</v>
      </c>
      <c r="AR2758" s="73">
        <f t="shared" si="2889"/>
        <v>3.8716260679386363E-229</v>
      </c>
      <c r="AS2758" s="72">
        <f t="shared" si="2932"/>
        <v>1.0858307457887466E-6</v>
      </c>
      <c r="AT2758" s="37">
        <f t="shared" si="2890"/>
        <v>7.6369799421947364E-222</v>
      </c>
      <c r="AU2758" s="37">
        <f t="shared" si="2891"/>
        <v>0.39174448230044495</v>
      </c>
      <c r="AV2758" s="34">
        <f t="shared" si="2892"/>
        <v>5.4529787218460437E-3</v>
      </c>
      <c r="AW2758" s="34">
        <f t="shared" si="2893"/>
        <v>0.52889043707399841</v>
      </c>
      <c r="AX2758" s="37">
        <f t="shared" si="2894"/>
        <v>1.6116922047438171</v>
      </c>
      <c r="AY2758" s="7">
        <f t="shared" si="2895"/>
        <v>7.7700086363789254</v>
      </c>
      <c r="AZ2758" s="37">
        <f t="shared" si="2896"/>
        <v>7.2356652205830816</v>
      </c>
      <c r="BA2758" s="2">
        <f>BE2758*'mass balance'!$B$17+BF2758*'mass balance'!$C$17+BG2758*'mass balance'!$D$17+BH2758*'mass balance'!$E$17</f>
        <v>1.2225602535082184E-4</v>
      </c>
      <c r="BB2758" s="2">
        <f>BE2758*'mass balance'!$B$18+BF2758*'mass balance'!$C$18+BG2758*'mass balance'!$D$18+BH2758*'mass balance'!$E$18</f>
        <v>1.2413688727929602E-4</v>
      </c>
      <c r="BC2758" s="2">
        <f>BE2758*'mass balance'!$B$19+BF2758*'mass balance'!$C$19+BG2758*'mass balance'!$D$19+BH2758*'mass balance'!$E$19</f>
        <v>-1.5517110909912005E-4</v>
      </c>
      <c r="BD2758" s="2">
        <f>BE2758*'mass balance'!$B$20+BF2758*'mass balance'!$C$20+BG2758*'mass balance'!$D$20+BH2758*'mass balance'!$E$20</f>
        <v>5.6425857854225479E-6</v>
      </c>
      <c r="BE2758" s="2">
        <f>N2758*'mass balance'!$H$11+R2758*'mass balance'!$I$11+S2758*'mass balance'!$J$11</f>
        <v>-2.8760466918349904E-4</v>
      </c>
      <c r="BF2758" s="2">
        <f>N2758*'mass balance'!$H$12+R2758*'mass balance'!$I$12+S2758*'mass balance'!$J$12</f>
        <v>3.1930418024187864E-5</v>
      </c>
      <c r="BG2758" s="2">
        <f>N2758*'mass balance'!$H$13+R2758*'mass balance'!$I$13+S2758*'mass balance'!$J$13</f>
        <v>7.3748536189431382E-5</v>
      </c>
      <c r="BH2758" s="2">
        <f>N2758*'mass balance'!$H$14+R2758*'mass balance'!$I$14+S2758*'mass balance'!$J$14</f>
        <v>3.1456760691945203E-5</v>
      </c>
      <c r="BI2758" s="36">
        <f t="shared" si="2897"/>
        <v>6.851681337565462E-17</v>
      </c>
      <c r="BJ2758" s="36">
        <f t="shared" si="2898"/>
        <v>2.9148150210792592E-19</v>
      </c>
      <c r="BK2758" s="36">
        <f t="shared" si="2899"/>
        <v>8.474110445904463E-16</v>
      </c>
      <c r="BL2758" s="36">
        <f t="shared" si="2900"/>
        <v>5.3231853759217485E-16</v>
      </c>
      <c r="BM2758" s="36">
        <f t="shared" si="2933"/>
        <v>6.9662659978438252E-13</v>
      </c>
      <c r="BN2758" s="36">
        <f t="shared" ca="1" si="2901"/>
        <v>0.51893496198917044</v>
      </c>
      <c r="BO2758" s="36">
        <f t="shared" ca="1" si="2918"/>
        <v>1</v>
      </c>
      <c r="BP2758" s="36">
        <f t="shared" si="2934"/>
        <v>-6.9662659931992363E-13</v>
      </c>
      <c r="BQ2758" s="36">
        <f t="shared" si="2935"/>
        <v>0.99999999933327433</v>
      </c>
      <c r="BR2758" s="2">
        <f t="shared" si="2924"/>
        <v>-5</v>
      </c>
      <c r="BS2758">
        <v>0</v>
      </c>
      <c r="BT2758" s="37">
        <f t="shared" si="2919"/>
        <v>0.15555903687186784</v>
      </c>
      <c r="BU2758" s="34">
        <f t="shared" si="2902"/>
        <v>-5</v>
      </c>
      <c r="BV2758" s="34">
        <f t="shared" si="2903"/>
        <v>-5</v>
      </c>
      <c r="BW2758" s="34">
        <f t="shared" si="2904"/>
        <v>-5</v>
      </c>
      <c r="BX2758" s="34">
        <f t="shared" si="2905"/>
        <v>-5</v>
      </c>
      <c r="BY2758" s="34">
        <f t="shared" si="2906"/>
        <v>5.2617509227763897</v>
      </c>
      <c r="BZ2758" s="36">
        <f t="shared" si="2920"/>
        <v>1.5517110909912005E-4</v>
      </c>
      <c r="CA2758" s="34">
        <f t="shared" si="2921"/>
        <v>2.1498926792432805E-2</v>
      </c>
    </row>
    <row r="2759" spans="1:79" ht="13.2" x14ac:dyDescent="0.25">
      <c r="A2759" s="75">
        <f t="shared" si="2907"/>
        <v>7.4657534246577661</v>
      </c>
      <c r="B2759" s="34">
        <f t="shared" si="2925"/>
        <v>2725.0000000000846</v>
      </c>
      <c r="C2759">
        <f t="shared" si="2908"/>
        <v>15</v>
      </c>
      <c r="D2759" s="35">
        <f t="shared" si="2868"/>
        <v>3000</v>
      </c>
      <c r="E2759" s="27">
        <v>0</v>
      </c>
      <c r="F2759" s="64">
        <f t="shared" si="2909"/>
        <v>0.46593146951268899</v>
      </c>
      <c r="G2759" s="34">
        <v>0</v>
      </c>
      <c r="H2759" s="34">
        <f t="shared" si="2869"/>
        <v>1</v>
      </c>
      <c r="I2759" s="34">
        <f t="shared" si="2910"/>
        <v>6192.2292298236371</v>
      </c>
      <c r="J2759" s="34">
        <f t="shared" si="2870"/>
        <v>19588.752183585832</v>
      </c>
      <c r="K2759" s="34">
        <f t="shared" si="2871"/>
        <v>17312.931278937456</v>
      </c>
      <c r="L2759" s="36">
        <f t="shared" si="2922"/>
        <v>1969.2808820329835</v>
      </c>
      <c r="M2759" s="34">
        <f t="shared" si="2872"/>
        <v>38.195869775056082</v>
      </c>
      <c r="N2759" s="34">
        <f t="shared" si="2911"/>
        <v>120.83038267648239</v>
      </c>
      <c r="O2759" s="34">
        <f t="shared" si="2873"/>
        <v>11.148808202499623</v>
      </c>
      <c r="P2759">
        <f t="shared" si="2926"/>
        <v>62.728956716100058</v>
      </c>
      <c r="Q2759" s="36">
        <f t="shared" si="2874"/>
        <v>115.52450154663117</v>
      </c>
      <c r="R2759" s="34">
        <f t="shared" si="2875"/>
        <v>64.773031670503102</v>
      </c>
      <c r="S2759" s="34">
        <f t="shared" si="2876"/>
        <v>13.272302361397657</v>
      </c>
      <c r="T2759" s="36">
        <f t="shared" si="2912"/>
        <v>5.1934228286582617E-14</v>
      </c>
      <c r="U2759" s="36">
        <f t="shared" si="2877"/>
        <v>2086.3646920159044</v>
      </c>
      <c r="V2759" s="36">
        <f t="shared" si="2878"/>
        <v>2.5431225663257871E-3</v>
      </c>
      <c r="W2759" s="68">
        <f t="shared" si="2879"/>
        <v>5.6265168058085244</v>
      </c>
      <c r="X2759">
        <f t="shared" si="2880"/>
        <v>11.650769639591848</v>
      </c>
      <c r="Y2759">
        <f t="shared" si="2881"/>
        <v>1.8307379300092574E-2</v>
      </c>
      <c r="Z2759" s="34">
        <f t="shared" si="2882"/>
        <v>2.1362371768954423E-3</v>
      </c>
      <c r="AA2759" s="36">
        <f t="shared" si="2883"/>
        <v>4.5198879770525153E-4</v>
      </c>
      <c r="AB2759" s="34">
        <f t="shared" si="2884"/>
        <v>2.3425170561219952E-4</v>
      </c>
      <c r="AC2759" s="36">
        <f t="shared" si="2885"/>
        <v>7.1487190469859144E-2</v>
      </c>
      <c r="AD2759" s="34">
        <f t="shared" si="2886"/>
        <v>0</v>
      </c>
      <c r="AE2759">
        <f t="shared" si="2913"/>
        <v>305.17255053931262</v>
      </c>
      <c r="AF2759" s="36">
        <f t="shared" si="2927"/>
        <v>0</v>
      </c>
      <c r="AG2759" s="34">
        <f t="shared" si="2887"/>
        <v>39.451755278663597</v>
      </c>
      <c r="AH2759">
        <f t="shared" si="2923"/>
        <v>0.26059437581912448</v>
      </c>
      <c r="AI2759" s="29">
        <f t="shared" si="2914"/>
        <v>39.451755278663597</v>
      </c>
      <c r="AJ2759">
        <f t="shared" si="2915"/>
        <v>0</v>
      </c>
      <c r="AK2759" s="36">
        <f t="shared" si="2928"/>
        <v>-3.8716260679386363E-229</v>
      </c>
      <c r="AL2759" s="36">
        <f t="shared" si="2916"/>
        <v>-7.3189524507615095E-6</v>
      </c>
      <c r="AM2759" s="36">
        <f t="shared" si="2917"/>
        <v>-2.4025323597415736E-6</v>
      </c>
      <c r="AN2759" s="37">
        <f t="shared" si="2929"/>
        <v>5.9636870595416497E-230</v>
      </c>
      <c r="AO2759" s="36">
        <f t="shared" si="2930"/>
        <v>1.0270962148780215E-2</v>
      </c>
      <c r="AP2759" s="36">
        <f t="shared" si="2931"/>
        <v>1.0253796975621227E-2</v>
      </c>
      <c r="AQ2759" s="74">
        <f t="shared" si="2888"/>
        <v>1.0076451976022914E-225</v>
      </c>
      <c r="AR2759" s="73">
        <f t="shared" si="2889"/>
        <v>1.0642657421951206E-229</v>
      </c>
      <c r="AS2759" s="72">
        <f t="shared" si="2932"/>
        <v>1.0835111533888828E-6</v>
      </c>
      <c r="AT2759" s="37">
        <f t="shared" si="2890"/>
        <v>2.1023153623568152E-222</v>
      </c>
      <c r="AU2759" s="37">
        <f t="shared" si="2891"/>
        <v>0.3916526939806923</v>
      </c>
      <c r="AV2759" s="34">
        <f t="shared" si="2892"/>
        <v>3.5794284954465944E-5</v>
      </c>
      <c r="AW2759" s="34">
        <f t="shared" si="2893"/>
        <v>0.52912966051708343</v>
      </c>
      <c r="AX2759" s="37">
        <f t="shared" si="2894"/>
        <v>1.6124211923211782</v>
      </c>
      <c r="AY2759" s="7">
        <f t="shared" si="2895"/>
        <v>7.7681034529317401</v>
      </c>
      <c r="AZ2759" s="37">
        <f t="shared" si="2896"/>
        <v>7.2389379981297024</v>
      </c>
      <c r="BA2759" s="2">
        <f>BE2759*'mass balance'!$B$17+BF2759*'mass balance'!$C$17+BG2759*'mass balance'!$D$17+BH2759*'mass balance'!$E$17</f>
        <v>1.2231031800448243E-4</v>
      </c>
      <c r="BB2759" s="2">
        <f>BE2759*'mass balance'!$B$18+BF2759*'mass balance'!$C$18+BG2759*'mass balance'!$D$18+BH2759*'mass balance'!$E$18</f>
        <v>1.2419201520455142E-4</v>
      </c>
      <c r="BC2759" s="2">
        <f>BE2759*'mass balance'!$B$19+BF2759*'mass balance'!$C$19+BG2759*'mass balance'!$D$19+BH2759*'mass balance'!$E$19</f>
        <v>-1.5524001900568929E-4</v>
      </c>
      <c r="BD2759" s="2">
        <f>BE2759*'mass balance'!$B$20+BF2759*'mass balance'!$C$20+BG2759*'mass balance'!$D$20+BH2759*'mass balance'!$E$20</f>
        <v>5.6450916002068823E-6</v>
      </c>
      <c r="BE2759" s="2">
        <f>N2759*'mass balance'!$H$11+R2759*'mass balance'!$I$11+S2759*'mass balance'!$J$11</f>
        <v>-2.8769138732495804E-4</v>
      </c>
      <c r="BF2759" s="2">
        <f>N2759*'mass balance'!$H$12+R2759*'mass balance'!$I$12+S2759*'mass balance'!$J$12</f>
        <v>3.1922040581495247E-5</v>
      </c>
      <c r="BG2759" s="2">
        <f>N2759*'mass balance'!$H$13+R2759*'mass balance'!$I$13+S2759*'mass balance'!$J$13</f>
        <v>7.3767325249278655E-5</v>
      </c>
      <c r="BH2759" s="2">
        <f>N2759*'mass balance'!$H$14+R2759*'mass balance'!$I$14+S2759*'mass balance'!$J$14</f>
        <v>3.1466245488667283E-5</v>
      </c>
      <c r="BI2759" s="36">
        <f t="shared" si="2897"/>
        <v>6.851681337565462E-17</v>
      </c>
      <c r="BJ2759" s="36">
        <f t="shared" si="2898"/>
        <v>2.9153966213695375E-19</v>
      </c>
      <c r="BK2759" s="36">
        <f t="shared" si="2899"/>
        <v>8.477025260925542E-16</v>
      </c>
      <c r="BL2759" s="36">
        <f t="shared" si="2900"/>
        <v>5.3259450479071118E-16</v>
      </c>
      <c r="BM2759" s="36">
        <f t="shared" si="2933"/>
        <v>6.9715891832197474E-13</v>
      </c>
      <c r="BN2759" s="36">
        <f t="shared" ca="1" si="2901"/>
        <v>0.74037874166639561</v>
      </c>
      <c r="BO2759" s="36">
        <f t="shared" ca="1" si="2918"/>
        <v>1</v>
      </c>
      <c r="BP2759" s="36">
        <f t="shared" si="2934"/>
        <v>-6.9715891785667534E-13</v>
      </c>
      <c r="BQ2759" s="36">
        <f t="shared" si="2935"/>
        <v>0.99999999933257766</v>
      </c>
      <c r="BR2759" s="2">
        <f t="shared" si="2924"/>
        <v>-5</v>
      </c>
      <c r="BS2759">
        <v>0</v>
      </c>
      <c r="BT2759" s="37">
        <f t="shared" si="2919"/>
        <v>0.15562811905320351</v>
      </c>
      <c r="BU2759" s="34">
        <f t="shared" si="2902"/>
        <v>-5</v>
      </c>
      <c r="BV2759" s="34">
        <f t="shared" si="2903"/>
        <v>-5</v>
      </c>
      <c r="BW2759" s="34">
        <f t="shared" si="2904"/>
        <v>-5</v>
      </c>
      <c r="BX2759" s="34">
        <f t="shared" si="2905"/>
        <v>-5</v>
      </c>
      <c r="BY2759" s="34">
        <f t="shared" si="2906"/>
        <v>5.2633374382600868</v>
      </c>
      <c r="BZ2759" s="36">
        <f t="shared" si="2920"/>
        <v>1.5524001900568929E-4</v>
      </c>
      <c r="CA2759" s="34">
        <f t="shared" si="2921"/>
        <v>2.149875010580455E-2</v>
      </c>
    </row>
    <row r="2760" spans="1:79" ht="13.2" x14ac:dyDescent="0.25">
      <c r="A2760" s="75">
        <f t="shared" si="2907"/>
        <v>7.4684931506851635</v>
      </c>
      <c r="B2760" s="34">
        <f t="shared" si="2925"/>
        <v>2726.0000000000846</v>
      </c>
      <c r="C2760">
        <f t="shared" si="2908"/>
        <v>15</v>
      </c>
      <c r="D2760" s="35">
        <f t="shared" si="2868"/>
        <v>3000</v>
      </c>
      <c r="E2760" s="27">
        <v>0</v>
      </c>
      <c r="F2760" s="64">
        <f t="shared" si="2909"/>
        <v>0.46593146951268899</v>
      </c>
      <c r="G2760" s="34">
        <v>0</v>
      </c>
      <c r="H2760" s="34">
        <f t="shared" si="2869"/>
        <v>1</v>
      </c>
      <c r="I2760" s="34">
        <f t="shared" si="2910"/>
        <v>6192.2292298236371</v>
      </c>
      <c r="J2760" s="34">
        <f t="shared" si="2870"/>
        <v>19594.654336722466</v>
      </c>
      <c r="K2760" s="34">
        <f t="shared" si="2871"/>
        <v>17318.147720020315</v>
      </c>
      <c r="L2760" s="36">
        <f t="shared" si="2922"/>
        <v>1970.1709749311976</v>
      </c>
      <c r="M2760" s="34">
        <f t="shared" si="2872"/>
        <v>38.195869775056082</v>
      </c>
      <c r="N2760" s="34">
        <f t="shared" si="2911"/>
        <v>120.86678925386062</v>
      </c>
      <c r="O2760" s="34">
        <f t="shared" si="2873"/>
        <v>11.148808202499623</v>
      </c>
      <c r="P2760">
        <f t="shared" si="2926"/>
        <v>62.757309501827478</v>
      </c>
      <c r="Q2760" s="36">
        <f t="shared" si="2874"/>
        <v>115.56230134702879</v>
      </c>
      <c r="R2760" s="34">
        <f t="shared" si="2875"/>
        <v>64.802031059616127</v>
      </c>
      <c r="S2760" s="34">
        <f t="shared" si="2876"/>
        <v>13.268817308355828</v>
      </c>
      <c r="T2760" s="36">
        <f t="shared" si="2912"/>
        <v>5.1926406080362986E-14</v>
      </c>
      <c r="U2760" s="36">
        <f t="shared" si="2877"/>
        <v>2086.3646920159044</v>
      </c>
      <c r="V2760" s="36">
        <f t="shared" si="2878"/>
        <v>2.542454790924493E-3</v>
      </c>
      <c r="W2760" s="68">
        <f t="shared" si="2879"/>
        <v>5.6290599283748506</v>
      </c>
      <c r="X2760">
        <f t="shared" si="2880"/>
        <v>11.652524714314278</v>
      </c>
      <c r="Y2760">
        <f t="shared" si="2881"/>
        <v>1.8307379300092574E-2</v>
      </c>
      <c r="Z2760" s="34">
        <f t="shared" si="2882"/>
        <v>2.1362371768954423E-3</v>
      </c>
      <c r="AA2760" s="36">
        <f t="shared" si="2883"/>
        <v>4.516659661249188E-4</v>
      </c>
      <c r="AB2760" s="34">
        <f t="shared" si="2884"/>
        <v>2.3425170561219952E-4</v>
      </c>
      <c r="AC2760" s="36">
        <f t="shared" si="2885"/>
        <v>7.1487190469859144E-2</v>
      </c>
      <c r="AD2760" s="34">
        <f t="shared" si="2886"/>
        <v>0</v>
      </c>
      <c r="AE2760">
        <f t="shared" si="2913"/>
        <v>305.17255053931262</v>
      </c>
      <c r="AF2760" s="36">
        <f t="shared" si="2927"/>
        <v>0</v>
      </c>
      <c r="AG2760" s="34">
        <f t="shared" si="2887"/>
        <v>39.464687346375626</v>
      </c>
      <c r="AH2760">
        <f t="shared" si="2923"/>
        <v>0.26049672474020014</v>
      </c>
      <c r="AI2760" s="29">
        <f t="shared" si="2914"/>
        <v>39.464687346375626</v>
      </c>
      <c r="AJ2760">
        <f t="shared" si="2915"/>
        <v>39.464687346375626</v>
      </c>
      <c r="AK2760" s="36">
        <f t="shared" si="2928"/>
        <v>-1.0642657421951206E-229</v>
      </c>
      <c r="AL2760" s="36">
        <f t="shared" si="2916"/>
        <v>-7.3137370615700638E-6</v>
      </c>
      <c r="AM2760" s="36">
        <f t="shared" si="2917"/>
        <v>-2.4019694305404853E-6</v>
      </c>
      <c r="AN2760" s="37">
        <f t="shared" si="2929"/>
        <v>-3.2752573619844713E-229</v>
      </c>
      <c r="AO2760" s="36">
        <f t="shared" si="2930"/>
        <v>1.0263643196329454E-2</v>
      </c>
      <c r="AP2760" s="36">
        <f t="shared" si="2931"/>
        <v>1.0251394443261485E-2</v>
      </c>
      <c r="AQ2760" s="74">
        <f t="shared" si="2888"/>
        <v>-5.5458353715937934E-225</v>
      </c>
      <c r="AR2760" s="73">
        <f t="shared" si="2889"/>
        <v>-5.8491112354231566E-229</v>
      </c>
      <c r="AS2760" s="72">
        <f t="shared" si="2932"/>
        <v>1.0811965161893777E-6</v>
      </c>
      <c r="AT2760" s="37">
        <f t="shared" si="2890"/>
        <v>-1.1570635107026222E-221</v>
      </c>
      <c r="AU2760" s="37">
        <f t="shared" si="2891"/>
        <v>0.39156092716754926</v>
      </c>
      <c r="AV2760" s="34">
        <f t="shared" si="2892"/>
        <v>5.4565051683888978E-3</v>
      </c>
      <c r="AW2760" s="34">
        <f t="shared" si="2893"/>
        <v>0.52936882119617079</v>
      </c>
      <c r="AX2760" s="37">
        <f t="shared" si="2894"/>
        <v>1.6131499886372904</v>
      </c>
      <c r="AY2760" s="7">
        <f t="shared" si="2895"/>
        <v>7.7770352433766998</v>
      </c>
      <c r="AZ2760" s="37">
        <f t="shared" si="2896"/>
        <v>7.2422099170121408</v>
      </c>
      <c r="BA2760" s="2">
        <f>BE2760*'mass balance'!$B$17+BF2760*'mass balance'!$C$17+BG2760*'mass balance'!$D$17+BH2760*'mass balance'!$E$17</f>
        <v>1.2236459612381776E-4</v>
      </c>
      <c r="BB2760" s="2">
        <f>BE2760*'mass balance'!$B$18+BF2760*'mass balance'!$C$18+BG2760*'mass balance'!$D$18+BH2760*'mass balance'!$E$18</f>
        <v>1.2424712837187652E-4</v>
      </c>
      <c r="BC2760" s="2">
        <f>BE2760*'mass balance'!$B$19+BF2760*'mass balance'!$C$19+BG2760*'mass balance'!$D$19+BH2760*'mass balance'!$E$19</f>
        <v>-1.553089104648456E-4</v>
      </c>
      <c r="BD2760" s="2">
        <f>BE2760*'mass balance'!$B$20+BF2760*'mass balance'!$C$20+BG2760*'mass balance'!$D$20+BH2760*'mass balance'!$E$20</f>
        <v>5.647596744176204E-6</v>
      </c>
      <c r="BE2760" s="2">
        <f>N2760*'mass balance'!$H$11+R2760*'mass balance'!$I$11+S2760*'mass balance'!$J$11</f>
        <v>-2.8777806965204908E-4</v>
      </c>
      <c r="BF2760" s="2">
        <f>N2760*'mass balance'!$H$12+R2760*'mass balance'!$I$12+S2760*'mass balance'!$J$12</f>
        <v>3.1913658463487339E-5</v>
      </c>
      <c r="BG2760" s="2">
        <f>N2760*'mass balance'!$H$13+R2760*'mass balance'!$I$13+S2760*'mass balance'!$J$13</f>
        <v>7.3786104975670099E-5</v>
      </c>
      <c r="BH2760" s="2">
        <f>N2760*'mass balance'!$H$14+R2760*'mass balance'!$I$14+S2760*'mass balance'!$J$14</f>
        <v>3.1475726368192861E-5</v>
      </c>
      <c r="BI2760" s="36">
        <f t="shared" si="2897"/>
        <v>6.851681337565462E-17</v>
      </c>
      <c r="BJ2760" s="36">
        <f t="shared" si="2898"/>
        <v>2.915978201807667E-19</v>
      </c>
      <c r="BK2760" s="36">
        <f t="shared" si="2899"/>
        <v>8.4799406575469116E-16</v>
      </c>
      <c r="BL2760" s="36">
        <f t="shared" si="2900"/>
        <v>5.3287055455663396E-16</v>
      </c>
      <c r="BM2760" s="36">
        <f t="shared" si="2933"/>
        <v>6.9769151282676542E-13</v>
      </c>
      <c r="BN2760" s="36">
        <f t="shared" ca="1" si="2901"/>
        <v>0.82250137700147441</v>
      </c>
      <c r="BO2760" s="36">
        <f t="shared" ca="1" si="2918"/>
        <v>1</v>
      </c>
      <c r="BP2760" s="36">
        <f t="shared" si="2934"/>
        <v>-6.976915123606241E-13</v>
      </c>
      <c r="BQ2760" s="36">
        <f t="shared" si="2935"/>
        <v>0.99999999933188055</v>
      </c>
      <c r="BR2760" s="2">
        <f t="shared" si="2924"/>
        <v>-5</v>
      </c>
      <c r="BS2760">
        <v>0</v>
      </c>
      <c r="BT2760" s="37">
        <f t="shared" si="2919"/>
        <v>0.15569718274100772</v>
      </c>
      <c r="BU2760" s="34">
        <f t="shared" si="2902"/>
        <v>-5</v>
      </c>
      <c r="BV2760" s="34">
        <f t="shared" si="2903"/>
        <v>-5</v>
      </c>
      <c r="BW2760" s="34">
        <f t="shared" si="2904"/>
        <v>-5</v>
      </c>
      <c r="BX2760" s="34">
        <f t="shared" si="2905"/>
        <v>-5</v>
      </c>
      <c r="BY2760" s="34">
        <f t="shared" si="2906"/>
        <v>5.2649232985169965</v>
      </c>
      <c r="BZ2760" s="36">
        <f t="shared" si="2920"/>
        <v>1.553089104648456E-4</v>
      </c>
      <c r="CA2760" s="34">
        <f t="shared" si="2921"/>
        <v>2.1498573574244371E-2</v>
      </c>
    </row>
    <row r="2761" spans="1:79" ht="13.2" x14ac:dyDescent="0.25">
      <c r="A2761" s="75">
        <f t="shared" si="2907"/>
        <v>7.4712328767125609</v>
      </c>
      <c r="B2761" s="34">
        <f t="shared" si="2925"/>
        <v>2727.0000000000846</v>
      </c>
      <c r="C2761">
        <f t="shared" si="2908"/>
        <v>15</v>
      </c>
      <c r="D2761" s="35">
        <f t="shared" si="2868"/>
        <v>3000</v>
      </c>
      <c r="E2761" s="27">
        <v>0</v>
      </c>
      <c r="F2761" s="64">
        <f t="shared" si="2909"/>
        <v>0.46593146951268899</v>
      </c>
      <c r="G2761" s="34">
        <v>0</v>
      </c>
      <c r="H2761" s="34">
        <f t="shared" si="2869"/>
        <v>1</v>
      </c>
      <c r="I2761" s="34">
        <f t="shared" si="2910"/>
        <v>6192.2292298236371</v>
      </c>
      <c r="J2761" s="34">
        <f t="shared" si="2870"/>
        <v>19600.554051649353</v>
      </c>
      <c r="K2761" s="34">
        <f t="shared" si="2871"/>
        <v>17323.362006164585</v>
      </c>
      <c r="L2761" s="36">
        <f t="shared" si="2922"/>
        <v>1971.060834108021</v>
      </c>
      <c r="M2761" s="34">
        <f t="shared" si="2872"/>
        <v>38.195869775056082</v>
      </c>
      <c r="N2761" s="34">
        <f t="shared" si="2911"/>
        <v>120.90318079149492</v>
      </c>
      <c r="O2761" s="34">
        <f t="shared" si="2873"/>
        <v>11.148808202499623</v>
      </c>
      <c r="P2761">
        <f t="shared" si="2926"/>
        <v>62.785654842655013</v>
      </c>
      <c r="Q2761" s="36">
        <f t="shared" si="2874"/>
        <v>115.60008688299268</v>
      </c>
      <c r="R2761" s="34">
        <f t="shared" si="2875"/>
        <v>64.831022759821849</v>
      </c>
      <c r="S2761" s="34">
        <f t="shared" si="2876"/>
        <v>13.265330315928217</v>
      </c>
      <c r="T2761" s="36">
        <f t="shared" si="2912"/>
        <v>5.1918590636768279E-14</v>
      </c>
      <c r="U2761" s="36">
        <f t="shared" si="2877"/>
        <v>2086.3646920159044</v>
      </c>
      <c r="V2761" s="36">
        <f t="shared" si="2878"/>
        <v>2.5417866439150423E-3</v>
      </c>
      <c r="W2761" s="68">
        <f t="shared" si="2879"/>
        <v>5.6316023831657747</v>
      </c>
      <c r="X2761">
        <f t="shared" si="2880"/>
        <v>11.654278799864825</v>
      </c>
      <c r="Y2761">
        <f t="shared" si="2881"/>
        <v>1.8307379300092574E-2</v>
      </c>
      <c r="Z2761" s="34">
        <f t="shared" si="2882"/>
        <v>2.1362371768954423E-3</v>
      </c>
      <c r="AA2761" s="36">
        <f t="shared" si="2883"/>
        <v>4.5134341364600936E-4</v>
      </c>
      <c r="AB2761" s="34">
        <f t="shared" si="2884"/>
        <v>2.3425170561219952E-4</v>
      </c>
      <c r="AC2761" s="36">
        <f t="shared" si="2885"/>
        <v>7.1487190469859144E-2</v>
      </c>
      <c r="AD2761" s="34">
        <f t="shared" si="2886"/>
        <v>0</v>
      </c>
      <c r="AE2761">
        <f t="shared" si="2913"/>
        <v>305.17255053931262</v>
      </c>
      <c r="AF2761" s="36">
        <f t="shared" si="2927"/>
        <v>0</v>
      </c>
      <c r="AG2761" s="34">
        <f t="shared" si="2887"/>
        <v>39.477614533939594</v>
      </c>
      <c r="AH2761">
        <f t="shared" si="2923"/>
        <v>0.26039907606715929</v>
      </c>
      <c r="AI2761" s="29">
        <f t="shared" si="2914"/>
        <v>39.477614533939594</v>
      </c>
      <c r="AJ2761">
        <f t="shared" si="2915"/>
        <v>0</v>
      </c>
      <c r="AK2761" s="36">
        <f t="shared" si="2928"/>
        <v>5.8491112354231566E-229</v>
      </c>
      <c r="AL2761" s="36">
        <f t="shared" si="2916"/>
        <v>-7.3085253887963158E-6</v>
      </c>
      <c r="AM2761" s="36">
        <f t="shared" si="2917"/>
        <v>-2.4014066332374274E-6</v>
      </c>
      <c r="AN2761" s="37">
        <f t="shared" si="2929"/>
        <v>-4.3395231041795921E-229</v>
      </c>
      <c r="AO2761" s="36">
        <f t="shared" si="2930"/>
        <v>1.0256329459267884E-2</v>
      </c>
      <c r="AP2761" s="36">
        <f t="shared" si="2931"/>
        <v>1.0248992473830945E-2</v>
      </c>
      <c r="AQ2761" s="74">
        <f t="shared" si="2888"/>
        <v>-7.3636357133633813E-225</v>
      </c>
      <c r="AR2761" s="73">
        <f t="shared" si="2889"/>
        <v>-7.7552475775851206E-229</v>
      </c>
      <c r="AS2761" s="72">
        <f t="shared" si="2932"/>
        <v>1.0788868236047469E-6</v>
      </c>
      <c r="AT2761" s="37">
        <f t="shared" si="2890"/>
        <v>-1.5363229557228745E-221</v>
      </c>
      <c r="AU2761" s="37">
        <f t="shared" si="2891"/>
        <v>0.39146918185597668</v>
      </c>
      <c r="AV2761" s="34">
        <f t="shared" si="2892"/>
        <v>3.5767459298879926E-5</v>
      </c>
      <c r="AW2761" s="34">
        <f t="shared" si="2893"/>
        <v>0.52960791907623272</v>
      </c>
      <c r="AX2761" s="37">
        <f t="shared" si="2894"/>
        <v>1.6138785935854123</v>
      </c>
      <c r="AY2761" s="7">
        <f t="shared" si="2895"/>
        <v>7.7751246632867188</v>
      </c>
      <c r="AZ2761" s="37">
        <f t="shared" si="2896"/>
        <v>7.2454809767511872</v>
      </c>
      <c r="BA2761" s="2">
        <f>BE2761*'mass balance'!$B$17+BF2761*'mass balance'!$C$17+BG2761*'mass balance'!$D$17+BH2761*'mass balance'!$E$17</f>
        <v>1.2241885970128076E-4</v>
      </c>
      <c r="BB2761" s="2">
        <f>BE2761*'mass balance'!$B$18+BF2761*'mass balance'!$C$18+BG2761*'mass balance'!$D$18+BH2761*'mass balance'!$E$18</f>
        <v>1.2430222677360816E-4</v>
      </c>
      <c r="BC2761" s="2">
        <f>BE2761*'mass balance'!$B$19+BF2761*'mass balance'!$C$19+BG2761*'mass balance'!$D$19+BH2761*'mass balance'!$E$19</f>
        <v>-1.5537778346701018E-4</v>
      </c>
      <c r="BD2761" s="2">
        <f>BE2761*'mass balance'!$B$20+BF2761*'mass balance'!$C$20+BG2761*'mass balance'!$D$20+BH2761*'mass balance'!$E$20</f>
        <v>5.6501012169821877E-6</v>
      </c>
      <c r="BE2761" s="2">
        <f>N2761*'mass balance'!$H$11+R2761*'mass balance'!$I$11+S2761*'mass balance'!$J$11</f>
        <v>-2.8786471617022597E-4</v>
      </c>
      <c r="BF2761" s="2">
        <f>N2761*'mass balance'!$H$12+R2761*'mass balance'!$I$12+S2761*'mass balance'!$J$12</f>
        <v>3.1905271680941958E-5</v>
      </c>
      <c r="BG2761" s="2">
        <f>N2761*'mass balance'!$H$13+R2761*'mass balance'!$I$13+S2761*'mass balance'!$J$13</f>
        <v>7.3804875371973869E-5</v>
      </c>
      <c r="BH2761" s="2">
        <f>N2761*'mass balance'!$H$14+R2761*'mass balance'!$I$14+S2761*'mass balance'!$J$14</f>
        <v>3.1485203331118464E-5</v>
      </c>
      <c r="BI2761" s="36">
        <f t="shared" si="2897"/>
        <v>6.851681337565462E-17</v>
      </c>
      <c r="BJ2761" s="36">
        <f t="shared" si="2898"/>
        <v>2.9165597623497576E-19</v>
      </c>
      <c r="BK2761" s="36">
        <f t="shared" si="2899"/>
        <v>8.4828566357487191E-16</v>
      </c>
      <c r="BL2761" s="36">
        <f t="shared" si="2900"/>
        <v>5.3314668688866603E-16</v>
      </c>
      <c r="BM2761" s="36">
        <f t="shared" si="2933"/>
        <v>6.9822438338132206E-13</v>
      </c>
      <c r="BN2761" s="36">
        <f t="shared" ca="1" si="2901"/>
        <v>0.81815767009415585</v>
      </c>
      <c r="BO2761" s="36">
        <f t="shared" ca="1" si="2918"/>
        <v>1</v>
      </c>
      <c r="BP2761" s="36">
        <f t="shared" si="2934"/>
        <v>-6.9822438291433761E-13</v>
      </c>
      <c r="BQ2761" s="36">
        <f t="shared" si="2935"/>
        <v>0.99999999933118289</v>
      </c>
      <c r="BR2761" s="2">
        <f t="shared" si="2924"/>
        <v>-5</v>
      </c>
      <c r="BS2761">
        <v>0</v>
      </c>
      <c r="BT2761" s="37">
        <f t="shared" si="2919"/>
        <v>0.15576622792567771</v>
      </c>
      <c r="BU2761" s="34">
        <f t="shared" si="2902"/>
        <v>-5</v>
      </c>
      <c r="BV2761" s="34">
        <f t="shared" si="2903"/>
        <v>-5</v>
      </c>
      <c r="BW2761" s="34">
        <f t="shared" si="2904"/>
        <v>-5</v>
      </c>
      <c r="BX2761" s="34">
        <f t="shared" si="2905"/>
        <v>-5</v>
      </c>
      <c r="BY2761" s="34">
        <f t="shared" si="2906"/>
        <v>5.2665085036468957</v>
      </c>
      <c r="BZ2761" s="36">
        <f t="shared" si="2920"/>
        <v>1.5537778346701018E-4</v>
      </c>
      <c r="CA2761" s="34">
        <f t="shared" si="2921"/>
        <v>2.1498397197575968E-2</v>
      </c>
    </row>
    <row r="2762" spans="1:79" ht="13.2" x14ac:dyDescent="0.25">
      <c r="A2762" s="75">
        <f t="shared" si="2907"/>
        <v>7.4739726027399582</v>
      </c>
      <c r="B2762" s="34">
        <f t="shared" si="2925"/>
        <v>2728.0000000000846</v>
      </c>
      <c r="C2762">
        <f t="shared" si="2908"/>
        <v>15</v>
      </c>
      <c r="D2762" s="35">
        <f t="shared" si="2868"/>
        <v>3000</v>
      </c>
      <c r="E2762" s="27">
        <v>0</v>
      </c>
      <c r="F2762" s="64">
        <f t="shared" si="2909"/>
        <v>0.46593146951268899</v>
      </c>
      <c r="G2762" s="34">
        <v>0</v>
      </c>
      <c r="H2762" s="34">
        <f t="shared" si="2869"/>
        <v>1</v>
      </c>
      <c r="I2762" s="34">
        <f t="shared" si="2910"/>
        <v>6192.2292298236371</v>
      </c>
      <c r="J2762" s="34">
        <f t="shared" si="2870"/>
        <v>19606.451328738778</v>
      </c>
      <c r="K2762" s="34">
        <f t="shared" si="2871"/>
        <v>17328.574137699321</v>
      </c>
      <c r="L2762" s="36">
        <f t="shared" si="2922"/>
        <v>1971.9504594333914</v>
      </c>
      <c r="M2762" s="34">
        <f t="shared" si="2872"/>
        <v>38.195869775056082</v>
      </c>
      <c r="N2762" s="34">
        <f t="shared" si="2911"/>
        <v>120.93955729168168</v>
      </c>
      <c r="O2762" s="34">
        <f t="shared" si="2873"/>
        <v>11.148808202499623</v>
      </c>
      <c r="P2762">
        <f t="shared" si="2926"/>
        <v>62.813992734439701</v>
      </c>
      <c r="Q2762" s="36">
        <f t="shared" si="2874"/>
        <v>115.63785815502963</v>
      </c>
      <c r="R2762" s="34">
        <f t="shared" si="2875"/>
        <v>64.860006766986004</v>
      </c>
      <c r="S2762" s="34">
        <f t="shared" si="2876"/>
        <v>13.261841388591193</v>
      </c>
      <c r="T2762" s="36">
        <f t="shared" si="2912"/>
        <v>5.1910781948273994E-14</v>
      </c>
      <c r="U2762" s="36">
        <f t="shared" si="2877"/>
        <v>2086.3646920159044</v>
      </c>
      <c r="V2762" s="36">
        <f t="shared" si="2878"/>
        <v>2.541118126155169E-3</v>
      </c>
      <c r="W2762" s="68">
        <f t="shared" si="2879"/>
        <v>5.6341441698096899</v>
      </c>
      <c r="X2762">
        <f t="shared" si="2880"/>
        <v>11.656031896800725</v>
      </c>
      <c r="Y2762">
        <f t="shared" si="2881"/>
        <v>1.8307379300092574E-2</v>
      </c>
      <c r="Z2762" s="34">
        <f t="shared" si="2882"/>
        <v>2.1362371768954423E-3</v>
      </c>
      <c r="AA2762" s="36">
        <f t="shared" si="2883"/>
        <v>4.5102113995797925E-4</v>
      </c>
      <c r="AB2762" s="34">
        <f t="shared" si="2884"/>
        <v>2.3425170561219952E-4</v>
      </c>
      <c r="AC2762" s="36">
        <f t="shared" si="2885"/>
        <v>7.1487190469859144E-2</v>
      </c>
      <c r="AD2762" s="34">
        <f t="shared" si="2886"/>
        <v>0</v>
      </c>
      <c r="AE2762">
        <f t="shared" si="2913"/>
        <v>305.17255053931262</v>
      </c>
      <c r="AF2762" s="36">
        <f t="shared" si="2927"/>
        <v>0</v>
      </c>
      <c r="AG2762" s="34">
        <f t="shared" si="2887"/>
        <v>39.490536841528879</v>
      </c>
      <c r="AH2762">
        <f t="shared" si="2923"/>
        <v>0.26030142985308657</v>
      </c>
      <c r="AI2762" s="29">
        <f t="shared" si="2914"/>
        <v>39.490536841528879</v>
      </c>
      <c r="AJ2762">
        <f t="shared" si="2915"/>
        <v>39.490536841528879</v>
      </c>
      <c r="AK2762" s="36">
        <f t="shared" si="2928"/>
        <v>7.7552475775851206E-229</v>
      </c>
      <c r="AL2762" s="36">
        <f t="shared" si="2916"/>
        <v>-7.3033174297919941E-6</v>
      </c>
      <c r="AM2762" s="36">
        <f t="shared" si="2917"/>
        <v>-2.4008439678014951E-6</v>
      </c>
      <c r="AN2762" s="37">
        <f t="shared" si="2929"/>
        <v>1.5095881312435645E-229</v>
      </c>
      <c r="AO2762" s="36">
        <f t="shared" si="2930"/>
        <v>1.0249020933879088E-2</v>
      </c>
      <c r="AP2762" s="36">
        <f t="shared" si="2931"/>
        <v>1.0246591067197709E-2</v>
      </c>
      <c r="AQ2762" s="74">
        <f t="shared" si="2888"/>
        <v>2.567068819202606E-225</v>
      </c>
      <c r="AR2762" s="73">
        <f t="shared" si="2889"/>
        <v>2.6997363083969236E-229</v>
      </c>
      <c r="AS2762" s="72">
        <f t="shared" si="2932"/>
        <v>1.0765820650721186E-6</v>
      </c>
      <c r="AT2762" s="37">
        <f t="shared" si="2890"/>
        <v>5.35584174635929E-222</v>
      </c>
      <c r="AU2762" s="37">
        <f t="shared" si="2891"/>
        <v>0.3913774580409366</v>
      </c>
      <c r="AV2762" s="34">
        <f t="shared" si="2892"/>
        <v>5.4600289349771777E-3</v>
      </c>
      <c r="AW2762" s="34">
        <f t="shared" si="2893"/>
        <v>0.52984695412232252</v>
      </c>
      <c r="AX2762" s="37">
        <f t="shared" si="2894"/>
        <v>1.6146070070590515</v>
      </c>
      <c r="AY2762" s="7">
        <f t="shared" si="2895"/>
        <v>7.7840581599260412</v>
      </c>
      <c r="AZ2762" s="37">
        <f t="shared" si="2896"/>
        <v>7.2487511768687414</v>
      </c>
      <c r="BA2762" s="2">
        <f>BE2762*'mass balance'!$B$17+BF2762*'mass balance'!$C$17+BG2762*'mass balance'!$D$17+BH2762*'mass balance'!$E$17</f>
        <v>1.2247310872934259E-4</v>
      </c>
      <c r="BB2762" s="2">
        <f>BE2762*'mass balance'!$B$18+BF2762*'mass balance'!$C$18+BG2762*'mass balance'!$D$18+BH2762*'mass balance'!$E$18</f>
        <v>1.2435731040210169E-4</v>
      </c>
      <c r="BC2762" s="2">
        <f>BE2762*'mass balance'!$B$19+BF2762*'mass balance'!$C$19+BG2762*'mass balance'!$D$19+BH2762*'mass balance'!$E$19</f>
        <v>-1.5544663800262713E-4</v>
      </c>
      <c r="BD2762" s="2">
        <f>BE2762*'mass balance'!$B$20+BF2762*'mass balance'!$C$20+BG2762*'mass balance'!$D$20+BH2762*'mass balance'!$E$20</f>
        <v>5.6526050182773483E-6</v>
      </c>
      <c r="BE2762" s="2">
        <f>N2762*'mass balance'!$H$11+R2762*'mass balance'!$I$11+S2762*'mass balance'!$J$11</f>
        <v>-2.8795132688495638E-4</v>
      </c>
      <c r="BF2762" s="2">
        <f>N2762*'mass balance'!$H$12+R2762*'mass balance'!$I$12+S2762*'mass balance'!$J$12</f>
        <v>3.1896880244625509E-5</v>
      </c>
      <c r="BG2762" s="2">
        <f>N2762*'mass balance'!$H$13+R2762*'mass balance'!$I$13+S2762*'mass balance'!$J$13</f>
        <v>7.3823636441559462E-5</v>
      </c>
      <c r="BH2762" s="2">
        <f>N2762*'mass balance'!$H$14+R2762*'mass balance'!$I$14+S2762*'mass balance'!$J$14</f>
        <v>3.1494676378042097E-5</v>
      </c>
      <c r="BI2762" s="36">
        <f t="shared" si="2897"/>
        <v>6.851681337565462E-17</v>
      </c>
      <c r="BJ2762" s="36">
        <f t="shared" si="2898"/>
        <v>2.9171413029519343E-19</v>
      </c>
      <c r="BK2762" s="36">
        <f t="shared" si="2899"/>
        <v>8.4857731955110685E-16</v>
      </c>
      <c r="BL2762" s="36">
        <f t="shared" si="2900"/>
        <v>5.3342290178552046E-16</v>
      </c>
      <c r="BM2762" s="36">
        <f t="shared" si="2933"/>
        <v>6.9875753006821077E-13</v>
      </c>
      <c r="BN2762" s="36">
        <f t="shared" ca="1" si="2901"/>
        <v>0.93996191288318809</v>
      </c>
      <c r="BO2762" s="36">
        <f t="shared" ca="1" si="2918"/>
        <v>1</v>
      </c>
      <c r="BP2762" s="36">
        <f t="shared" si="2934"/>
        <v>-6.9875752960038187E-13</v>
      </c>
      <c r="BQ2762" s="36">
        <f t="shared" si="2935"/>
        <v>0.99999999933048467</v>
      </c>
      <c r="BR2762" s="2">
        <f t="shared" si="2924"/>
        <v>-5</v>
      </c>
      <c r="BS2762">
        <v>0</v>
      </c>
      <c r="BT2762" s="37">
        <f t="shared" si="2919"/>
        <v>0.15583525459763367</v>
      </c>
      <c r="BU2762" s="34">
        <f t="shared" si="2902"/>
        <v>-5</v>
      </c>
      <c r="BV2762" s="34">
        <f t="shared" si="2903"/>
        <v>-5</v>
      </c>
      <c r="BW2762" s="34">
        <f t="shared" si="2904"/>
        <v>-5</v>
      </c>
      <c r="BX2762" s="34">
        <f t="shared" si="2905"/>
        <v>-5</v>
      </c>
      <c r="BY2762" s="34">
        <f t="shared" si="2906"/>
        <v>5.2680930537498156</v>
      </c>
      <c r="BZ2762" s="36">
        <f t="shared" si="2920"/>
        <v>1.5544663800262713E-4</v>
      </c>
      <c r="CA2762" s="34">
        <f t="shared" si="2921"/>
        <v>2.1498220975623303E-2</v>
      </c>
    </row>
    <row r="2763" spans="1:79" ht="13.2" x14ac:dyDescent="0.25">
      <c r="A2763" s="75">
        <f t="shared" si="2907"/>
        <v>7.4767123287673556</v>
      </c>
      <c r="B2763" s="34">
        <f t="shared" si="2925"/>
        <v>2729.0000000000846</v>
      </c>
      <c r="C2763">
        <f t="shared" si="2908"/>
        <v>15</v>
      </c>
      <c r="D2763" s="35">
        <f t="shared" si="2868"/>
        <v>3000</v>
      </c>
      <c r="E2763" s="27">
        <v>0</v>
      </c>
      <c r="F2763" s="64">
        <f t="shared" si="2909"/>
        <v>0.46593146951268899</v>
      </c>
      <c r="G2763" s="34">
        <v>0</v>
      </c>
      <c r="H2763" s="34">
        <f t="shared" si="2869"/>
        <v>1</v>
      </c>
      <c r="I2763" s="34">
        <f t="shared" si="2910"/>
        <v>6192.2292298236371</v>
      </c>
      <c r="J2763" s="34">
        <f t="shared" si="2870"/>
        <v>19612.346168363943</v>
      </c>
      <c r="K2763" s="34">
        <f t="shared" si="2871"/>
        <v>17333.784114954346</v>
      </c>
      <c r="L2763" s="36">
        <f t="shared" si="2922"/>
        <v>1972.8398507775457</v>
      </c>
      <c r="M2763" s="34">
        <f t="shared" si="2872"/>
        <v>38.195869775056082</v>
      </c>
      <c r="N2763" s="34">
        <f t="shared" si="2911"/>
        <v>120.97591875672292</v>
      </c>
      <c r="O2763" s="34">
        <f t="shared" si="2873"/>
        <v>11.148808202499623</v>
      </c>
      <c r="P2763">
        <f t="shared" si="2926"/>
        <v>62.842323173048101</v>
      </c>
      <c r="Q2763" s="36">
        <f t="shared" si="2874"/>
        <v>115.675615163654</v>
      </c>
      <c r="R2763" s="34">
        <f t="shared" si="2875"/>
        <v>64.888983076983934</v>
      </c>
      <c r="S2763" s="34">
        <f t="shared" si="2876"/>
        <v>13.258350530816593</v>
      </c>
      <c r="T2763" s="36">
        <f t="shared" si="2912"/>
        <v>5.1902980007366508E-14</v>
      </c>
      <c r="U2763" s="36">
        <f t="shared" si="2877"/>
        <v>2086.3646920159044</v>
      </c>
      <c r="V2763" s="36">
        <f t="shared" si="2878"/>
        <v>2.5404492385017138E-3</v>
      </c>
      <c r="W2763" s="68">
        <f t="shared" si="2879"/>
        <v>5.6366852879358449</v>
      </c>
      <c r="X2763">
        <f t="shared" si="2880"/>
        <v>11.657784005678899</v>
      </c>
      <c r="Y2763">
        <f t="shared" si="2881"/>
        <v>1.8307379300092574E-2</v>
      </c>
      <c r="Z2763" s="34">
        <f t="shared" si="2882"/>
        <v>2.1362371768954423E-3</v>
      </c>
      <c r="AA2763" s="36">
        <f t="shared" si="2883"/>
        <v>4.5069914475073114E-4</v>
      </c>
      <c r="AB2763" s="34">
        <f t="shared" si="2884"/>
        <v>2.3425170561219952E-4</v>
      </c>
      <c r="AC2763" s="36">
        <f t="shared" si="2885"/>
        <v>7.1487190469859144E-2</v>
      </c>
      <c r="AD2763" s="34">
        <f t="shared" si="2886"/>
        <v>0</v>
      </c>
      <c r="AE2763">
        <f t="shared" si="2913"/>
        <v>305.17255053931262</v>
      </c>
      <c r="AF2763" s="36">
        <f t="shared" si="2927"/>
        <v>0</v>
      </c>
      <c r="AG2763" s="34">
        <f t="shared" si="2887"/>
        <v>39.503454269319448</v>
      </c>
      <c r="AH2763">
        <f t="shared" si="2923"/>
        <v>0.2602037861510027</v>
      </c>
      <c r="AI2763" s="29">
        <f t="shared" si="2914"/>
        <v>39.503454269319448</v>
      </c>
      <c r="AJ2763">
        <f t="shared" si="2915"/>
        <v>0</v>
      </c>
      <c r="AK2763" s="36">
        <f t="shared" si="2928"/>
        <v>-2.6997363083969236E-229</v>
      </c>
      <c r="AL2763" s="36">
        <f t="shared" si="2916"/>
        <v>-7.298113181910717E-6</v>
      </c>
      <c r="AM2763" s="36">
        <f t="shared" si="2917"/>
        <v>-2.4002814342017911E-6</v>
      </c>
      <c r="AN2763" s="37">
        <f t="shared" si="2929"/>
        <v>9.2648357088286858E-229</v>
      </c>
      <c r="AO2763" s="36">
        <f t="shared" si="2930"/>
        <v>1.0241717616449295E-2</v>
      </c>
      <c r="AP2763" s="36">
        <f t="shared" si="2931"/>
        <v>1.0244190223229907E-2</v>
      </c>
      <c r="AQ2763" s="74">
        <f t="shared" si="2888"/>
        <v>1.5788668631937382E-224</v>
      </c>
      <c r="AR2763" s="73">
        <f t="shared" si="2889"/>
        <v>1.6580965297680009E-228</v>
      </c>
      <c r="AS2763" s="72">
        <f t="shared" si="2932"/>
        <v>1.0742822300511847E-6</v>
      </c>
      <c r="AT2763" s="37">
        <f t="shared" si="2890"/>
        <v>3.2940920767613293E-221</v>
      </c>
      <c r="AU2763" s="37">
        <f t="shared" si="2891"/>
        <v>0.39128575571739221</v>
      </c>
      <c r="AV2763" s="34">
        <f t="shared" si="2892"/>
        <v>3.5740634994304392E-5</v>
      </c>
      <c r="AW2763" s="34">
        <f t="shared" si="2893"/>
        <v>0.53008592629957418</v>
      </c>
      <c r="AX2763" s="37">
        <f t="shared" si="2894"/>
        <v>1.6153352289519594</v>
      </c>
      <c r="AY2763" s="7">
        <f t="shared" si="2895"/>
        <v>7.7821421838223737</v>
      </c>
      <c r="AZ2763" s="37">
        <f t="shared" si="2896"/>
        <v>7.2520205168878045</v>
      </c>
      <c r="BA2763" s="2">
        <f>BE2763*'mass balance'!$B$17+BF2763*'mass balance'!$C$17+BG2763*'mass balance'!$D$17+BH2763*'mass balance'!$E$17</f>
        <v>1.2252734320049216E-4</v>
      </c>
      <c r="BB2763" s="2">
        <f>BE2763*'mass balance'!$B$18+BF2763*'mass balance'!$C$18+BG2763*'mass balance'!$D$18+BH2763*'mass balance'!$E$18</f>
        <v>1.2441237924973048E-4</v>
      </c>
      <c r="BC2763" s="2">
        <f>BE2763*'mass balance'!$B$19+BF2763*'mass balance'!$C$19+BG2763*'mass balance'!$D$19+BH2763*'mass balance'!$E$19</f>
        <v>-1.5551547406216312E-4</v>
      </c>
      <c r="BD2763" s="2">
        <f>BE2763*'mass balance'!$B$20+BF2763*'mass balance'!$C$20+BG2763*'mass balance'!$D$20+BH2763*'mass balance'!$E$20</f>
        <v>5.6551081477150223E-6</v>
      </c>
      <c r="BE2763" s="2">
        <f>N2763*'mass balance'!$H$11+R2763*'mass balance'!$I$11+S2763*'mass balance'!$J$11</f>
        <v>-2.8803790180172124E-4</v>
      </c>
      <c r="BF2763" s="2">
        <f>N2763*'mass balance'!$H$12+R2763*'mass balance'!$I$12+S2763*'mass balance'!$J$12</f>
        <v>3.1888484165293473E-5</v>
      </c>
      <c r="BG2763" s="2">
        <f>N2763*'mass balance'!$H$13+R2763*'mass balance'!$I$13+S2763*'mass balance'!$J$13</f>
        <v>7.3842388187797244E-5</v>
      </c>
      <c r="BH2763" s="2">
        <f>N2763*'mass balance'!$H$14+R2763*'mass balance'!$I$14+S2763*'mass balance'!$J$14</f>
        <v>3.1504145509563256E-5</v>
      </c>
      <c r="BI2763" s="36">
        <f t="shared" si="2897"/>
        <v>6.851681337565462E-17</v>
      </c>
      <c r="BJ2763" s="36">
        <f t="shared" si="2898"/>
        <v>2.9177228235703403E-19</v>
      </c>
      <c r="BK2763" s="36">
        <f t="shared" si="2899"/>
        <v>8.4886903368140204E-16</v>
      </c>
      <c r="BL2763" s="36">
        <f t="shared" si="2900"/>
        <v>5.3369919924590096E-16</v>
      </c>
      <c r="BM2763" s="36">
        <f t="shared" si="2933"/>
        <v>6.9929095296999632E-13</v>
      </c>
      <c r="BN2763" s="36">
        <f t="shared" ca="1" si="2901"/>
        <v>0.25136195366148395</v>
      </c>
      <c r="BO2763" s="36">
        <f t="shared" ca="1" si="2918"/>
        <v>1</v>
      </c>
      <c r="BP2763" s="36">
        <f t="shared" si="2934"/>
        <v>-6.9929095250132166E-13</v>
      </c>
      <c r="BQ2763" s="36">
        <f t="shared" si="2935"/>
        <v>0.99999999932978589</v>
      </c>
      <c r="BR2763" s="2">
        <f t="shared" si="2924"/>
        <v>-5</v>
      </c>
      <c r="BS2763">
        <v>0</v>
      </c>
      <c r="BT2763" s="37">
        <f t="shared" si="2919"/>
        <v>0.15590426274731853</v>
      </c>
      <c r="BU2763" s="34">
        <f t="shared" si="2902"/>
        <v>-5</v>
      </c>
      <c r="BV2763" s="34">
        <f t="shared" si="2903"/>
        <v>-5</v>
      </c>
      <c r="BW2763" s="34">
        <f t="shared" si="2904"/>
        <v>-5</v>
      </c>
      <c r="BX2763" s="34">
        <f t="shared" si="2905"/>
        <v>-5</v>
      </c>
      <c r="BY2763" s="34">
        <f t="shared" si="2906"/>
        <v>5.2696769489260316</v>
      </c>
      <c r="BZ2763" s="36">
        <f t="shared" si="2920"/>
        <v>1.5551547406216312E-4</v>
      </c>
      <c r="CA2763" s="34">
        <f t="shared" si="2921"/>
        <v>2.1498044908210581E-2</v>
      </c>
    </row>
    <row r="2764" spans="1:79" ht="13.2" x14ac:dyDescent="0.25">
      <c r="A2764" s="75">
        <f t="shared" si="2907"/>
        <v>7.4794520547947529</v>
      </c>
      <c r="B2764" s="34">
        <f t="shared" si="2925"/>
        <v>2730.000000000085</v>
      </c>
      <c r="C2764">
        <f t="shared" si="2908"/>
        <v>15</v>
      </c>
      <c r="D2764" s="35">
        <f t="shared" si="2868"/>
        <v>3000</v>
      </c>
      <c r="E2764" s="27">
        <v>0</v>
      </c>
      <c r="F2764" s="64">
        <f t="shared" si="2909"/>
        <v>0.46593146951268899</v>
      </c>
      <c r="G2764" s="34">
        <v>0</v>
      </c>
      <c r="H2764" s="34">
        <f t="shared" si="2869"/>
        <v>1</v>
      </c>
      <c r="I2764" s="34">
        <f t="shared" si="2910"/>
        <v>6192.2292298236371</v>
      </c>
      <c r="J2764" s="34">
        <f t="shared" si="2870"/>
        <v>19618.238570898971</v>
      </c>
      <c r="K2764" s="34">
        <f t="shared" si="2871"/>
        <v>17338.991938260329</v>
      </c>
      <c r="L2764" s="36">
        <f t="shared" si="2922"/>
        <v>1973.7290080110211</v>
      </c>
      <c r="M2764" s="34">
        <f t="shared" si="2872"/>
        <v>38.195869775056082</v>
      </c>
      <c r="N2764" s="34">
        <f t="shared" si="2911"/>
        <v>121.01226518892641</v>
      </c>
      <c r="O2764" s="34">
        <f t="shared" si="2873"/>
        <v>11.148808202499623</v>
      </c>
      <c r="P2764">
        <f t="shared" si="2926"/>
        <v>62.870646154356336</v>
      </c>
      <c r="Q2764" s="36">
        <f t="shared" si="2874"/>
        <v>115.71335790938762</v>
      </c>
      <c r="R2764" s="34">
        <f t="shared" si="2875"/>
        <v>64.917951685700686</v>
      </c>
      <c r="S2764" s="34">
        <f t="shared" si="2876"/>
        <v>13.254857747071597</v>
      </c>
      <c r="T2764" s="36">
        <f t="shared" si="2912"/>
        <v>5.1895184806543028E-14</v>
      </c>
      <c r="U2764" s="36">
        <f t="shared" si="2877"/>
        <v>2086.3646920159044</v>
      </c>
      <c r="V2764" s="36">
        <f t="shared" si="2878"/>
        <v>2.5397799818106474E-3</v>
      </c>
      <c r="W2764" s="68">
        <f t="shared" si="2879"/>
        <v>5.6392257371743462</v>
      </c>
      <c r="X2764">
        <f t="shared" si="2880"/>
        <v>11.659535127055957</v>
      </c>
      <c r="Y2764">
        <f t="shared" si="2881"/>
        <v>1.8307379300092574E-2</v>
      </c>
      <c r="Z2764" s="34">
        <f t="shared" si="2882"/>
        <v>2.1362371768954423E-3</v>
      </c>
      <c r="AA2764" s="36">
        <f t="shared" si="2883"/>
        <v>4.503774277146171E-4</v>
      </c>
      <c r="AB2764" s="34">
        <f t="shared" si="2884"/>
        <v>2.3425170561219952E-4</v>
      </c>
      <c r="AC2764" s="36">
        <f t="shared" si="2885"/>
        <v>7.1487190469859144E-2</v>
      </c>
      <c r="AD2764" s="34">
        <f t="shared" si="2886"/>
        <v>0</v>
      </c>
      <c r="AE2764">
        <f t="shared" si="2913"/>
        <v>305.17255053931262</v>
      </c>
      <c r="AF2764" s="36">
        <f t="shared" si="2927"/>
        <v>0</v>
      </c>
      <c r="AG2764" s="34">
        <f t="shared" si="2887"/>
        <v>39.516366817489832</v>
      </c>
      <c r="AH2764">
        <f t="shared" si="2923"/>
        <v>0.260106145013836</v>
      </c>
      <c r="AI2764" s="29">
        <f t="shared" si="2914"/>
        <v>39.516366817489832</v>
      </c>
      <c r="AJ2764">
        <f t="shared" si="2915"/>
        <v>39.516366817489832</v>
      </c>
      <c r="AK2764" s="36">
        <f t="shared" si="2928"/>
        <v>-1.6580965297680009E-228</v>
      </c>
      <c r="AL2764" s="36">
        <f t="shared" si="2916"/>
        <v>-7.292912642507986E-6</v>
      </c>
      <c r="AM2764" s="36">
        <f t="shared" si="2917"/>
        <v>-2.3997190324074246E-6</v>
      </c>
      <c r="AN2764" s="37">
        <f t="shared" si="2929"/>
        <v>6.5650994004317622E-229</v>
      </c>
      <c r="AO2764" s="36">
        <f t="shared" si="2930"/>
        <v>1.0234419503267384E-2</v>
      </c>
      <c r="AP2764" s="36">
        <f t="shared" si="2931"/>
        <v>1.0241789941795705E-2</v>
      </c>
      <c r="AQ2764" s="74">
        <f t="shared" si="2888"/>
        <v>1.1211864540452778E-224</v>
      </c>
      <c r="AR2764" s="73">
        <f t="shared" si="2889"/>
        <v>1.1757706293372188E-228</v>
      </c>
      <c r="AS2764" s="72">
        <f t="shared" si="2932"/>
        <v>1.0719873080241557E-6</v>
      </c>
      <c r="AT2764" s="37">
        <f t="shared" si="2890"/>
        <v>2.339203830886586E-221</v>
      </c>
      <c r="AU2764" s="37">
        <f t="shared" si="2891"/>
        <v>0.39119407488030794</v>
      </c>
      <c r="AV2764" s="34">
        <f t="shared" si="2892"/>
        <v>5.4635500218611355E-3</v>
      </c>
      <c r="AW2764" s="34">
        <f t="shared" si="2893"/>
        <v>0.53032483557320165</v>
      </c>
      <c r="AX2764" s="37">
        <f t="shared" si="2894"/>
        <v>1.6160632591581334</v>
      </c>
      <c r="AY2764" s="7">
        <f t="shared" si="2895"/>
        <v>7.7910773819275425</v>
      </c>
      <c r="AZ2764" s="37">
        <f t="shared" si="2896"/>
        <v>7.2552889963324798</v>
      </c>
      <c r="BA2764" s="2">
        <f>BE2764*'mass balance'!$B$17+BF2764*'mass balance'!$C$17+BG2764*'mass balance'!$D$17+BH2764*'mass balance'!$E$17</f>
        <v>1.2258156310723646E-4</v>
      </c>
      <c r="BB2764" s="2">
        <f>BE2764*'mass balance'!$B$18+BF2764*'mass balance'!$C$18+BG2764*'mass balance'!$D$18+BH2764*'mass balance'!$E$18</f>
        <v>1.2446743330888626E-4</v>
      </c>
      <c r="BC2764" s="2">
        <f>BE2764*'mass balance'!$B$19+BF2764*'mass balance'!$C$19+BG2764*'mass balance'!$D$19+BH2764*'mass balance'!$E$19</f>
        <v>-1.5558429163610777E-4</v>
      </c>
      <c r="BD2764" s="2">
        <f>BE2764*'mass balance'!$B$20+BF2764*'mass balance'!$C$20+BG2764*'mass balance'!$D$20+BH2764*'mass balance'!$E$20</f>
        <v>5.6576106049493746E-6</v>
      </c>
      <c r="BE2764" s="2">
        <f>N2764*'mass balance'!$H$11+R2764*'mass balance'!$I$11+S2764*'mass balance'!$J$11</f>
        <v>-2.8812444092601522E-4</v>
      </c>
      <c r="BF2764" s="2">
        <f>N2764*'mass balance'!$H$12+R2764*'mass balance'!$I$12+S2764*'mass balance'!$J$12</f>
        <v>3.1880083453690159E-5</v>
      </c>
      <c r="BG2764" s="2">
        <f>N2764*'mass balance'!$H$13+R2764*'mass balance'!$I$13+S2764*'mass balance'!$J$13</f>
        <v>7.3861130614058838E-5</v>
      </c>
      <c r="BH2764" s="2">
        <f>N2764*'mass balance'!$H$14+R2764*'mass balance'!$I$14+S2764*'mass balance'!$J$14</f>
        <v>3.1513610726282915E-5</v>
      </c>
      <c r="BI2764" s="36">
        <f t="shared" si="2897"/>
        <v>6.851681337565462E-17</v>
      </c>
      <c r="BJ2764" s="36">
        <f t="shared" si="2898"/>
        <v>2.9183043241611076E-19</v>
      </c>
      <c r="BK2764" s="36">
        <f t="shared" si="2899"/>
        <v>8.4916080596375909E-16</v>
      </c>
      <c r="BL2764" s="36">
        <f t="shared" si="2900"/>
        <v>5.339755792684992E-16</v>
      </c>
      <c r="BM2764" s="36">
        <f t="shared" si="2933"/>
        <v>6.9982465216924218E-13</v>
      </c>
      <c r="BN2764" s="36">
        <f t="shared" ca="1" si="2901"/>
        <v>0.74651740451849558</v>
      </c>
      <c r="BO2764" s="36">
        <f t="shared" ca="1" si="2918"/>
        <v>1</v>
      </c>
      <c r="BP2764" s="36">
        <f t="shared" si="2934"/>
        <v>-6.9982465169972045E-13</v>
      </c>
      <c r="BQ2764" s="36">
        <f t="shared" si="2935"/>
        <v>0.99999999932908656</v>
      </c>
      <c r="BR2764" s="2">
        <f t="shared" si="2924"/>
        <v>-5</v>
      </c>
      <c r="BS2764">
        <v>0</v>
      </c>
      <c r="BT2764" s="37">
        <f t="shared" si="2919"/>
        <v>0.15597325236519802</v>
      </c>
      <c r="BU2764" s="34">
        <f t="shared" si="2902"/>
        <v>-5</v>
      </c>
      <c r="BV2764" s="34">
        <f t="shared" si="2903"/>
        <v>-5</v>
      </c>
      <c r="BW2764" s="34">
        <f t="shared" si="2904"/>
        <v>-5</v>
      </c>
      <c r="BX2764" s="34">
        <f t="shared" si="2905"/>
        <v>-5</v>
      </c>
      <c r="BY2764" s="34">
        <f t="shared" si="2906"/>
        <v>5.2712601892760675</v>
      </c>
      <c r="BZ2764" s="36">
        <f t="shared" si="2920"/>
        <v>1.5558429163610777E-4</v>
      </c>
      <c r="CA2764" s="34">
        <f t="shared" si="2921"/>
        <v>2.1497868995162272E-2</v>
      </c>
    </row>
    <row r="2765" spans="1:79" ht="13.2" x14ac:dyDescent="0.25">
      <c r="A2765" s="75">
        <f t="shared" si="2907"/>
        <v>7.4821917808221503</v>
      </c>
      <c r="B2765" s="34">
        <f t="shared" si="2925"/>
        <v>2731.000000000085</v>
      </c>
      <c r="C2765">
        <f t="shared" si="2908"/>
        <v>15</v>
      </c>
      <c r="D2765" s="35">
        <f t="shared" si="2868"/>
        <v>3000</v>
      </c>
      <c r="E2765" s="27">
        <v>0</v>
      </c>
      <c r="F2765" s="64">
        <f t="shared" si="2909"/>
        <v>0.46593146951268899</v>
      </c>
      <c r="G2765" s="34">
        <v>0</v>
      </c>
      <c r="H2765" s="34">
        <f t="shared" si="2869"/>
        <v>1</v>
      </c>
      <c r="I2765" s="34">
        <f t="shared" si="2910"/>
        <v>6192.2292298236371</v>
      </c>
      <c r="J2765" s="34">
        <f t="shared" si="2870"/>
        <v>19624.128536718898</v>
      </c>
      <c r="K2765" s="34">
        <f t="shared" si="2871"/>
        <v>17344.197607948729</v>
      </c>
      <c r="L2765" s="36">
        <f t="shared" si="2922"/>
        <v>1974.6179310046548</v>
      </c>
      <c r="M2765" s="34">
        <f t="shared" si="2872"/>
        <v>38.195869775056082</v>
      </c>
      <c r="N2765" s="34">
        <f t="shared" si="2911"/>
        <v>121.04859659060544</v>
      </c>
      <c r="O2765" s="34">
        <f t="shared" si="2873"/>
        <v>11.148808202499623</v>
      </c>
      <c r="P2765">
        <f t="shared" si="2926"/>
        <v>62.898961674250089</v>
      </c>
      <c r="Q2765" s="36">
        <f t="shared" si="2874"/>
        <v>115.75108639275979</v>
      </c>
      <c r="R2765" s="34">
        <f t="shared" si="2875"/>
        <v>64.946912589031001</v>
      </c>
      <c r="S2765" s="34">
        <f t="shared" si="2876"/>
        <v>13.25136304181872</v>
      </c>
      <c r="T2765" s="36">
        <f t="shared" si="2912"/>
        <v>5.1887396338311571E-14</v>
      </c>
      <c r="U2765" s="36">
        <f t="shared" si="2877"/>
        <v>2086.3646920159044</v>
      </c>
      <c r="V2765" s="36">
        <f t="shared" si="2878"/>
        <v>2.5391103569370435E-3</v>
      </c>
      <c r="W2765" s="68">
        <f t="shared" si="2879"/>
        <v>5.6417655171561565</v>
      </c>
      <c r="X2765">
        <f t="shared" si="2880"/>
        <v>11.661285261488191</v>
      </c>
      <c r="Y2765">
        <f t="shared" si="2881"/>
        <v>1.8307379300092574E-2</v>
      </c>
      <c r="Z2765" s="34">
        <f t="shared" si="2882"/>
        <v>2.1362371768954423E-3</v>
      </c>
      <c r="AA2765" s="36">
        <f t="shared" si="2883"/>
        <v>4.5005598854043342E-4</v>
      </c>
      <c r="AB2765" s="34">
        <f t="shared" si="2884"/>
        <v>2.3425170561219952E-4</v>
      </c>
      <c r="AC2765" s="36">
        <f t="shared" si="2885"/>
        <v>7.1487190469859144E-2</v>
      </c>
      <c r="AD2765" s="34">
        <f t="shared" si="2886"/>
        <v>0</v>
      </c>
      <c r="AE2765">
        <f t="shared" si="2913"/>
        <v>305.17255053931262</v>
      </c>
      <c r="AF2765" s="36">
        <f t="shared" si="2927"/>
        <v>0</v>
      </c>
      <c r="AG2765" s="34">
        <f t="shared" si="2887"/>
        <v>39.529274486221119</v>
      </c>
      <c r="AH2765">
        <f t="shared" si="2923"/>
        <v>0.26000850649442953</v>
      </c>
      <c r="AI2765" s="29">
        <f t="shared" si="2914"/>
        <v>39.529274486221119</v>
      </c>
      <c r="AJ2765">
        <f t="shared" si="2915"/>
        <v>0</v>
      </c>
      <c r="AK2765" s="36">
        <f t="shared" si="2928"/>
        <v>-1.1757706293372188E-228</v>
      </c>
      <c r="AL2765" s="36">
        <f t="shared" si="2916"/>
        <v>-7.2877158089411894E-6</v>
      </c>
      <c r="AM2765" s="36">
        <f t="shared" si="2917"/>
        <v>-2.3991567623875137E-6</v>
      </c>
      <c r="AN2765" s="37">
        <f t="shared" si="2929"/>
        <v>-1.0015865897248248E-228</v>
      </c>
      <c r="AO2765" s="36">
        <f t="shared" si="2930"/>
        <v>1.0227126590624877E-2</v>
      </c>
      <c r="AP2765" s="36">
        <f t="shared" si="2931"/>
        <v>1.0239390222763298E-2</v>
      </c>
      <c r="AQ2765" s="74">
        <f t="shared" si="2888"/>
        <v>-1.7141695877124885E-224</v>
      </c>
      <c r="AR2765" s="73">
        <f t="shared" si="2889"/>
        <v>-1.7950601929548959E-228</v>
      </c>
      <c r="AS2765" s="72">
        <f t="shared" si="2932"/>
        <v>1.0696972884957095E-6</v>
      </c>
      <c r="AT2765" s="37">
        <f t="shared" si="2890"/>
        <v>-3.5763829039308044E-221</v>
      </c>
      <c r="AU2765" s="37">
        <f t="shared" si="2891"/>
        <v>0.39110241552464942</v>
      </c>
      <c r="AV2765" s="34">
        <f t="shared" si="2892"/>
        <v>3.5713812098947505E-5</v>
      </c>
      <c r="AW2765" s="34">
        <f t="shared" si="2893"/>
        <v>0.53056368190850034</v>
      </c>
      <c r="AX2765" s="37">
        <f t="shared" si="2894"/>
        <v>1.6167910975718172</v>
      </c>
      <c r="AY2765" s="7">
        <f t="shared" si="2895"/>
        <v>7.7891560104485729</v>
      </c>
      <c r="AZ2765" s="37">
        <f t="shared" si="2896"/>
        <v>7.2585566147279739</v>
      </c>
      <c r="BA2765" s="2">
        <f>BE2765*'mass balance'!$B$17+BF2765*'mass balance'!$C$17+BG2765*'mass balance'!$D$17+BH2765*'mass balance'!$E$17</f>
        <v>1.2263576844210038E-4</v>
      </c>
      <c r="BB2765" s="2">
        <f>BE2765*'mass balance'!$B$18+BF2765*'mass balance'!$C$18+BG2765*'mass balance'!$D$18+BH2765*'mass balance'!$E$18</f>
        <v>1.245224725719789E-4</v>
      </c>
      <c r="BC2765" s="2">
        <f>BE2765*'mass balance'!$B$19+BF2765*'mass balance'!$C$19+BG2765*'mass balance'!$D$19+BH2765*'mass balance'!$E$19</f>
        <v>-1.5565309071497357E-4</v>
      </c>
      <c r="BD2765" s="2">
        <f>BE2765*'mass balance'!$B$20+BF2765*'mass balance'!$C$20+BG2765*'mass balance'!$D$20+BH2765*'mass balance'!$E$20</f>
        <v>5.6601123896354028E-6</v>
      </c>
      <c r="BE2765" s="2">
        <f>N2765*'mass balance'!$H$11+R2765*'mass balance'!$I$11+S2765*'mass balance'!$J$11</f>
        <v>-2.8821094426334629E-4</v>
      </c>
      <c r="BF2765" s="2">
        <f>N2765*'mass balance'!$H$12+R2765*'mass balance'!$I$12+S2765*'mass balance'!$J$12</f>
        <v>3.1871678120548626E-5</v>
      </c>
      <c r="BG2765" s="2">
        <f>N2765*'mass balance'!$H$13+R2765*'mass balance'!$I$13+S2765*'mass balance'!$J$13</f>
        <v>7.387986372371675E-5</v>
      </c>
      <c r="BH2765" s="2">
        <f>N2765*'mass balance'!$H$14+R2765*'mass balance'!$I$14+S2765*'mass balance'!$J$14</f>
        <v>3.1523072028803498E-5</v>
      </c>
      <c r="BI2765" s="36">
        <f t="shared" si="2897"/>
        <v>6.851681337565462E-17</v>
      </c>
      <c r="BJ2765" s="36">
        <f t="shared" si="2898"/>
        <v>2.9188858046803979E-19</v>
      </c>
      <c r="BK2765" s="36">
        <f t="shared" si="2899"/>
        <v>8.4945263639617518E-16</v>
      </c>
      <c r="BL2765" s="36">
        <f t="shared" si="2900"/>
        <v>5.3425204185199778E-16</v>
      </c>
      <c r="BM2765" s="36">
        <f t="shared" si="2933"/>
        <v>7.0035862774851072E-13</v>
      </c>
      <c r="BN2765" s="36">
        <f t="shared" ca="1" si="2901"/>
        <v>0.37717771399030875</v>
      </c>
      <c r="BO2765" s="36">
        <f t="shared" ca="1" si="2918"/>
        <v>1</v>
      </c>
      <c r="BP2765" s="36">
        <f t="shared" si="2934"/>
        <v>-7.003586272781406E-13</v>
      </c>
      <c r="BQ2765" s="36">
        <f t="shared" si="2935"/>
        <v>0.99999999932838679</v>
      </c>
      <c r="BR2765" s="2">
        <f t="shared" si="2924"/>
        <v>-5</v>
      </c>
      <c r="BS2765">
        <v>0</v>
      </c>
      <c r="BT2765" s="37">
        <f t="shared" si="2919"/>
        <v>0.156042223441761</v>
      </c>
      <c r="BU2765" s="34">
        <f t="shared" si="2902"/>
        <v>-5</v>
      </c>
      <c r="BV2765" s="34">
        <f t="shared" si="2903"/>
        <v>-5</v>
      </c>
      <c r="BW2765" s="34">
        <f t="shared" si="2904"/>
        <v>-5</v>
      </c>
      <c r="BX2765" s="34">
        <f t="shared" si="2905"/>
        <v>-5</v>
      </c>
      <c r="BY2765" s="34">
        <f t="shared" si="2906"/>
        <v>5.2728427749006928</v>
      </c>
      <c r="BZ2765" s="36">
        <f t="shared" si="2920"/>
        <v>1.5565309071497357E-4</v>
      </c>
      <c r="CA2765" s="34">
        <f t="shared" si="2921"/>
        <v>2.1497693236303142E-2</v>
      </c>
    </row>
    <row r="2766" spans="1:79" ht="13.2" x14ac:dyDescent="0.25">
      <c r="A2766" s="75">
        <f t="shared" si="2907"/>
        <v>7.4849315068495477</v>
      </c>
      <c r="B2766" s="34">
        <f t="shared" si="2925"/>
        <v>2732.000000000085</v>
      </c>
      <c r="C2766">
        <f t="shared" si="2908"/>
        <v>15</v>
      </c>
      <c r="D2766" s="35">
        <f t="shared" si="2868"/>
        <v>3000</v>
      </c>
      <c r="E2766" s="27">
        <v>0</v>
      </c>
      <c r="F2766" s="64">
        <f t="shared" si="2909"/>
        <v>0.46593146951268899</v>
      </c>
      <c r="G2766" s="34">
        <v>0</v>
      </c>
      <c r="H2766" s="34">
        <f t="shared" si="2869"/>
        <v>1</v>
      </c>
      <c r="I2766" s="34">
        <f t="shared" si="2910"/>
        <v>6192.2292298236371</v>
      </c>
      <c r="J2766" s="34">
        <f t="shared" si="2870"/>
        <v>19630.016066199671</v>
      </c>
      <c r="K2766" s="34">
        <f t="shared" si="2871"/>
        <v>17349.401124351818</v>
      </c>
      <c r="L2766" s="36">
        <f t="shared" si="2922"/>
        <v>1975.5066196295829</v>
      </c>
      <c r="M2766" s="34">
        <f t="shared" si="2872"/>
        <v>38.195869775056082</v>
      </c>
      <c r="N2766" s="34">
        <f t="shared" si="2911"/>
        <v>121.08491296407905</v>
      </c>
      <c r="O2766" s="34">
        <f t="shared" si="2873"/>
        <v>11.148808202499623</v>
      </c>
      <c r="P2766">
        <f t="shared" si="2926"/>
        <v>62.927269728624559</v>
      </c>
      <c r="Q2766" s="36">
        <f t="shared" si="2874"/>
        <v>115.78880061430745</v>
      </c>
      <c r="R2766" s="34">
        <f t="shared" si="2875"/>
        <v>64.975865782879268</v>
      </c>
      <c r="S2766" s="34">
        <f t="shared" si="2876"/>
        <v>13.247866419516029</v>
      </c>
      <c r="T2766" s="36">
        <f t="shared" si="2912"/>
        <v>5.1879614595190961E-14</v>
      </c>
      <c r="U2766" s="36">
        <f t="shared" si="2877"/>
        <v>2086.3646920159044</v>
      </c>
      <c r="V2766" s="36">
        <f t="shared" si="2878"/>
        <v>2.538440364735104E-3</v>
      </c>
      <c r="W2766" s="68">
        <f t="shared" si="2879"/>
        <v>5.6443046275130939</v>
      </c>
      <c r="X2766">
        <f t="shared" si="2880"/>
        <v>11.663034409531582</v>
      </c>
      <c r="Y2766">
        <f t="shared" si="2881"/>
        <v>1.8307379300092574E-2</v>
      </c>
      <c r="Z2766" s="34">
        <f t="shared" si="2882"/>
        <v>2.1362371768954423E-3</v>
      </c>
      <c r="AA2766" s="36">
        <f t="shared" si="2883"/>
        <v>4.4973482691942375E-4</v>
      </c>
      <c r="AB2766" s="34">
        <f t="shared" si="2884"/>
        <v>2.3425170561219952E-4</v>
      </c>
      <c r="AC2766" s="36">
        <f t="shared" si="2885"/>
        <v>7.1487190469859144E-2</v>
      </c>
      <c r="AD2766" s="34">
        <f t="shared" si="2886"/>
        <v>0</v>
      </c>
      <c r="AE2766">
        <f t="shared" si="2913"/>
        <v>305.17255053931262</v>
      </c>
      <c r="AF2766" s="36">
        <f t="shared" si="2927"/>
        <v>0</v>
      </c>
      <c r="AG2766" s="34">
        <f t="shared" si="2887"/>
        <v>39.542177275697</v>
      </c>
      <c r="AH2766">
        <f t="shared" si="2923"/>
        <v>0.25991087064559082</v>
      </c>
      <c r="AI2766" s="29">
        <f t="shared" si="2914"/>
        <v>39.542177275697</v>
      </c>
      <c r="AJ2766">
        <f t="shared" si="2915"/>
        <v>39.542177275697</v>
      </c>
      <c r="AK2766" s="36">
        <f t="shared" si="2928"/>
        <v>1.7950601929548959E-228</v>
      </c>
      <c r="AL2766" s="36">
        <f t="shared" si="2916"/>
        <v>-7.2825226785695979E-6</v>
      </c>
      <c r="AM2766" s="36">
        <f t="shared" si="2917"/>
        <v>-2.3985946241111822E-6</v>
      </c>
      <c r="AN2766" s="37">
        <f t="shared" si="2929"/>
        <v>-2.1773572190620436E-228</v>
      </c>
      <c r="AO2766" s="36">
        <f t="shared" si="2930"/>
        <v>1.0219838874815935E-2</v>
      </c>
      <c r="AP2766" s="36">
        <f t="shared" si="2931"/>
        <v>1.023699106600091E-2</v>
      </c>
      <c r="AQ2766" s="74">
        <f t="shared" si="2888"/>
        <v>-3.7344248021385515E-224</v>
      </c>
      <c r="AR2766" s="73">
        <f t="shared" si="2889"/>
        <v>-3.905075317944919E-228</v>
      </c>
      <c r="AS2766" s="72">
        <f t="shared" si="2932"/>
        <v>1.0674121609929441E-6</v>
      </c>
      <c r="AT2766" s="37">
        <f t="shared" si="2890"/>
        <v>-7.7913720521703727E-221</v>
      </c>
      <c r="AU2766" s="37">
        <f t="shared" si="2891"/>
        <v>0.39101077764538333</v>
      </c>
      <c r="AV2766" s="34">
        <f t="shared" si="2892"/>
        <v>5.4670684292964823E-3</v>
      </c>
      <c r="AW2766" s="34">
        <f t="shared" si="2893"/>
        <v>0.53080246527084529</v>
      </c>
      <c r="AX2766" s="37">
        <f t="shared" si="2894"/>
        <v>1.6175187440874981</v>
      </c>
      <c r="AY2766" s="7">
        <f t="shared" si="2895"/>
        <v>7.7980929053007335</v>
      </c>
      <c r="AZ2766" s="37">
        <f t="shared" si="2896"/>
        <v>7.2618233716005918</v>
      </c>
      <c r="BA2766" s="2">
        <f>BE2766*'mass balance'!$B$17+BF2766*'mass balance'!$C$17+BG2766*'mass balance'!$D$17+BH2766*'mass balance'!$E$17</f>
        <v>1.2268995919762662E-4</v>
      </c>
      <c r="BB2766" s="2">
        <f>BE2766*'mass balance'!$B$18+BF2766*'mass balance'!$C$18+BG2766*'mass balance'!$D$18+BH2766*'mass balance'!$E$18</f>
        <v>1.2457749703143628E-4</v>
      </c>
      <c r="BC2766" s="2">
        <f>BE2766*'mass balance'!$B$19+BF2766*'mass balance'!$C$19+BG2766*'mass balance'!$D$19+BH2766*'mass balance'!$E$19</f>
        <v>-1.5572187128929537E-4</v>
      </c>
      <c r="BD2766" s="2">
        <f>BE2766*'mass balance'!$B$20+BF2766*'mass balance'!$C$20+BG2766*'mass balance'!$D$20+BH2766*'mass balance'!$E$20</f>
        <v>5.6626135014289218E-6</v>
      </c>
      <c r="BE2766" s="2">
        <f>N2766*'mass balance'!$H$11+R2766*'mass balance'!$I$11+S2766*'mass balance'!$J$11</f>
        <v>-2.882974118192358E-4</v>
      </c>
      <c r="BF2766" s="2">
        <f>N2766*'mass balance'!$H$12+R2766*'mass balance'!$I$12+S2766*'mass balance'!$J$12</f>
        <v>3.1863268176591248E-5</v>
      </c>
      <c r="BG2766" s="2">
        <f>N2766*'mass balance'!$H$13+R2766*'mass balance'!$I$13+S2766*'mass balance'!$J$13</f>
        <v>7.3898587520144409E-5</v>
      </c>
      <c r="BH2766" s="2">
        <f>N2766*'mass balance'!$H$14+R2766*'mass balance'!$I$14+S2766*'mass balance'!$J$14</f>
        <v>3.1532529417728917E-5</v>
      </c>
      <c r="BI2766" s="36">
        <f t="shared" si="2897"/>
        <v>6.851681337565462E-17</v>
      </c>
      <c r="BJ2766" s="36">
        <f t="shared" si="2898"/>
        <v>2.9194672650843644E-19</v>
      </c>
      <c r="BK2766" s="36">
        <f t="shared" si="2899"/>
        <v>8.4974452497664326E-16</v>
      </c>
      <c r="BL2766" s="36">
        <f t="shared" si="2900"/>
        <v>5.3452858699506797E-16</v>
      </c>
      <c r="BM2766" s="36">
        <f t="shared" si="2933"/>
        <v>7.0089287979036267E-13</v>
      </c>
      <c r="BN2766" s="36">
        <f t="shared" ca="1" si="2901"/>
        <v>0.60390249289358566</v>
      </c>
      <c r="BO2766" s="36">
        <f t="shared" ca="1" si="2918"/>
        <v>1</v>
      </c>
      <c r="BP2766" s="36">
        <f t="shared" si="2934"/>
        <v>-7.0089287931914285E-13</v>
      </c>
      <c r="BQ2766" s="36">
        <f t="shared" si="2935"/>
        <v>0.99999999932768646</v>
      </c>
      <c r="BR2766" s="2">
        <f t="shared" si="2924"/>
        <v>-5</v>
      </c>
      <c r="BS2766">
        <v>0</v>
      </c>
      <c r="BT2766" s="37">
        <f t="shared" si="2919"/>
        <v>0.15611117596751858</v>
      </c>
      <c r="BU2766" s="34">
        <f t="shared" si="2902"/>
        <v>-5</v>
      </c>
      <c r="BV2766" s="34">
        <f t="shared" si="2903"/>
        <v>-5</v>
      </c>
      <c r="BW2766" s="34">
        <f t="shared" si="2904"/>
        <v>-5</v>
      </c>
      <c r="BX2766" s="34">
        <f t="shared" si="2905"/>
        <v>-5</v>
      </c>
      <c r="BY2766" s="34">
        <f t="shared" si="2906"/>
        <v>5.2744247059009215</v>
      </c>
      <c r="BZ2766" s="36">
        <f t="shared" si="2920"/>
        <v>1.5572187128929537E-4</v>
      </c>
      <c r="CA2766" s="34">
        <f t="shared" si="2921"/>
        <v>2.149751763145815E-2</v>
      </c>
    </row>
    <row r="2767" spans="1:79" ht="13.2" x14ac:dyDescent="0.25">
      <c r="A2767" s="75">
        <f t="shared" si="2907"/>
        <v>7.487671232876945</v>
      </c>
      <c r="B2767" s="34">
        <f t="shared" si="2925"/>
        <v>2733.000000000085</v>
      </c>
      <c r="C2767">
        <f t="shared" si="2908"/>
        <v>15</v>
      </c>
      <c r="D2767" s="35">
        <f t="shared" si="2868"/>
        <v>3000</v>
      </c>
      <c r="E2767" s="27">
        <v>0</v>
      </c>
      <c r="F2767" s="64">
        <f t="shared" si="2909"/>
        <v>0.46593146951268899</v>
      </c>
      <c r="G2767" s="34">
        <v>0</v>
      </c>
      <c r="H2767" s="34">
        <f t="shared" si="2869"/>
        <v>1</v>
      </c>
      <c r="I2767" s="34">
        <f t="shared" si="2910"/>
        <v>6192.2292298236371</v>
      </c>
      <c r="J2767" s="34">
        <f t="shared" si="2870"/>
        <v>19635.901159718149</v>
      </c>
      <c r="K2767" s="34">
        <f t="shared" si="2871"/>
        <v>17354.602487802673</v>
      </c>
      <c r="L2767" s="36">
        <f t="shared" si="2922"/>
        <v>1976.3950737572402</v>
      </c>
      <c r="M2767" s="34">
        <f t="shared" si="2872"/>
        <v>38.195869775056082</v>
      </c>
      <c r="N2767" s="34">
        <f t="shared" si="2911"/>
        <v>121.12121431167179</v>
      </c>
      <c r="O2767" s="34">
        <f t="shared" si="2873"/>
        <v>11.148808202499623</v>
      </c>
      <c r="P2767">
        <f t="shared" si="2926"/>
        <v>62.955570313384477</v>
      </c>
      <c r="Q2767" s="36">
        <f t="shared" si="2874"/>
        <v>115.82650057457481</v>
      </c>
      <c r="R2767" s="34">
        <f t="shared" si="2875"/>
        <v>65.004811263159525</v>
      </c>
      <c r="S2767" s="34">
        <f t="shared" si="2876"/>
        <v>13.2443678846168</v>
      </c>
      <c r="T2767" s="36">
        <f t="shared" si="2912"/>
        <v>5.1871839569710784E-14</v>
      </c>
      <c r="U2767" s="36">
        <f t="shared" si="2877"/>
        <v>2086.3646920159044</v>
      </c>
      <c r="V2767" s="36">
        <f t="shared" si="2878"/>
        <v>2.537770006058137E-3</v>
      </c>
      <c r="W2767" s="68">
        <f t="shared" si="2879"/>
        <v>5.6468430678778292</v>
      </c>
      <c r="X2767">
        <f t="shared" si="2880"/>
        <v>11.664782571741799</v>
      </c>
      <c r="Y2767">
        <f t="shared" si="2881"/>
        <v>1.8307379300092574E-2</v>
      </c>
      <c r="Z2767" s="34">
        <f t="shared" si="2882"/>
        <v>2.1362371768954423E-3</v>
      </c>
      <c r="AA2767" s="36">
        <f t="shared" si="2883"/>
        <v>4.4941394254327494E-4</v>
      </c>
      <c r="AB2767" s="34">
        <f t="shared" si="2884"/>
        <v>2.3425170561219952E-4</v>
      </c>
      <c r="AC2767" s="36">
        <f t="shared" si="2885"/>
        <v>7.1487190469859144E-2</v>
      </c>
      <c r="AD2767" s="34">
        <f t="shared" si="2886"/>
        <v>0</v>
      </c>
      <c r="AE2767">
        <f t="shared" si="2913"/>
        <v>305.17255053931262</v>
      </c>
      <c r="AF2767" s="36">
        <f t="shared" si="2927"/>
        <v>0</v>
      </c>
      <c r="AG2767" s="34">
        <f t="shared" si="2887"/>
        <v>39.555075186103672</v>
      </c>
      <c r="AH2767">
        <f t="shared" si="2923"/>
        <v>0.25981323751998531</v>
      </c>
      <c r="AI2767" s="29">
        <f t="shared" si="2914"/>
        <v>39.555075186103672</v>
      </c>
      <c r="AJ2767">
        <f t="shared" si="2915"/>
        <v>0</v>
      </c>
      <c r="AK2767" s="36">
        <f t="shared" si="2928"/>
        <v>3.905075317944919E-228</v>
      </c>
      <c r="AL2767" s="36">
        <f t="shared" si="2916"/>
        <v>-7.2773332487543617E-6</v>
      </c>
      <c r="AM2767" s="36">
        <f t="shared" si="2917"/>
        <v>-2.3980326175475617E-6</v>
      </c>
      <c r="AN2767" s="37">
        <f t="shared" si="2929"/>
        <v>-3.8229702610714777E-229</v>
      </c>
      <c r="AO2767" s="36">
        <f t="shared" si="2930"/>
        <v>1.0212556352137366E-2</v>
      </c>
      <c r="AP2767" s="36">
        <f t="shared" si="2931"/>
        <v>1.0234592471376799E-2</v>
      </c>
      <c r="AQ2767" s="74">
        <f t="shared" si="2888"/>
        <v>-6.5708825012643303E-225</v>
      </c>
      <c r="AR2767" s="73">
        <f t="shared" si="2889"/>
        <v>-6.8613545734626471E-229</v>
      </c>
      <c r="AS2767" s="72">
        <f t="shared" si="2932"/>
        <v>1.065131915065331E-6</v>
      </c>
      <c r="AT2767" s="37">
        <f t="shared" si="2890"/>
        <v>-1.3709257246023082E-221</v>
      </c>
      <c r="AU2767" s="37">
        <f t="shared" si="2891"/>
        <v>0.39091916123747761</v>
      </c>
      <c r="AV2767" s="34">
        <f t="shared" si="2892"/>
        <v>3.5686990670848554E-5</v>
      </c>
      <c r="AW2767" s="34">
        <f t="shared" si="2893"/>
        <v>0.53104118562569225</v>
      </c>
      <c r="AX2767" s="37">
        <f t="shared" si="2894"/>
        <v>1.6182461985999095</v>
      </c>
      <c r="AY2767" s="7">
        <f t="shared" si="2895"/>
        <v>7.7961661390941028</v>
      </c>
      <c r="AZ2767" s="37">
        <f t="shared" si="2896"/>
        <v>7.2650892664777391</v>
      </c>
      <c r="BA2767" s="2">
        <f>BE2767*'mass balance'!$B$17+BF2767*'mass balance'!$C$17+BG2767*'mass balance'!$D$17+BH2767*'mass balance'!$E$17</f>
        <v>1.2274413536637592E-4</v>
      </c>
      <c r="BB2767" s="2">
        <f>BE2767*'mass balance'!$B$18+BF2767*'mass balance'!$C$18+BG2767*'mass balance'!$D$18+BH2767*'mass balance'!$E$18</f>
        <v>1.2463250667970479E-4</v>
      </c>
      <c r="BC2767" s="2">
        <f>BE2767*'mass balance'!$B$19+BF2767*'mass balance'!$C$19+BG2767*'mass balance'!$D$19+BH2767*'mass balance'!$E$19</f>
        <v>-1.5579063334963093E-4</v>
      </c>
      <c r="BD2767" s="2">
        <f>BE2767*'mass balance'!$B$20+BF2767*'mass balance'!$C$20+BG2767*'mass balance'!$D$20+BH2767*'mass balance'!$E$20</f>
        <v>5.66511393998658E-6</v>
      </c>
      <c r="BE2767" s="2">
        <f>N2767*'mass balance'!$H$11+R2767*'mass balance'!$I$11+S2767*'mass balance'!$J$11</f>
        <v>-2.8838384359921855E-4</v>
      </c>
      <c r="BF2767" s="2">
        <f>N2767*'mass balance'!$H$12+R2767*'mass balance'!$I$12+S2767*'mass balance'!$J$12</f>
        <v>3.1854853632528891E-5</v>
      </c>
      <c r="BG2767" s="2">
        <f>N2767*'mass balance'!$H$13+R2767*'mass balance'!$I$13+S2767*'mass balance'!$J$13</f>
        <v>7.3917302006716311E-5</v>
      </c>
      <c r="BH2767" s="2">
        <f>N2767*'mass balance'!$H$14+R2767*'mass balance'!$I$14+S2767*'mass balance'!$J$14</f>
        <v>3.1541982893664525E-5</v>
      </c>
      <c r="BI2767" s="36">
        <f t="shared" si="2897"/>
        <v>6.851681337565462E-17</v>
      </c>
      <c r="BJ2767" s="36">
        <f t="shared" si="2898"/>
        <v>2.9200487053291796E-19</v>
      </c>
      <c r="BK2767" s="36">
        <f t="shared" si="2899"/>
        <v>8.5003647170315173E-16</v>
      </c>
      <c r="BL2767" s="36">
        <f t="shared" si="2900"/>
        <v>5.3480521469637156E-16</v>
      </c>
      <c r="BM2767" s="36">
        <f t="shared" si="2933"/>
        <v>7.0142740837735777E-13</v>
      </c>
      <c r="BN2767" s="36">
        <f t="shared" ca="1" si="2901"/>
        <v>0.25159436621457087</v>
      </c>
      <c r="BO2767" s="36">
        <f t="shared" ca="1" si="2918"/>
        <v>1</v>
      </c>
      <c r="BP2767" s="36">
        <f t="shared" si="2934"/>
        <v>-7.0142740790528705E-13</v>
      </c>
      <c r="BQ2767" s="36">
        <f t="shared" si="2935"/>
        <v>0.99999999932698558</v>
      </c>
      <c r="BR2767" s="2">
        <f t="shared" si="2924"/>
        <v>-5</v>
      </c>
      <c r="BS2767">
        <v>0</v>
      </c>
      <c r="BT2767" s="37">
        <f t="shared" si="2919"/>
        <v>0.15618010993300499</v>
      </c>
      <c r="BU2767" s="34">
        <f t="shared" si="2902"/>
        <v>-5</v>
      </c>
      <c r="BV2767" s="34">
        <f t="shared" si="2903"/>
        <v>-5</v>
      </c>
      <c r="BW2767" s="34">
        <f t="shared" si="2904"/>
        <v>-5</v>
      </c>
      <c r="BX2767" s="34">
        <f t="shared" si="2905"/>
        <v>-5</v>
      </c>
      <c r="BY2767" s="34">
        <f t="shared" si="2906"/>
        <v>5.2760059823780123</v>
      </c>
      <c r="BZ2767" s="36">
        <f t="shared" si="2920"/>
        <v>1.5579063334963093E-4</v>
      </c>
      <c r="CA2767" s="34">
        <f t="shared" si="2921"/>
        <v>2.1497342180452551E-2</v>
      </c>
    </row>
    <row r="2768" spans="1:79" ht="13.2" x14ac:dyDescent="0.25">
      <c r="A2768" s="75">
        <f t="shared" si="2907"/>
        <v>7.4904109589043424</v>
      </c>
      <c r="B2768" s="34">
        <f t="shared" si="2925"/>
        <v>2734.000000000085</v>
      </c>
      <c r="C2768">
        <f t="shared" si="2908"/>
        <v>15</v>
      </c>
      <c r="D2768" s="35">
        <f t="shared" si="2868"/>
        <v>3000</v>
      </c>
      <c r="E2768" s="27">
        <v>0</v>
      </c>
      <c r="F2768" s="64">
        <f t="shared" si="2909"/>
        <v>0.46593146951268899</v>
      </c>
      <c r="G2768" s="34">
        <v>0</v>
      </c>
      <c r="H2768" s="34">
        <f t="shared" si="2869"/>
        <v>1</v>
      </c>
      <c r="I2768" s="34">
        <f t="shared" si="2910"/>
        <v>6192.2292298236371</v>
      </c>
      <c r="J2768" s="34">
        <f t="shared" si="2870"/>
        <v>19641.783817652115</v>
      </c>
      <c r="K2768" s="34">
        <f t="shared" si="2871"/>
        <v>17359.801698635179</v>
      </c>
      <c r="L2768" s="36">
        <f t="shared" si="2922"/>
        <v>1977.2832932593606</v>
      </c>
      <c r="M2768" s="34">
        <f t="shared" si="2872"/>
        <v>38.195869775056082</v>
      </c>
      <c r="N2768" s="34">
        <f t="shared" si="2911"/>
        <v>121.15750063571399</v>
      </c>
      <c r="O2768" s="34">
        <f t="shared" si="2873"/>
        <v>11.148808202499623</v>
      </c>
      <c r="P2768">
        <f t="shared" si="2926"/>
        <v>62.983863424444081</v>
      </c>
      <c r="Q2768" s="36">
        <f t="shared" si="2874"/>
        <v>115.86418627411369</v>
      </c>
      <c r="R2768" s="34">
        <f t="shared" si="2875"/>
        <v>65.033749025795444</v>
      </c>
      <c r="S2768" s="34">
        <f t="shared" si="2876"/>
        <v>13.24086744156984</v>
      </c>
      <c r="T2768" s="36">
        <f t="shared" si="2912"/>
        <v>5.1864071254411395E-14</v>
      </c>
      <c r="U2768" s="36">
        <f t="shared" si="2877"/>
        <v>2086.3646920159044</v>
      </c>
      <c r="V2768" s="36">
        <f t="shared" si="2878"/>
        <v>2.5370992817585801E-3</v>
      </c>
      <c r="W2768" s="68">
        <f t="shared" si="2879"/>
        <v>5.6493808378838875</v>
      </c>
      <c r="X2768">
        <f t="shared" si="2880"/>
        <v>11.666529748674201</v>
      </c>
      <c r="Y2768">
        <f t="shared" si="2881"/>
        <v>1.8307379300092574E-2</v>
      </c>
      <c r="Z2768" s="34">
        <f t="shared" si="2882"/>
        <v>2.1362371768954423E-3</v>
      </c>
      <c r="AA2768" s="36">
        <f t="shared" si="2883"/>
        <v>4.4909333510411949E-4</v>
      </c>
      <c r="AB2768" s="34">
        <f t="shared" si="2884"/>
        <v>2.3425170561219952E-4</v>
      </c>
      <c r="AC2768" s="36">
        <f t="shared" si="2885"/>
        <v>7.1487190469859144E-2</v>
      </c>
      <c r="AD2768" s="34">
        <f t="shared" si="2886"/>
        <v>0</v>
      </c>
      <c r="AE2768">
        <f t="shared" si="2913"/>
        <v>305.17255053931262</v>
      </c>
      <c r="AF2768" s="36">
        <f t="shared" si="2927"/>
        <v>0</v>
      </c>
      <c r="AG2768" s="34">
        <f t="shared" si="2887"/>
        <v>39.567968217629911</v>
      </c>
      <c r="AH2768">
        <f t="shared" si="2923"/>
        <v>0.25971560717022868</v>
      </c>
      <c r="AI2768" s="29">
        <f t="shared" si="2914"/>
        <v>39.567968217629911</v>
      </c>
      <c r="AJ2768">
        <f t="shared" si="2915"/>
        <v>39.567968217629911</v>
      </c>
      <c r="AK2768" s="36">
        <f t="shared" si="2928"/>
        <v>6.8613545734626471E-229</v>
      </c>
      <c r="AL2768" s="36">
        <f t="shared" si="2916"/>
        <v>-7.2721475168585138E-6</v>
      </c>
      <c r="AM2768" s="36">
        <f t="shared" si="2917"/>
        <v>-2.3974707426657915E-6</v>
      </c>
      <c r="AN2768" s="37">
        <f t="shared" si="2929"/>
        <v>3.5227782918377712E-228</v>
      </c>
      <c r="AO2768" s="36">
        <f t="shared" si="2930"/>
        <v>1.0205279018888611E-2</v>
      </c>
      <c r="AP2768" s="36">
        <f t="shared" si="2931"/>
        <v>1.0232194438759251E-2</v>
      </c>
      <c r="AQ2768" s="74">
        <f t="shared" si="2888"/>
        <v>6.0678780187524738E-224</v>
      </c>
      <c r="AR2768" s="73">
        <f t="shared" si="2889"/>
        <v>6.327082089967412E-228</v>
      </c>
      <c r="AS2768" s="72">
        <f t="shared" si="2932"/>
        <v>1.0628565402846661E-6</v>
      </c>
      <c r="AT2768" s="37">
        <f t="shared" si="2890"/>
        <v>1.2659806453784613E-220</v>
      </c>
      <c r="AU2768" s="37">
        <f t="shared" si="2891"/>
        <v>0.39082756629590143</v>
      </c>
      <c r="AV2768" s="34">
        <f t="shared" si="2892"/>
        <v>5.4705841575443869E-3</v>
      </c>
      <c r="AW2768" s="34">
        <f t="shared" si="2893"/>
        <v>0.53127984293857722</v>
      </c>
      <c r="AX2768" s="37">
        <f t="shared" si="2894"/>
        <v>1.6189734610040281</v>
      </c>
      <c r="AY2768" s="7">
        <f t="shared" si="2895"/>
        <v>7.8051047259840374</v>
      </c>
      <c r="AZ2768" s="37">
        <f t="shared" si="2896"/>
        <v>7.2683542988879157</v>
      </c>
      <c r="BA2768" s="2">
        <f>BE2768*'mass balance'!$B$17+BF2768*'mass balance'!$C$17+BG2768*'mass balance'!$D$17+BH2768*'mass balance'!$E$17</f>
        <v>1.2279829694092663E-4</v>
      </c>
      <c r="BB2768" s="2">
        <f>BE2768*'mass balance'!$B$18+BF2768*'mass balance'!$C$18+BG2768*'mass balance'!$D$18+BH2768*'mass balance'!$E$18</f>
        <v>1.2468750150924858E-4</v>
      </c>
      <c r="BC2768" s="2">
        <f>BE2768*'mass balance'!$B$19+BF2768*'mass balance'!$C$19+BG2768*'mass balance'!$D$19+BH2768*'mass balance'!$E$19</f>
        <v>-1.5585937688656072E-4</v>
      </c>
      <c r="BD2768" s="2">
        <f>BE2768*'mass balance'!$B$20+BF2768*'mass balance'!$C$20+BG2768*'mass balance'!$D$20+BH2768*'mass balance'!$E$20</f>
        <v>5.667613704965844E-6</v>
      </c>
      <c r="BE2768" s="2">
        <f>N2768*'mass balance'!$H$11+R2768*'mass balance'!$I$11+S2768*'mass balance'!$J$11</f>
        <v>-2.8847023960884278E-4</v>
      </c>
      <c r="BF2768" s="2">
        <f>N2768*'mass balance'!$H$12+R2768*'mass balance'!$I$12+S2768*'mass balance'!$J$12</f>
        <v>3.1846434499061642E-5</v>
      </c>
      <c r="BG2768" s="2">
        <f>N2768*'mass balance'!$H$13+R2768*'mass balance'!$I$13+S2768*'mass balance'!$J$13</f>
        <v>7.3936007186808093E-5</v>
      </c>
      <c r="BH2768" s="2">
        <f>N2768*'mass balance'!$H$14+R2768*'mass balance'!$I$14+S2768*'mass balance'!$J$14</f>
        <v>3.1551432457217182E-5</v>
      </c>
      <c r="BI2768" s="36">
        <f t="shared" si="2897"/>
        <v>6.851681337565462E-17</v>
      </c>
      <c r="BJ2768" s="36">
        <f t="shared" si="2898"/>
        <v>2.9206301253710114E-19</v>
      </c>
      <c r="BK2768" s="36">
        <f t="shared" si="2899"/>
        <v>8.5032847657368465E-16</v>
      </c>
      <c r="BL2768" s="36">
        <f t="shared" si="2900"/>
        <v>5.3508192495455871E-16</v>
      </c>
      <c r="BM2768" s="36">
        <f t="shared" si="2933"/>
        <v>7.0196221359205414E-13</v>
      </c>
      <c r="BN2768" s="36">
        <f t="shared" ca="1" si="2901"/>
        <v>0.60280379841762266</v>
      </c>
      <c r="BO2768" s="36">
        <f t="shared" ca="1" si="2918"/>
        <v>1</v>
      </c>
      <c r="BP2768" s="36">
        <f t="shared" si="2934"/>
        <v>-7.0196221311913109E-13</v>
      </c>
      <c r="BQ2768" s="36">
        <f t="shared" si="2935"/>
        <v>0.99999999932628414</v>
      </c>
      <c r="BR2768" s="2">
        <f t="shared" si="2924"/>
        <v>-5</v>
      </c>
      <c r="BS2768">
        <v>0</v>
      </c>
      <c r="BT2768" s="37">
        <f t="shared" si="2919"/>
        <v>0.15624902532877713</v>
      </c>
      <c r="BU2768" s="34">
        <f t="shared" si="2902"/>
        <v>-5</v>
      </c>
      <c r="BV2768" s="34">
        <f t="shared" si="2903"/>
        <v>-5</v>
      </c>
      <c r="BW2768" s="34">
        <f t="shared" si="2904"/>
        <v>-5</v>
      </c>
      <c r="BX2768" s="34">
        <f t="shared" si="2905"/>
        <v>-5</v>
      </c>
      <c r="BY2768" s="34">
        <f t="shared" si="2906"/>
        <v>5.2775866044334725</v>
      </c>
      <c r="BZ2768" s="36">
        <f t="shared" si="2920"/>
        <v>1.5585937688656072E-4</v>
      </c>
      <c r="CA2768" s="34">
        <f t="shared" si="2921"/>
        <v>2.1497166883111873E-2</v>
      </c>
    </row>
    <row r="2769" spans="1:79" ht="13.2" x14ac:dyDescent="0.25">
      <c r="A2769" s="75">
        <f t="shared" si="2907"/>
        <v>7.4931506849317397</v>
      </c>
      <c r="B2769" s="34">
        <f t="shared" si="2925"/>
        <v>2735.000000000085</v>
      </c>
      <c r="C2769">
        <f t="shared" si="2908"/>
        <v>15</v>
      </c>
      <c r="D2769" s="35">
        <f t="shared" si="2868"/>
        <v>3000</v>
      </c>
      <c r="E2769" s="27">
        <v>0</v>
      </c>
      <c r="F2769" s="64">
        <f t="shared" si="2909"/>
        <v>0.46593146951268899</v>
      </c>
      <c r="G2769" s="34">
        <v>0</v>
      </c>
      <c r="H2769" s="34">
        <f t="shared" si="2869"/>
        <v>1</v>
      </c>
      <c r="I2769" s="34">
        <f t="shared" si="2910"/>
        <v>6192.2292298236371</v>
      </c>
      <c r="J2769" s="34">
        <f t="shared" si="2870"/>
        <v>19647.664040380241</v>
      </c>
      <c r="K2769" s="34">
        <f t="shared" si="2871"/>
        <v>17364.998757184025</v>
      </c>
      <c r="L2769" s="36">
        <f t="shared" si="2922"/>
        <v>1978.1712780079761</v>
      </c>
      <c r="M2769" s="34">
        <f t="shared" si="2872"/>
        <v>38.195869775056082</v>
      </c>
      <c r="N2769" s="34">
        <f t="shared" si="2911"/>
        <v>121.19377193854143</v>
      </c>
      <c r="O2769" s="34">
        <f t="shared" si="2873"/>
        <v>11.148808202499623</v>
      </c>
      <c r="P2769">
        <f t="shared" si="2926"/>
        <v>63.0121490577271</v>
      </c>
      <c r="Q2769" s="36">
        <f t="shared" si="2874"/>
        <v>115.90185771348327</v>
      </c>
      <c r="R2769" s="34">
        <f t="shared" si="2875"/>
        <v>65.062679066720307</v>
      </c>
      <c r="S2769" s="34">
        <f t="shared" si="2876"/>
        <v>13.237365094819275</v>
      </c>
      <c r="T2769" s="36">
        <f t="shared" si="2912"/>
        <v>5.1856309641843872E-14</v>
      </c>
      <c r="U2769" s="36">
        <f t="shared" si="2877"/>
        <v>2086.3646920159044</v>
      </c>
      <c r="V2769" s="36">
        <f t="shared" si="2878"/>
        <v>2.5364281926879752E-3</v>
      </c>
      <c r="W2769" s="68">
        <f t="shared" si="2879"/>
        <v>5.6519179371656456</v>
      </c>
      <c r="X2769">
        <f t="shared" si="2880"/>
        <v>11.668275940883829</v>
      </c>
      <c r="Y2769">
        <f t="shared" si="2881"/>
        <v>1.8307379300092574E-2</v>
      </c>
      <c r="Z2769" s="34">
        <f t="shared" si="2882"/>
        <v>2.1362371768954423E-3</v>
      </c>
      <c r="AA2769" s="36">
        <f t="shared" si="2883"/>
        <v>4.4877300429453101E-4</v>
      </c>
      <c r="AB2769" s="34">
        <f t="shared" si="2884"/>
        <v>2.3425170561219952E-4</v>
      </c>
      <c r="AC2769" s="36">
        <f t="shared" si="2885"/>
        <v>7.1487190469859144E-2</v>
      </c>
      <c r="AD2769" s="34">
        <f t="shared" si="2886"/>
        <v>0</v>
      </c>
      <c r="AE2769">
        <f t="shared" si="2913"/>
        <v>305.17255053931262</v>
      </c>
      <c r="AF2769" s="36">
        <f t="shared" si="2927"/>
        <v>0</v>
      </c>
      <c r="AG2769" s="34">
        <f t="shared" si="2887"/>
        <v>39.580856370467032</v>
      </c>
      <c r="AH2769">
        <f t="shared" si="2923"/>
        <v>0.25961797964883715</v>
      </c>
      <c r="AI2769" s="29">
        <f t="shared" si="2914"/>
        <v>39.580856370467032</v>
      </c>
      <c r="AJ2769">
        <f t="shared" si="2915"/>
        <v>0</v>
      </c>
      <c r="AK2769" s="36">
        <f t="shared" si="2928"/>
        <v>-6.327082089967412E-228</v>
      </c>
      <c r="AL2769" s="36">
        <f t="shared" si="2916"/>
        <v>-7.2669654802469654E-6</v>
      </c>
      <c r="AM2769" s="36">
        <f t="shared" si="2917"/>
        <v>-2.3969089994350171E-6</v>
      </c>
      <c r="AN2769" s="37">
        <f t="shared" si="2929"/>
        <v>4.2089137491840358E-228</v>
      </c>
      <c r="AO2769" s="36">
        <f t="shared" si="2930"/>
        <v>1.0198006871371752E-2</v>
      </c>
      <c r="AP2769" s="36">
        <f t="shared" si="2931"/>
        <v>1.0229796968016585E-2</v>
      </c>
      <c r="AQ2769" s="74">
        <f t="shared" si="2888"/>
        <v>7.2652456793623066E-224</v>
      </c>
      <c r="AR2769" s="73">
        <f t="shared" si="2889"/>
        <v>7.5647990953426879E-228</v>
      </c>
      <c r="AS2769" s="72">
        <f t="shared" si="2932"/>
        <v>1.060586026245022E-6</v>
      </c>
      <c r="AT2769" s="37">
        <f t="shared" si="2890"/>
        <v>1.5157952064242656E-220</v>
      </c>
      <c r="AU2769" s="37">
        <f t="shared" si="2891"/>
        <v>0.39073599281562499</v>
      </c>
      <c r="AV2769" s="34">
        <f t="shared" si="2892"/>
        <v>3.5660170767857517E-5</v>
      </c>
      <c r="AW2769" s="34">
        <f t="shared" si="2893"/>
        <v>0.53151843717511615</v>
      </c>
      <c r="AX2769" s="37">
        <f t="shared" si="2894"/>
        <v>1.6197005311950752</v>
      </c>
      <c r="AY2769" s="7">
        <f t="shared" si="2895"/>
        <v>7.8031725657066051</v>
      </c>
      <c r="AZ2769" s="37">
        <f t="shared" si="2896"/>
        <v>7.271618468360721</v>
      </c>
      <c r="BA2769" s="2">
        <f>BE2769*'mass balance'!$B$17+BF2769*'mass balance'!$C$17+BG2769*'mass balance'!$D$17+BH2769*'mass balance'!$E$17</f>
        <v>1.2285244391387518E-4</v>
      </c>
      <c r="BB2769" s="2">
        <f>BE2769*'mass balance'!$B$18+BF2769*'mass balance'!$C$18+BG2769*'mass balance'!$D$18+BH2769*'mass balance'!$E$18</f>
        <v>1.2474248151255022E-4</v>
      </c>
      <c r="BC2769" s="2">
        <f>BE2769*'mass balance'!$B$19+BF2769*'mass balance'!$C$19+BG2769*'mass balance'!$D$19+BH2769*'mass balance'!$E$19</f>
        <v>-1.5592810189068778E-4</v>
      </c>
      <c r="BD2769" s="2">
        <f>BE2769*'mass balance'!$B$20+BF2769*'mass balance'!$C$20+BG2769*'mass balance'!$D$20+BH2769*'mass balance'!$E$20</f>
        <v>5.6701127960250074E-6</v>
      </c>
      <c r="BE2769" s="2">
        <f>N2769*'mass balance'!$H$11+R2769*'mass balance'!$I$11+S2769*'mass balance'!$J$11</f>
        <v>-2.8855659985367002E-4</v>
      </c>
      <c r="BF2769" s="2">
        <f>N2769*'mass balance'!$H$12+R2769*'mass balance'!$I$12+S2769*'mass balance'!$J$12</f>
        <v>3.1838010786878351E-5</v>
      </c>
      <c r="BG2769" s="2">
        <f>N2769*'mass balance'!$H$13+R2769*'mass balance'!$I$13+S2769*'mass balance'!$J$13</f>
        <v>7.3954703063796299E-5</v>
      </c>
      <c r="BH2769" s="2">
        <f>N2769*'mass balance'!$H$14+R2769*'mass balance'!$I$14+S2769*'mass balance'!$J$14</f>
        <v>3.1560878108995161E-5</v>
      </c>
      <c r="BI2769" s="36">
        <f t="shared" si="2897"/>
        <v>6.851681337565462E-17</v>
      </c>
      <c r="BJ2769" s="36">
        <f t="shared" si="2898"/>
        <v>2.9212115251660536E-19</v>
      </c>
      <c r="BK2769" s="36">
        <f t="shared" si="2899"/>
        <v>8.5062053958622175E-16</v>
      </c>
      <c r="BL2769" s="36">
        <f t="shared" si="2900"/>
        <v>5.3535871776827081E-16</v>
      </c>
      <c r="BM2769" s="36">
        <f t="shared" si="2933"/>
        <v>7.0249729551700868E-13</v>
      </c>
      <c r="BN2769" s="36">
        <f t="shared" ca="1" si="2901"/>
        <v>0.69202059316340214</v>
      </c>
      <c r="BO2769" s="36">
        <f t="shared" ca="1" si="2918"/>
        <v>1</v>
      </c>
      <c r="BP2769" s="36">
        <f t="shared" si="2934"/>
        <v>-7.02497295043232E-13</v>
      </c>
      <c r="BQ2769" s="36">
        <f t="shared" si="2935"/>
        <v>0.99999999932558215</v>
      </c>
      <c r="BR2769" s="2">
        <f t="shared" si="2924"/>
        <v>-5</v>
      </c>
      <c r="BS2769">
        <v>0</v>
      </c>
      <c r="BT2769" s="37">
        <f t="shared" si="2919"/>
        <v>0.15631792214541448</v>
      </c>
      <c r="BU2769" s="34">
        <f t="shared" si="2902"/>
        <v>-5</v>
      </c>
      <c r="BV2769" s="34">
        <f t="shared" si="2903"/>
        <v>-5</v>
      </c>
      <c r="BW2769" s="34">
        <f t="shared" si="2904"/>
        <v>-5</v>
      </c>
      <c r="BX2769" s="34">
        <f t="shared" si="2905"/>
        <v>-5</v>
      </c>
      <c r="BY2769" s="34">
        <f t="shared" si="2906"/>
        <v>5.2791665721690491</v>
      </c>
      <c r="BZ2769" s="36">
        <f t="shared" si="2920"/>
        <v>1.5592810189068778E-4</v>
      </c>
      <c r="CA2769" s="34">
        <f t="shared" si="2921"/>
        <v>2.149699173926187E-2</v>
      </c>
    </row>
    <row r="2770" spans="1:79" ht="13.2" x14ac:dyDescent="0.25">
      <c r="A2770" s="75">
        <f t="shared" si="2907"/>
        <v>7.4958904109591371</v>
      </c>
      <c r="B2770" s="34">
        <f t="shared" si="2925"/>
        <v>2736.000000000085</v>
      </c>
      <c r="C2770">
        <f t="shared" si="2908"/>
        <v>15</v>
      </c>
      <c r="D2770" s="35">
        <f t="shared" si="2868"/>
        <v>3000</v>
      </c>
      <c r="E2770" s="27">
        <v>0</v>
      </c>
      <c r="F2770" s="64">
        <f t="shared" si="2909"/>
        <v>0.46593146951268899</v>
      </c>
      <c r="G2770" s="34">
        <v>0</v>
      </c>
      <c r="H2770" s="34">
        <f t="shared" si="2869"/>
        <v>1</v>
      </c>
      <c r="I2770" s="34">
        <f t="shared" si="2910"/>
        <v>6192.2292298236371</v>
      </c>
      <c r="J2770" s="34">
        <f t="shared" si="2870"/>
        <v>19653.541828282123</v>
      </c>
      <c r="K2770" s="34">
        <f t="shared" si="2871"/>
        <v>17370.193663784699</v>
      </c>
      <c r="L2770" s="36">
        <f t="shared" si="2922"/>
        <v>1979.0590278754166</v>
      </c>
      <c r="M2770" s="34">
        <f t="shared" si="2872"/>
        <v>38.195869775056082</v>
      </c>
      <c r="N2770" s="34">
        <f t="shared" si="2911"/>
        <v>121.23002822249559</v>
      </c>
      <c r="O2770" s="34">
        <f t="shared" si="2873"/>
        <v>11.148808202499623</v>
      </c>
      <c r="P2770">
        <f t="shared" si="2926"/>
        <v>63.040427209166786</v>
      </c>
      <c r="Q2770" s="36">
        <f t="shared" si="2874"/>
        <v>115.93951489325016</v>
      </c>
      <c r="R2770" s="34">
        <f t="shared" si="2875"/>
        <v>65.091601381877098</v>
      </c>
      <c r="S2770" s="34">
        <f t="shared" si="2876"/>
        <v>13.233860848804632</v>
      </c>
      <c r="T2770" s="36">
        <f t="shared" si="2912"/>
        <v>5.1848554724570032E-14</v>
      </c>
      <c r="U2770" s="36">
        <f t="shared" si="2877"/>
        <v>2086.3646920159044</v>
      </c>
      <c r="V2770" s="36">
        <f t="shared" si="2878"/>
        <v>2.5357567396969917E-3</v>
      </c>
      <c r="W2770" s="68">
        <f t="shared" si="2879"/>
        <v>5.6544543653583332</v>
      </c>
      <c r="X2770">
        <f t="shared" si="2880"/>
        <v>11.670021148925414</v>
      </c>
      <c r="Y2770">
        <f t="shared" si="2881"/>
        <v>1.8307379300092574E-2</v>
      </c>
      <c r="Z2770" s="34">
        <f t="shared" si="2882"/>
        <v>2.1362371768954423E-3</v>
      </c>
      <c r="AA2770" s="36">
        <f t="shared" si="2883"/>
        <v>4.4845294980752685E-4</v>
      </c>
      <c r="AB2770" s="34">
        <f t="shared" si="2884"/>
        <v>2.3425170561219952E-4</v>
      </c>
      <c r="AC2770" s="36">
        <f t="shared" si="2885"/>
        <v>7.1487190469859144E-2</v>
      </c>
      <c r="AD2770" s="34">
        <f t="shared" si="2886"/>
        <v>0</v>
      </c>
      <c r="AE2770">
        <f t="shared" si="2913"/>
        <v>305.17255053931262</v>
      </c>
      <c r="AF2770" s="36">
        <f t="shared" si="2927"/>
        <v>0</v>
      </c>
      <c r="AG2770" s="34">
        <f t="shared" si="2887"/>
        <v>39.593739644808885</v>
      </c>
      <c r="AH2770">
        <f t="shared" si="2923"/>
        <v>0.25952035500824877</v>
      </c>
      <c r="AI2770" s="29">
        <f t="shared" si="2914"/>
        <v>39.593739644808885</v>
      </c>
      <c r="AJ2770">
        <f t="shared" si="2915"/>
        <v>39.593739644808885</v>
      </c>
      <c r="AK2770" s="36">
        <f t="shared" si="2928"/>
        <v>-7.5647990953426879E-228</v>
      </c>
      <c r="AL2770" s="36">
        <f t="shared" si="2916"/>
        <v>-7.2617871362865042E-6</v>
      </c>
      <c r="AM2770" s="36">
        <f t="shared" si="2917"/>
        <v>-2.3963473878243921E-6</v>
      </c>
      <c r="AN2770" s="37">
        <f t="shared" si="2929"/>
        <v>-2.1181683407833763E-228</v>
      </c>
      <c r="AO2770" s="36">
        <f t="shared" si="2930"/>
        <v>1.0190739905891505E-2</v>
      </c>
      <c r="AP2770" s="36">
        <f t="shared" si="2931"/>
        <v>1.022740005901715E-2</v>
      </c>
      <c r="AQ2770" s="74">
        <f t="shared" si="2888"/>
        <v>-3.6641184095020691E-224</v>
      </c>
      <c r="AR2770" s="73">
        <f t="shared" si="2889"/>
        <v>-3.8097551085753977E-228</v>
      </c>
      <c r="AS2770" s="72">
        <f t="shared" si="2932"/>
        <v>1.0583203625627023E-6</v>
      </c>
      <c r="AT2770" s="37">
        <f t="shared" si="2890"/>
        <v>-7.6446872769506093E-221</v>
      </c>
      <c r="AU2770" s="37">
        <f t="shared" si="2891"/>
        <v>0.39064444079161992</v>
      </c>
      <c r="AV2770" s="34">
        <f t="shared" si="2892"/>
        <v>5.4740972068714339E-3</v>
      </c>
      <c r="AW2770" s="34">
        <f t="shared" si="2893"/>
        <v>0.53175696830100505</v>
      </c>
      <c r="AX2770" s="37">
        <f t="shared" si="2894"/>
        <v>1.6204274090685171</v>
      </c>
      <c r="AY2770" s="7">
        <f t="shared" si="2895"/>
        <v>7.812112839934727</v>
      </c>
      <c r="AZ2770" s="37">
        <f t="shared" si="2896"/>
        <v>7.2748817744268504</v>
      </c>
      <c r="BA2770" s="2">
        <f>BE2770*'mass balance'!$B$17+BF2770*'mass balance'!$C$17+BG2770*'mass balance'!$D$17+BH2770*'mass balance'!$E$17</f>
        <v>1.229065762778358E-4</v>
      </c>
      <c r="BB2770" s="2">
        <f>BE2770*'mass balance'!$B$18+BF2770*'mass balance'!$C$18+BG2770*'mass balance'!$D$18+BH2770*'mass balance'!$E$18</f>
        <v>1.2479744668211022E-4</v>
      </c>
      <c r="BC2770" s="2">
        <f>BE2770*'mass balance'!$B$19+BF2770*'mass balance'!$C$19+BG2770*'mass balance'!$D$19+BH2770*'mass balance'!$E$19</f>
        <v>-1.5599680835263777E-4</v>
      </c>
      <c r="BD2770" s="2">
        <f>BE2770*'mass balance'!$B$20+BF2770*'mass balance'!$C$20+BG2770*'mass balance'!$D$20+BH2770*'mass balance'!$E$20</f>
        <v>5.6726112128231916E-6</v>
      </c>
      <c r="BE2770" s="2">
        <f>N2770*'mass balance'!$H$11+R2770*'mass balance'!$I$11+S2770*'mass balance'!$J$11</f>
        <v>-2.8864292433927518E-4</v>
      </c>
      <c r="BF2770" s="2">
        <f>N2770*'mass balance'!$H$12+R2770*'mass balance'!$I$12+S2770*'mass balance'!$J$12</f>
        <v>3.1829582506656805E-5</v>
      </c>
      <c r="BG2770" s="2">
        <f>N2770*'mass balance'!$H$13+R2770*'mass balance'!$I$13+S2770*'mass balance'!$J$13</f>
        <v>7.3973389641058382E-5</v>
      </c>
      <c r="BH2770" s="2">
        <f>N2770*'mass balance'!$H$14+R2770*'mass balance'!$I$14+S2770*'mass balance'!$J$14</f>
        <v>3.1570319849608222E-5</v>
      </c>
      <c r="BI2770" s="36">
        <f t="shared" si="2897"/>
        <v>6.851681337565462E-17</v>
      </c>
      <c r="BJ2770" s="36">
        <f t="shared" si="2898"/>
        <v>2.9217929046704969E-19</v>
      </c>
      <c r="BK2770" s="36">
        <f t="shared" si="2899"/>
        <v>8.5091266073873833E-16</v>
      </c>
      <c r="BL2770" s="36">
        <f t="shared" si="2900"/>
        <v>5.356355931361375E-16</v>
      </c>
      <c r="BM2770" s="36">
        <f t="shared" si="2933"/>
        <v>7.0303265423477699E-13</v>
      </c>
      <c r="BN2770" s="36">
        <f t="shared" ca="1" si="2901"/>
        <v>0.5301257703021186</v>
      </c>
      <c r="BO2770" s="36">
        <f t="shared" ca="1" si="2918"/>
        <v>1</v>
      </c>
      <c r="BP2770" s="36">
        <f t="shared" si="2934"/>
        <v>-7.0303265376014526E-13</v>
      </c>
      <c r="BQ2770" s="36">
        <f t="shared" si="2935"/>
        <v>0.9999999993248796</v>
      </c>
      <c r="BR2770" s="2">
        <f t="shared" si="2924"/>
        <v>-5</v>
      </c>
      <c r="BS2770">
        <v>0</v>
      </c>
      <c r="BT2770" s="37">
        <f t="shared" si="2919"/>
        <v>0.15638680037351935</v>
      </c>
      <c r="BU2770" s="34">
        <f t="shared" si="2902"/>
        <v>-5</v>
      </c>
      <c r="BV2770" s="34">
        <f t="shared" si="2903"/>
        <v>-5</v>
      </c>
      <c r="BW2770" s="34">
        <f t="shared" si="2904"/>
        <v>-5</v>
      </c>
      <c r="BX2770" s="34">
        <f t="shared" si="2905"/>
        <v>-5</v>
      </c>
      <c r="BY2770" s="34">
        <f t="shared" si="2906"/>
        <v>5.2807458856867342</v>
      </c>
      <c r="BZ2770" s="36">
        <f t="shared" si="2920"/>
        <v>1.5599680835263777E-4</v>
      </c>
      <c r="CA2770" s="34">
        <f t="shared" si="2921"/>
        <v>2.1496816748728571E-2</v>
      </c>
    </row>
    <row r="2771" spans="1:79" ht="13.2" x14ac:dyDescent="0.25">
      <c r="A2771" s="75">
        <f t="shared" si="2907"/>
        <v>7.4986301369865345</v>
      </c>
      <c r="B2771" s="34">
        <f t="shared" si="2925"/>
        <v>2737.000000000085</v>
      </c>
      <c r="C2771">
        <f t="shared" si="2908"/>
        <v>15</v>
      </c>
      <c r="D2771" s="35">
        <f t="shared" si="2868"/>
        <v>3000</v>
      </c>
      <c r="E2771" s="27">
        <v>0</v>
      </c>
      <c r="F2771" s="64">
        <f t="shared" si="2909"/>
        <v>0.46593146951268899</v>
      </c>
      <c r="G2771" s="34">
        <v>0</v>
      </c>
      <c r="H2771" s="34">
        <f t="shared" si="2869"/>
        <v>1</v>
      </c>
      <c r="I2771" s="34">
        <f t="shared" si="2910"/>
        <v>6192.2292298236371</v>
      </c>
      <c r="J2771" s="34">
        <f t="shared" si="2870"/>
        <v>19659.417181738256</v>
      </c>
      <c r="K2771" s="34">
        <f t="shared" si="2871"/>
        <v>17375.386418773487</v>
      </c>
      <c r="L2771" s="36">
        <f t="shared" si="2922"/>
        <v>1979.9465427343105</v>
      </c>
      <c r="M2771" s="34">
        <f t="shared" si="2872"/>
        <v>38.195869775056082</v>
      </c>
      <c r="N2771" s="34">
        <f t="shared" si="2911"/>
        <v>121.26626948992349</v>
      </c>
      <c r="O2771" s="34">
        <f t="shared" si="2873"/>
        <v>11.148808202499623</v>
      </c>
      <c r="P2771">
        <f t="shared" si="2926"/>
        <v>63.068697874705862</v>
      </c>
      <c r="Q2771" s="36">
        <f t="shared" si="2874"/>
        <v>115.97715781398843</v>
      </c>
      <c r="R2771" s="34">
        <f t="shared" si="2875"/>
        <v>65.12051596721831</v>
      </c>
      <c r="S2771" s="34">
        <f t="shared" si="2876"/>
        <v>13.230354707960849</v>
      </c>
      <c r="T2771" s="36">
        <f t="shared" si="2912"/>
        <v>5.1840806495162358E-14</v>
      </c>
      <c r="U2771" s="36">
        <f t="shared" si="2877"/>
        <v>2086.3646920159044</v>
      </c>
      <c r="V2771" s="36">
        <f t="shared" si="2878"/>
        <v>2.5350849236354138E-3</v>
      </c>
      <c r="W2771" s="68">
        <f t="shared" si="2879"/>
        <v>5.6569901220980299</v>
      </c>
      <c r="X2771">
        <f t="shared" si="2880"/>
        <v>11.671765373353379</v>
      </c>
      <c r="Y2771">
        <f t="shared" si="2881"/>
        <v>1.8307379300092574E-2</v>
      </c>
      <c r="Z2771" s="34">
        <f t="shared" si="2882"/>
        <v>2.1362371768954423E-3</v>
      </c>
      <c r="AA2771" s="36">
        <f t="shared" si="2883"/>
        <v>4.481331713365653E-4</v>
      </c>
      <c r="AB2771" s="34">
        <f t="shared" si="2884"/>
        <v>2.3425170561219952E-4</v>
      </c>
      <c r="AC2771" s="36">
        <f t="shared" si="2885"/>
        <v>7.1487190469859144E-2</v>
      </c>
      <c r="AD2771" s="34">
        <f t="shared" si="2886"/>
        <v>0</v>
      </c>
      <c r="AE2771">
        <f t="shared" si="2913"/>
        <v>305.17255053931262</v>
      </c>
      <c r="AF2771" s="36">
        <f t="shared" si="2927"/>
        <v>0</v>
      </c>
      <c r="AG2771" s="34">
        <f t="shared" si="2887"/>
        <v>39.606618040851856</v>
      </c>
      <c r="AH2771">
        <f t="shared" si="2923"/>
        <v>0.25942273330080923</v>
      </c>
      <c r="AI2771" s="29">
        <f t="shared" si="2914"/>
        <v>39.606618040851856</v>
      </c>
      <c r="AJ2771">
        <f t="shared" si="2915"/>
        <v>0</v>
      </c>
      <c r="AK2771" s="36">
        <f t="shared" si="2928"/>
        <v>3.8097551085753977E-228</v>
      </c>
      <c r="AL2771" s="36">
        <f t="shared" si="2916"/>
        <v>-7.2566124823457973E-6</v>
      </c>
      <c r="AM2771" s="36">
        <f t="shared" si="2917"/>
        <v>-2.3957859078030772E-6</v>
      </c>
      <c r="AN2771" s="37">
        <f t="shared" si="2929"/>
        <v>-9.6829674361260642E-228</v>
      </c>
      <c r="AO2771" s="36">
        <f t="shared" si="2930"/>
        <v>1.0183478118755218E-2</v>
      </c>
      <c r="AP2771" s="36">
        <f t="shared" si="2931"/>
        <v>1.0225003711629325E-2</v>
      </c>
      <c r="AQ2771" s="74">
        <f t="shared" si="2888"/>
        <v>-1.6785962446042295E-223</v>
      </c>
      <c r="AR2771" s="73">
        <f t="shared" si="2889"/>
        <v>-1.7428269786618487E-227</v>
      </c>
      <c r="AS2771" s="72">
        <f t="shared" si="2932"/>
        <v>1.0560595388761905E-6</v>
      </c>
      <c r="AT2771" s="37">
        <f t="shared" si="2890"/>
        <v>-3.5021639368927655E-220</v>
      </c>
      <c r="AU2771" s="37">
        <f t="shared" si="2891"/>
        <v>0.3905529102188588</v>
      </c>
      <c r="AV2771" s="34">
        <f t="shared" si="2892"/>
        <v>3.5633352447639883E-5</v>
      </c>
      <c r="AW2771" s="34">
        <f t="shared" si="2893"/>
        <v>0.53199543628202028</v>
      </c>
      <c r="AX2771" s="37">
        <f t="shared" si="2894"/>
        <v>1.6211540945200626</v>
      </c>
      <c r="AY2771" s="7">
        <f t="shared" si="2895"/>
        <v>7.8101752862525604</v>
      </c>
      <c r="AZ2771" s="37">
        <f t="shared" si="2896"/>
        <v>7.2781442166180925</v>
      </c>
      <c r="BA2771" s="2">
        <f>BE2771*'mass balance'!$B$17+BF2771*'mass balance'!$C$17+BG2771*'mass balance'!$D$17+BH2771*'mass balance'!$E$17</f>
        <v>1.2296069402544047E-4</v>
      </c>
      <c r="BB2771" s="2">
        <f>BE2771*'mass balance'!$B$18+BF2771*'mass balance'!$C$18+BG2771*'mass balance'!$D$18+BH2771*'mass balance'!$E$18</f>
        <v>1.2485239701044725E-4</v>
      </c>
      <c r="BC2771" s="2">
        <f>BE2771*'mass balance'!$B$19+BF2771*'mass balance'!$C$19+BG2771*'mass balance'!$D$19+BH2771*'mass balance'!$E$19</f>
        <v>-1.5606549626305904E-4</v>
      </c>
      <c r="BD2771" s="2">
        <f>BE2771*'mass balance'!$B$20+BF2771*'mass balance'!$C$20+BG2771*'mass balance'!$D$20+BH2771*'mass balance'!$E$20</f>
        <v>5.6751089550203284E-6</v>
      </c>
      <c r="BE2771" s="2">
        <f>N2771*'mass balance'!$H$11+R2771*'mass balance'!$I$11+S2771*'mass balance'!$J$11</f>
        <v>-2.887292130712464E-4</v>
      </c>
      <c r="BF2771" s="2">
        <f>N2771*'mass balance'!$H$12+R2771*'mass balance'!$I$12+S2771*'mass balance'!$J$12</f>
        <v>3.1821149669063742E-5</v>
      </c>
      <c r="BG2771" s="2">
        <f>N2771*'mass balance'!$H$13+R2771*'mass balance'!$I$13+S2771*'mass balance'!$J$13</f>
        <v>7.3992066921972974E-5</v>
      </c>
      <c r="BH2771" s="2">
        <f>N2771*'mass balance'!$H$14+R2771*'mass balance'!$I$14+S2771*'mass balance'!$J$14</f>
        <v>3.1579757679667573E-5</v>
      </c>
      <c r="BI2771" s="36">
        <f t="shared" si="2897"/>
        <v>6.851681337565462E-17</v>
      </c>
      <c r="BJ2771" s="36">
        <f t="shared" si="2898"/>
        <v>2.9223742638405423E-19</v>
      </c>
      <c r="BK2771" s="36">
        <f t="shared" si="2899"/>
        <v>8.5120484002920543E-16</v>
      </c>
      <c r="BL2771" s="36">
        <f t="shared" si="2900"/>
        <v>5.3591255105677897E-16</v>
      </c>
      <c r="BM2771" s="36">
        <f t="shared" si="2933"/>
        <v>7.0356828982791315E-13</v>
      </c>
      <c r="BN2771" s="36">
        <f t="shared" ca="1" si="2901"/>
        <v>0.52490451375253866</v>
      </c>
      <c r="BO2771" s="36">
        <f t="shared" ca="1" si="2918"/>
        <v>1</v>
      </c>
      <c r="BP2771" s="36">
        <f t="shared" si="2934"/>
        <v>-7.0356828935242526E-13</v>
      </c>
      <c r="BQ2771" s="36">
        <f t="shared" si="2935"/>
        <v>0.9999999993241766</v>
      </c>
      <c r="BR2771" s="2">
        <f t="shared" si="2924"/>
        <v>-5</v>
      </c>
      <c r="BS2771">
        <v>0</v>
      </c>
      <c r="BT2771" s="37">
        <f t="shared" si="2919"/>
        <v>0.15645566000371666</v>
      </c>
      <c r="BU2771" s="34">
        <f t="shared" si="2902"/>
        <v>-5</v>
      </c>
      <c r="BV2771" s="34">
        <f t="shared" si="2903"/>
        <v>-5</v>
      </c>
      <c r="BW2771" s="34">
        <f t="shared" si="2904"/>
        <v>-5</v>
      </c>
      <c r="BX2771" s="34">
        <f t="shared" si="2905"/>
        <v>-5</v>
      </c>
      <c r="BY2771" s="34">
        <f t="shared" si="2906"/>
        <v>5.2823245450887644</v>
      </c>
      <c r="BZ2771" s="36">
        <f t="shared" si="2920"/>
        <v>1.5606549626305904E-4</v>
      </c>
      <c r="CA2771" s="34">
        <f t="shared" si="2921"/>
        <v>2.1496641911338262E-2</v>
      </c>
    </row>
    <row r="2772" spans="1:79" ht="13.2" x14ac:dyDescent="0.25">
      <c r="A2772" s="75">
        <f t="shared" si="2907"/>
        <v>7.5013698630139318</v>
      </c>
      <c r="B2772" s="34">
        <f t="shared" si="2925"/>
        <v>2738.000000000085</v>
      </c>
      <c r="C2772">
        <f t="shared" si="2908"/>
        <v>15</v>
      </c>
      <c r="D2772" s="35">
        <f t="shared" si="2868"/>
        <v>3000</v>
      </c>
      <c r="E2772" s="27">
        <v>0</v>
      </c>
      <c r="F2772" s="64">
        <f t="shared" si="2909"/>
        <v>0.46593146951268899</v>
      </c>
      <c r="G2772" s="34">
        <v>0</v>
      </c>
      <c r="H2772" s="34">
        <f t="shared" si="2869"/>
        <v>1</v>
      </c>
      <c r="I2772" s="34">
        <f t="shared" si="2910"/>
        <v>6192.2292298236371</v>
      </c>
      <c r="J2772" s="34">
        <f t="shared" si="2870"/>
        <v>19665.290101130038</v>
      </c>
      <c r="K2772" s="34">
        <f t="shared" si="2871"/>
        <v>17380.577022487483</v>
      </c>
      <c r="L2772" s="36">
        <f t="shared" si="2922"/>
        <v>1980.8338224575828</v>
      </c>
      <c r="M2772" s="34">
        <f t="shared" si="2872"/>
        <v>38.195869775056082</v>
      </c>
      <c r="N2772" s="34">
        <f t="shared" si="2911"/>
        <v>121.30249574317772</v>
      </c>
      <c r="O2772" s="34">
        <f t="shared" si="2873"/>
        <v>11.148808202499623</v>
      </c>
      <c r="P2772">
        <f t="shared" si="2926"/>
        <v>63.096961050296514</v>
      </c>
      <c r="Q2772" s="36">
        <f t="shared" si="2874"/>
        <v>116.01478647627961</v>
      </c>
      <c r="R2772" s="34">
        <f t="shared" si="2875"/>
        <v>65.149422818706128</v>
      </c>
      <c r="S2772" s="34">
        <f t="shared" si="2876"/>
        <v>13.226846676718317</v>
      </c>
      <c r="T2772" s="36">
        <f t="shared" si="2912"/>
        <v>5.1833064946204037E-14</v>
      </c>
      <c r="U2772" s="36">
        <f t="shared" si="2877"/>
        <v>2086.3646920159044</v>
      </c>
      <c r="V2772" s="36">
        <f t="shared" si="2878"/>
        <v>2.534412745352147E-3</v>
      </c>
      <c r="W2772" s="68">
        <f t="shared" si="2879"/>
        <v>5.6595252070216651</v>
      </c>
      <c r="X2772">
        <f t="shared" si="2880"/>
        <v>11.673508614721831</v>
      </c>
      <c r="Y2772">
        <f t="shared" si="2881"/>
        <v>1.8307379300092574E-2</v>
      </c>
      <c r="Z2772" s="34">
        <f t="shared" si="2882"/>
        <v>2.1362371768954423E-3</v>
      </c>
      <c r="AA2772" s="36">
        <f t="shared" si="2883"/>
        <v>4.4781366857554576E-4</v>
      </c>
      <c r="AB2772" s="34">
        <f t="shared" si="2884"/>
        <v>2.3425170561219952E-4</v>
      </c>
      <c r="AC2772" s="36">
        <f t="shared" si="2885"/>
        <v>7.1487190469859144E-2</v>
      </c>
      <c r="AD2772" s="34">
        <f t="shared" si="2886"/>
        <v>0</v>
      </c>
      <c r="AE2772">
        <f t="shared" si="2913"/>
        <v>305.17255053931262</v>
      </c>
      <c r="AF2772" s="36">
        <f t="shared" si="2927"/>
        <v>0</v>
      </c>
      <c r="AG2772" s="34">
        <f t="shared" si="2887"/>
        <v>39.61949155879492</v>
      </c>
      <c r="AH2772">
        <f t="shared" si="2923"/>
        <v>0.25932511457882867</v>
      </c>
      <c r="AI2772" s="29">
        <f t="shared" si="2914"/>
        <v>39.61949155879492</v>
      </c>
      <c r="AJ2772">
        <f t="shared" si="2915"/>
        <v>39.61949155879492</v>
      </c>
      <c r="AK2772" s="36">
        <f t="shared" si="2928"/>
        <v>1.7428269786618487E-227</v>
      </c>
      <c r="AL2772" s="36">
        <f t="shared" si="2916"/>
        <v>-7.2514415157953848E-6</v>
      </c>
      <c r="AM2772" s="36">
        <f t="shared" si="2917"/>
        <v>-2.3952245593402402E-6</v>
      </c>
      <c r="AN2772" s="37">
        <f t="shared" si="2929"/>
        <v>-5.8732123275506665E-228</v>
      </c>
      <c r="AO2772" s="36">
        <f t="shared" si="2930"/>
        <v>1.0176221506272874E-2</v>
      </c>
      <c r="AP2772" s="36">
        <f t="shared" si="2931"/>
        <v>1.0222607925721522E-2</v>
      </c>
      <c r="AQ2772" s="74">
        <f t="shared" si="2888"/>
        <v>-1.0203336885353887E-223</v>
      </c>
      <c r="AR2772" s="73">
        <f t="shared" si="2889"/>
        <v>-1.0578661485068002E-227</v>
      </c>
      <c r="AS2772" s="72">
        <f t="shared" si="2932"/>
        <v>1.0538035448461066E-6</v>
      </c>
      <c r="AT2772" s="37">
        <f t="shared" si="2890"/>
        <v>-2.1287881818345934E-220</v>
      </c>
      <c r="AU2772" s="37">
        <f t="shared" si="2891"/>
        <v>0.39046140109231542</v>
      </c>
      <c r="AV2772" s="34">
        <f t="shared" si="2892"/>
        <v>5.4776075775496121E-3</v>
      </c>
      <c r="AW2772" s="34">
        <f t="shared" si="2893"/>
        <v>0.53223384108401794</v>
      </c>
      <c r="AX2772" s="37">
        <f t="shared" si="2894"/>
        <v>1.6218805874456652</v>
      </c>
      <c r="AY2772" s="7">
        <f t="shared" si="2895"/>
        <v>7.8191172431288987</v>
      </c>
      <c r="AZ2772" s="37">
        <f t="shared" si="2896"/>
        <v>7.2814057944673305</v>
      </c>
      <c r="BA2772" s="2">
        <f>BE2772*'mass balance'!$B$17+BF2772*'mass balance'!$C$17+BG2772*'mass balance'!$D$17+BH2772*'mass balance'!$E$17</f>
        <v>1.2301479714933885E-4</v>
      </c>
      <c r="BB2772" s="2">
        <f>BE2772*'mass balance'!$B$18+BF2772*'mass balance'!$C$18+BG2772*'mass balance'!$D$18+BH2772*'mass balance'!$E$18</f>
        <v>1.2490733249009793E-4</v>
      </c>
      <c r="BC2772" s="2">
        <f>BE2772*'mass balance'!$B$19+BF2772*'mass balance'!$C$19+BG2772*'mass balance'!$D$19+BH2772*'mass balance'!$E$19</f>
        <v>-1.561341656126224E-4</v>
      </c>
      <c r="BD2772" s="2">
        <f>BE2772*'mass balance'!$B$20+BF2772*'mass balance'!$C$20+BG2772*'mass balance'!$D$20+BH2772*'mass balance'!$E$20</f>
        <v>5.6776060222771768E-6</v>
      </c>
      <c r="BE2772" s="2">
        <f>N2772*'mass balance'!$H$11+R2772*'mass balance'!$I$11+S2772*'mass balance'!$J$11</f>
        <v>-2.88815466055185E-4</v>
      </c>
      <c r="BF2772" s="2">
        <f>N2772*'mass balance'!$H$12+R2772*'mass balance'!$I$12+S2772*'mass balance'!$J$12</f>
        <v>3.1812712284754974E-5</v>
      </c>
      <c r="BG2772" s="2">
        <f>N2772*'mass balance'!$H$13+R2772*'mass balance'!$I$13+S2772*'mass balance'!$J$13</f>
        <v>7.4010734909919423E-5</v>
      </c>
      <c r="BH2772" s="2">
        <f>N2772*'mass balance'!$H$14+R2772*'mass balance'!$I$14+S2772*'mass balance'!$J$14</f>
        <v>3.1589191599785861E-5</v>
      </c>
      <c r="BI2772" s="36">
        <f t="shared" si="2897"/>
        <v>6.851681337565462E-17</v>
      </c>
      <c r="BJ2772" s="36">
        <f t="shared" si="2898"/>
        <v>2.9229556026324015E-19</v>
      </c>
      <c r="BK2772" s="36">
        <f t="shared" si="2899"/>
        <v>8.5149707745558946E-16</v>
      </c>
      <c r="BL2772" s="36">
        <f t="shared" si="2900"/>
        <v>5.3618959152880436E-16</v>
      </c>
      <c r="BM2772" s="36">
        <f t="shared" si="2933"/>
        <v>7.0410420237896993E-13</v>
      </c>
      <c r="BN2772" s="36">
        <f t="shared" ca="1" si="2901"/>
        <v>0.206419935708821</v>
      </c>
      <c r="BO2772" s="36">
        <f t="shared" ca="1" si="2918"/>
        <v>1</v>
      </c>
      <c r="BP2772" s="36">
        <f t="shared" si="2934"/>
        <v>-7.0410420190262446E-13</v>
      </c>
      <c r="BQ2772" s="36">
        <f t="shared" si="2935"/>
        <v>0.99999999932347305</v>
      </c>
      <c r="BR2772" s="2">
        <f t="shared" si="2924"/>
        <v>-5</v>
      </c>
      <c r="BS2772">
        <v>0</v>
      </c>
      <c r="BT2772" s="37">
        <f t="shared" si="2919"/>
        <v>0.15652450102665394</v>
      </c>
      <c r="BU2772" s="34">
        <f t="shared" si="2902"/>
        <v>-5</v>
      </c>
      <c r="BV2772" s="34">
        <f t="shared" si="2903"/>
        <v>-5</v>
      </c>
      <c r="BW2772" s="34">
        <f t="shared" si="2904"/>
        <v>-5</v>
      </c>
      <c r="BX2772" s="34">
        <f t="shared" si="2905"/>
        <v>-5</v>
      </c>
      <c r="BY2772" s="34">
        <f t="shared" si="2906"/>
        <v>5.2839025504776203</v>
      </c>
      <c r="BZ2772" s="36">
        <f t="shared" si="2920"/>
        <v>1.561341656126224E-4</v>
      </c>
      <c r="CA2772" s="34">
        <f t="shared" si="2921"/>
        <v>2.1496467226917469E-2</v>
      </c>
    </row>
    <row r="2773" spans="1:79" ht="13.2" x14ac:dyDescent="0.25">
      <c r="A2773" s="75">
        <f t="shared" si="2907"/>
        <v>7.5041095890413292</v>
      </c>
      <c r="B2773" s="34">
        <f t="shared" si="2925"/>
        <v>2739.000000000085</v>
      </c>
      <c r="C2773">
        <f t="shared" si="2908"/>
        <v>15</v>
      </c>
      <c r="D2773" s="35">
        <f t="shared" si="2868"/>
        <v>3000</v>
      </c>
      <c r="E2773" s="27">
        <v>0</v>
      </c>
      <c r="F2773" s="64">
        <f t="shared" si="2909"/>
        <v>0.46593146951268899</v>
      </c>
      <c r="G2773" s="34">
        <v>0</v>
      </c>
      <c r="H2773" s="34">
        <f t="shared" si="2869"/>
        <v>1</v>
      </c>
      <c r="I2773" s="34">
        <f t="shared" si="2910"/>
        <v>6192.2292298236371</v>
      </c>
      <c r="J2773" s="34">
        <f t="shared" si="2870"/>
        <v>19671.160586839764</v>
      </c>
      <c r="K2773" s="34">
        <f t="shared" si="2871"/>
        <v>17385.765475264565</v>
      </c>
      <c r="L2773" s="36">
        <f t="shared" si="2922"/>
        <v>1981.7208669184561</v>
      </c>
      <c r="M2773" s="34">
        <f t="shared" si="2872"/>
        <v>38.195869775056082</v>
      </c>
      <c r="N2773" s="34">
        <f t="shared" si="2911"/>
        <v>121.33870698461642</v>
      </c>
      <c r="O2773" s="34">
        <f t="shared" si="2873"/>
        <v>11.148808202499623</v>
      </c>
      <c r="P2773">
        <f t="shared" si="2926"/>
        <v>63.125216731900423</v>
      </c>
      <c r="Q2773" s="36">
        <f t="shared" si="2874"/>
        <v>116.05240088071251</v>
      </c>
      <c r="R2773" s="34">
        <f t="shared" si="2875"/>
        <v>65.178321932312258</v>
      </c>
      <c r="S2773" s="34">
        <f t="shared" si="2876"/>
        <v>13.223336759502729</v>
      </c>
      <c r="T2773" s="36">
        <f t="shared" si="2912"/>
        <v>5.1825330070288908E-14</v>
      </c>
      <c r="U2773" s="36">
        <f t="shared" si="2877"/>
        <v>2086.3646920159044</v>
      </c>
      <c r="V2773" s="36">
        <f t="shared" si="2878"/>
        <v>2.5337402056952135E-3</v>
      </c>
      <c r="W2773" s="68">
        <f t="shared" si="2879"/>
        <v>5.6620596197670174</v>
      </c>
      <c r="X2773">
        <f t="shared" si="2880"/>
        <v>11.675250873584565</v>
      </c>
      <c r="Y2773">
        <f t="shared" si="2881"/>
        <v>1.8307379300092574E-2</v>
      </c>
      <c r="Z2773" s="34">
        <f t="shared" si="2882"/>
        <v>2.1362371768954423E-3</v>
      </c>
      <c r="AA2773" s="36">
        <f t="shared" si="2883"/>
        <v>4.474944412188072E-4</v>
      </c>
      <c r="AB2773" s="34">
        <f t="shared" si="2884"/>
        <v>2.3425170561219952E-4</v>
      </c>
      <c r="AC2773" s="36">
        <f t="shared" si="2885"/>
        <v>7.1487190469859144E-2</v>
      </c>
      <c r="AD2773" s="34">
        <f t="shared" si="2886"/>
        <v>0</v>
      </c>
      <c r="AE2773">
        <f t="shared" si="2913"/>
        <v>305.17255053931262</v>
      </c>
      <c r="AF2773" s="36">
        <f t="shared" si="2927"/>
        <v>0</v>
      </c>
      <c r="AG2773" s="34">
        <f t="shared" si="2887"/>
        <v>39.6323601988395</v>
      </c>
      <c r="AH2773">
        <f t="shared" si="2923"/>
        <v>0.25922749889446806</v>
      </c>
      <c r="AI2773" s="29">
        <f t="shared" si="2914"/>
        <v>39.6323601988395</v>
      </c>
      <c r="AJ2773">
        <f t="shared" si="2915"/>
        <v>0</v>
      </c>
      <c r="AK2773" s="36">
        <f t="shared" si="2928"/>
        <v>1.0578661485068002E-227</v>
      </c>
      <c r="AL2773" s="36">
        <f t="shared" si="2916"/>
        <v>-7.2462742340076833E-6</v>
      </c>
      <c r="AM2773" s="36">
        <f t="shared" si="2917"/>
        <v>-2.3946633424050553E-6</v>
      </c>
      <c r="AN2773" s="37">
        <f t="shared" si="2929"/>
        <v>1.1555057459067822E-227</v>
      </c>
      <c r="AO2773" s="36">
        <f t="shared" si="2930"/>
        <v>1.0168970064757078E-2</v>
      </c>
      <c r="AP2773" s="36">
        <f t="shared" si="2931"/>
        <v>1.0220212701162181E-2</v>
      </c>
      <c r="AQ2773" s="74">
        <f t="shared" si="2888"/>
        <v>2.0117192994040366E-223</v>
      </c>
      <c r="AR2773" s="73">
        <f t="shared" si="2889"/>
        <v>2.0827461654143478E-227</v>
      </c>
      <c r="AS2773" s="72">
        <f t="shared" si="2932"/>
        <v>1.0515523701551564E-6</v>
      </c>
      <c r="AT2773" s="37">
        <f t="shared" si="2890"/>
        <v>4.1971801165235647E-220</v>
      </c>
      <c r="AU2773" s="37">
        <f t="shared" si="2891"/>
        <v>0.39036991340696486</v>
      </c>
      <c r="AV2773" s="34">
        <f t="shared" si="2892"/>
        <v>3.5606535767688425E-5</v>
      </c>
      <c r="AW2773" s="34">
        <f t="shared" si="2893"/>
        <v>0.53247218267293384</v>
      </c>
      <c r="AX2773" s="37">
        <f t="shared" si="2894"/>
        <v>1.6226068877415205</v>
      </c>
      <c r="AY2773" s="7">
        <f t="shared" si="2895"/>
        <v>7.8171742967172397</v>
      </c>
      <c r="AZ2773" s="37">
        <f t="shared" si="2896"/>
        <v>7.2846665075085379</v>
      </c>
      <c r="BA2773" s="2">
        <f>BE2773*'mass balance'!$B$17+BF2773*'mass balance'!$C$17+BG2773*'mass balance'!$D$17+BH2773*'mass balance'!$E$17</f>
        <v>1.230688856421986E-4</v>
      </c>
      <c r="BB2773" s="2">
        <f>BE2773*'mass balance'!$B$18+BF2773*'mass balance'!$C$18+BG2773*'mass balance'!$D$18+BH2773*'mass balance'!$E$18</f>
        <v>1.2496225311361703E-4</v>
      </c>
      <c r="BC2773" s="2">
        <f>BE2773*'mass balance'!$B$19+BF2773*'mass balance'!$C$19+BG2773*'mass balance'!$D$19+BH2773*'mass balance'!$E$19</f>
        <v>-1.5620281639202124E-4</v>
      </c>
      <c r="BD2773" s="2">
        <f>BE2773*'mass balance'!$B$20+BF2773*'mass balance'!$C$20+BG2773*'mass balance'!$D$20+BH2773*'mass balance'!$E$20</f>
        <v>5.68010241425532E-6</v>
      </c>
      <c r="BE2773" s="2">
        <f>N2773*'mass balance'!$H$11+R2773*'mass balance'!$I$11+S2773*'mass balance'!$J$11</f>
        <v>-2.8890168329670572E-4</v>
      </c>
      <c r="BF2773" s="2">
        <f>N2773*'mass balance'!$H$12+R2773*'mass balance'!$I$12+S2773*'mass balance'!$J$12</f>
        <v>3.1804270364375015E-5</v>
      </c>
      <c r="BG2773" s="2">
        <f>N2773*'mass balance'!$H$13+R2773*'mass balance'!$I$13+S2773*'mass balance'!$J$13</f>
        <v>7.4029393608278341E-5</v>
      </c>
      <c r="BH2773" s="2">
        <f>N2773*'mass balance'!$H$14+R2773*'mass balance'!$I$14+S2773*'mass balance'!$J$14</f>
        <v>3.1598621610577192E-5</v>
      </c>
      <c r="BI2773" s="36">
        <f t="shared" si="2897"/>
        <v>6.851681337565462E-17</v>
      </c>
      <c r="BJ2773" s="36">
        <f t="shared" si="2898"/>
        <v>2.9235369210022894E-19</v>
      </c>
      <c r="BK2773" s="36">
        <f t="shared" si="2899"/>
        <v>8.5178937301585271E-16</v>
      </c>
      <c r="BL2773" s="36">
        <f t="shared" si="2900"/>
        <v>5.3646671455081315E-16</v>
      </c>
      <c r="BM2773" s="36">
        <f t="shared" si="2933"/>
        <v>7.0464039197049877E-13</v>
      </c>
      <c r="BN2773" s="36">
        <f t="shared" ca="1" si="2901"/>
        <v>0.11212811639653275</v>
      </c>
      <c r="BO2773" s="36">
        <f t="shared" ca="1" si="2918"/>
        <v>1</v>
      </c>
      <c r="BP2773" s="36">
        <f t="shared" si="2934"/>
        <v>-7.0464039149329442E-13</v>
      </c>
      <c r="BQ2773" s="36">
        <f t="shared" si="2935"/>
        <v>0.99999999932276895</v>
      </c>
      <c r="BR2773" s="2">
        <f t="shared" si="2924"/>
        <v>-5</v>
      </c>
      <c r="BS2773">
        <v>0</v>
      </c>
      <c r="BT2773" s="37">
        <f t="shared" si="2919"/>
        <v>0.15659332343300128</v>
      </c>
      <c r="BU2773" s="34">
        <f t="shared" si="2902"/>
        <v>-5</v>
      </c>
      <c r="BV2773" s="34">
        <f t="shared" si="2903"/>
        <v>-5</v>
      </c>
      <c r="BW2773" s="34">
        <f t="shared" si="2904"/>
        <v>-5</v>
      </c>
      <c r="BX2773" s="34">
        <f t="shared" si="2905"/>
        <v>-5</v>
      </c>
      <c r="BY2773" s="34">
        <f t="shared" si="2906"/>
        <v>5.2854799019560188</v>
      </c>
      <c r="BZ2773" s="36">
        <f t="shared" si="2920"/>
        <v>1.5620281639202124E-4</v>
      </c>
      <c r="CA2773" s="34">
        <f t="shared" si="2921"/>
        <v>2.149629269529299E-2</v>
      </c>
    </row>
    <row r="2774" spans="1:79" ht="13.2" x14ac:dyDescent="0.25">
      <c r="A2774" s="75">
        <f t="shared" si="2907"/>
        <v>7.5068493150687265</v>
      </c>
      <c r="B2774" s="34">
        <f t="shared" si="2925"/>
        <v>2740.000000000085</v>
      </c>
      <c r="C2774">
        <f t="shared" si="2908"/>
        <v>15</v>
      </c>
      <c r="D2774" s="35">
        <f t="shared" si="2868"/>
        <v>3000</v>
      </c>
      <c r="E2774" s="27">
        <v>0</v>
      </c>
      <c r="F2774" s="64">
        <f t="shared" si="2909"/>
        <v>0.46593146951268899</v>
      </c>
      <c r="G2774" s="34">
        <v>0</v>
      </c>
      <c r="H2774" s="34">
        <f t="shared" si="2869"/>
        <v>1</v>
      </c>
      <c r="I2774" s="34">
        <f t="shared" si="2910"/>
        <v>6192.2292298236371</v>
      </c>
      <c r="J2774" s="34">
        <f t="shared" si="2870"/>
        <v>19677.028639250635</v>
      </c>
      <c r="K2774" s="34">
        <f t="shared" si="2871"/>
        <v>17390.951777443413</v>
      </c>
      <c r="L2774" s="36">
        <f t="shared" si="2922"/>
        <v>1982.6076759904495</v>
      </c>
      <c r="M2774" s="34">
        <f t="shared" si="2872"/>
        <v>38.195869775056082</v>
      </c>
      <c r="N2774" s="34">
        <f t="shared" si="2911"/>
        <v>121.37490321660336</v>
      </c>
      <c r="O2774" s="34">
        <f t="shared" si="2873"/>
        <v>11.148808202499623</v>
      </c>
      <c r="P2774">
        <f t="shared" si="2926"/>
        <v>63.153464915488684</v>
      </c>
      <c r="Q2774" s="36">
        <f t="shared" si="2874"/>
        <v>116.09000102788346</v>
      </c>
      <c r="R2774" s="34">
        <f t="shared" si="2875"/>
        <v>65.207213304018026</v>
      </c>
      <c r="S2774" s="34">
        <f t="shared" si="2876"/>
        <v>13.219824960735288</v>
      </c>
      <c r="T2774" s="36">
        <f t="shared" si="2912"/>
        <v>5.1817601860021463E-14</v>
      </c>
      <c r="U2774" s="36">
        <f t="shared" si="2877"/>
        <v>2086.3646920159044</v>
      </c>
      <c r="V2774" s="36">
        <f t="shared" si="2878"/>
        <v>2.533067305511756E-3</v>
      </c>
      <c r="W2774" s="68">
        <f t="shared" si="2879"/>
        <v>5.664593359972713</v>
      </c>
      <c r="X2774">
        <f t="shared" si="2880"/>
        <v>11.676992150495062</v>
      </c>
      <c r="Y2774">
        <f t="shared" si="2881"/>
        <v>1.8307379300092574E-2</v>
      </c>
      <c r="Z2774" s="34">
        <f t="shared" si="2882"/>
        <v>2.1362371768954423E-3</v>
      </c>
      <c r="AA2774" s="36">
        <f t="shared" si="2883"/>
        <v>4.4717548896112784E-4</v>
      </c>
      <c r="AB2774" s="34">
        <f t="shared" si="2884"/>
        <v>2.3425170561219952E-4</v>
      </c>
      <c r="AC2774" s="36">
        <f t="shared" si="2885"/>
        <v>7.1487190469859144E-2</v>
      </c>
      <c r="AD2774" s="34">
        <f t="shared" si="2886"/>
        <v>0</v>
      </c>
      <c r="AE2774">
        <f t="shared" si="2913"/>
        <v>305.17255053931262</v>
      </c>
      <c r="AF2774" s="36">
        <f t="shared" si="2927"/>
        <v>0</v>
      </c>
      <c r="AG2774" s="34">
        <f t="shared" si="2887"/>
        <v>39.645223961189629</v>
      </c>
      <c r="AH2774">
        <f t="shared" si="2923"/>
        <v>0.2591298862998741</v>
      </c>
      <c r="AI2774" s="29">
        <f t="shared" si="2914"/>
        <v>39.645223961189629</v>
      </c>
      <c r="AJ2774">
        <f t="shared" si="2915"/>
        <v>39.645223961189629</v>
      </c>
      <c r="AK2774" s="36">
        <f t="shared" si="2928"/>
        <v>-2.0827461654143478E-227</v>
      </c>
      <c r="AL2774" s="36">
        <f t="shared" si="2916"/>
        <v>-7.2411106343569738E-6</v>
      </c>
      <c r="AM2774" s="36">
        <f t="shared" si="2917"/>
        <v>-2.3941022569667058E-6</v>
      </c>
      <c r="AN2774" s="37">
        <f t="shared" si="2929"/>
        <v>2.2133718944135826E-227</v>
      </c>
      <c r="AO2774" s="36">
        <f t="shared" si="2930"/>
        <v>1.016172379052307E-2</v>
      </c>
      <c r="AP2774" s="36">
        <f t="shared" si="2931"/>
        <v>1.0217818037819777E-2</v>
      </c>
      <c r="AQ2774" s="74">
        <f t="shared" si="2888"/>
        <v>3.861698935211E-223</v>
      </c>
      <c r="AR2774" s="73">
        <f t="shared" si="2889"/>
        <v>3.9923429517784872E-227</v>
      </c>
      <c r="AS2774" s="72">
        <f t="shared" si="2932"/>
        <v>1.0493060045080877E-6</v>
      </c>
      <c r="AT2774" s="37">
        <f t="shared" si="2890"/>
        <v>8.0569123096196639E-220</v>
      </c>
      <c r="AU2774" s="37">
        <f t="shared" si="2891"/>
        <v>0.39027844715778326</v>
      </c>
      <c r="AV2774" s="34">
        <f t="shared" si="2892"/>
        <v>5.4811152698563161E-3</v>
      </c>
      <c r="AW2774" s="34">
        <f t="shared" si="2893"/>
        <v>0.5327104610147837</v>
      </c>
      <c r="AX2774" s="37">
        <f t="shared" si="2894"/>
        <v>1.6233329953040685</v>
      </c>
      <c r="AY2774" s="7">
        <f t="shared" si="2895"/>
        <v>7.8261179315614209</v>
      </c>
      <c r="AZ2774" s="37">
        <f t="shared" si="2896"/>
        <v>7.287926355276781</v>
      </c>
      <c r="BA2774" s="2">
        <f>BE2774*'mass balance'!$B$17+BF2774*'mass balance'!$C$17+BG2774*'mass balance'!$D$17+BH2774*'mass balance'!$E$17</f>
        <v>1.2312295949670499E-4</v>
      </c>
      <c r="BB2774" s="2">
        <f>BE2774*'mass balance'!$B$18+BF2774*'mass balance'!$C$18+BG2774*'mass balance'!$D$18+BH2774*'mass balance'!$E$18</f>
        <v>1.2501715887357738E-4</v>
      </c>
      <c r="BC2774" s="2">
        <f>BE2774*'mass balance'!$B$19+BF2774*'mass balance'!$C$19+BG2774*'mass balance'!$D$19+BH2774*'mass balance'!$E$19</f>
        <v>-1.5627144859197171E-4</v>
      </c>
      <c r="BD2774" s="2">
        <f>BE2774*'mass balance'!$B$20+BF2774*'mass balance'!$C$20+BG2774*'mass balance'!$D$20+BH2774*'mass balance'!$E$20</f>
        <v>5.6825981306171527E-6</v>
      </c>
      <c r="BE2774" s="2">
        <f>N2774*'mass balance'!$H$11+R2774*'mass balance'!$I$11+S2774*'mass balance'!$J$11</f>
        <v>-2.8898786480143656E-4</v>
      </c>
      <c r="BF2774" s="2">
        <f>N2774*'mass balance'!$H$12+R2774*'mass balance'!$I$12+S2774*'mass balance'!$J$12</f>
        <v>3.1795823918557569E-5</v>
      </c>
      <c r="BG2774" s="2">
        <f>N2774*'mass balance'!$H$13+R2774*'mass balance'!$I$13+S2774*'mass balance'!$J$13</f>
        <v>7.404804302043111E-5</v>
      </c>
      <c r="BH2774" s="2">
        <f>N2774*'mass balance'!$H$14+R2774*'mass balance'!$I$14+S2774*'mass balance'!$J$14</f>
        <v>3.1608047712657121E-5</v>
      </c>
      <c r="BI2774" s="36">
        <f t="shared" si="2897"/>
        <v>6.851681337565462E-17</v>
      </c>
      <c r="BJ2774" s="36">
        <f t="shared" si="2898"/>
        <v>2.9241182189064402E-19</v>
      </c>
      <c r="BK2774" s="36">
        <f t="shared" si="2899"/>
        <v>8.520817267079529E-16</v>
      </c>
      <c r="BL2774" s="36">
        <f t="shared" si="2900"/>
        <v>5.3674392012139367E-16</v>
      </c>
      <c r="BM2774" s="36">
        <f t="shared" si="2933"/>
        <v>7.0517685868504962E-13</v>
      </c>
      <c r="BN2774" s="36">
        <f t="shared" ca="1" si="2901"/>
        <v>0.11094478780725758</v>
      </c>
      <c r="BO2774" s="36">
        <f t="shared" ca="1" si="2918"/>
        <v>1</v>
      </c>
      <c r="BP2774" s="36">
        <f t="shared" si="2934"/>
        <v>-7.0517685820698506E-13</v>
      </c>
      <c r="BQ2774" s="36">
        <f t="shared" si="2935"/>
        <v>0.99999999932206429</v>
      </c>
      <c r="BR2774" s="2">
        <f t="shared" si="2924"/>
        <v>-5</v>
      </c>
      <c r="BS2774">
        <v>0</v>
      </c>
      <c r="BT2774" s="37">
        <f t="shared" si="2919"/>
        <v>0.15666212721345163</v>
      </c>
      <c r="BU2774" s="34">
        <f t="shared" si="2902"/>
        <v>-5</v>
      </c>
      <c r="BV2774" s="34">
        <f t="shared" si="2903"/>
        <v>-5</v>
      </c>
      <c r="BW2774" s="34">
        <f t="shared" si="2904"/>
        <v>-5</v>
      </c>
      <c r="BX2774" s="34">
        <f t="shared" si="2905"/>
        <v>-5</v>
      </c>
      <c r="BY2774" s="34">
        <f t="shared" si="2906"/>
        <v>5.2870565996269256</v>
      </c>
      <c r="BZ2774" s="36">
        <f t="shared" si="2920"/>
        <v>1.5627144859197171E-4</v>
      </c>
      <c r="CA2774" s="34">
        <f t="shared" si="2921"/>
        <v>2.1496118316291894E-2</v>
      </c>
    </row>
    <row r="2775" spans="1:79" ht="13.2" x14ac:dyDescent="0.25">
      <c r="A2775" s="75">
        <f t="shared" si="2907"/>
        <v>7.5095890410961239</v>
      </c>
      <c r="B2775" s="34">
        <f t="shared" si="2925"/>
        <v>2741.000000000085</v>
      </c>
      <c r="C2775">
        <f t="shared" si="2908"/>
        <v>15</v>
      </c>
      <c r="D2775" s="35">
        <f t="shared" si="2868"/>
        <v>3000</v>
      </c>
      <c r="E2775" s="27">
        <v>0</v>
      </c>
      <c r="F2775" s="64">
        <f t="shared" si="2909"/>
        <v>0.46593146951268899</v>
      </c>
      <c r="G2775" s="34">
        <v>0</v>
      </c>
      <c r="H2775" s="34">
        <f t="shared" si="2869"/>
        <v>1</v>
      </c>
      <c r="I2775" s="34">
        <f t="shared" si="2910"/>
        <v>6192.2292298236371</v>
      </c>
      <c r="J2775" s="34">
        <f t="shared" si="2870"/>
        <v>19682.894258746754</v>
      </c>
      <c r="K2775" s="34">
        <f t="shared" si="2871"/>
        <v>17396.1359293635</v>
      </c>
      <c r="L2775" s="36">
        <f t="shared" si="2922"/>
        <v>1983.4942495473788</v>
      </c>
      <c r="M2775" s="34">
        <f t="shared" si="2872"/>
        <v>38.195869775056082</v>
      </c>
      <c r="N2775" s="34">
        <f t="shared" si="2911"/>
        <v>121.41108444150774</v>
      </c>
      <c r="O2775" s="34">
        <f t="shared" si="2873"/>
        <v>11.148808202499623</v>
      </c>
      <c r="P2775">
        <f t="shared" si="2926"/>
        <v>63.181705597041855</v>
      </c>
      <c r="Q2775" s="36">
        <f t="shared" si="2874"/>
        <v>116.12758691839608</v>
      </c>
      <c r="R2775" s="34">
        <f t="shared" si="2875"/>
        <v>65.236096929814309</v>
      </c>
      <c r="S2775" s="34">
        <f t="shared" si="2876"/>
        <v>13.216311284832557</v>
      </c>
      <c r="T2775" s="36">
        <f t="shared" si="2912"/>
        <v>5.1809880308016797E-14</v>
      </c>
      <c r="U2775" s="36">
        <f t="shared" si="2877"/>
        <v>2086.3646920159044</v>
      </c>
      <c r="V2775" s="36">
        <f t="shared" si="2878"/>
        <v>2.5323940456480395E-3</v>
      </c>
      <c r="W2775" s="68">
        <f t="shared" si="2879"/>
        <v>5.6671264272782249</v>
      </c>
      <c r="X2775">
        <f t="shared" si="2880"/>
        <v>11.678732446006499</v>
      </c>
      <c r="Y2775">
        <f t="shared" si="2881"/>
        <v>1.8307379300092574E-2</v>
      </c>
      <c r="Z2775" s="34">
        <f t="shared" si="2882"/>
        <v>2.1362371768954423E-3</v>
      </c>
      <c r="AA2775" s="36">
        <f t="shared" si="2883"/>
        <v>4.4685681149772468E-4</v>
      </c>
      <c r="AB2775" s="34">
        <f t="shared" si="2884"/>
        <v>2.3425170561219952E-4</v>
      </c>
      <c r="AC2775" s="36">
        <f t="shared" si="2885"/>
        <v>7.1487190469859144E-2</v>
      </c>
      <c r="AD2775" s="34">
        <f t="shared" si="2886"/>
        <v>0</v>
      </c>
      <c r="AE2775">
        <f t="shared" si="2913"/>
        <v>305.17255053931262</v>
      </c>
      <c r="AF2775" s="36">
        <f t="shared" si="2927"/>
        <v>0</v>
      </c>
      <c r="AG2775" s="34">
        <f t="shared" si="2887"/>
        <v>39.658082846051805</v>
      </c>
      <c r="AH2775">
        <f t="shared" si="2923"/>
        <v>0.25903227684705854</v>
      </c>
      <c r="AI2775" s="29">
        <f t="shared" si="2914"/>
        <v>39.658082846051805</v>
      </c>
      <c r="AJ2775">
        <f t="shared" si="2915"/>
        <v>0</v>
      </c>
      <c r="AK2775" s="36">
        <f t="shared" si="2928"/>
        <v>-3.9923429517784872E-227</v>
      </c>
      <c r="AL2775" s="36">
        <f t="shared" si="2916"/>
        <v>-7.2359507142194184E-6</v>
      </c>
      <c r="AM2775" s="36">
        <f t="shared" si="2917"/>
        <v>-2.3935413029943804E-6</v>
      </c>
      <c r="AN2775" s="37">
        <f t="shared" si="2929"/>
        <v>1.3062572899923477E-228</v>
      </c>
      <c r="AO2775" s="36">
        <f t="shared" si="2930"/>
        <v>1.0154482679888712E-2</v>
      </c>
      <c r="AP2775" s="36">
        <f t="shared" si="2931"/>
        <v>1.0215423935562811E-2</v>
      </c>
      <c r="AQ2775" s="74">
        <f t="shared" si="2888"/>
        <v>2.2839232058623312E-224</v>
      </c>
      <c r="AR2775" s="73">
        <f t="shared" si="2889"/>
        <v>2.3578240527004143E-228</v>
      </c>
      <c r="AS2775" s="72">
        <f t="shared" si="2932"/>
        <v>1.0470644376316396E-6</v>
      </c>
      <c r="AT2775" s="37">
        <f t="shared" si="2890"/>
        <v>4.7650967359869508E-221</v>
      </c>
      <c r="AU2775" s="37">
        <f t="shared" si="2891"/>
        <v>0.39018700233974801</v>
      </c>
      <c r="AV2775" s="34">
        <f t="shared" si="2892"/>
        <v>3.5579720785314361E-5</v>
      </c>
      <c r="AW2775" s="34">
        <f t="shared" si="2893"/>
        <v>0.53294867607566265</v>
      </c>
      <c r="AX2775" s="37">
        <f t="shared" si="2894"/>
        <v>1.6240589100299905</v>
      </c>
      <c r="AY2775" s="7">
        <f t="shared" si="2895"/>
        <v>7.8241695931046635</v>
      </c>
      <c r="AZ2775" s="37">
        <f t="shared" si="2896"/>
        <v>7.2911853373082156</v>
      </c>
      <c r="BA2775" s="2">
        <f>BE2775*'mass balance'!$B$17+BF2775*'mass balance'!$C$17+BG2775*'mass balance'!$D$17+BH2775*'mass balance'!$E$17</f>
        <v>1.23177018705561E-4</v>
      </c>
      <c r="BB2775" s="2">
        <f>BE2775*'mass balance'!$B$18+BF2775*'mass balance'!$C$18+BG2775*'mass balance'!$D$18+BH2775*'mass balance'!$E$18</f>
        <v>1.2507204976256963E-4</v>
      </c>
      <c r="BC2775" s="2">
        <f>BE2775*'mass balance'!$B$19+BF2775*'mass balance'!$C$19+BG2775*'mass balance'!$D$19+BH2775*'mass balance'!$E$19</f>
        <v>-1.5634006220321202E-4</v>
      </c>
      <c r="BD2775" s="2">
        <f>BE2775*'mass balance'!$B$20+BF2775*'mass balance'!$C$20+BG2775*'mass balance'!$D$20+BH2775*'mass balance'!$E$20</f>
        <v>5.685093171025892E-6</v>
      </c>
      <c r="BE2775" s="2">
        <f>N2775*'mass balance'!$H$11+R2775*'mass balance'!$I$11+S2775*'mass balance'!$J$11</f>
        <v>-2.890740105750184E-4</v>
      </c>
      <c r="BF2775" s="2">
        <f>N2775*'mass balance'!$H$12+R2775*'mass balance'!$I$12+S2775*'mass balance'!$J$12</f>
        <v>3.178737295792519E-5</v>
      </c>
      <c r="BG2775" s="2">
        <f>N2775*'mass balance'!$H$13+R2775*'mass balance'!$I$13+S2775*'mass balance'!$J$13</f>
        <v>7.4066683149760115E-5</v>
      </c>
      <c r="BH2775" s="2">
        <f>N2775*'mass balance'!$H$14+R2775*'mass balance'!$I$14+S2775*'mass balance'!$J$14</f>
        <v>3.1617469906642635E-5</v>
      </c>
      <c r="BI2775" s="36">
        <f t="shared" si="2897"/>
        <v>6.851681337565462E-17</v>
      </c>
      <c r="BJ2775" s="36">
        <f t="shared" si="2898"/>
        <v>2.9246994963010852E-19</v>
      </c>
      <c r="BK2775" s="36">
        <f t="shared" si="2899"/>
        <v>8.5237413852984354E-16</v>
      </c>
      <c r="BL2775" s="36">
        <f t="shared" si="2900"/>
        <v>5.3702120823912448E-16</v>
      </c>
      <c r="BM2775" s="36">
        <f t="shared" si="2933"/>
        <v>7.0571360260517099E-13</v>
      </c>
      <c r="BN2775" s="36">
        <f t="shared" ca="1" si="2901"/>
        <v>0.33416962527065475</v>
      </c>
      <c r="BO2775" s="36">
        <f t="shared" ca="1" si="2918"/>
        <v>1</v>
      </c>
      <c r="BP2775" s="36">
        <f t="shared" si="2934"/>
        <v>-7.0571360212624483E-13</v>
      </c>
      <c r="BQ2775" s="36">
        <f t="shared" si="2935"/>
        <v>0.99999999932135908</v>
      </c>
      <c r="BR2775" s="2">
        <f t="shared" si="2924"/>
        <v>-5</v>
      </c>
      <c r="BS2775">
        <v>0</v>
      </c>
      <c r="BT2775" s="37">
        <f t="shared" si="2919"/>
        <v>0.15673091235872003</v>
      </c>
      <c r="BU2775" s="34">
        <f t="shared" si="2902"/>
        <v>-5</v>
      </c>
      <c r="BV2775" s="34">
        <f t="shared" si="2903"/>
        <v>-5</v>
      </c>
      <c r="BW2775" s="34">
        <f t="shared" si="2904"/>
        <v>-5</v>
      </c>
      <c r="BX2775" s="34">
        <f t="shared" si="2905"/>
        <v>-5</v>
      </c>
      <c r="BY2775" s="34">
        <f t="shared" si="2906"/>
        <v>5.2886326435935427</v>
      </c>
      <c r="BZ2775" s="36">
        <f t="shared" si="2920"/>
        <v>1.5634006220321202E-4</v>
      </c>
      <c r="CA2775" s="34">
        <f t="shared" si="2921"/>
        <v>2.1495944089741446E-2</v>
      </c>
    </row>
    <row r="2776" spans="1:79" ht="13.2" x14ac:dyDescent="0.25">
      <c r="A2776" s="75">
        <f t="shared" si="2907"/>
        <v>7.5123287671235213</v>
      </c>
      <c r="B2776" s="34">
        <f t="shared" si="2925"/>
        <v>2742.000000000085</v>
      </c>
      <c r="C2776">
        <f t="shared" si="2908"/>
        <v>15</v>
      </c>
      <c r="D2776" s="35">
        <f t="shared" si="2868"/>
        <v>3000</v>
      </c>
      <c r="E2776" s="27">
        <v>0</v>
      </c>
      <c r="F2776" s="64">
        <f t="shared" si="2909"/>
        <v>0.46593146951268899</v>
      </c>
      <c r="G2776" s="34">
        <v>0</v>
      </c>
      <c r="H2776" s="34">
        <f t="shared" si="2869"/>
        <v>1</v>
      </c>
      <c r="I2776" s="34">
        <f t="shared" si="2910"/>
        <v>6192.2292298236371</v>
      </c>
      <c r="J2776" s="34">
        <f t="shared" si="2870"/>
        <v>19688.757445713116</v>
      </c>
      <c r="K2776" s="34">
        <f t="shared" si="2871"/>
        <v>17401.317931365098</v>
      </c>
      <c r="L2776" s="36">
        <f t="shared" si="2922"/>
        <v>1984.3805874633556</v>
      </c>
      <c r="M2776" s="34">
        <f t="shared" si="2872"/>
        <v>38.195869775056082</v>
      </c>
      <c r="N2776" s="34">
        <f t="shared" si="2911"/>
        <v>121.44725066170439</v>
      </c>
      <c r="O2776" s="34">
        <f t="shared" si="2873"/>
        <v>11.148808202499623</v>
      </c>
      <c r="P2776">
        <f t="shared" si="2926"/>
        <v>63.20993877254994</v>
      </c>
      <c r="Q2776" s="36">
        <f t="shared" si="2874"/>
        <v>116.16515855286134</v>
      </c>
      <c r="R2776" s="34">
        <f t="shared" si="2875"/>
        <v>65.264972805701561</v>
      </c>
      <c r="S2776" s="34">
        <f t="shared" si="2876"/>
        <v>13.212795736206481</v>
      </c>
      <c r="T2776" s="36">
        <f t="shared" si="2912"/>
        <v>5.1802165406900607E-14</v>
      </c>
      <c r="U2776" s="36">
        <f t="shared" si="2877"/>
        <v>2086.3646920159044</v>
      </c>
      <c r="V2776" s="36">
        <f t="shared" si="2878"/>
        <v>2.5317204269494475E-3</v>
      </c>
      <c r="W2776" s="68">
        <f t="shared" si="2879"/>
        <v>5.669658821323873</v>
      </c>
      <c r="X2776">
        <f t="shared" si="2880"/>
        <v>11.68047176067174</v>
      </c>
      <c r="Y2776">
        <f t="shared" si="2881"/>
        <v>1.8307379300092574E-2</v>
      </c>
      <c r="Z2776" s="34">
        <f t="shared" si="2882"/>
        <v>2.1362371768954423E-3</v>
      </c>
      <c r="AA2776" s="36">
        <f t="shared" si="2883"/>
        <v>4.4653840852425177E-4</v>
      </c>
      <c r="AB2776" s="34">
        <f t="shared" si="2884"/>
        <v>2.3425170561219952E-4</v>
      </c>
      <c r="AC2776" s="36">
        <f t="shared" si="2885"/>
        <v>7.1487190469859144E-2</v>
      </c>
      <c r="AD2776" s="34">
        <f t="shared" si="2886"/>
        <v>0</v>
      </c>
      <c r="AE2776">
        <f t="shared" si="2913"/>
        <v>305.17255053931262</v>
      </c>
      <c r="AF2776" s="36">
        <f t="shared" si="2927"/>
        <v>0</v>
      </c>
      <c r="AG2776" s="34">
        <f t="shared" si="2887"/>
        <v>39.670936853635062</v>
      </c>
      <c r="AH2776">
        <f t="shared" si="2923"/>
        <v>0.25893467058796205</v>
      </c>
      <c r="AI2776" s="29">
        <f t="shared" si="2914"/>
        <v>39.670936853635062</v>
      </c>
      <c r="AJ2776">
        <f t="shared" si="2915"/>
        <v>39.670936853635062</v>
      </c>
      <c r="AK2776" s="36">
        <f t="shared" si="2928"/>
        <v>-2.3578240527004143E-228</v>
      </c>
      <c r="AL2776" s="36">
        <f t="shared" si="2916"/>
        <v>-7.2307944709730417E-6</v>
      </c>
      <c r="AM2776" s="36">
        <f t="shared" si="2917"/>
        <v>-2.3929804804572764E-6</v>
      </c>
      <c r="AN2776" s="37">
        <f t="shared" si="2929"/>
        <v>-3.8617172227792524E-227</v>
      </c>
      <c r="AO2776" s="36">
        <f t="shared" si="2930"/>
        <v>1.0147246729174494E-2</v>
      </c>
      <c r="AP2776" s="36">
        <f t="shared" si="2931"/>
        <v>1.0213030394259817E-2</v>
      </c>
      <c r="AQ2776" s="74">
        <f t="shared" si="2888"/>
        <v>-6.7664673039198308E-223</v>
      </c>
      <c r="AR2776" s="73">
        <f t="shared" si="2889"/>
        <v>-6.9754519618558524E-227</v>
      </c>
      <c r="AS2776" s="72">
        <f t="shared" si="2932"/>
        <v>1.044827659274499E-6</v>
      </c>
      <c r="AT2776" s="37">
        <f t="shared" si="2890"/>
        <v>-1.411731847257842E-219</v>
      </c>
      <c r="AU2776" s="37">
        <f t="shared" si="2891"/>
        <v>0.39009557894783764</v>
      </c>
      <c r="AV2776" s="34">
        <f t="shared" si="2892"/>
        <v>5.4846202840743118E-3</v>
      </c>
      <c r="AW2776" s="34">
        <f t="shared" si="2893"/>
        <v>0.53318682782174576</v>
      </c>
      <c r="AX2776" s="37">
        <f t="shared" si="2894"/>
        <v>1.6247846318162107</v>
      </c>
      <c r="AY2776" s="7">
        <f t="shared" si="2895"/>
        <v>7.8331149012459038</v>
      </c>
      <c r="AZ2776" s="37">
        <f t="shared" si="2896"/>
        <v>7.2944434531400839</v>
      </c>
      <c r="BA2776" s="2">
        <f>BE2776*'mass balance'!$B$17+BF2776*'mass balance'!$C$17+BG2776*'mass balance'!$D$17+BH2776*'mass balance'!$E$17</f>
        <v>1.232310632614874E-4</v>
      </c>
      <c r="BB2776" s="2">
        <f>BE2776*'mass balance'!$B$18+BF2776*'mass balance'!$C$18+BG2776*'mass balance'!$D$18+BH2776*'mass balance'!$E$18</f>
        <v>1.251269257732026E-4</v>
      </c>
      <c r="BC2776" s="2">
        <f>BE2776*'mass balance'!$B$19+BF2776*'mass balance'!$C$19+BG2776*'mass balance'!$D$19+BH2776*'mass balance'!$E$19</f>
        <v>-1.5640865721650325E-4</v>
      </c>
      <c r="BD2776" s="2">
        <f>BE2776*'mass balance'!$B$20+BF2776*'mass balance'!$C$20+BG2776*'mass balance'!$D$20+BH2776*'mass balance'!$E$20</f>
        <v>5.6875875351455717E-6</v>
      </c>
      <c r="BE2776" s="2">
        <f>N2776*'mass balance'!$H$11+R2776*'mass balance'!$I$11+S2776*'mass balance'!$J$11</f>
        <v>-2.8916012062310564E-4</v>
      </c>
      <c r="BF2776" s="2">
        <f>N2776*'mass balance'!$H$12+R2776*'mass balance'!$I$12+S2776*'mass balance'!$J$12</f>
        <v>3.1778917493089322E-5</v>
      </c>
      <c r="BG2776" s="2">
        <f>N2776*'mass balance'!$H$13+R2776*'mass balance'!$I$13+S2776*'mass balance'!$J$13</f>
        <v>7.4085313999648866E-5</v>
      </c>
      <c r="BH2776" s="2">
        <f>N2776*'mass balance'!$H$14+R2776*'mass balance'!$I$14+S2776*'mass balance'!$J$14</f>
        <v>3.1626888193152176E-5</v>
      </c>
      <c r="BI2776" s="36">
        <f t="shared" si="2897"/>
        <v>6.851681337565462E-17</v>
      </c>
      <c r="BJ2776" s="36">
        <f t="shared" si="2898"/>
        <v>2.9252807531424654E-19</v>
      </c>
      <c r="BK2776" s="36">
        <f t="shared" si="2899"/>
        <v>8.5266660847947369E-16</v>
      </c>
      <c r="BL2776" s="36">
        <f t="shared" si="2900"/>
        <v>5.3729857890257352E-16</v>
      </c>
      <c r="BM2776" s="36">
        <f t="shared" si="2933"/>
        <v>7.0625062381341012E-13</v>
      </c>
      <c r="BN2776" s="36">
        <f t="shared" ca="1" si="2901"/>
        <v>0.34459547599147722</v>
      </c>
      <c r="BO2776" s="36">
        <f t="shared" ca="1" si="2918"/>
        <v>1</v>
      </c>
      <c r="BP2776" s="36">
        <f t="shared" si="2934"/>
        <v>-7.0625062333362113E-13</v>
      </c>
      <c r="BQ2776" s="36">
        <f t="shared" si="2935"/>
        <v>0.99999999932065331</v>
      </c>
      <c r="BR2776" s="2">
        <f t="shared" si="2924"/>
        <v>-5</v>
      </c>
      <c r="BS2776">
        <v>0</v>
      </c>
      <c r="BT2776" s="37">
        <f t="shared" si="2919"/>
        <v>0.15679967885954449</v>
      </c>
      <c r="BU2776" s="34">
        <f t="shared" si="2902"/>
        <v>-5</v>
      </c>
      <c r="BV2776" s="34">
        <f t="shared" si="2903"/>
        <v>-5</v>
      </c>
      <c r="BW2776" s="34">
        <f t="shared" si="2904"/>
        <v>-5</v>
      </c>
      <c r="BX2776" s="34">
        <f t="shared" si="2905"/>
        <v>-5</v>
      </c>
      <c r="BY2776" s="34">
        <f t="shared" si="2906"/>
        <v>5.2902080339593178</v>
      </c>
      <c r="BZ2776" s="36">
        <f t="shared" si="2920"/>
        <v>1.5640865721650325E-4</v>
      </c>
      <c r="CA2776" s="34">
        <f t="shared" si="2921"/>
        <v>2.1495770015469234E-2</v>
      </c>
    </row>
    <row r="2777" spans="1:79" ht="13.2" x14ac:dyDescent="0.25">
      <c r="A2777" s="75">
        <f t="shared" si="2907"/>
        <v>7.5150684931509186</v>
      </c>
      <c r="B2777" s="34">
        <f t="shared" si="2925"/>
        <v>2743.0000000000855</v>
      </c>
      <c r="C2777">
        <f t="shared" si="2908"/>
        <v>15</v>
      </c>
      <c r="D2777" s="35">
        <f t="shared" si="2868"/>
        <v>3000</v>
      </c>
      <c r="E2777" s="27">
        <v>0</v>
      </c>
      <c r="F2777" s="64">
        <f t="shared" si="2909"/>
        <v>0.46593146951268899</v>
      </c>
      <c r="G2777" s="34">
        <v>0</v>
      </c>
      <c r="H2777" s="34">
        <f t="shared" si="2869"/>
        <v>1</v>
      </c>
      <c r="I2777" s="34">
        <f t="shared" si="2910"/>
        <v>6192.2292298236371</v>
      </c>
      <c r="J2777" s="34">
        <f t="shared" si="2870"/>
        <v>19694.618200535599</v>
      </c>
      <c r="K2777" s="34">
        <f t="shared" si="2871"/>
        <v>17406.497783789258</v>
      </c>
      <c r="L2777" s="36">
        <f t="shared" si="2922"/>
        <v>1985.2666896127878</v>
      </c>
      <c r="M2777" s="34">
        <f t="shared" si="2872"/>
        <v>38.195869775056082</v>
      </c>
      <c r="N2777" s="34">
        <f t="shared" si="2911"/>
        <v>121.48340187957355</v>
      </c>
      <c r="O2777" s="34">
        <f t="shared" si="2873"/>
        <v>11.148808202499623</v>
      </c>
      <c r="P2777">
        <f t="shared" si="2926"/>
        <v>63.238164438012348</v>
      </c>
      <c r="Q2777" s="36">
        <f t="shared" si="2874"/>
        <v>116.20271593189759</v>
      </c>
      <c r="R2777" s="34">
        <f t="shared" si="2875"/>
        <v>65.293840927689757</v>
      </c>
      <c r="S2777" s="34">
        <f t="shared" si="2876"/>
        <v>13.209278319264442</v>
      </c>
      <c r="T2777" s="36">
        <f t="shared" si="2912"/>
        <v>5.1794457149309198E-14</v>
      </c>
      <c r="U2777" s="36">
        <f t="shared" si="2877"/>
        <v>2086.3646920159044</v>
      </c>
      <c r="V2777" s="36">
        <f t="shared" si="2878"/>
        <v>2.5310464502604855E-3</v>
      </c>
      <c r="W2777" s="68">
        <f t="shared" si="2879"/>
        <v>5.6721905417508225</v>
      </c>
      <c r="X2777">
        <f t="shared" si="2880"/>
        <v>11.682210095043327</v>
      </c>
      <c r="Y2777">
        <f t="shared" si="2881"/>
        <v>1.8307379300092574E-2</v>
      </c>
      <c r="Z2777" s="34">
        <f t="shared" si="2882"/>
        <v>2.1362371768954423E-3</v>
      </c>
      <c r="AA2777" s="36">
        <f t="shared" si="2883"/>
        <v>4.4622027973680045E-4</v>
      </c>
      <c r="AB2777" s="34">
        <f t="shared" si="2884"/>
        <v>2.3425170561219952E-4</v>
      </c>
      <c r="AC2777" s="36">
        <f t="shared" si="2885"/>
        <v>7.1487190469859144E-2</v>
      </c>
      <c r="AD2777" s="34">
        <f t="shared" si="2886"/>
        <v>0</v>
      </c>
      <c r="AE2777">
        <f t="shared" si="2913"/>
        <v>305.17255053931262</v>
      </c>
      <c r="AF2777" s="36">
        <f t="shared" si="2927"/>
        <v>0</v>
      </c>
      <c r="AG2777" s="34">
        <f t="shared" si="2887"/>
        <v>39.683785984150937</v>
      </c>
      <c r="AH2777">
        <f t="shared" si="2923"/>
        <v>0.25883706757444003</v>
      </c>
      <c r="AI2777" s="29">
        <f t="shared" si="2914"/>
        <v>39.683785984150937</v>
      </c>
      <c r="AJ2777">
        <f t="shared" si="2915"/>
        <v>0</v>
      </c>
      <c r="AK2777" s="36">
        <f t="shared" si="2928"/>
        <v>6.9754519618558524E-227</v>
      </c>
      <c r="AL2777" s="36">
        <f t="shared" si="2916"/>
        <v>-7.2256419019977432E-6</v>
      </c>
      <c r="AM2777" s="36">
        <f t="shared" si="2917"/>
        <v>-2.3924197893245968E-6</v>
      </c>
      <c r="AN2777" s="37">
        <f t="shared" si="2929"/>
        <v>-4.0974996280492937E-227</v>
      </c>
      <c r="AO2777" s="36">
        <f t="shared" si="2930"/>
        <v>1.014001593470352E-2</v>
      </c>
      <c r="AP2777" s="36">
        <f t="shared" si="2931"/>
        <v>1.021063741377936E-2</v>
      </c>
      <c r="AQ2777" s="74">
        <f t="shared" si="2888"/>
        <v>-7.1949733542651427E-223</v>
      </c>
      <c r="AR2777" s="73">
        <f t="shared" si="2889"/>
        <v>-7.4066193049908201E-227</v>
      </c>
      <c r="AS2777" s="72">
        <f t="shared" si="2932"/>
        <v>1.0425956592072501E-6</v>
      </c>
      <c r="AT2777" s="37">
        <f t="shared" si="2890"/>
        <v>-1.5011338366334073E-219</v>
      </c>
      <c r="AU2777" s="37">
        <f t="shared" si="2891"/>
        <v>0.39000417697703182</v>
      </c>
      <c r="AV2777" s="34">
        <f t="shared" si="2892"/>
        <v>3.55529075576386E-5</v>
      </c>
      <c r="AW2777" s="34">
        <f t="shared" si="2893"/>
        <v>0.53342491621928734</v>
      </c>
      <c r="AX2777" s="37">
        <f t="shared" si="2894"/>
        <v>1.6255101605598965</v>
      </c>
      <c r="AY2777" s="7">
        <f t="shared" si="2895"/>
        <v>7.8311611714375635</v>
      </c>
      <c r="AZ2777" s="37">
        <f t="shared" si="2896"/>
        <v>7.2977007023107188</v>
      </c>
      <c r="BA2777" s="2">
        <f>BE2777*'mass balance'!$B$17+BF2777*'mass balance'!$C$17+BG2777*'mass balance'!$D$17+BH2777*'mass balance'!$E$17</f>
        <v>1.2328509315722268E-4</v>
      </c>
      <c r="BB2777" s="2">
        <f>BE2777*'mass balance'!$B$18+BF2777*'mass balance'!$C$18+BG2777*'mass balance'!$D$18+BH2777*'mass balance'!$E$18</f>
        <v>1.2518178689810303E-4</v>
      </c>
      <c r="BC2777" s="2">
        <f>BE2777*'mass balance'!$B$19+BF2777*'mass balance'!$C$19+BG2777*'mass balance'!$D$19+BH2777*'mass balance'!$E$19</f>
        <v>-1.5647723362262878E-4</v>
      </c>
      <c r="BD2777" s="2">
        <f>BE2777*'mass balance'!$B$20+BF2777*'mass balance'!$C$20+BG2777*'mass balance'!$D$20+BH2777*'mass balance'!$E$20</f>
        <v>5.6900812226410462E-6</v>
      </c>
      <c r="BE2777" s="2">
        <f>N2777*'mass balance'!$H$11+R2777*'mass balance'!$I$11+S2777*'mass balance'!$J$11</f>
        <v>-2.8924619495136555E-4</v>
      </c>
      <c r="BF2777" s="2">
        <f>N2777*'mass balance'!$H$12+R2777*'mass balance'!$I$12+S2777*'mass balance'!$J$12</f>
        <v>3.1770457534650428E-5</v>
      </c>
      <c r="BG2777" s="2">
        <f>N2777*'mass balance'!$H$13+R2777*'mass balance'!$I$13+S2777*'mass balance'!$J$13</f>
        <v>7.410393557348162E-5</v>
      </c>
      <c r="BH2777" s="2">
        <f>N2777*'mass balance'!$H$14+R2777*'mass balance'!$I$14+S2777*'mass balance'!$J$14</f>
        <v>3.163630257280561E-5</v>
      </c>
      <c r="BI2777" s="36">
        <f t="shared" si="2897"/>
        <v>6.851681337565462E-17</v>
      </c>
      <c r="BJ2777" s="36">
        <f t="shared" si="2898"/>
        <v>2.9258619893868365E-19</v>
      </c>
      <c r="BK2777" s="36">
        <f t="shared" si="2899"/>
        <v>8.5295913655478797E-16</v>
      </c>
      <c r="BL2777" s="36">
        <f t="shared" si="2900"/>
        <v>5.3757603211029825E-16</v>
      </c>
      <c r="BM2777" s="36">
        <f t="shared" si="2933"/>
        <v>7.0678792239231269E-13</v>
      </c>
      <c r="BN2777" s="36">
        <f t="shared" ca="1" si="2901"/>
        <v>0.17819374904224528</v>
      </c>
      <c r="BO2777" s="36">
        <f t="shared" ca="1" si="2918"/>
        <v>1</v>
      </c>
      <c r="BP2777" s="36">
        <f t="shared" si="2934"/>
        <v>-7.0678792191165946E-13</v>
      </c>
      <c r="BQ2777" s="36">
        <f t="shared" si="2935"/>
        <v>0.9999999993199471</v>
      </c>
      <c r="BR2777" s="2">
        <f t="shared" si="2924"/>
        <v>-5</v>
      </c>
      <c r="BS2777">
        <v>0</v>
      </c>
      <c r="BT2777" s="37">
        <f t="shared" si="2919"/>
        <v>0.15686842670668535</v>
      </c>
      <c r="BU2777" s="34">
        <f t="shared" si="2902"/>
        <v>-5</v>
      </c>
      <c r="BV2777" s="34">
        <f t="shared" si="2903"/>
        <v>-5</v>
      </c>
      <c r="BW2777" s="34">
        <f t="shared" si="2904"/>
        <v>-5</v>
      </c>
      <c r="BX2777" s="34">
        <f t="shared" si="2905"/>
        <v>-5</v>
      </c>
      <c r="BY2777" s="34">
        <f t="shared" si="2906"/>
        <v>5.2917827708279317</v>
      </c>
      <c r="BZ2777" s="36">
        <f t="shared" si="2920"/>
        <v>1.5647723362262878E-4</v>
      </c>
      <c r="CA2777" s="34">
        <f t="shared" si="2921"/>
        <v>2.1495596093303069E-2</v>
      </c>
    </row>
    <row r="2778" spans="1:79" ht="13.2" x14ac:dyDescent="0.25">
      <c r="A2778" s="75">
        <f t="shared" si="2907"/>
        <v>7.517808219178316</v>
      </c>
      <c r="B2778" s="34">
        <f t="shared" si="2925"/>
        <v>2744.0000000000855</v>
      </c>
      <c r="C2778">
        <f t="shared" si="2908"/>
        <v>15</v>
      </c>
      <c r="D2778" s="35">
        <f t="shared" si="2868"/>
        <v>3000</v>
      </c>
      <c r="E2778" s="27">
        <v>0</v>
      </c>
      <c r="F2778" s="64">
        <f t="shared" si="2909"/>
        <v>0.46593146951268899</v>
      </c>
      <c r="G2778" s="34">
        <v>0</v>
      </c>
      <c r="H2778" s="34">
        <f t="shared" si="2869"/>
        <v>1</v>
      </c>
      <c r="I2778" s="34">
        <f t="shared" si="2910"/>
        <v>6192.2292298236371</v>
      </c>
      <c r="J2778" s="34">
        <f t="shared" si="2870"/>
        <v>19700.476523600999</v>
      </c>
      <c r="K2778" s="34">
        <f t="shared" si="2871"/>
        <v>17411.675486977831</v>
      </c>
      <c r="L2778" s="36">
        <f t="shared" si="2922"/>
        <v>1986.152555870379</v>
      </c>
      <c r="M2778" s="34">
        <f t="shared" si="2872"/>
        <v>38.195869775056082</v>
      </c>
      <c r="N2778" s="34">
        <f t="shared" si="2911"/>
        <v>121.5195380975011</v>
      </c>
      <c r="O2778" s="34">
        <f t="shared" si="2873"/>
        <v>11.148808202499623</v>
      </c>
      <c r="P2778">
        <f t="shared" si="2926"/>
        <v>63.266382589437924</v>
      </c>
      <c r="Q2778" s="36">
        <f t="shared" si="2874"/>
        <v>116.24025905613061</v>
      </c>
      <c r="R2778" s="34">
        <f t="shared" si="2875"/>
        <v>65.322701291798467</v>
      </c>
      <c r="S2778" s="34">
        <f t="shared" si="2876"/>
        <v>13.205759038409283</v>
      </c>
      <c r="T2778" s="36">
        <f t="shared" si="2912"/>
        <v>5.178675552788942E-14</v>
      </c>
      <c r="U2778" s="36">
        <f t="shared" si="2877"/>
        <v>2086.3646920159044</v>
      </c>
      <c r="V2778" s="36">
        <f t="shared" si="2878"/>
        <v>2.5303721164247795E-3</v>
      </c>
      <c r="W2778" s="68">
        <f t="shared" si="2879"/>
        <v>5.6747215882010833</v>
      </c>
      <c r="X2778">
        <f t="shared" si="2880"/>
        <v>11.683947449673507</v>
      </c>
      <c r="Y2778">
        <f t="shared" si="2881"/>
        <v>1.8307379300092574E-2</v>
      </c>
      <c r="Z2778" s="34">
        <f t="shared" si="2882"/>
        <v>2.1362371768954423E-3</v>
      </c>
      <c r="AA2778" s="36">
        <f t="shared" si="2883"/>
        <v>4.459024248318975E-4</v>
      </c>
      <c r="AB2778" s="34">
        <f t="shared" si="2884"/>
        <v>2.3425170561219952E-4</v>
      </c>
      <c r="AC2778" s="36">
        <f t="shared" si="2885"/>
        <v>7.1487190469859144E-2</v>
      </c>
      <c r="AD2778" s="34">
        <f t="shared" si="2886"/>
        <v>0</v>
      </c>
      <c r="AE2778">
        <f t="shared" si="2913"/>
        <v>305.17255053931262</v>
      </c>
      <c r="AF2778" s="36">
        <f t="shared" si="2927"/>
        <v>0</v>
      </c>
      <c r="AG2778" s="34">
        <f t="shared" si="2887"/>
        <v>39.696630237813544</v>
      </c>
      <c r="AH2778">
        <f t="shared" si="2923"/>
        <v>0.25873946785832658</v>
      </c>
      <c r="AI2778" s="29">
        <f t="shared" si="2914"/>
        <v>39.696630237813544</v>
      </c>
      <c r="AJ2778">
        <f t="shared" si="2915"/>
        <v>39.696630237813544</v>
      </c>
      <c r="AK2778" s="36">
        <f t="shared" si="2928"/>
        <v>7.4066193049908201E-227</v>
      </c>
      <c r="AL2778" s="36">
        <f t="shared" si="2916"/>
        <v>-7.220493004675282E-6</v>
      </c>
      <c r="AM2778" s="36">
        <f t="shared" si="2917"/>
        <v>-2.3918592295655526E-6</v>
      </c>
      <c r="AN2778" s="37">
        <f t="shared" si="2929"/>
        <v>2.8779523338065587E-227</v>
      </c>
      <c r="AO2778" s="36">
        <f t="shared" si="2930"/>
        <v>1.0132790292801522E-2</v>
      </c>
      <c r="AP2778" s="36">
        <f t="shared" si="2931"/>
        <v>1.0208244993990034E-2</v>
      </c>
      <c r="AQ2778" s="74">
        <f t="shared" si="2888"/>
        <v>5.0643371717126975E-223</v>
      </c>
      <c r="AR2778" s="73">
        <f t="shared" si="2889"/>
        <v>5.2058771314920591E-227</v>
      </c>
      <c r="AS2778" s="72">
        <f t="shared" si="2932"/>
        <v>1.0403684272223317E-6</v>
      </c>
      <c r="AT2778" s="37">
        <f t="shared" si="2890"/>
        <v>1.0566054263525084E-219</v>
      </c>
      <c r="AU2778" s="37">
        <f t="shared" si="2891"/>
        <v>0.38991279642231153</v>
      </c>
      <c r="AV2778" s="34">
        <f t="shared" si="2892"/>
        <v>5.4881226204917099E-3</v>
      </c>
      <c r="AW2778" s="34">
        <f t="shared" si="2893"/>
        <v>0.53366294123462132</v>
      </c>
      <c r="AX2778" s="37">
        <f t="shared" si="2894"/>
        <v>1.6262354961584569</v>
      </c>
      <c r="AY2778" s="7">
        <f t="shared" si="2895"/>
        <v>7.8401081482146537</v>
      </c>
      <c r="AZ2778" s="37">
        <f t="shared" si="2896"/>
        <v>7.3009570843595402</v>
      </c>
      <c r="BA2778" s="2">
        <f>BE2778*'mass balance'!$B$17+BF2778*'mass balance'!$C$17+BG2778*'mass balance'!$D$17+BH2778*'mass balance'!$E$17</f>
        <v>1.2333910838552292E-4</v>
      </c>
      <c r="BB2778" s="2">
        <f>BE2778*'mass balance'!$B$18+BF2778*'mass balance'!$C$18+BG2778*'mass balance'!$D$18+BH2778*'mass balance'!$E$18</f>
        <v>1.2523663312991555E-4</v>
      </c>
      <c r="BC2778" s="2">
        <f>BE2778*'mass balance'!$B$19+BF2778*'mass balance'!$C$19+BG2778*'mass balance'!$D$19+BH2778*'mass balance'!$E$19</f>
        <v>-1.5654579141239451E-4</v>
      </c>
      <c r="BD2778" s="2">
        <f>BE2778*'mass balance'!$B$20+BF2778*'mass balance'!$C$20+BG2778*'mass balance'!$D$20+BH2778*'mass balance'!$E$20</f>
        <v>5.6925742331779815E-6</v>
      </c>
      <c r="BE2778" s="2">
        <f>N2778*'mass balance'!$H$11+R2778*'mass balance'!$I$11+S2778*'mass balance'!$J$11</f>
        <v>-2.8933223356547881E-4</v>
      </c>
      <c r="BF2778" s="2">
        <f>N2778*'mass balance'!$H$12+R2778*'mass balance'!$I$12+S2778*'mass balance'!$J$12</f>
        <v>3.1761993093198072E-5</v>
      </c>
      <c r="BG2778" s="2">
        <f>N2778*'mass balance'!$H$13+R2778*'mass balance'!$I$13+S2778*'mass balance'!$J$13</f>
        <v>7.412254787464369E-5</v>
      </c>
      <c r="BH2778" s="2">
        <f>N2778*'mass balance'!$H$14+R2778*'mass balance'!$I$14+S2778*'mass balance'!$J$14</f>
        <v>3.1645713046224238E-5</v>
      </c>
      <c r="BI2778" s="36">
        <f t="shared" si="2897"/>
        <v>6.851681337565462E-17</v>
      </c>
      <c r="BJ2778" s="36">
        <f t="shared" si="2898"/>
        <v>2.9264432049904609E-19</v>
      </c>
      <c r="BK2778" s="36">
        <f t="shared" si="2899"/>
        <v>8.5325172275372665E-16</v>
      </c>
      <c r="BL2778" s="36">
        <f t="shared" si="2900"/>
        <v>5.3785356786084588E-16</v>
      </c>
      <c r="BM2778" s="36">
        <f t="shared" si="2933"/>
        <v>7.0732549842442299E-13</v>
      </c>
      <c r="BN2778" s="36">
        <f t="shared" ca="1" si="2901"/>
        <v>0.58514538734716359</v>
      </c>
      <c r="BO2778" s="36">
        <f t="shared" ca="1" si="2918"/>
        <v>1</v>
      </c>
      <c r="BP2778" s="36">
        <f t="shared" si="2934"/>
        <v>-7.0732549794290431E-13</v>
      </c>
      <c r="BQ2778" s="36">
        <f t="shared" si="2935"/>
        <v>0.99999999931924033</v>
      </c>
      <c r="BR2778" s="2">
        <f t="shared" si="2924"/>
        <v>-5</v>
      </c>
      <c r="BS2778">
        <v>0</v>
      </c>
      <c r="BT2778" s="37">
        <f t="shared" si="2919"/>
        <v>0.15693715589092547</v>
      </c>
      <c r="BU2778" s="34">
        <f t="shared" si="2902"/>
        <v>-5</v>
      </c>
      <c r="BV2778" s="34">
        <f t="shared" si="2903"/>
        <v>-5</v>
      </c>
      <c r="BW2778" s="34">
        <f t="shared" si="2904"/>
        <v>-5</v>
      </c>
      <c r="BX2778" s="34">
        <f t="shared" si="2905"/>
        <v>-5</v>
      </c>
      <c r="BY2778" s="34">
        <f t="shared" si="2906"/>
        <v>5.2933568543033145</v>
      </c>
      <c r="BZ2778" s="36">
        <f t="shared" si="2920"/>
        <v>1.5654579141239451E-4</v>
      </c>
      <c r="CA2778" s="34">
        <f t="shared" si="2921"/>
        <v>2.1495422323071008E-2</v>
      </c>
    </row>
    <row r="2779" spans="1:79" ht="13.2" x14ac:dyDescent="0.25">
      <c r="A2779" s="75">
        <f t="shared" si="2907"/>
        <v>7.5205479452057133</v>
      </c>
      <c r="B2779" s="34">
        <f t="shared" si="2925"/>
        <v>2745.0000000000855</v>
      </c>
      <c r="C2779">
        <f t="shared" si="2908"/>
        <v>15</v>
      </c>
      <c r="D2779" s="35">
        <f t="shared" si="2868"/>
        <v>3000</v>
      </c>
      <c r="E2779" s="27">
        <v>0</v>
      </c>
      <c r="F2779" s="64">
        <f t="shared" si="2909"/>
        <v>0.46593146951268899</v>
      </c>
      <c r="G2779" s="34">
        <v>0</v>
      </c>
      <c r="H2779" s="34">
        <f t="shared" si="2869"/>
        <v>1</v>
      </c>
      <c r="I2779" s="34">
        <f t="shared" si="2910"/>
        <v>6192.2292298236371</v>
      </c>
      <c r="J2779" s="34">
        <f t="shared" si="2870"/>
        <v>19706.332415296991</v>
      </c>
      <c r="K2779" s="34">
        <f t="shared" si="2871"/>
        <v>17416.85104127345</v>
      </c>
      <c r="L2779" s="36">
        <f t="shared" si="2922"/>
        <v>1987.038186111128</v>
      </c>
      <c r="M2779" s="34">
        <f t="shared" si="2872"/>
        <v>38.195869775056082</v>
      </c>
      <c r="N2779" s="34">
        <f t="shared" si="2911"/>
        <v>121.55565931787834</v>
      </c>
      <c r="O2779" s="34">
        <f t="shared" si="2873"/>
        <v>11.148808202499623</v>
      </c>
      <c r="P2779">
        <f t="shared" si="2926"/>
        <v>63.294593222844902</v>
      </c>
      <c r="Q2779" s="36">
        <f t="shared" si="2874"/>
        <v>116.27778792619334</v>
      </c>
      <c r="R2779" s="34">
        <f t="shared" si="2875"/>
        <v>65.351553894056735</v>
      </c>
      <c r="S2779" s="34">
        <f t="shared" si="2876"/>
        <v>13.202237898039172</v>
      </c>
      <c r="T2779" s="36">
        <f t="shared" si="2912"/>
        <v>5.1779060535298651E-14</v>
      </c>
      <c r="U2779" s="36">
        <f t="shared" si="2877"/>
        <v>2086.3646920159044</v>
      </c>
      <c r="V2779" s="36">
        <f t="shared" si="2878"/>
        <v>2.5296974262850754E-3</v>
      </c>
      <c r="W2779" s="68">
        <f t="shared" si="2879"/>
        <v>5.6772519603175082</v>
      </c>
      <c r="X2779">
        <f t="shared" si="2880"/>
        <v>11.685683825114211</v>
      </c>
      <c r="Y2779">
        <f t="shared" si="2881"/>
        <v>1.8307379300092574E-2</v>
      </c>
      <c r="Z2779" s="34">
        <f t="shared" si="2882"/>
        <v>2.1362371768954423E-3</v>
      </c>
      <c r="AA2779" s="36">
        <f t="shared" si="2883"/>
        <v>4.4558484350650494E-4</v>
      </c>
      <c r="AB2779" s="34">
        <f t="shared" si="2884"/>
        <v>2.3425170561219952E-4</v>
      </c>
      <c r="AC2779" s="36">
        <f t="shared" si="2885"/>
        <v>7.1487190469859144E-2</v>
      </c>
      <c r="AD2779" s="34">
        <f t="shared" si="2886"/>
        <v>0</v>
      </c>
      <c r="AE2779">
        <f t="shared" si="2913"/>
        <v>305.17255053931262</v>
      </c>
      <c r="AF2779" s="36">
        <f t="shared" si="2927"/>
        <v>0</v>
      </c>
      <c r="AG2779" s="34">
        <f t="shared" si="2887"/>
        <v>39.709469614839406</v>
      </c>
      <c r="AH2779">
        <f t="shared" si="2923"/>
        <v>0.25864187149127105</v>
      </c>
      <c r="AI2779" s="29">
        <f t="shared" si="2914"/>
        <v>39.709469614839406</v>
      </c>
      <c r="AJ2779">
        <f t="shared" si="2915"/>
        <v>0</v>
      </c>
      <c r="AK2779" s="36">
        <f t="shared" si="2928"/>
        <v>-5.2058771314920591E-227</v>
      </c>
      <c r="AL2779" s="36">
        <f t="shared" si="2916"/>
        <v>-7.2153477763892877E-6</v>
      </c>
      <c r="AM2779" s="36">
        <f t="shared" si="2917"/>
        <v>-2.3912988011493629E-6</v>
      </c>
      <c r="AN2779" s="37">
        <f t="shared" si="2929"/>
        <v>1.0284571638797379E-226</v>
      </c>
      <c r="AO2779" s="36">
        <f t="shared" si="2930"/>
        <v>1.0125569799796846E-2</v>
      </c>
      <c r="AP2779" s="36">
        <f t="shared" si="2931"/>
        <v>1.0205853134760469E-2</v>
      </c>
      <c r="AQ2779" s="74">
        <f t="shared" si="2888"/>
        <v>1.8136520530860052E-222</v>
      </c>
      <c r="AR2779" s="73">
        <f t="shared" si="2889"/>
        <v>1.8616830391238995E-226</v>
      </c>
      <c r="AS2779" s="72">
        <f t="shared" si="2932"/>
        <v>1.0381459531339868E-6</v>
      </c>
      <c r="AT2779" s="37">
        <f t="shared" si="2890"/>
        <v>3.7839396071608048E-219</v>
      </c>
      <c r="AU2779" s="37">
        <f t="shared" si="2891"/>
        <v>0.38982143727865876</v>
      </c>
      <c r="AV2779" s="34">
        <f t="shared" si="2892"/>
        <v>3.5526096141617113E-5</v>
      </c>
      <c r="AW2779" s="34">
        <f t="shared" si="2893"/>
        <v>0.53390090283416081</v>
      </c>
      <c r="AX2779" s="37">
        <f t="shared" si="2894"/>
        <v>1.6269606385095416</v>
      </c>
      <c r="AY2779" s="7">
        <f t="shared" si="2895"/>
        <v>7.8381490277573516</v>
      </c>
      <c r="AZ2779" s="37">
        <f t="shared" si="2896"/>
        <v>7.3042125988270499</v>
      </c>
      <c r="BA2779" s="2">
        <f>BE2779*'mass balance'!$B$17+BF2779*'mass balance'!$C$17+BG2779*'mass balance'!$D$17+BH2779*'mass balance'!$E$17</f>
        <v>1.2339310893916183E-4</v>
      </c>
      <c r="BB2779" s="2">
        <f>BE2779*'mass balance'!$B$18+BF2779*'mass balance'!$C$18+BG2779*'mass balance'!$D$18+BH2779*'mass balance'!$E$18</f>
        <v>1.2529146446130281E-4</v>
      </c>
      <c r="BC2779" s="2">
        <f>BE2779*'mass balance'!$B$19+BF2779*'mass balance'!$C$19+BG2779*'mass balance'!$D$19+BH2779*'mass balance'!$E$19</f>
        <v>-1.5661433057662848E-4</v>
      </c>
      <c r="BD2779" s="2">
        <f>BE2779*'mass balance'!$B$20+BF2779*'mass balance'!$C$20+BG2779*'mass balance'!$D$20+BH2779*'mass balance'!$E$20</f>
        <v>5.6950665664228524E-6</v>
      </c>
      <c r="BE2779" s="2">
        <f>N2779*'mass balance'!$H$11+R2779*'mass balance'!$I$11+S2779*'mass balance'!$J$11</f>
        <v>-2.8941823647113889E-4</v>
      </c>
      <c r="BF2779" s="2">
        <f>N2779*'mass balance'!$H$12+R2779*'mass balance'!$I$12+S2779*'mass balance'!$J$12</f>
        <v>3.1753524179310552E-5</v>
      </c>
      <c r="BG2779" s="2">
        <f>N2779*'mass balance'!$H$13+R2779*'mass balance'!$I$13+S2779*'mass balance'!$J$13</f>
        <v>7.4141150906521431E-5</v>
      </c>
      <c r="BH2779" s="2">
        <f>N2779*'mass balance'!$H$14+R2779*'mass balance'!$I$14+S2779*'mass balance'!$J$14</f>
        <v>3.1655119614030812E-5</v>
      </c>
      <c r="BI2779" s="36">
        <f t="shared" si="2897"/>
        <v>6.851681337565462E-17</v>
      </c>
      <c r="BJ2779" s="36">
        <f t="shared" si="2898"/>
        <v>2.9270243999096072E-19</v>
      </c>
      <c r="BK2779" s="36">
        <f t="shared" si="2899"/>
        <v>8.535443670742257E-16</v>
      </c>
      <c r="BL2779" s="36">
        <f t="shared" si="2900"/>
        <v>5.3813118615275388E-16</v>
      </c>
      <c r="BM2779" s="36">
        <f t="shared" si="2933"/>
        <v>7.0786335199228378E-13</v>
      </c>
      <c r="BN2779" s="36">
        <f t="shared" ca="1" si="2901"/>
        <v>0.52181424431803669</v>
      </c>
      <c r="BO2779" s="36">
        <f t="shared" ca="1" si="2918"/>
        <v>1</v>
      </c>
      <c r="BP2779" s="36">
        <f t="shared" si="2934"/>
        <v>-7.0786335150989824E-13</v>
      </c>
      <c r="BQ2779" s="36">
        <f t="shared" si="2935"/>
        <v>0.99999999931853301</v>
      </c>
      <c r="BR2779" s="2">
        <f t="shared" si="2924"/>
        <v>-5</v>
      </c>
      <c r="BS2779">
        <v>0</v>
      </c>
      <c r="BT2779" s="37">
        <f t="shared" si="2919"/>
        <v>0.15700586640307004</v>
      </c>
      <c r="BU2779" s="34">
        <f t="shared" si="2902"/>
        <v>-5</v>
      </c>
      <c r="BV2779" s="34">
        <f t="shared" si="2903"/>
        <v>-5</v>
      </c>
      <c r="BW2779" s="34">
        <f t="shared" si="2904"/>
        <v>-5</v>
      </c>
      <c r="BX2779" s="34">
        <f t="shared" si="2905"/>
        <v>-5</v>
      </c>
      <c r="BY2779" s="34">
        <f t="shared" si="2906"/>
        <v>5.2949302844896291</v>
      </c>
      <c r="BZ2779" s="36">
        <f t="shared" si="2920"/>
        <v>1.5661433057662848E-4</v>
      </c>
      <c r="CA2779" s="34">
        <f t="shared" si="2921"/>
        <v>2.1495248704601354E-2</v>
      </c>
    </row>
    <row r="2780" spans="1:79" ht="13.2" x14ac:dyDescent="0.25">
      <c r="A2780" s="75">
        <f t="shared" si="2907"/>
        <v>7.5232876712331107</v>
      </c>
      <c r="B2780" s="34">
        <f t="shared" si="2925"/>
        <v>2746.0000000000855</v>
      </c>
      <c r="C2780">
        <f t="shared" si="2908"/>
        <v>15</v>
      </c>
      <c r="D2780" s="35">
        <f t="shared" si="2868"/>
        <v>3000</v>
      </c>
      <c r="E2780" s="27">
        <v>0</v>
      </c>
      <c r="F2780" s="64">
        <f t="shared" si="2909"/>
        <v>0.46593146951268899</v>
      </c>
      <c r="G2780" s="34">
        <v>0</v>
      </c>
      <c r="H2780" s="34">
        <f t="shared" si="2869"/>
        <v>1</v>
      </c>
      <c r="I2780" s="34">
        <f t="shared" si="2910"/>
        <v>6192.2292298236371</v>
      </c>
      <c r="J2780" s="34">
        <f t="shared" si="2870"/>
        <v>19712.185876012121</v>
      </c>
      <c r="K2780" s="34">
        <f t="shared" si="2871"/>
        <v>17422.024447019521</v>
      </c>
      <c r="L2780" s="36">
        <f t="shared" si="2922"/>
        <v>1987.9235802103276</v>
      </c>
      <c r="M2780" s="34">
        <f t="shared" si="2872"/>
        <v>38.195869775056082</v>
      </c>
      <c r="N2780" s="34">
        <f t="shared" si="2911"/>
        <v>121.591765543102</v>
      </c>
      <c r="O2780" s="34">
        <f t="shared" si="2873"/>
        <v>11.148808202499623</v>
      </c>
      <c r="P2780">
        <f t="shared" si="2926"/>
        <v>63.322796334260907</v>
      </c>
      <c r="Q2780" s="36">
        <f t="shared" si="2874"/>
        <v>116.3153025427262</v>
      </c>
      <c r="R2780" s="34">
        <f t="shared" si="2875"/>
        <v>65.380398730503146</v>
      </c>
      <c r="S2780" s="34">
        <f t="shared" si="2876"/>
        <v>13.198714902547806</v>
      </c>
      <c r="T2780" s="36">
        <f t="shared" si="2912"/>
        <v>5.1771372164204845E-14</v>
      </c>
      <c r="U2780" s="36">
        <f t="shared" si="2877"/>
        <v>2086.3646920159044</v>
      </c>
      <c r="V2780" s="36">
        <f t="shared" si="2878"/>
        <v>2.5290223806832468E-3</v>
      </c>
      <c r="W2780" s="68">
        <f t="shared" si="2879"/>
        <v>5.679781657743793</v>
      </c>
      <c r="X2780">
        <f t="shared" si="2880"/>
        <v>11.687419221917049</v>
      </c>
      <c r="Y2780">
        <f t="shared" si="2881"/>
        <v>1.8307379300092574E-2</v>
      </c>
      <c r="Z2780" s="34">
        <f t="shared" si="2882"/>
        <v>2.1362371768954423E-3</v>
      </c>
      <c r="AA2780" s="36">
        <f t="shared" si="2883"/>
        <v>4.4526753545802016E-4</v>
      </c>
      <c r="AB2780" s="34">
        <f t="shared" si="2884"/>
        <v>2.3425170561219952E-4</v>
      </c>
      <c r="AC2780" s="36">
        <f t="shared" si="2885"/>
        <v>7.1487190469859144E-2</v>
      </c>
      <c r="AD2780" s="34">
        <f t="shared" si="2886"/>
        <v>0</v>
      </c>
      <c r="AE2780">
        <f t="shared" si="2913"/>
        <v>305.17255053931262</v>
      </c>
      <c r="AF2780" s="36">
        <f t="shared" si="2927"/>
        <v>0</v>
      </c>
      <c r="AG2780" s="34">
        <f t="shared" si="2887"/>
        <v>39.722304115447628</v>
      </c>
      <c r="AH2780">
        <f t="shared" si="2923"/>
        <v>0.25854427852492989</v>
      </c>
      <c r="AI2780" s="29">
        <f t="shared" si="2914"/>
        <v>39.722304115447628</v>
      </c>
      <c r="AJ2780">
        <f t="shared" si="2915"/>
        <v>39.722304115447628</v>
      </c>
      <c r="AK2780" s="36">
        <f t="shared" si="2928"/>
        <v>-1.8616830391238995E-226</v>
      </c>
      <c r="AL2780" s="36">
        <f t="shared" si="2916"/>
        <v>-7.2102062145252543E-6</v>
      </c>
      <c r="AM2780" s="36">
        <f t="shared" si="2917"/>
        <v>-2.3907385040452529E-6</v>
      </c>
      <c r="AN2780" s="37">
        <f t="shared" si="2929"/>
        <v>5.0786945073053197E-227</v>
      </c>
      <c r="AO2780" s="36">
        <f t="shared" si="2930"/>
        <v>1.0118354452020457E-2</v>
      </c>
      <c r="AP2780" s="36">
        <f t="shared" si="2931"/>
        <v>1.020346183595932E-2</v>
      </c>
      <c r="AQ2780" s="74">
        <f t="shared" si="2888"/>
        <v>8.9752923311781521E-223</v>
      </c>
      <c r="AR2780" s="73">
        <f t="shared" si="2889"/>
        <v>9.1998520271839498E-227</v>
      </c>
      <c r="AS2780" s="72">
        <f t="shared" si="2932"/>
        <v>1.0359282267782185E-6</v>
      </c>
      <c r="AT2780" s="37">
        <f t="shared" si="2890"/>
        <v>1.8725733020291261E-219</v>
      </c>
      <c r="AU2780" s="37">
        <f t="shared" si="2891"/>
        <v>0.38973009954105681</v>
      </c>
      <c r="AV2780" s="34">
        <f t="shared" si="2892"/>
        <v>5.4916222794019771E-3</v>
      </c>
      <c r="AW2780" s="34">
        <f t="shared" si="2893"/>
        <v>0.53413880098439814</v>
      </c>
      <c r="AX2780" s="37">
        <f t="shared" si="2894"/>
        <v>1.627685587511043</v>
      </c>
      <c r="AY2780" s="7">
        <f t="shared" si="2895"/>
        <v>7.8470976685186367</v>
      </c>
      <c r="AZ2780" s="37">
        <f t="shared" si="2896"/>
        <v>7.3074672452548359</v>
      </c>
      <c r="BA2780" s="2">
        <f>BE2780*'mass balance'!$B$17+BF2780*'mass balance'!$C$17+BG2780*'mass balance'!$D$17+BH2780*'mass balance'!$E$17</f>
        <v>1.2344709481093083E-4</v>
      </c>
      <c r="BB2780" s="2">
        <f>BE2780*'mass balance'!$B$18+BF2780*'mass balance'!$C$18+BG2780*'mass balance'!$D$18+BH2780*'mass balance'!$E$18</f>
        <v>1.2534628088494519E-4</v>
      </c>
      <c r="BC2780" s="2">
        <f>BE2780*'mass balance'!$B$19+BF2780*'mass balance'!$C$19+BG2780*'mass balance'!$D$19+BH2780*'mass balance'!$E$19</f>
        <v>-1.5668285110618146E-4</v>
      </c>
      <c r="BD2780" s="2">
        <f>BE2780*'mass balance'!$B$20+BF2780*'mass balance'!$C$20+BG2780*'mass balance'!$D$20+BH2780*'mass balance'!$E$20</f>
        <v>5.6975582220429621E-6</v>
      </c>
      <c r="BE2780" s="2">
        <f>N2780*'mass balance'!$H$11+R2780*'mass balance'!$I$11+S2780*'mass balance'!$J$11</f>
        <v>-2.8950420367405234E-4</v>
      </c>
      <c r="BF2780" s="2">
        <f>N2780*'mass balance'!$H$12+R2780*'mass balance'!$I$12+S2780*'mass balance'!$J$12</f>
        <v>3.1745050803555422E-5</v>
      </c>
      <c r="BG2780" s="2">
        <f>N2780*'mass balance'!$H$13+R2780*'mass balance'!$I$13+S2780*'mass balance'!$J$13</f>
        <v>7.4159744672501796E-5</v>
      </c>
      <c r="BH2780" s="2">
        <f>N2780*'mass balance'!$H$14+R2780*'mass balance'!$I$14+S2780*'mass balance'!$J$14</f>
        <v>3.1664522276849475E-5</v>
      </c>
      <c r="BI2780" s="36">
        <f t="shared" si="2897"/>
        <v>6.851681337565462E-17</v>
      </c>
      <c r="BJ2780" s="36">
        <f t="shared" si="2898"/>
        <v>2.9276055741005517E-19</v>
      </c>
      <c r="BK2780" s="36">
        <f t="shared" si="2899"/>
        <v>8.5383706951421662E-16</v>
      </c>
      <c r="BL2780" s="36">
        <f t="shared" si="2900"/>
        <v>5.3840888698454804E-16</v>
      </c>
      <c r="BM2780" s="36">
        <f t="shared" si="2933"/>
        <v>7.0840148317843653E-13</v>
      </c>
      <c r="BN2780" s="36">
        <f t="shared" ca="1" si="2901"/>
        <v>0.93931665000071229</v>
      </c>
      <c r="BO2780" s="36">
        <f t="shared" ca="1" si="2918"/>
        <v>1</v>
      </c>
      <c r="BP2780" s="36">
        <f t="shared" si="2934"/>
        <v>-7.0840148269518282E-13</v>
      </c>
      <c r="BQ2780" s="36">
        <f t="shared" si="2935"/>
        <v>0.99999999931782513</v>
      </c>
      <c r="BR2780" s="2">
        <f t="shared" si="2924"/>
        <v>-5</v>
      </c>
      <c r="BS2780">
        <v>0</v>
      </c>
      <c r="BT2780" s="37">
        <f t="shared" si="2919"/>
        <v>0.15707455823394692</v>
      </c>
      <c r="BU2780" s="34">
        <f t="shared" si="2902"/>
        <v>-5</v>
      </c>
      <c r="BV2780" s="34">
        <f t="shared" si="2903"/>
        <v>-5</v>
      </c>
      <c r="BW2780" s="34">
        <f t="shared" si="2904"/>
        <v>-5</v>
      </c>
      <c r="BX2780" s="34">
        <f t="shared" si="2905"/>
        <v>-5</v>
      </c>
      <c r="BY2780" s="34">
        <f t="shared" si="2906"/>
        <v>5.2965030614912774</v>
      </c>
      <c r="BZ2780" s="36">
        <f t="shared" si="2920"/>
        <v>1.5668285110618146E-4</v>
      </c>
      <c r="CA2780" s="34">
        <f t="shared" si="2921"/>
        <v>2.1495075237722698E-2</v>
      </c>
    </row>
    <row r="2781" spans="1:79" ht="13.2" x14ac:dyDescent="0.25">
      <c r="A2781" s="75">
        <f t="shared" si="2907"/>
        <v>7.5260273972605081</v>
      </c>
      <c r="B2781" s="34">
        <f t="shared" si="2925"/>
        <v>2747.0000000000855</v>
      </c>
      <c r="C2781">
        <f t="shared" si="2908"/>
        <v>15</v>
      </c>
      <c r="D2781" s="35">
        <f t="shared" si="2868"/>
        <v>3000</v>
      </c>
      <c r="E2781" s="27">
        <v>0</v>
      </c>
      <c r="F2781" s="64">
        <f t="shared" si="2909"/>
        <v>0.46593146951268899</v>
      </c>
      <c r="G2781" s="34">
        <v>0</v>
      </c>
      <c r="H2781" s="34">
        <f t="shared" si="2869"/>
        <v>1</v>
      </c>
      <c r="I2781" s="34">
        <f t="shared" si="2910"/>
        <v>6192.2292298236371</v>
      </c>
      <c r="J2781" s="34">
        <f t="shared" si="2870"/>
        <v>19718.036906135858</v>
      </c>
      <c r="K2781" s="34">
        <f t="shared" si="2871"/>
        <v>17427.195704560272</v>
      </c>
      <c r="L2781" s="36">
        <f t="shared" si="2922"/>
        <v>1988.8087380435666</v>
      </c>
      <c r="M2781" s="34">
        <f t="shared" si="2872"/>
        <v>38.195869775056082</v>
      </c>
      <c r="N2781" s="34">
        <f t="shared" si="2911"/>
        <v>121.62785677557443</v>
      </c>
      <c r="O2781" s="34">
        <f t="shared" si="2873"/>
        <v>11.148808202499623</v>
      </c>
      <c r="P2781">
        <f t="shared" si="2926"/>
        <v>63.350991919722972</v>
      </c>
      <c r="Q2781" s="36">
        <f t="shared" si="2874"/>
        <v>116.35280290637678</v>
      </c>
      <c r="R2781" s="34">
        <f t="shared" si="2875"/>
        <v>65.409235797185815</v>
      </c>
      <c r="S2781" s="34">
        <f t="shared" si="2876"/>
        <v>13.195190056324186</v>
      </c>
      <c r="T2781" s="36">
        <f t="shared" si="2912"/>
        <v>5.1763690407286427E-14</v>
      </c>
      <c r="U2781" s="36">
        <f t="shared" si="2877"/>
        <v>2086.3646920159044</v>
      </c>
      <c r="V2781" s="36">
        <f t="shared" si="2878"/>
        <v>2.5283469804602858E-3</v>
      </c>
      <c r="W2781" s="68">
        <f t="shared" si="2879"/>
        <v>5.682310680124476</v>
      </c>
      <c r="X2781">
        <f t="shared" si="2880"/>
        <v>11.689153640633334</v>
      </c>
      <c r="Y2781">
        <f t="shared" si="2881"/>
        <v>1.8307379300092574E-2</v>
      </c>
      <c r="Z2781" s="34">
        <f t="shared" si="2882"/>
        <v>2.1362371768954423E-3</v>
      </c>
      <c r="AA2781" s="36">
        <f t="shared" si="2883"/>
        <v>4.449505003842733E-4</v>
      </c>
      <c r="AB2781" s="34">
        <f t="shared" si="2884"/>
        <v>2.3425170561219952E-4</v>
      </c>
      <c r="AC2781" s="36">
        <f t="shared" si="2885"/>
        <v>7.1487190469859144E-2</v>
      </c>
      <c r="AD2781" s="34">
        <f t="shared" si="2886"/>
        <v>0</v>
      </c>
      <c r="AE2781">
        <f t="shared" si="2913"/>
        <v>305.17255053931262</v>
      </c>
      <c r="AF2781" s="36">
        <f t="shared" si="2927"/>
        <v>0</v>
      </c>
      <c r="AG2781" s="34">
        <f t="shared" si="2887"/>
        <v>39.735133739859762</v>
      </c>
      <c r="AH2781">
        <f t="shared" si="2923"/>
        <v>0.25844668901081747</v>
      </c>
      <c r="AI2781" s="29">
        <f t="shared" si="2914"/>
        <v>39.735133739859762</v>
      </c>
      <c r="AJ2781">
        <f t="shared" si="2915"/>
        <v>0</v>
      </c>
      <c r="AK2781" s="36">
        <f t="shared" si="2928"/>
        <v>-9.1998520271839498E-227</v>
      </c>
      <c r="AL2781" s="36">
        <f t="shared" si="2916"/>
        <v>-7.2050683164705358E-6</v>
      </c>
      <c r="AM2781" s="36">
        <f t="shared" si="2917"/>
        <v>-2.3901783382224554E-6</v>
      </c>
      <c r="AN2781" s="37">
        <f t="shared" si="2929"/>
        <v>-1.3538135883933676E-226</v>
      </c>
      <c r="AO2781" s="36">
        <f t="shared" si="2930"/>
        <v>1.0111144245805932E-2</v>
      </c>
      <c r="AP2781" s="36">
        <f t="shared" si="2931"/>
        <v>1.0201071097455274E-2</v>
      </c>
      <c r="AQ2781" s="74">
        <f t="shared" si="2888"/>
        <v>-2.3976408543598618E-222</v>
      </c>
      <c r="AR2781" s="73">
        <f t="shared" si="2889"/>
        <v>-2.4541258997869715E-226</v>
      </c>
      <c r="AS2781" s="72">
        <f t="shared" si="2932"/>
        <v>1.0337152380127421E-6</v>
      </c>
      <c r="AT2781" s="37">
        <f t="shared" si="2890"/>
        <v>-5.0023532226712749E-219</v>
      </c>
      <c r="AU2781" s="37">
        <f t="shared" si="2891"/>
        <v>0.38963878320449008</v>
      </c>
      <c r="AV2781" s="34">
        <f t="shared" si="2892"/>
        <v>3.5499286594014579E-5</v>
      </c>
      <c r="AW2781" s="34">
        <f t="shared" si="2893"/>
        <v>0.53437663565190496</v>
      </c>
      <c r="AX2781" s="37">
        <f t="shared" si="2894"/>
        <v>1.6284103430610946</v>
      </c>
      <c r="AY2781" s="7">
        <f t="shared" si="2895"/>
        <v>7.84513315812407</v>
      </c>
      <c r="AZ2781" s="37">
        <f t="shared" si="2896"/>
        <v>7.3107210231855708</v>
      </c>
      <c r="BA2781" s="2">
        <f>BE2781*'mass balance'!$B$17+BF2781*'mass balance'!$C$17+BG2781*'mass balance'!$D$17+BH2781*'mass balance'!$E$17</f>
        <v>1.2350106599363903E-4</v>
      </c>
      <c r="BB2781" s="2">
        <f>BE2781*'mass balance'!$B$18+BF2781*'mass balance'!$C$18+BG2781*'mass balance'!$D$18+BH2781*'mass balance'!$E$18</f>
        <v>1.2540108239354121E-4</v>
      </c>
      <c r="BC2781" s="2">
        <f>BE2781*'mass balance'!$B$19+BF2781*'mass balance'!$C$19+BG2781*'mass balance'!$D$19+BH2781*'mass balance'!$E$19</f>
        <v>-1.5675135299192649E-4</v>
      </c>
      <c r="BD2781" s="2">
        <f>BE2781*'mass balance'!$B$20+BF2781*'mass balance'!$C$20+BG2781*'mass balance'!$D$20+BH2781*'mass balance'!$E$20</f>
        <v>5.7000491997064178E-6</v>
      </c>
      <c r="BE2781" s="2">
        <f>N2781*'mass balance'!$H$11+R2781*'mass balance'!$I$11+S2781*'mass balance'!$J$11</f>
        <v>-2.8959013517993907E-4</v>
      </c>
      <c r="BF2781" s="2">
        <f>N2781*'mass balance'!$H$12+R2781*'mass balance'!$I$12+S2781*'mass balance'!$J$12</f>
        <v>3.1736572976488944E-5</v>
      </c>
      <c r="BG2781" s="2">
        <f>N2781*'mass balance'!$H$13+R2781*'mass balance'!$I$13+S2781*'mass balance'!$J$13</f>
        <v>7.4178329175973162E-5</v>
      </c>
      <c r="BH2781" s="2">
        <f>N2781*'mass balance'!$H$14+R2781*'mass balance'!$I$14+S2781*'mass balance'!$J$14</f>
        <v>3.1673921035305837E-5</v>
      </c>
      <c r="BI2781" s="36">
        <f t="shared" si="2897"/>
        <v>6.851681337565462E-17</v>
      </c>
      <c r="BJ2781" s="36">
        <f t="shared" si="2898"/>
        <v>2.9281867275195824E-19</v>
      </c>
      <c r="BK2781" s="36">
        <f t="shared" si="2899"/>
        <v>8.5412983007162667E-16</v>
      </c>
      <c r="BL2781" s="36">
        <f t="shared" si="2900"/>
        <v>5.3868667035474492E-16</v>
      </c>
      <c r="BM2781" s="36">
        <f t="shared" si="2933"/>
        <v>7.0893989206542108E-13</v>
      </c>
      <c r="BN2781" s="36">
        <f t="shared" ca="1" si="2901"/>
        <v>0.33875497441081459</v>
      </c>
      <c r="BO2781" s="36">
        <f t="shared" ca="1" si="2918"/>
        <v>1</v>
      </c>
      <c r="BP2781" s="36">
        <f t="shared" si="2934"/>
        <v>-7.0893989158129788E-13</v>
      </c>
      <c r="BQ2781" s="36">
        <f t="shared" si="2935"/>
        <v>0.99999999931711669</v>
      </c>
      <c r="BR2781" s="2">
        <f t="shared" si="2924"/>
        <v>-5</v>
      </c>
      <c r="BS2781">
        <v>0</v>
      </c>
      <c r="BT2781" s="37">
        <f t="shared" si="2919"/>
        <v>0.15714323137440631</v>
      </c>
      <c r="BU2781" s="34">
        <f t="shared" si="2902"/>
        <v>-5</v>
      </c>
      <c r="BV2781" s="34">
        <f t="shared" si="2903"/>
        <v>-5</v>
      </c>
      <c r="BW2781" s="34">
        <f t="shared" si="2904"/>
        <v>-5</v>
      </c>
      <c r="BX2781" s="34">
        <f t="shared" si="2905"/>
        <v>-5</v>
      </c>
      <c r="BY2781" s="34">
        <f t="shared" si="2906"/>
        <v>5.2980751854129053</v>
      </c>
      <c r="BZ2781" s="36">
        <f t="shared" si="2920"/>
        <v>1.5675135299192649E-4</v>
      </c>
      <c r="CA2781" s="34">
        <f t="shared" si="2921"/>
        <v>2.1494901922263856E-2</v>
      </c>
    </row>
    <row r="2782" spans="1:79" ht="13.2" x14ac:dyDescent="0.25">
      <c r="A2782" s="75">
        <f t="shared" si="2907"/>
        <v>7.5287671232879054</v>
      </c>
      <c r="B2782" s="34">
        <f t="shared" si="2925"/>
        <v>2748.0000000000855</v>
      </c>
      <c r="C2782">
        <f t="shared" si="2908"/>
        <v>15</v>
      </c>
      <c r="D2782" s="35">
        <f t="shared" si="2868"/>
        <v>3000</v>
      </c>
      <c r="E2782" s="27">
        <v>0</v>
      </c>
      <c r="F2782" s="64">
        <f t="shared" si="2909"/>
        <v>0.46593146951268899</v>
      </c>
      <c r="G2782" s="34">
        <v>0</v>
      </c>
      <c r="H2782" s="34">
        <f t="shared" si="2869"/>
        <v>1</v>
      </c>
      <c r="I2782" s="34">
        <f t="shared" si="2910"/>
        <v>6192.2292298236371</v>
      </c>
      <c r="J2782" s="34">
        <f t="shared" si="2870"/>
        <v>19723.885506058527</v>
      </c>
      <c r="K2782" s="34">
        <f t="shared" si="2871"/>
        <v>17432.364814240671</v>
      </c>
      <c r="L2782" s="36">
        <f t="shared" si="2922"/>
        <v>1989.6936594867277</v>
      </c>
      <c r="M2782" s="34">
        <f t="shared" si="2872"/>
        <v>38.195869775056082</v>
      </c>
      <c r="N2782" s="34">
        <f t="shared" si="2911"/>
        <v>121.66393301770331</v>
      </c>
      <c r="O2782" s="34">
        <f t="shared" si="2873"/>
        <v>11.148808202499623</v>
      </c>
      <c r="P2782">
        <f t="shared" si="2926"/>
        <v>63.379179975277488</v>
      </c>
      <c r="Q2782" s="36">
        <f t="shared" si="2874"/>
        <v>116.39028901780007</v>
      </c>
      <c r="R2782" s="34">
        <f t="shared" si="2875"/>
        <v>65.43806509016234</v>
      </c>
      <c r="S2782" s="34">
        <f t="shared" si="2876"/>
        <v>13.191663363752824</v>
      </c>
      <c r="T2782" s="36">
        <f t="shared" si="2912"/>
        <v>5.1756015257232316E-14</v>
      </c>
      <c r="U2782" s="36">
        <f t="shared" si="2877"/>
        <v>2086.3646920159044</v>
      </c>
      <c r="V2782" s="36">
        <f t="shared" si="2878"/>
        <v>2.5276712264563073E-3</v>
      </c>
      <c r="W2782" s="68">
        <f t="shared" si="2879"/>
        <v>5.6848390271049363</v>
      </c>
      <c r="X2782">
        <f t="shared" si="2880"/>
        <v>11.690887081814065</v>
      </c>
      <c r="Y2782">
        <f t="shared" si="2881"/>
        <v>1.8307379300092574E-2</v>
      </c>
      <c r="Z2782" s="34">
        <f t="shared" si="2882"/>
        <v>2.1362371768954423E-3</v>
      </c>
      <c r="AA2782" s="36">
        <f t="shared" si="2883"/>
        <v>4.4463373798352747E-4</v>
      </c>
      <c r="AB2782" s="34">
        <f t="shared" si="2884"/>
        <v>2.3425170561219952E-4</v>
      </c>
      <c r="AC2782" s="36">
        <f t="shared" si="2885"/>
        <v>7.1487190469859144E-2</v>
      </c>
      <c r="AD2782" s="34">
        <f t="shared" si="2886"/>
        <v>0</v>
      </c>
      <c r="AE2782">
        <f t="shared" si="2913"/>
        <v>305.17255053931262</v>
      </c>
      <c r="AF2782" s="36">
        <f t="shared" si="2927"/>
        <v>0</v>
      </c>
      <c r="AG2782" s="34">
        <f t="shared" si="2887"/>
        <v>39.747958488299901</v>
      </c>
      <c r="AH2782">
        <f t="shared" si="2923"/>
        <v>0.25834910300041258</v>
      </c>
      <c r="AI2782" s="29">
        <f t="shared" si="2914"/>
        <v>39.747958488299901</v>
      </c>
      <c r="AJ2782">
        <f t="shared" si="2915"/>
        <v>39.747958488299901</v>
      </c>
      <c r="AK2782" s="36">
        <f t="shared" si="2928"/>
        <v>2.4541258997869715E-226</v>
      </c>
      <c r="AL2782" s="36">
        <f t="shared" si="2916"/>
        <v>-7.1999340796143529E-6</v>
      </c>
      <c r="AM2782" s="36">
        <f t="shared" si="2917"/>
        <v>-2.38961830365021E-6</v>
      </c>
      <c r="AN2782" s="37">
        <f t="shared" si="2929"/>
        <v>-2.2737987911117625E-226</v>
      </c>
      <c r="AO2782" s="36">
        <f t="shared" si="2930"/>
        <v>1.0103939177489462E-2</v>
      </c>
      <c r="AP2782" s="36">
        <f t="shared" si="2931"/>
        <v>1.0198680919117051E-2</v>
      </c>
      <c r="AQ2782" s="74">
        <f t="shared" si="2888"/>
        <v>-4.0355807435704959E-222</v>
      </c>
      <c r="AR2782" s="73">
        <f t="shared" si="2889"/>
        <v>-4.1247650837345335E-226</v>
      </c>
      <c r="AS2782" s="72">
        <f t="shared" si="2932"/>
        <v>1.0315069767169392E-6</v>
      </c>
      <c r="AT2782" s="37">
        <f t="shared" si="2890"/>
        <v>-8.4196931751647939E-219</v>
      </c>
      <c r="AU2782" s="37">
        <f t="shared" si="2891"/>
        <v>0.38954748826394414</v>
      </c>
      <c r="AV2782" s="34">
        <f t="shared" si="2892"/>
        <v>5.4951192611038934E-3</v>
      </c>
      <c r="AW2782" s="34">
        <f t="shared" si="2893"/>
        <v>0.53461440680333194</v>
      </c>
      <c r="AX2782" s="37">
        <f t="shared" si="2894"/>
        <v>1.6291349050580706</v>
      </c>
      <c r="AY2782" s="7">
        <f t="shared" si="2895"/>
        <v>7.8540834582274428</v>
      </c>
      <c r="AZ2782" s="37">
        <f t="shared" si="2896"/>
        <v>7.3139739321630071</v>
      </c>
      <c r="BA2782" s="2">
        <f>BE2782*'mass balance'!$B$17+BF2782*'mass balance'!$C$17+BG2782*'mass balance'!$D$17+BH2782*'mass balance'!$E$17</f>
        <v>1.2355502248011306E-4</v>
      </c>
      <c r="BB2782" s="2">
        <f>BE2782*'mass balance'!$B$18+BF2782*'mass balance'!$C$18+BG2782*'mass balance'!$D$18+BH2782*'mass balance'!$E$18</f>
        <v>1.2545586897980715E-4</v>
      </c>
      <c r="BC2782" s="2">
        <f>BE2782*'mass balance'!$B$19+BF2782*'mass balance'!$C$19+BG2782*'mass balance'!$D$19+BH2782*'mass balance'!$E$19</f>
        <v>-1.5681983622475897E-4</v>
      </c>
      <c r="BD2782" s="2">
        <f>BE2782*'mass balance'!$B$20+BF2782*'mass balance'!$C$20+BG2782*'mass balance'!$D$20+BH2782*'mass balance'!$E$20</f>
        <v>5.7025394990821421E-6</v>
      </c>
      <c r="BE2782" s="2">
        <f>N2782*'mass balance'!$H$11+R2782*'mass balance'!$I$11+S2782*'mass balance'!$J$11</f>
        <v>-2.896760309945317E-4</v>
      </c>
      <c r="BF2782" s="2">
        <f>N2782*'mass balance'!$H$12+R2782*'mass balance'!$I$12+S2782*'mass balance'!$J$12</f>
        <v>3.1728090708656581E-5</v>
      </c>
      <c r="BG2782" s="2">
        <f>N2782*'mass balance'!$H$13+R2782*'mass balance'!$I$13+S2782*'mass balance'!$J$13</f>
        <v>7.4196904420324418E-5</v>
      </c>
      <c r="BH2782" s="2">
        <f>N2782*'mass balance'!$H$14+R2782*'mass balance'!$I$14+S2782*'mass balance'!$J$14</f>
        <v>3.1683315890026899E-5</v>
      </c>
      <c r="BI2782" s="36">
        <f t="shared" si="2897"/>
        <v>6.851681337565462E-17</v>
      </c>
      <c r="BJ2782" s="36">
        <f t="shared" si="2898"/>
        <v>2.9287678601229957E-19</v>
      </c>
      <c r="BK2782" s="36">
        <f t="shared" si="2899"/>
        <v>8.5442264874437858E-16</v>
      </c>
      <c r="BL2782" s="36">
        <f t="shared" si="2900"/>
        <v>5.3896453626185023E-16</v>
      </c>
      <c r="BM2782" s="36">
        <f t="shared" si="2933"/>
        <v>7.0947857873577586E-13</v>
      </c>
      <c r="BN2782" s="36">
        <f t="shared" ca="1" si="2901"/>
        <v>0.51306815154566432</v>
      </c>
      <c r="BO2782" s="36">
        <f t="shared" ca="1" si="2918"/>
        <v>1</v>
      </c>
      <c r="BP2782" s="36">
        <f t="shared" si="2934"/>
        <v>-7.0947857825078175E-13</v>
      </c>
      <c r="BQ2782" s="36">
        <f t="shared" si="2935"/>
        <v>0.99999999931640771</v>
      </c>
      <c r="BR2782" s="2">
        <f t="shared" si="2924"/>
        <v>-5</v>
      </c>
      <c r="BS2782">
        <v>0</v>
      </c>
      <c r="BT2782" s="37">
        <f t="shared" si="2919"/>
        <v>0.15721188581532086</v>
      </c>
      <c r="BU2782" s="34">
        <f t="shared" si="2902"/>
        <v>-5</v>
      </c>
      <c r="BV2782" s="34">
        <f t="shared" si="2903"/>
        <v>-5</v>
      </c>
      <c r="BW2782" s="34">
        <f t="shared" si="2904"/>
        <v>-5</v>
      </c>
      <c r="BX2782" s="34">
        <f t="shared" si="2905"/>
        <v>-5</v>
      </c>
      <c r="BY2782" s="34">
        <f t="shared" si="2906"/>
        <v>5.29964665635939</v>
      </c>
      <c r="BZ2782" s="36">
        <f t="shared" si="2920"/>
        <v>1.5681983622475897E-4</v>
      </c>
      <c r="CA2782" s="34">
        <f t="shared" si="2921"/>
        <v>2.1494728758053916E-2</v>
      </c>
    </row>
    <row r="2783" spans="1:79" ht="13.2" x14ac:dyDescent="0.25">
      <c r="A2783" s="75">
        <f t="shared" si="2907"/>
        <v>7.5315068493153028</v>
      </c>
      <c r="B2783" s="34">
        <f t="shared" si="2925"/>
        <v>2749.0000000000855</v>
      </c>
      <c r="C2783">
        <f t="shared" si="2908"/>
        <v>15</v>
      </c>
      <c r="D2783" s="35">
        <f t="shared" si="2868"/>
        <v>3000</v>
      </c>
      <c r="E2783" s="27">
        <v>0</v>
      </c>
      <c r="F2783" s="64">
        <f t="shared" si="2909"/>
        <v>0.46593146951268899</v>
      </c>
      <c r="G2783" s="34">
        <v>0</v>
      </c>
      <c r="H2783" s="34">
        <f t="shared" si="2869"/>
        <v>1</v>
      </c>
      <c r="I2783" s="34">
        <f t="shared" si="2910"/>
        <v>6192.2292298236371</v>
      </c>
      <c r="J2783" s="34">
        <f t="shared" si="2870"/>
        <v>19729.731676171356</v>
      </c>
      <c r="K2783" s="34">
        <f t="shared" si="2871"/>
        <v>17437.531776406508</v>
      </c>
      <c r="L2783" s="36">
        <f t="shared" si="2922"/>
        <v>1990.5783444159874</v>
      </c>
      <c r="M2783" s="34">
        <f t="shared" si="2872"/>
        <v>38.195869775056082</v>
      </c>
      <c r="N2783" s="34">
        <f t="shared" si="2911"/>
        <v>121.69999427190189</v>
      </c>
      <c r="O2783" s="34">
        <f t="shared" si="2873"/>
        <v>11.148808202499623</v>
      </c>
      <c r="P2783">
        <f t="shared" si="2926"/>
        <v>63.407360496980232</v>
      </c>
      <c r="Q2783" s="36">
        <f t="shared" si="2874"/>
        <v>116.42776087765832</v>
      </c>
      <c r="R2783" s="34">
        <f t="shared" si="2875"/>
        <v>65.466886605499823</v>
      </c>
      <c r="S2783" s="34">
        <f t="shared" si="2876"/>
        <v>13.188134829213624</v>
      </c>
      <c r="T2783" s="36">
        <f t="shared" si="2912"/>
        <v>5.17483467067419E-14</v>
      </c>
      <c r="U2783" s="36">
        <f t="shared" si="2877"/>
        <v>2086.3646920159044</v>
      </c>
      <c r="V2783" s="36">
        <f t="shared" si="2878"/>
        <v>2.526995119510551E-3</v>
      </c>
      <c r="W2783" s="68">
        <f t="shared" si="2879"/>
        <v>5.6873666983313926</v>
      </c>
      <c r="X2783">
        <f t="shared" si="2880"/>
        <v>11.692619546009931</v>
      </c>
      <c r="Y2783">
        <f t="shared" si="2881"/>
        <v>1.8307379300092574E-2</v>
      </c>
      <c r="Z2783" s="34">
        <f t="shared" si="2882"/>
        <v>2.1362371768954423E-3</v>
      </c>
      <c r="AA2783" s="36">
        <f t="shared" si="2883"/>
        <v>4.4431724795447814E-4</v>
      </c>
      <c r="AB2783" s="34">
        <f t="shared" si="2884"/>
        <v>2.3425170561219952E-4</v>
      </c>
      <c r="AC2783" s="36">
        <f t="shared" si="2885"/>
        <v>7.1487190469859144E-2</v>
      </c>
      <c r="AD2783" s="34">
        <f t="shared" si="2886"/>
        <v>0</v>
      </c>
      <c r="AE2783">
        <f t="shared" si="2913"/>
        <v>305.17255053931262</v>
      </c>
      <c r="AF2783" s="36">
        <f t="shared" si="2927"/>
        <v>0</v>
      </c>
      <c r="AG2783" s="34">
        <f t="shared" si="2887"/>
        <v>39.7607783609946</v>
      </c>
      <c r="AH2783">
        <f t="shared" si="2923"/>
        <v>0.25825152054508749</v>
      </c>
      <c r="AI2783" s="29">
        <f t="shared" si="2914"/>
        <v>39.7607783609946</v>
      </c>
      <c r="AJ2783">
        <f t="shared" si="2915"/>
        <v>0</v>
      </c>
      <c r="AK2783" s="36">
        <f t="shared" si="2928"/>
        <v>4.1247650837345335E-226</v>
      </c>
      <c r="AL2783" s="36">
        <f t="shared" si="2916"/>
        <v>-7.1948035013477816E-6</v>
      </c>
      <c r="AM2783" s="36">
        <f t="shared" si="2917"/>
        <v>-2.3890584002977638E-6</v>
      </c>
      <c r="AN2783" s="37">
        <f t="shared" si="2929"/>
        <v>1.8032710867520899E-227</v>
      </c>
      <c r="AO2783" s="36">
        <f t="shared" si="2930"/>
        <v>1.0096739243409847E-2</v>
      </c>
      <c r="AP2783" s="36">
        <f t="shared" si="2931"/>
        <v>1.0196291300813402E-2</v>
      </c>
      <c r="AQ2783" s="74">
        <f t="shared" si="2888"/>
        <v>3.2073309691116079E-223</v>
      </c>
      <c r="AR2783" s="73">
        <f t="shared" si="2889"/>
        <v>3.2735382955767777E-227</v>
      </c>
      <c r="AS2783" s="72">
        <f t="shared" si="2932"/>
        <v>1.0293034327918115E-6</v>
      </c>
      <c r="AT2783" s="37">
        <f t="shared" si="2890"/>
        <v>6.6916620895636278E-220</v>
      </c>
      <c r="AU2783" s="37">
        <f t="shared" si="2891"/>
        <v>0.38945621471440589</v>
      </c>
      <c r="AV2783" s="34">
        <f t="shared" si="2892"/>
        <v>3.5472478971422937E-5</v>
      </c>
      <c r="AW2783" s="34">
        <f t="shared" si="2893"/>
        <v>0.5348521144054087</v>
      </c>
      <c r="AX2783" s="37">
        <f t="shared" si="2894"/>
        <v>1.6298592734005859</v>
      </c>
      <c r="AY2783" s="7">
        <f t="shared" si="2895"/>
        <v>7.8521135586163586</v>
      </c>
      <c r="AZ2783" s="37">
        <f t="shared" si="2896"/>
        <v>7.317225971731979</v>
      </c>
      <c r="BA2783" s="2">
        <f>BE2783*'mass balance'!$B$17+BF2783*'mass balance'!$C$17+BG2783*'mass balance'!$D$17+BH2783*'mass balance'!$E$17</f>
        <v>1.2360896426319713E-4</v>
      </c>
      <c r="BB2783" s="2">
        <f>BE2783*'mass balance'!$B$18+BF2783*'mass balance'!$C$18+BG2783*'mass balance'!$D$18+BH2783*'mass balance'!$E$18</f>
        <v>1.2551064063647706E-4</v>
      </c>
      <c r="BC2783" s="2">
        <f>BE2783*'mass balance'!$B$19+BF2783*'mass balance'!$C$19+BG2783*'mass balance'!$D$19+BH2783*'mass balance'!$E$19</f>
        <v>-1.5688830079559635E-4</v>
      </c>
      <c r="BD2783" s="2">
        <f>BE2783*'mass balance'!$B$20+BF2783*'mass balance'!$C$20+BG2783*'mass balance'!$D$20+BH2783*'mass balance'!$E$20</f>
        <v>5.7050291198398669E-6</v>
      </c>
      <c r="BE2783" s="2">
        <f>N2783*'mass balance'!$H$11+R2783*'mass balance'!$I$11+S2783*'mass balance'!$J$11</f>
        <v>-2.897618911235759E-4</v>
      </c>
      <c r="BF2783" s="2">
        <f>N2783*'mass balance'!$H$12+R2783*'mass balance'!$I$12+S2783*'mass balance'!$J$12</f>
        <v>3.1719604010592714E-5</v>
      </c>
      <c r="BG2783" s="2">
        <f>N2783*'mass balance'!$H$13+R2783*'mass balance'!$I$13+S2783*'mass balance'!$J$13</f>
        <v>7.4215470408945595E-5</v>
      </c>
      <c r="BH2783" s="2">
        <f>N2783*'mass balance'!$H$14+R2783*'mass balance'!$I$14+S2783*'mass balance'!$J$14</f>
        <v>3.1692706841641114E-5</v>
      </c>
      <c r="BI2783" s="36">
        <f t="shared" si="2897"/>
        <v>6.851681337565462E-17</v>
      </c>
      <c r="BJ2783" s="36">
        <f t="shared" si="2898"/>
        <v>2.9293489718670961E-19</v>
      </c>
      <c r="BK2783" s="36">
        <f t="shared" si="2899"/>
        <v>8.5471552553039086E-16</v>
      </c>
      <c r="BL2783" s="36">
        <f t="shared" si="2900"/>
        <v>5.3924248470435949E-16</v>
      </c>
      <c r="BM2783" s="36">
        <f t="shared" si="2933"/>
        <v>7.1001754327203767E-13</v>
      </c>
      <c r="BN2783" s="36">
        <f t="shared" ca="1" si="2901"/>
        <v>0.50661560443096332</v>
      </c>
      <c r="BO2783" s="36">
        <f t="shared" ca="1" si="2918"/>
        <v>1</v>
      </c>
      <c r="BP2783" s="36">
        <f t="shared" si="2934"/>
        <v>-7.1001754278617145E-13</v>
      </c>
      <c r="BQ2783" s="36">
        <f t="shared" si="2935"/>
        <v>0.99999999931569827</v>
      </c>
      <c r="BR2783" s="2">
        <f t="shared" si="2924"/>
        <v>-5</v>
      </c>
      <c r="BS2783">
        <v>0</v>
      </c>
      <c r="BT2783" s="37">
        <f t="shared" si="2919"/>
        <v>0.15728052154758534</v>
      </c>
      <c r="BU2783" s="34">
        <f t="shared" si="2902"/>
        <v>-5</v>
      </c>
      <c r="BV2783" s="34">
        <f t="shared" si="2903"/>
        <v>-5</v>
      </c>
      <c r="BW2783" s="34">
        <f t="shared" si="2904"/>
        <v>-5</v>
      </c>
      <c r="BX2783" s="34">
        <f t="shared" si="2905"/>
        <v>-5</v>
      </c>
      <c r="BY2783" s="34">
        <f t="shared" si="2906"/>
        <v>5.3012174744358509</v>
      </c>
      <c r="BZ2783" s="36">
        <f t="shared" si="2920"/>
        <v>1.5688830079559635E-4</v>
      </c>
      <c r="CA2783" s="34">
        <f t="shared" si="2921"/>
        <v>2.1494555744922175E-2</v>
      </c>
    </row>
    <row r="2784" spans="1:79" ht="13.2" x14ac:dyDescent="0.25">
      <c r="A2784" s="75">
        <f t="shared" si="2907"/>
        <v>7.5342465753427001</v>
      </c>
      <c r="B2784" s="34">
        <f t="shared" si="2925"/>
        <v>2750.0000000000855</v>
      </c>
      <c r="C2784">
        <f t="shared" si="2908"/>
        <v>15</v>
      </c>
      <c r="D2784" s="35">
        <f t="shared" si="2868"/>
        <v>3000</v>
      </c>
      <c r="E2784" s="27">
        <v>0</v>
      </c>
      <c r="F2784" s="64">
        <f t="shared" si="2909"/>
        <v>0.46593146951268899</v>
      </c>
      <c r="G2784" s="34">
        <v>0</v>
      </c>
      <c r="H2784" s="34">
        <f t="shared" si="2869"/>
        <v>1</v>
      </c>
      <c r="I2784" s="34">
        <f t="shared" si="2910"/>
        <v>6192.2292298236371</v>
      </c>
      <c r="J2784" s="34">
        <f t="shared" si="2870"/>
        <v>19735.575416866453</v>
      </c>
      <c r="K2784" s="34">
        <f t="shared" si="2871"/>
        <v>17442.696591404314</v>
      </c>
      <c r="L2784" s="36">
        <f t="shared" si="2922"/>
        <v>1991.4627927078161</v>
      </c>
      <c r="M2784" s="34">
        <f t="shared" si="2872"/>
        <v>38.195869775056082</v>
      </c>
      <c r="N2784" s="34">
        <f t="shared" si="2911"/>
        <v>121.73604054058879</v>
      </c>
      <c r="O2784" s="34">
        <f t="shared" si="2873"/>
        <v>11.148808202499623</v>
      </c>
      <c r="P2784">
        <f t="shared" si="2926"/>
        <v>63.435533480896311</v>
      </c>
      <c r="Q2784" s="36">
        <f t="shared" si="2874"/>
        <v>116.46521848662094</v>
      </c>
      <c r="R2784" s="34">
        <f t="shared" si="2875"/>
        <v>65.495700339274819</v>
      </c>
      <c r="S2784" s="34">
        <f t="shared" si="2876"/>
        <v>13.184604457081875</v>
      </c>
      <c r="T2784" s="36">
        <f t="shared" si="2912"/>
        <v>5.1740684748525026E-14</v>
      </c>
      <c r="U2784" s="36">
        <f t="shared" si="2877"/>
        <v>2086.3646920159044</v>
      </c>
      <c r="V2784" s="36">
        <f t="shared" si="2878"/>
        <v>2.5263186604613788E-3</v>
      </c>
      <c r="W2784" s="68">
        <f t="shared" si="2879"/>
        <v>5.6898936934509035</v>
      </c>
      <c r="X2784">
        <f t="shared" si="2880"/>
        <v>11.694351033771309</v>
      </c>
      <c r="Y2784">
        <f t="shared" si="2881"/>
        <v>1.8307379300092574E-2</v>
      </c>
      <c r="Z2784" s="34">
        <f t="shared" si="2882"/>
        <v>2.1362371768954423E-3</v>
      </c>
      <c r="AA2784" s="36">
        <f t="shared" si="2883"/>
        <v>4.4400102999625181E-4</v>
      </c>
      <c r="AB2784" s="34">
        <f t="shared" si="2884"/>
        <v>2.3425170561219952E-4</v>
      </c>
      <c r="AC2784" s="36">
        <f t="shared" si="2885"/>
        <v>7.1487190469859144E-2</v>
      </c>
      <c r="AD2784" s="34">
        <f t="shared" si="2886"/>
        <v>0</v>
      </c>
      <c r="AE2784">
        <f t="shared" si="2913"/>
        <v>305.17255053931262</v>
      </c>
      <c r="AF2784" s="36">
        <f t="shared" si="2927"/>
        <v>0</v>
      </c>
      <c r="AG2784" s="34">
        <f t="shared" si="2887"/>
        <v>39.773593358172896</v>
      </c>
      <c r="AH2784">
        <f t="shared" si="2923"/>
        <v>0.25815394169612915</v>
      </c>
      <c r="AI2784" s="29">
        <f t="shared" si="2914"/>
        <v>39.773593358172896</v>
      </c>
      <c r="AJ2784">
        <f t="shared" si="2915"/>
        <v>39.773593358172896</v>
      </c>
      <c r="AK2784" s="36">
        <f t="shared" si="2928"/>
        <v>-3.2735382955767777E-227</v>
      </c>
      <c r="AL2784" s="36">
        <f t="shared" si="2916"/>
        <v>-7.1896765790637568E-6</v>
      </c>
      <c r="AM2784" s="36">
        <f t="shared" si="2917"/>
        <v>-2.3884986281343718E-6</v>
      </c>
      <c r="AN2784" s="37">
        <f t="shared" si="2929"/>
        <v>4.3050921924097429E-226</v>
      </c>
      <c r="AO2784" s="36">
        <f t="shared" si="2930"/>
        <v>1.0089544439908499E-2</v>
      </c>
      <c r="AP2784" s="36">
        <f t="shared" si="2931"/>
        <v>1.0193902242413105E-2</v>
      </c>
      <c r="AQ2784" s="74">
        <f t="shared" si="2888"/>
        <v>7.6735082272029513E-222</v>
      </c>
      <c r="AR2784" s="73">
        <f t="shared" si="2889"/>
        <v>7.8207442022141899E-226</v>
      </c>
      <c r="AS2784" s="72">
        <f t="shared" si="2932"/>
        <v>1.0271045961599353E-6</v>
      </c>
      <c r="AT2784" s="37">
        <f t="shared" si="2890"/>
        <v>1.6009736629129835E-218</v>
      </c>
      <c r="AU2784" s="37">
        <f t="shared" si="2891"/>
        <v>0.38936496255086311</v>
      </c>
      <c r="AV2784" s="34">
        <f t="shared" si="2892"/>
        <v>5.4986135659015499E-3</v>
      </c>
      <c r="AW2784" s="34">
        <f t="shared" si="2893"/>
        <v>0.535089758424944</v>
      </c>
      <c r="AX2784" s="37">
        <f t="shared" si="2894"/>
        <v>1.6305834479874965</v>
      </c>
      <c r="AY2784" s="7">
        <f t="shared" si="2895"/>
        <v>7.8610655134292458</v>
      </c>
      <c r="AZ2784" s="37">
        <f t="shared" si="2896"/>
        <v>7.3204771414384</v>
      </c>
      <c r="BA2784" s="2">
        <f>BE2784*'mass balance'!$B$17+BF2784*'mass balance'!$C$17+BG2784*'mass balance'!$D$17+BH2784*'mass balance'!$E$17</f>
        <v>1.2366289133575303E-4</v>
      </c>
      <c r="BB2784" s="2">
        <f>BE2784*'mass balance'!$B$18+BF2784*'mass balance'!$C$18+BG2784*'mass balance'!$D$18+BH2784*'mass balance'!$E$18</f>
        <v>1.2556539735630306E-4</v>
      </c>
      <c r="BC2784" s="2">
        <f>BE2784*'mass balance'!$B$19+BF2784*'mass balance'!$C$19+BG2784*'mass balance'!$D$19+BH2784*'mass balance'!$E$19</f>
        <v>-1.5695674669537885E-4</v>
      </c>
      <c r="BD2784" s="2">
        <f>BE2784*'mass balance'!$B$20+BF2784*'mass balance'!$C$20+BG2784*'mass balance'!$D$20+BH2784*'mass balance'!$E$20</f>
        <v>5.7075180616501386E-6</v>
      </c>
      <c r="BE2784" s="2">
        <f>N2784*'mass balance'!$H$11+R2784*'mass balance'!$I$11+S2784*'mass balance'!$J$11</f>
        <v>-2.8984771557283041E-4</v>
      </c>
      <c r="BF2784" s="2">
        <f>N2784*'mass balance'!$H$12+R2784*'mass balance'!$I$12+S2784*'mass balance'!$J$12</f>
        <v>3.1711112892820616E-5</v>
      </c>
      <c r="BG2784" s="2">
        <f>N2784*'mass balance'!$H$13+R2784*'mass balance'!$I$13+S2784*'mass balance'!$J$13</f>
        <v>7.4234027145227751E-5</v>
      </c>
      <c r="BH2784" s="2">
        <f>N2784*'mass balance'!$H$14+R2784*'mass balance'!$I$14+S2784*'mass balance'!$J$14</f>
        <v>3.1702093890778326E-5</v>
      </c>
      <c r="BI2784" s="36">
        <f t="shared" si="2897"/>
        <v>6.851681337565462E-17</v>
      </c>
      <c r="BJ2784" s="36">
        <f t="shared" si="2898"/>
        <v>2.9299300627081942E-19</v>
      </c>
      <c r="BK2784" s="36">
        <f t="shared" si="2899"/>
        <v>8.5500846042757754E-16</v>
      </c>
      <c r="BL2784" s="36">
        <f t="shared" si="2900"/>
        <v>5.3952051568075801E-16</v>
      </c>
      <c r="BM2784" s="36">
        <f t="shared" si="2933"/>
        <v>7.1055678575674202E-13</v>
      </c>
      <c r="BN2784" s="36">
        <f t="shared" ca="1" si="2901"/>
        <v>1.0438917321279328E-3</v>
      </c>
      <c r="BO2784" s="36">
        <f t="shared" ca="1" si="2918"/>
        <v>1</v>
      </c>
      <c r="BP2784" s="36">
        <f t="shared" si="2934"/>
        <v>-7.1055678527000227E-13</v>
      </c>
      <c r="BQ2784" s="36">
        <f t="shared" si="2935"/>
        <v>0.99999999931498829</v>
      </c>
      <c r="BR2784" s="2">
        <f t="shared" si="2924"/>
        <v>-5</v>
      </c>
      <c r="BS2784">
        <v>0</v>
      </c>
      <c r="BT2784" s="37">
        <f t="shared" si="2919"/>
        <v>0.15734913856211727</v>
      </c>
      <c r="BU2784" s="34">
        <f t="shared" si="2902"/>
        <v>-5</v>
      </c>
      <c r="BV2784" s="34">
        <f t="shared" si="2903"/>
        <v>-5</v>
      </c>
      <c r="BW2784" s="34">
        <f t="shared" si="2904"/>
        <v>-5</v>
      </c>
      <c r="BX2784" s="34">
        <f t="shared" si="2905"/>
        <v>-5</v>
      </c>
      <c r="BY2784" s="34">
        <f t="shared" si="2906"/>
        <v>5.3027876397476446</v>
      </c>
      <c r="BZ2784" s="36">
        <f t="shared" si="2920"/>
        <v>1.5695674669537885E-4</v>
      </c>
      <c r="CA2784" s="34">
        <f t="shared" si="2921"/>
        <v>2.1494382882698237E-2</v>
      </c>
    </row>
    <row r="2785" spans="1:79" ht="13.2" x14ac:dyDescent="0.25">
      <c r="A2785" s="75">
        <f t="shared" si="2907"/>
        <v>7.5369863013700975</v>
      </c>
      <c r="B2785" s="34">
        <f t="shared" si="2925"/>
        <v>2751.0000000000855</v>
      </c>
      <c r="C2785">
        <f t="shared" si="2908"/>
        <v>15</v>
      </c>
      <c r="D2785" s="35">
        <f t="shared" si="2868"/>
        <v>3000</v>
      </c>
      <c r="E2785" s="27">
        <v>0</v>
      </c>
      <c r="F2785" s="64">
        <f t="shared" si="2909"/>
        <v>0.46593146951268899</v>
      </c>
      <c r="G2785" s="34">
        <v>0</v>
      </c>
      <c r="H2785" s="34">
        <f t="shared" si="2869"/>
        <v>1</v>
      </c>
      <c r="I2785" s="34">
        <f t="shared" si="2910"/>
        <v>6192.2292298236371</v>
      </c>
      <c r="J2785" s="34">
        <f t="shared" si="2870"/>
        <v>19741.416728536791</v>
      </c>
      <c r="K2785" s="34">
        <f t="shared" si="2871"/>
        <v>17447.859259581419</v>
      </c>
      <c r="L2785" s="36">
        <f t="shared" si="2922"/>
        <v>1992.3470042389777</v>
      </c>
      <c r="M2785" s="34">
        <f t="shared" si="2872"/>
        <v>38.195869775056082</v>
      </c>
      <c r="N2785" s="34">
        <f t="shared" si="2911"/>
        <v>121.77207182618803</v>
      </c>
      <c r="O2785" s="34">
        <f t="shared" si="2873"/>
        <v>11.148808202499623</v>
      </c>
      <c r="P2785">
        <f t="shared" si="2926"/>
        <v>63.463698923100189</v>
      </c>
      <c r="Q2785" s="36">
        <f t="shared" si="2874"/>
        <v>116.50266184536481</v>
      </c>
      <c r="R2785" s="34">
        <f t="shared" si="2875"/>
        <v>65.524506287573374</v>
      </c>
      <c r="S2785" s="34">
        <f t="shared" si="2876"/>
        <v>13.181072251728416</v>
      </c>
      <c r="T2785" s="36">
        <f t="shared" si="2912"/>
        <v>5.1733029375301972E-14</v>
      </c>
      <c r="U2785" s="36">
        <f t="shared" si="2877"/>
        <v>2086.3646920159044</v>
      </c>
      <c r="V2785" s="36">
        <f t="shared" si="2878"/>
        <v>2.5256418501462784E-3</v>
      </c>
      <c r="W2785" s="68">
        <f t="shared" si="2879"/>
        <v>5.6924200121113646</v>
      </c>
      <c r="X2785">
        <f t="shared" si="2880"/>
        <v>11.696081545648266</v>
      </c>
      <c r="Y2785">
        <f t="shared" si="2881"/>
        <v>1.8307379300092574E-2</v>
      </c>
      <c r="Z2785" s="34">
        <f t="shared" si="2882"/>
        <v>2.1362371768954423E-3</v>
      </c>
      <c r="AA2785" s="36">
        <f t="shared" si="2883"/>
        <v>4.4368508380840599E-4</v>
      </c>
      <c r="AB2785" s="34">
        <f t="shared" si="2884"/>
        <v>2.3425170561219952E-4</v>
      </c>
      <c r="AC2785" s="36">
        <f t="shared" si="2885"/>
        <v>7.1487190469859144E-2</v>
      </c>
      <c r="AD2785" s="34">
        <f t="shared" si="2886"/>
        <v>0</v>
      </c>
      <c r="AE2785">
        <f t="shared" si="2913"/>
        <v>305.17255053931262</v>
      </c>
      <c r="AF2785" s="36">
        <f t="shared" si="2927"/>
        <v>0</v>
      </c>
      <c r="AG2785" s="34">
        <f t="shared" si="2887"/>
        <v>39.786403480066348</v>
      </c>
      <c r="AH2785">
        <f t="shared" si="2923"/>
        <v>0.25805636650477481</v>
      </c>
      <c r="AI2785" s="29">
        <f t="shared" si="2914"/>
        <v>39.786403480066348</v>
      </c>
      <c r="AJ2785">
        <f t="shared" si="2915"/>
        <v>0</v>
      </c>
      <c r="AK2785" s="36">
        <f t="shared" si="2928"/>
        <v>-7.8207442022141899E-226</v>
      </c>
      <c r="AL2785" s="36">
        <f t="shared" si="2916"/>
        <v>-7.1845533101570789E-6</v>
      </c>
      <c r="AM2785" s="36">
        <f t="shared" si="2917"/>
        <v>-2.387938987129295E-6</v>
      </c>
      <c r="AN2785" s="37">
        <f t="shared" si="2929"/>
        <v>3.9777383628520654E-226</v>
      </c>
      <c r="AO2785" s="36">
        <f t="shared" si="2930"/>
        <v>1.0082354763329436E-2</v>
      </c>
      <c r="AP2785" s="36">
        <f t="shared" si="2931"/>
        <v>1.019151374378497E-2</v>
      </c>
      <c r="AQ2785" s="74">
        <f t="shared" si="2888"/>
        <v>7.1052026530284353E-222</v>
      </c>
      <c r="AR2785" s="73">
        <f t="shared" si="2889"/>
        <v>7.2312113988386502E-226</v>
      </c>
      <c r="AS2785" s="72">
        <f t="shared" si="2932"/>
        <v>1.0249104567654136E-6</v>
      </c>
      <c r="AT2785" s="37">
        <f t="shared" si="2890"/>
        <v>1.4824043944896296E-218</v>
      </c>
      <c r="AU2785" s="37">
        <f t="shared" si="2891"/>
        <v>0.38927373176830499</v>
      </c>
      <c r="AV2785" s="34">
        <f t="shared" si="2892"/>
        <v>3.544567333025355E-5</v>
      </c>
      <c r="AW2785" s="34">
        <f t="shared" si="2893"/>
        <v>0.53532733882882511</v>
      </c>
      <c r="AX2785" s="37">
        <f t="shared" si="2894"/>
        <v>1.6313074287178977</v>
      </c>
      <c r="AY2785" s="7">
        <f t="shared" si="2895"/>
        <v>7.8590902253314185</v>
      </c>
      <c r="AZ2785" s="37">
        <f t="shared" si="2896"/>
        <v>7.3237274408292627</v>
      </c>
      <c r="BA2785" s="2">
        <f>BE2785*'mass balance'!$B$17+BF2785*'mass balance'!$C$17+BG2785*'mass balance'!$D$17+BH2785*'mass balance'!$E$17</f>
        <v>1.2371680369065998E-4</v>
      </c>
      <c r="BB2785" s="2">
        <f>BE2785*'mass balance'!$B$18+BF2785*'mass balance'!$C$18+BG2785*'mass balance'!$D$18+BH2785*'mass balance'!$E$18</f>
        <v>1.2562013913205479E-4</v>
      </c>
      <c r="BC2785" s="2">
        <f>BE2785*'mass balance'!$B$19+BF2785*'mass balance'!$C$19+BG2785*'mass balance'!$D$19+BH2785*'mass balance'!$E$19</f>
        <v>-1.5702517391506847E-4</v>
      </c>
      <c r="BD2785" s="2">
        <f>BE2785*'mass balance'!$B$20+BF2785*'mass balance'!$C$20+BG2785*'mass balance'!$D$20+BH2785*'mass balance'!$E$20</f>
        <v>5.7100063241843068E-6</v>
      </c>
      <c r="BE2785" s="2">
        <f>N2785*'mass balance'!$H$11+R2785*'mass balance'!$I$11+S2785*'mass balance'!$J$11</f>
        <v>-2.899335043480667E-4</v>
      </c>
      <c r="BF2785" s="2">
        <f>N2785*'mass balance'!$H$12+R2785*'mass balance'!$I$12+S2785*'mass balance'!$J$12</f>
        <v>3.1702617365852873E-5</v>
      </c>
      <c r="BG2785" s="2">
        <f>N2785*'mass balance'!$H$13+R2785*'mass balance'!$I$13+S2785*'mass balance'!$J$13</f>
        <v>7.4252574632562487E-5</v>
      </c>
      <c r="BH2785" s="2">
        <f>N2785*'mass balance'!$H$14+R2785*'mass balance'!$I$14+S2785*'mass balance'!$J$14</f>
        <v>3.1711477038069794E-5</v>
      </c>
      <c r="BI2785" s="36">
        <f t="shared" si="2897"/>
        <v>6.851681337565462E-17</v>
      </c>
      <c r="BJ2785" s="36">
        <f t="shared" si="2898"/>
        <v>2.9305111326026135E-19</v>
      </c>
      <c r="BK2785" s="36">
        <f t="shared" si="2899"/>
        <v>8.5530145343384836E-16</v>
      </c>
      <c r="BL2785" s="36">
        <f t="shared" si="2900"/>
        <v>5.3979862918952052E-16</v>
      </c>
      <c r="BM2785" s="36">
        <f t="shared" si="2933"/>
        <v>7.1109630627242279E-13</v>
      </c>
      <c r="BN2785" s="36">
        <f t="shared" ca="1" si="2901"/>
        <v>0.4718622440824628</v>
      </c>
      <c r="BO2785" s="36">
        <f t="shared" ca="1" si="2918"/>
        <v>1</v>
      </c>
      <c r="BP2785" s="36">
        <f t="shared" si="2934"/>
        <v>-7.110963057848082E-13</v>
      </c>
      <c r="BQ2785" s="36">
        <f t="shared" si="2935"/>
        <v>0.99999999931427774</v>
      </c>
      <c r="BR2785" s="2">
        <f t="shared" si="2924"/>
        <v>-5</v>
      </c>
      <c r="BS2785">
        <v>0</v>
      </c>
      <c r="BT2785" s="37">
        <f t="shared" si="2919"/>
        <v>0.15741773684985613</v>
      </c>
      <c r="BU2785" s="34">
        <f t="shared" si="2902"/>
        <v>-5</v>
      </c>
      <c r="BV2785" s="34">
        <f t="shared" si="2903"/>
        <v>-5</v>
      </c>
      <c r="BW2785" s="34">
        <f t="shared" si="2904"/>
        <v>-5</v>
      </c>
      <c r="BX2785" s="34">
        <f t="shared" si="2905"/>
        <v>-5</v>
      </c>
      <c r="BY2785" s="34">
        <f t="shared" si="2906"/>
        <v>5.3043571524003594</v>
      </c>
      <c r="BZ2785" s="36">
        <f t="shared" si="2920"/>
        <v>1.5702517391506847E-4</v>
      </c>
      <c r="CA2785" s="34">
        <f t="shared" si="2921"/>
        <v>2.1494210171211912E-2</v>
      </c>
    </row>
    <row r="2786" spans="1:79" ht="13.2" x14ac:dyDescent="0.25">
      <c r="A2786" s="75">
        <f t="shared" si="2907"/>
        <v>7.5397260273974949</v>
      </c>
      <c r="B2786" s="34">
        <f t="shared" si="2925"/>
        <v>2752.0000000000855</v>
      </c>
      <c r="C2786">
        <f t="shared" si="2908"/>
        <v>15</v>
      </c>
      <c r="D2786" s="35">
        <f t="shared" ref="D2786:D2849" si="2936">IF($B$31=1,$B$28,IF(E2786=0,$B$28,0))</f>
        <v>3000</v>
      </c>
      <c r="E2786" s="27">
        <v>0</v>
      </c>
      <c r="F2786" s="64">
        <f t="shared" si="2909"/>
        <v>0.46593146951268899</v>
      </c>
      <c r="G2786" s="34">
        <v>0</v>
      </c>
      <c r="H2786" s="34">
        <f t="shared" ref="H2786:H2849" si="2937">IF(AE2786&gt;$F$24,IF(L2786&gt;0,1,0),1)</f>
        <v>1</v>
      </c>
      <c r="I2786" s="34">
        <f t="shared" si="2910"/>
        <v>6192.2292298236371</v>
      </c>
      <c r="J2786" s="34">
        <f t="shared" ref="J2786:J2849" si="2938">IF(AE2786&lt;$F$24,0,I2786*W2786^(2/3))</f>
        <v>19747.255611576238</v>
      </c>
      <c r="K2786" s="34">
        <f t="shared" ref="K2786:K2849" si="2939">IF(AE2786&lt;$F$24,0,IF(E2786&gt;=0,I2786*(D2786/($F$29+D2786))*W2786^(2/3)-1*(M2786/$D$25)*W2786^(2/3),-1*(M2786/$D$25)*W2786^(2/3)))</f>
        <v>17453.019781285933</v>
      </c>
      <c r="L2786" s="36">
        <f t="shared" si="2922"/>
        <v>1993.2309788865289</v>
      </c>
      <c r="M2786" s="34">
        <f t="shared" ref="M2786:M2849" si="2940">$H$24*F2786</f>
        <v>38.195869775056082</v>
      </c>
      <c r="N2786" s="34">
        <f t="shared" si="2911"/>
        <v>121.80808813112914</v>
      </c>
      <c r="O2786" s="34">
        <f t="shared" ref="O2786:O2849" si="2941">$D$29*F2786</f>
        <v>11.148808202499623</v>
      </c>
      <c r="P2786">
        <f t="shared" si="2926"/>
        <v>63.491856819675675</v>
      </c>
      <c r="Q2786" s="36">
        <f t="shared" ref="Q2786:Q2849" si="2942">W2786*U2786*($D$30*(Y2786/W2786^(1/3))+O2786)/($D$27*U2786+$D$30)</f>
        <v>116.54009095457388</v>
      </c>
      <c r="R2786" s="34">
        <f t="shared" ref="R2786:R2849" si="2943">IF(AE2786&gt;=$F$25,P2786+AC2786+(1-$D$28)*AG2786,P2786+AC2786+AF2786)</f>
        <v>65.553304446490984</v>
      </c>
      <c r="S2786" s="34">
        <f t="shared" ref="S2786:S2849" si="2944">Q2786-P2786-AC2786-AG2786-AF2786</f>
        <v>13.177538217519391</v>
      </c>
      <c r="T2786" s="36">
        <f t="shared" si="2912"/>
        <v>5.1725380579803428E-14</v>
      </c>
      <c r="U2786" s="36">
        <f t="shared" ref="U2786:U2849" si="2945">IF(AE2786&lt;$F$24,AT2786,U2785+T2785)</f>
        <v>2086.3646920159044</v>
      </c>
      <c r="V2786" s="36">
        <f t="shared" ref="V2786:V2849" si="2946">W2786*AA2786</f>
        <v>2.5249646894018652E-3</v>
      </c>
      <c r="W2786" s="68">
        <f t="shared" ref="W2786:W2849" si="2947">IF(AE2786&lt;$F$24,AS2786,W2785+V2785)</f>
        <v>5.6949456539615113</v>
      </c>
      <c r="X2786">
        <f t="shared" ref="X2786:X2849" si="2948">W2786^(1/3)/$L$24</f>
        <v>11.697811082190562</v>
      </c>
      <c r="Y2786">
        <f t="shared" ref="Y2786:Y2849" si="2949">M2786/$H$30</f>
        <v>1.8307379300092574E-2</v>
      </c>
      <c r="Z2786" s="34">
        <f t="shared" ref="Z2786:Z2849" si="2950">$H$28*F2786</f>
        <v>2.1362371768954423E-3</v>
      </c>
      <c r="AA2786" s="36">
        <f t="shared" ref="AA2786:AA2849" si="2951">Y2786*(((U2786/$H$30)/W2786^(1/3)-(1+G2786/W2786^(1/3))/$H$29^(1/3))/(U2786/$H$30+$H$27))</f>
        <v>4.4336940909092822E-4</v>
      </c>
      <c r="AB2786" s="34">
        <f t="shared" ref="AB2786:AB2849" si="2952">$D$31*F2786</f>
        <v>2.3425170561219952E-4</v>
      </c>
      <c r="AC2786" s="36">
        <f t="shared" ref="AC2786:AC2849" si="2953">AB2786*AE2786</f>
        <v>7.1487190469859144E-2</v>
      </c>
      <c r="AD2786" s="34">
        <f t="shared" ref="AD2786:AD2849" si="2954">IF(AE2786&lt;$F$24,AM2786*M2786,IF(AE2786&lt;$F$25,(1-$D$27)*Q2786-AC2786,0))</f>
        <v>0</v>
      </c>
      <c r="AE2786">
        <f t="shared" si="2913"/>
        <v>305.17255053931262</v>
      </c>
      <c r="AF2786" s="36">
        <f t="shared" si="2927"/>
        <v>0</v>
      </c>
      <c r="AG2786" s="34">
        <f t="shared" ref="AG2786:AG2849" si="2955">IF(AE2786&gt;=$F$25,(1-$D$27)*Q2786-AC2786,0)</f>
        <v>39.799208726908958</v>
      </c>
      <c r="AH2786">
        <f t="shared" si="2923"/>
        <v>0.25795879502214802</v>
      </c>
      <c r="AI2786" s="29">
        <f t="shared" si="2914"/>
        <v>39.799208726908958</v>
      </c>
      <c r="AJ2786">
        <f t="shared" si="2915"/>
        <v>39.799208726908958</v>
      </c>
      <c r="AK2786" s="36">
        <f t="shared" si="2928"/>
        <v>-7.2312113988386502E-226</v>
      </c>
      <c r="AL2786" s="36">
        <f t="shared" si="2916"/>
        <v>-7.1794336920243963E-6</v>
      </c>
      <c r="AM2786" s="36">
        <f t="shared" si="2917"/>
        <v>-2.3873794772518023E-6</v>
      </c>
      <c r="AN2786" s="37">
        <f t="shared" si="2929"/>
        <v>-3.8430058393621245E-226</v>
      </c>
      <c r="AO2786" s="36">
        <f t="shared" si="2930"/>
        <v>1.0075170210019279E-2</v>
      </c>
      <c r="AP2786" s="36">
        <f t="shared" si="2931"/>
        <v>1.0189125804797841E-2</v>
      </c>
      <c r="AQ2786" s="74">
        <f t="shared" ref="AQ2786:AQ2849" si="2956">(AN2786*Y2786)/AO2786^3</f>
        <v>-6.8792334604480088E-222</v>
      </c>
      <c r="AR2786" s="73">
        <f t="shared" ref="AR2786:AR2849" si="2957">AO2786^2*(($H$27*AQ2786)/($H$27+AQ2786))*(1+((Z2786*AO2786)/Y2786))</f>
        <v>-6.9912544324386407E-226</v>
      </c>
      <c r="AS2786" s="72">
        <f t="shared" si="2932"/>
        <v>1.0227210045738317E-6</v>
      </c>
      <c r="AT2786" s="37">
        <f t="shared" ref="AT2786:AT2849" si="2958">AN2786*M2786/AS2786</f>
        <v>-1.4352589800013151E-218</v>
      </c>
      <c r="AU2786" s="37">
        <f t="shared" ref="AU2786:AU2849" si="2959">AP2786*M2786</f>
        <v>0.38918252236172185</v>
      </c>
      <c r="AV2786" s="34">
        <f t="shared" ref="AV2786:AV2849" si="2960">(((AH2786+AJ2786)/$X$27)*$L$29)/(1-$J$24)</f>
        <v>5.50210519410433E-3</v>
      </c>
      <c r="AW2786" s="34">
        <f t="shared" ref="AW2786:AW2849" si="2961">L2786/$L$25/(1-$L$26)</f>
        <v>0.53556485558401834</v>
      </c>
      <c r="AX2786" s="37">
        <f t="shared" ref="AX2786:AX2849" si="2962">(((U2786*W2786)/$X$27)*$L$29)/$X$24</f>
        <v>1.6320312154911256</v>
      </c>
      <c r="AY2786" s="7">
        <f t="shared" ref="AY2786:AY2849" si="2963">AX2786+W2786+AV2786+AW2786</f>
        <v>7.8680438302307598</v>
      </c>
      <c r="AZ2786" s="37">
        <f t="shared" ref="AZ2786:AZ2849" si="2964">AX2786+W2786</f>
        <v>7.3269768694526372</v>
      </c>
      <c r="BA2786" s="2">
        <f>BE2786*'mass balance'!$B$17+BF2786*'mass balance'!$C$17+BG2786*'mass balance'!$D$17+BH2786*'mass balance'!$E$17</f>
        <v>1.23770701320815E-4</v>
      </c>
      <c r="BB2786" s="2">
        <f>BE2786*'mass balance'!$B$18+BF2786*'mass balance'!$C$18+BG2786*'mass balance'!$D$18+BH2786*'mass balance'!$E$18</f>
        <v>1.2567486595651986E-4</v>
      </c>
      <c r="BC2786" s="2">
        <f>BE2786*'mass balance'!$B$19+BF2786*'mass balance'!$C$19+BG2786*'mass balance'!$D$19+BH2786*'mass balance'!$E$19</f>
        <v>-1.5709358244564984E-4</v>
      </c>
      <c r="BD2786" s="2">
        <f>BE2786*'mass balance'!$B$20+BF2786*'mass balance'!$C$20+BG2786*'mass balance'!$D$20+BH2786*'mass balance'!$E$20</f>
        <v>5.7124939071145383E-6</v>
      </c>
      <c r="BE2786" s="2">
        <f>N2786*'mass balance'!$H$11+R2786*'mass balance'!$I$11+S2786*'mass balance'!$J$11</f>
        <v>-2.9001925745506934E-4</v>
      </c>
      <c r="BF2786" s="2">
        <f>N2786*'mass balance'!$H$12+R2786*'mass balance'!$I$12+S2786*'mass balance'!$J$12</f>
        <v>3.169411744019077E-5</v>
      </c>
      <c r="BG2786" s="2">
        <f>N2786*'mass balance'!$H$13+R2786*'mass balance'!$I$13+S2786*'mass balance'!$J$13</f>
        <v>7.4271112874342693E-5</v>
      </c>
      <c r="BH2786" s="2">
        <f>N2786*'mass balance'!$H$14+R2786*'mass balance'!$I$14+S2786*'mass balance'!$J$14</f>
        <v>3.172085628414821E-5</v>
      </c>
      <c r="BI2786" s="36">
        <f t="shared" ref="BI2786:BI2849" si="2965">$F$26*EXP($P$24*(1/(273+$P$29)-1/(273+C2786)))/(1+EXP($P$25*(1/(273+C2786)-1/$P$27))+EXP($P$26*(1/$P$28-1/(273+C2786))))</f>
        <v>6.851681337565462E-17</v>
      </c>
      <c r="BJ2786" s="36">
        <f t="shared" ref="BJ2786:BJ2849" si="2966">($F$27*(W2786/$H$29)*BK2786+BI2786)*(U2786/$H$30)*((Y2786/W2786^(1/3))-AA2786)-AA2786*BK2786</f>
        <v>2.9310921815066763E-19</v>
      </c>
      <c r="BK2786" s="36">
        <f t="shared" ref="BK2786:BK2849" si="2967">IF(AE2786&gt;$F$24,BK2785+BJ2785,0)</f>
        <v>8.5559450454710859E-16</v>
      </c>
      <c r="BL2786" s="36">
        <f t="shared" ref="BL2786:BL2849" si="2968">BK2786-AA2786*BM2786</f>
        <v>5.4007682522911092E-16</v>
      </c>
      <c r="BM2786" s="36">
        <f t="shared" si="2933"/>
        <v>7.1163610490161236E-13</v>
      </c>
      <c r="BN2786" s="36">
        <f t="shared" ref="BN2786:BN2849" ca="1" si="2969">RAND()</f>
        <v>0.87440073902195292</v>
      </c>
      <c r="BO2786" s="36">
        <f t="shared" ca="1" si="2918"/>
        <v>1</v>
      </c>
      <c r="BP2786" s="36">
        <f t="shared" si="2934"/>
        <v>-7.1163610441312161E-13</v>
      </c>
      <c r="BQ2786" s="36">
        <f t="shared" si="2935"/>
        <v>0.99999999931356665</v>
      </c>
      <c r="BR2786" s="2">
        <f t="shared" si="2924"/>
        <v>-5</v>
      </c>
      <c r="BS2786">
        <v>0</v>
      </c>
      <c r="BT2786" s="37">
        <f t="shared" si="2919"/>
        <v>0.15748631640176394</v>
      </c>
      <c r="BU2786" s="34">
        <f t="shared" ref="BU2786:BU2849" si="2970">IF(AE2786&lt;=$F$25,X2786,-5)</f>
        <v>-5</v>
      </c>
      <c r="BV2786" s="34">
        <f t="shared" ref="BV2786:BV2849" si="2971">IF(AE2786&lt;=$F$25,AY2786,-5)</f>
        <v>-5</v>
      </c>
      <c r="BW2786" s="34">
        <f t="shared" ref="BW2786:BW2849" si="2972">IF(AE2786&lt;=$F$24,X2786,-5)</f>
        <v>-5</v>
      </c>
      <c r="BX2786" s="34">
        <f t="shared" ref="BX2786:BX2849" si="2973">IF(AE2786&lt;=$F$24,AY2786,-5)</f>
        <v>-5</v>
      </c>
      <c r="BY2786" s="34">
        <f t="shared" ref="BY2786:BY2849" si="2974">J2786/$L$25/(1-$L$26)</f>
        <v>5.3059260124998247</v>
      </c>
      <c r="BZ2786" s="36">
        <f t="shared" si="2920"/>
        <v>1.5709358244564984E-4</v>
      </c>
      <c r="CA2786" s="34">
        <f t="shared" si="2921"/>
        <v>2.1494037610293285E-2</v>
      </c>
    </row>
    <row r="2787" spans="1:79" ht="13.2" x14ac:dyDescent="0.25">
      <c r="A2787" s="75">
        <f t="shared" ref="A2787:A2850" si="2975">IF($B$31=24,A2786+1/(365*24),A2786+1/365)</f>
        <v>7.5424657534248922</v>
      </c>
      <c r="B2787" s="34">
        <f t="shared" si="2925"/>
        <v>2753.0000000000855</v>
      </c>
      <c r="C2787">
        <f t="shared" ref="C2787:C2850" si="2976">$B$29</f>
        <v>15</v>
      </c>
      <c r="D2787" s="35">
        <f t="shared" si="2936"/>
        <v>3000</v>
      </c>
      <c r="E2787" s="27">
        <v>0</v>
      </c>
      <c r="F2787" s="64">
        <f t="shared" ref="F2787:F2850" si="2977">EXP($P$24*(1/($P$29)-1/(273+C2787)))/(1+EXP($P$25*(1/(273+C2787)-1/$P$27))+EXP($P$26*(1/$P$28-1/(273+C2787))))</f>
        <v>0.46593146951268899</v>
      </c>
      <c r="G2787" s="34">
        <v>0</v>
      </c>
      <c r="H2787" s="34">
        <f t="shared" si="2937"/>
        <v>1</v>
      </c>
      <c r="I2787" s="34">
        <f t="shared" ref="I2787:I2850" si="2978">$H$25*F2787</f>
        <v>6192.2292298236371</v>
      </c>
      <c r="J2787" s="34">
        <f t="shared" si="2938"/>
        <v>19753.092066379537</v>
      </c>
      <c r="K2787" s="34">
        <f t="shared" si="2939"/>
        <v>17458.178156866732</v>
      </c>
      <c r="L2787" s="36">
        <f t="shared" si="2922"/>
        <v>1994.1147165278194</v>
      </c>
      <c r="M2787" s="34">
        <f t="shared" si="2940"/>
        <v>38.195869775056082</v>
      </c>
      <c r="N2787" s="34">
        <f t="shared" ref="N2787:N2850" si="2979">IF(AE2787&lt;$F$24,0,IF(L2787&gt;0.0000001*$F$28*W2787,H2787*M2787*W2787^(2/3),0))</f>
        <v>121.84408945784699</v>
      </c>
      <c r="O2787" s="34">
        <f t="shared" si="2941"/>
        <v>11.148808202499623</v>
      </c>
      <c r="P2787">
        <f t="shared" si="2926"/>
        <v>63.520007166715899</v>
      </c>
      <c r="Q2787" s="36">
        <f t="shared" si="2942"/>
        <v>116.57750581493943</v>
      </c>
      <c r="R2787" s="34">
        <f t="shared" si="2943"/>
        <v>65.582094812132624</v>
      </c>
      <c r="S2787" s="34">
        <f t="shared" si="2944"/>
        <v>13.174002358816452</v>
      </c>
      <c r="T2787" s="36">
        <f t="shared" ref="T2787:T2850" si="2980">IF(AE2787&lt;$F$24,(M2787*0-U2787*Y2787)/W2787^(1/3),IF(L2787/$F$28&lt;0.0000001,(M2787*0-U2787*Y2787)/W2787^(1/3),(M2787*H2787-U2787*Y2787)/W2787^(1/3)))</f>
        <v>5.1717738354770486E-14</v>
      </c>
      <c r="U2787" s="36">
        <f t="shared" si="2945"/>
        <v>2086.3646920159044</v>
      </c>
      <c r="V2787" s="36">
        <f t="shared" si="2946"/>
        <v>2.5242871790638758E-3</v>
      </c>
      <c r="W2787" s="68">
        <f t="shared" si="2947"/>
        <v>5.6974706186509128</v>
      </c>
      <c r="X2787">
        <f t="shared" si="2948"/>
        <v>11.699539643947645</v>
      </c>
      <c r="Y2787">
        <f t="shared" si="2949"/>
        <v>1.8307379300092574E-2</v>
      </c>
      <c r="Z2787" s="34">
        <f t="shared" si="2950"/>
        <v>2.1362371768954423E-3</v>
      </c>
      <c r="AA2787" s="36">
        <f t="shared" si="2951"/>
        <v>4.4305400554423468E-4</v>
      </c>
      <c r="AB2787" s="34">
        <f t="shared" si="2952"/>
        <v>2.3425170561219952E-4</v>
      </c>
      <c r="AC2787" s="36">
        <f t="shared" si="2953"/>
        <v>7.1487190469859144E-2</v>
      </c>
      <c r="AD2787" s="34">
        <f t="shared" si="2954"/>
        <v>0</v>
      </c>
      <c r="AE2787">
        <f t="shared" ref="AE2787:AE2850" si="2981">IF(AE2786&lt;$F$24,AU2787,AE2786+AD2786)</f>
        <v>305.17255053931262</v>
      </c>
      <c r="AF2787" s="36">
        <f t="shared" si="2927"/>
        <v>0</v>
      </c>
      <c r="AG2787" s="34">
        <f t="shared" si="2955"/>
        <v>39.812009098937217</v>
      </c>
      <c r="AH2787">
        <f t="shared" si="2923"/>
        <v>0.25786122729930128</v>
      </c>
      <c r="AI2787" s="29">
        <f t="shared" ref="AI2787:AI2850" si="2982">IF(AE2786&gt;=$F$25,IF(B2786&gt;=$J$29,IF(AH2786&gt;($D$28/$J$30)*((1-$D$27)*($H$30*(Y2787*W2787^(2/3)+Z2787*W2787)/(1+(1/$H$27)))-AC2787),($D$28/$J$30)*((1-$D$27)*($H$30*(Y2787*W2787^(2/3)+Z2787*W2787)/(1+(1/$H$27)))-AC2787),AG2787),0),0)</f>
        <v>39.812009098937217</v>
      </c>
      <c r="AJ2787">
        <f t="shared" ref="AJ2787:AJ2850" si="2983">IF(AJ2786&gt;$J$27*$J$28,0,AI2787+AJ2786)</f>
        <v>0</v>
      </c>
      <c r="AK2787" s="36">
        <f t="shared" si="2928"/>
        <v>6.9912544324386407E-226</v>
      </c>
      <c r="AL2787" s="36">
        <f t="shared" ref="AL2787:AL2850" si="2984">(Y2786*AQ2786-Z2786*$H$27*AO2786)/(3*(AQ2786+$H$27))</f>
        <v>-7.174317722064215E-6</v>
      </c>
      <c r="AM2787" s="36">
        <f t="shared" ref="AM2787:AM2850" si="2985">(1-$D$27)*AR2786-AB2786*AP2786</f>
        <v>-2.3868200984711693E-6</v>
      </c>
      <c r="AN2787" s="37">
        <f t="shared" si="2929"/>
        <v>-1.1074217238200774E-225</v>
      </c>
      <c r="AO2787" s="36">
        <f t="shared" si="2930"/>
        <v>1.0067990776327255E-2</v>
      </c>
      <c r="AP2787" s="36">
        <f t="shared" si="2931"/>
        <v>1.018673842532059E-2</v>
      </c>
      <c r="AQ2787" s="74">
        <f t="shared" si="2956"/>
        <v>-1.986601646825904E-221</v>
      </c>
      <c r="AR2787" s="73">
        <f t="shared" si="2957"/>
        <v>-2.0160733154684908E-225</v>
      </c>
      <c r="AS2787" s="72">
        <f t="shared" si="2932"/>
        <v>1.0205362295722104E-6</v>
      </c>
      <c r="AT2787" s="37">
        <f t="shared" si="2958"/>
        <v>-4.1447755330382262E-218</v>
      </c>
      <c r="AU2787" s="37">
        <f t="shared" si="2959"/>
        <v>0.3890913343261051</v>
      </c>
      <c r="AV2787" s="34">
        <f t="shared" si="2960"/>
        <v>3.5418869726743104E-5</v>
      </c>
      <c r="AW2787" s="34">
        <f t="shared" si="2961"/>
        <v>0.53580230865756839</v>
      </c>
      <c r="AX2787" s="37">
        <f t="shared" si="2962"/>
        <v>1.6327548082067558</v>
      </c>
      <c r="AY2787" s="7">
        <f t="shared" si="2963"/>
        <v>7.866063154384964</v>
      </c>
      <c r="AZ2787" s="37">
        <f t="shared" si="2964"/>
        <v>7.3302254268576688</v>
      </c>
      <c r="BA2787" s="2">
        <f>BE2787*'mass balance'!$B$17+BF2787*'mass balance'!$C$17+BG2787*'mass balance'!$D$17+BH2787*'mass balance'!$E$17</f>
        <v>1.2382458421913235E-4</v>
      </c>
      <c r="BB2787" s="2">
        <f>BE2787*'mass balance'!$B$18+BF2787*'mass balance'!$C$18+BG2787*'mass balance'!$D$18+BH2787*'mass balance'!$E$18</f>
        <v>1.2572957782250362E-4</v>
      </c>
      <c r="BC2787" s="2">
        <f>BE2787*'mass balance'!$B$19+BF2787*'mass balance'!$C$19+BG2787*'mass balance'!$D$19+BH2787*'mass balance'!$E$19</f>
        <v>-1.5716197227812954E-4</v>
      </c>
      <c r="BD2787" s="2">
        <f>BE2787*'mass balance'!$B$20+BF2787*'mass balance'!$C$20+BG2787*'mass balance'!$D$20+BH2787*'mass balance'!$E$20</f>
        <v>5.7149808101138005E-6</v>
      </c>
      <c r="BE2787" s="2">
        <f>N2787*'mass balance'!$H$11+R2787*'mass balance'!$I$11+S2787*'mass balance'!$J$11</f>
        <v>-2.901049748996357E-4</v>
      </c>
      <c r="BF2787" s="2">
        <f>N2787*'mass balance'!$H$12+R2787*'mass balance'!$I$12+S2787*'mass balance'!$J$12</f>
        <v>3.1685613126324775E-5</v>
      </c>
      <c r="BG2787" s="2">
        <f>N2787*'mass balance'!$H$13+R2787*'mass balance'!$I$13+S2787*'mass balance'!$J$13</f>
        <v>7.428964187396192E-5</v>
      </c>
      <c r="BH2787" s="2">
        <f>N2787*'mass balance'!$H$14+R2787*'mass balance'!$I$14+S2787*'mass balance'!$J$14</f>
        <v>3.1730231629647648E-5</v>
      </c>
      <c r="BI2787" s="36">
        <f t="shared" si="2965"/>
        <v>6.851681337565462E-17</v>
      </c>
      <c r="BJ2787" s="36">
        <f t="shared" si="2966"/>
        <v>2.9316732093767259E-19</v>
      </c>
      <c r="BK2787" s="36">
        <f t="shared" si="2967"/>
        <v>8.5588761376525926E-16</v>
      </c>
      <c r="BL2787" s="36">
        <f t="shared" si="2968"/>
        <v>5.4035510379798332E-16</v>
      </c>
      <c r="BM2787" s="36">
        <f t="shared" si="2933"/>
        <v>7.1217618172684147E-13</v>
      </c>
      <c r="BN2787" s="36">
        <f t="shared" ca="1" si="2969"/>
        <v>6.5071518135942918E-3</v>
      </c>
      <c r="BO2787" s="36">
        <f t="shared" ref="BO2787:BO2850" ca="1" si="2986">IF(BO2786=1,IF(BN2787&lt;BM2787,0,1),0)</f>
        <v>1</v>
      </c>
      <c r="BP2787" s="36">
        <f t="shared" si="2934"/>
        <v>-7.1217618123747316E-13</v>
      </c>
      <c r="BQ2787" s="36">
        <f t="shared" si="2935"/>
        <v>0.99999999931285499</v>
      </c>
      <c r="BR2787" s="2">
        <f t="shared" si="2924"/>
        <v>-5</v>
      </c>
      <c r="BS2787">
        <v>0</v>
      </c>
      <c r="BT2787" s="37">
        <f t="shared" ref="BT2787:BT2850" si="2987">IF($B$31=24,(-1*BC2787*(0.082058*(20+273.15))/(0.082058*293.15))*24.06*1000,(-1*BC2787*(0.082058*(20+273.15))/(0.082058*293.15))*24.06*1000/24)</f>
        <v>0.15755487720882486</v>
      </c>
      <c r="BU2787" s="34">
        <f t="shared" si="2970"/>
        <v>-5</v>
      </c>
      <c r="BV2787" s="34">
        <f t="shared" si="2971"/>
        <v>-5</v>
      </c>
      <c r="BW2787" s="34">
        <f t="shared" si="2972"/>
        <v>-5</v>
      </c>
      <c r="BX2787" s="34">
        <f t="shared" si="2973"/>
        <v>-5</v>
      </c>
      <c r="BY2787" s="34">
        <f t="shared" si="2974"/>
        <v>5.3074942201521047</v>
      </c>
      <c r="BZ2787" s="36">
        <f t="shared" ref="BZ2787:BZ2850" si="2988">BC2787*-1</f>
        <v>1.5716197227812954E-4</v>
      </c>
      <c r="CA2787" s="34">
        <f t="shared" ref="CA2787:CA2850" si="2989">BT2787/AZ2787</f>
        <v>2.1493865199772675E-2</v>
      </c>
    </row>
    <row r="2788" spans="1:79" ht="13.2" x14ac:dyDescent="0.25">
      <c r="A2788" s="75">
        <f t="shared" si="2975"/>
        <v>7.5452054794522896</v>
      </c>
      <c r="B2788" s="34">
        <f t="shared" si="2925"/>
        <v>2754.0000000000855</v>
      </c>
      <c r="C2788">
        <f t="shared" si="2976"/>
        <v>15</v>
      </c>
      <c r="D2788" s="35">
        <f t="shared" si="2936"/>
        <v>3000</v>
      </c>
      <c r="E2788" s="27">
        <v>0</v>
      </c>
      <c r="F2788" s="64">
        <f t="shared" si="2977"/>
        <v>0.46593146951268899</v>
      </c>
      <c r="G2788" s="34">
        <v>0</v>
      </c>
      <c r="H2788" s="34">
        <f t="shared" si="2937"/>
        <v>1</v>
      </c>
      <c r="I2788" s="34">
        <f t="shared" si="2978"/>
        <v>6192.2292298236371</v>
      </c>
      <c r="J2788" s="34">
        <f t="shared" si="2938"/>
        <v>19758.926093342303</v>
      </c>
      <c r="K2788" s="34">
        <f t="shared" si="2939"/>
        <v>17463.334386673469</v>
      </c>
      <c r="L2788" s="36">
        <f t="shared" ref="L2788:L2851" si="2990">IF(L2787+K2788&gt;$F$28*W2788,$F$28*W2788,L2787+K2788)</f>
        <v>1994.9982170404919</v>
      </c>
      <c r="M2788" s="34">
        <f t="shared" si="2940"/>
        <v>38.195869775056082</v>
      </c>
      <c r="N2788" s="34">
        <f t="shared" si="2979"/>
        <v>121.88007580878192</v>
      </c>
      <c r="O2788" s="34">
        <f t="shared" si="2941"/>
        <v>11.148808202499623</v>
      </c>
      <c r="P2788">
        <f t="shared" si="2926"/>
        <v>63.548149960323308</v>
      </c>
      <c r="Q2788" s="36">
        <f t="shared" si="2942"/>
        <v>116.61490642715989</v>
      </c>
      <c r="R2788" s="34">
        <f t="shared" si="2943"/>
        <v>65.610877380612678</v>
      </c>
      <c r="S2788" s="34">
        <f t="shared" si="2944"/>
        <v>13.170464679976646</v>
      </c>
      <c r="T2788" s="36">
        <f t="shared" si="2980"/>
        <v>5.1710102692954593E-14</v>
      </c>
      <c r="U2788" s="36">
        <f t="shared" si="2945"/>
        <v>2086.3646920159044</v>
      </c>
      <c r="V2788" s="36">
        <f t="shared" si="2946"/>
        <v>2.5236093199671669E-3</v>
      </c>
      <c r="W2788" s="68">
        <f t="shared" si="2947"/>
        <v>5.6999949058299766</v>
      </c>
      <c r="X2788">
        <f t="shared" si="2948"/>
        <v>11.701267231468661</v>
      </c>
      <c r="Y2788">
        <f t="shared" si="2949"/>
        <v>1.8307379300092574E-2</v>
      </c>
      <c r="Z2788" s="34">
        <f t="shared" si="2950"/>
        <v>2.1362371768954423E-3</v>
      </c>
      <c r="AA2788" s="36">
        <f t="shared" si="2951"/>
        <v>4.4273887286916863E-4</v>
      </c>
      <c r="AB2788" s="34">
        <f t="shared" si="2952"/>
        <v>2.3425170561219952E-4</v>
      </c>
      <c r="AC2788" s="36">
        <f t="shared" si="2953"/>
        <v>7.1487190469859144E-2</v>
      </c>
      <c r="AD2788" s="34">
        <f t="shared" si="2954"/>
        <v>0</v>
      </c>
      <c r="AE2788">
        <f t="shared" si="2981"/>
        <v>305.17255053931262</v>
      </c>
      <c r="AF2788" s="36">
        <f t="shared" si="2927"/>
        <v>0</v>
      </c>
      <c r="AG2788" s="34">
        <f t="shared" si="2955"/>
        <v>39.824804596390081</v>
      </c>
      <c r="AH2788">
        <f t="shared" ref="AH2788:AH2851" si="2991">IF(AH2787&lt;0,0,AH2787*$D$28+AG2788-AI2787)</f>
        <v>0.2577636633872018</v>
      </c>
      <c r="AI2788" s="29">
        <f t="shared" si="2982"/>
        <v>39.824804596390081</v>
      </c>
      <c r="AJ2788">
        <f t="shared" si="2983"/>
        <v>39.824804596390081</v>
      </c>
      <c r="AK2788" s="36">
        <f t="shared" si="2928"/>
        <v>2.0160733154684908E-225</v>
      </c>
      <c r="AL2788" s="36">
        <f t="shared" si="2984"/>
        <v>-7.1692053976768961E-6</v>
      </c>
      <c r="AM2788" s="36">
        <f t="shared" si="2985"/>
        <v>-2.3862608507566799E-6</v>
      </c>
      <c r="AN2788" s="37">
        <f t="shared" si="2929"/>
        <v>-4.0829628057621333E-226</v>
      </c>
      <c r="AO2788" s="36">
        <f t="shared" si="2930"/>
        <v>1.006081645860519E-2</v>
      </c>
      <c r="AP2788" s="36">
        <f t="shared" si="2931"/>
        <v>1.0184351605222118E-2</v>
      </c>
      <c r="AQ2788" s="74">
        <f t="shared" si="2956"/>
        <v>-7.3400991220452489E-222</v>
      </c>
      <c r="AR2788" s="73">
        <f t="shared" si="2957"/>
        <v>-7.4383725498279165E-226</v>
      </c>
      <c r="AS2788" s="72">
        <f t="shared" si="2932"/>
        <v>1.0183561217689613E-6</v>
      </c>
      <c r="AT2788" s="37">
        <f t="shared" si="2958"/>
        <v>-1.5314123644132183E-218</v>
      </c>
      <c r="AU2788" s="37">
        <f t="shared" si="2959"/>
        <v>0.3890001676564474</v>
      </c>
      <c r="AV2788" s="34">
        <f t="shared" si="2960"/>
        <v>5.5055941460268798E-3</v>
      </c>
      <c r="AW2788" s="34">
        <f t="shared" si="2961"/>
        <v>0.53603969801659901</v>
      </c>
      <c r="AX2788" s="37">
        <f t="shared" si="2962"/>
        <v>1.6334782067646034</v>
      </c>
      <c r="AY2788" s="7">
        <f t="shared" si="2963"/>
        <v>7.8750184047572063</v>
      </c>
      <c r="AZ2788" s="37">
        <f t="shared" si="2964"/>
        <v>7.3334731125945805</v>
      </c>
      <c r="BA2788" s="2">
        <f>BE2788*'mass balance'!$B$17+BF2788*'mass balance'!$C$17+BG2788*'mass balance'!$D$17+BH2788*'mass balance'!$E$17</f>
        <v>1.2387845237854387E-4</v>
      </c>
      <c r="BB2788" s="2">
        <f>BE2788*'mass balance'!$B$18+BF2788*'mass balance'!$C$18+BG2788*'mass balance'!$D$18+BH2788*'mass balance'!$E$18</f>
        <v>1.2578427472282914E-4</v>
      </c>
      <c r="BC2788" s="2">
        <f>BE2788*'mass balance'!$B$19+BF2788*'mass balance'!$C$19+BG2788*'mass balance'!$D$19+BH2788*'mass balance'!$E$19</f>
        <v>-1.5723034340353641E-4</v>
      </c>
      <c r="BD2788" s="2">
        <f>BE2788*'mass balance'!$B$20+BF2788*'mass balance'!$C$20+BG2788*'mass balance'!$D$20+BH2788*'mass balance'!$E$20</f>
        <v>5.7174670328558715E-6</v>
      </c>
      <c r="BE2788" s="2">
        <f>N2788*'mass balance'!$H$11+R2788*'mass balance'!$I$11+S2788*'mass balance'!$J$11</f>
        <v>-2.9019065668757597E-4</v>
      </c>
      <c r="BF2788" s="2">
        <f>N2788*'mass balance'!$H$12+R2788*'mass balance'!$I$12+S2788*'mass balance'!$J$12</f>
        <v>3.1677104434734313E-5</v>
      </c>
      <c r="BG2788" s="2">
        <f>N2788*'mass balance'!$H$13+R2788*'mass balance'!$I$13+S2788*'mass balance'!$J$13</f>
        <v>7.4308161634814834E-5</v>
      </c>
      <c r="BH2788" s="2">
        <f>N2788*'mass balance'!$H$14+R2788*'mass balance'!$I$14+S2788*'mass balance'!$J$14</f>
        <v>3.1739603075203622E-5</v>
      </c>
      <c r="BI2788" s="36">
        <f t="shared" si="2965"/>
        <v>6.851681337565462E-17</v>
      </c>
      <c r="BJ2788" s="36">
        <f t="shared" si="2966"/>
        <v>2.9322542161691108E-19</v>
      </c>
      <c r="BK2788" s="36">
        <f t="shared" si="2967"/>
        <v>8.5618078108619698E-16</v>
      </c>
      <c r="BL2788" s="36">
        <f t="shared" si="2968"/>
        <v>5.4063346489458239E-16</v>
      </c>
      <c r="BM2788" s="36">
        <f t="shared" si="2933"/>
        <v>7.1271653683063947E-13</v>
      </c>
      <c r="BN2788" s="36">
        <f t="shared" ca="1" si="2969"/>
        <v>0.47972352666127704</v>
      </c>
      <c r="BO2788" s="36">
        <f t="shared" ca="1" si="2986"/>
        <v>1</v>
      </c>
      <c r="BP2788" s="36">
        <f t="shared" si="2934"/>
        <v>-7.1271653634039228E-13</v>
      </c>
      <c r="BQ2788" s="36">
        <f t="shared" si="2935"/>
        <v>0.99999999931214278</v>
      </c>
      <c r="BR2788" s="2">
        <f t="shared" ref="BR2788:BR2851" si="2992">IF(AJ2788-AJ2787&lt;-10000,$N$28*0.7,-5)</f>
        <v>-5</v>
      </c>
      <c r="BS2788">
        <v>0</v>
      </c>
      <c r="BT2788" s="37">
        <f t="shared" si="2987"/>
        <v>0.15762341926204523</v>
      </c>
      <c r="BU2788" s="34">
        <f t="shared" si="2970"/>
        <v>-5</v>
      </c>
      <c r="BV2788" s="34">
        <f t="shared" si="2971"/>
        <v>-5</v>
      </c>
      <c r="BW2788" s="34">
        <f t="shared" si="2972"/>
        <v>-5</v>
      </c>
      <c r="BX2788" s="34">
        <f t="shared" si="2973"/>
        <v>-5</v>
      </c>
      <c r="BY2788" s="34">
        <f t="shared" si="2974"/>
        <v>5.3090617754634977</v>
      </c>
      <c r="BZ2788" s="36">
        <f t="shared" si="2988"/>
        <v>1.5723034340353641E-4</v>
      </c>
      <c r="CA2788" s="34">
        <f t="shared" si="2989"/>
        <v>2.1493692939480637E-2</v>
      </c>
    </row>
    <row r="2789" spans="1:79" ht="13.2" x14ac:dyDescent="0.25">
      <c r="A2789" s="75">
        <f t="shared" si="2975"/>
        <v>7.5479452054796869</v>
      </c>
      <c r="B2789" s="34">
        <f t="shared" si="2925"/>
        <v>2755.0000000000859</v>
      </c>
      <c r="C2789">
        <f t="shared" si="2976"/>
        <v>15</v>
      </c>
      <c r="D2789" s="35">
        <f t="shared" si="2936"/>
        <v>3000</v>
      </c>
      <c r="E2789" s="27">
        <v>0</v>
      </c>
      <c r="F2789" s="64">
        <f t="shared" si="2977"/>
        <v>0.46593146951268899</v>
      </c>
      <c r="G2789" s="34">
        <v>0</v>
      </c>
      <c r="H2789" s="34">
        <f t="shared" si="2937"/>
        <v>1</v>
      </c>
      <c r="I2789" s="34">
        <f t="shared" si="2978"/>
        <v>6192.2292298236371</v>
      </c>
      <c r="J2789" s="34">
        <f t="shared" si="2938"/>
        <v>19764.757692861029</v>
      </c>
      <c r="K2789" s="34">
        <f t="shared" si="2939"/>
        <v>17468.488471056578</v>
      </c>
      <c r="L2789" s="36">
        <f t="shared" si="2990"/>
        <v>1995.8814803024802</v>
      </c>
      <c r="M2789" s="34">
        <f t="shared" si="2940"/>
        <v>38.195869775056082</v>
      </c>
      <c r="N2789" s="34">
        <f t="shared" si="2979"/>
        <v>121.91604718637963</v>
      </c>
      <c r="O2789" s="34">
        <f t="shared" si="2941"/>
        <v>11.148808202499623</v>
      </c>
      <c r="P2789">
        <f t="shared" si="2926"/>
        <v>63.57628519660966</v>
      </c>
      <c r="Q2789" s="36">
        <f t="shared" si="2942"/>
        <v>116.65229279194097</v>
      </c>
      <c r="R2789" s="34">
        <f t="shared" si="2943"/>
        <v>65.639652148054978</v>
      </c>
      <c r="S2789" s="34">
        <f t="shared" si="2944"/>
        <v>13.166925185352461</v>
      </c>
      <c r="T2789" s="36">
        <f t="shared" si="2980"/>
        <v>5.1702473587117579E-14</v>
      </c>
      <c r="U2789" s="36">
        <f t="shared" si="2945"/>
        <v>2086.3646920159044</v>
      </c>
      <c r="V2789" s="36">
        <f t="shared" si="2946"/>
        <v>2.5229311129457304E-3</v>
      </c>
      <c r="W2789" s="68">
        <f t="shared" si="2947"/>
        <v>5.7025185151499436</v>
      </c>
      <c r="X2789">
        <f t="shared" si="2948"/>
        <v>11.702993845302441</v>
      </c>
      <c r="Y2789">
        <f t="shared" si="2949"/>
        <v>1.8307379300092574E-2</v>
      </c>
      <c r="Z2789" s="34">
        <f t="shared" si="2950"/>
        <v>2.1362371768954423E-3</v>
      </c>
      <c r="AA2789" s="36">
        <f t="shared" si="2951"/>
        <v>4.424240107670026E-4</v>
      </c>
      <c r="AB2789" s="34">
        <f t="shared" si="2952"/>
        <v>2.3425170561219952E-4</v>
      </c>
      <c r="AC2789" s="36">
        <f t="shared" si="2953"/>
        <v>7.1487190469859144E-2</v>
      </c>
      <c r="AD2789" s="34">
        <f t="shared" si="2954"/>
        <v>0</v>
      </c>
      <c r="AE2789">
        <f t="shared" si="2981"/>
        <v>305.17255053931262</v>
      </c>
      <c r="AF2789" s="36">
        <f t="shared" si="2927"/>
        <v>0</v>
      </c>
      <c r="AG2789" s="34">
        <f t="shared" si="2955"/>
        <v>39.837595219508984</v>
      </c>
      <c r="AH2789">
        <f t="shared" si="2991"/>
        <v>0.25766610333674578</v>
      </c>
      <c r="AI2789" s="29">
        <f t="shared" si="2982"/>
        <v>39.837595219508984</v>
      </c>
      <c r="AJ2789">
        <f t="shared" si="2983"/>
        <v>0</v>
      </c>
      <c r="AK2789" s="36">
        <f t="shared" si="2928"/>
        <v>7.4383725498279165E-226</v>
      </c>
      <c r="AL2789" s="36">
        <f t="shared" si="2984"/>
        <v>-7.1640967162646505E-6</v>
      </c>
      <c r="AM2789" s="36">
        <f t="shared" si="2985"/>
        <v>-2.3857017340776234E-6</v>
      </c>
      <c r="AN2789" s="37">
        <f t="shared" si="2929"/>
        <v>1.6077770348922776E-225</v>
      </c>
      <c r="AO2789" s="36">
        <f t="shared" si="2930"/>
        <v>1.0053647253207513E-2</v>
      </c>
      <c r="AP2789" s="36">
        <f t="shared" si="2931"/>
        <v>1.0181965344371362E-2</v>
      </c>
      <c r="AQ2789" s="74">
        <f t="shared" si="2956"/>
        <v>2.8965502732079053E-221</v>
      </c>
      <c r="AR2789" s="73">
        <f t="shared" si="2957"/>
        <v>2.9311466229904444E-225</v>
      </c>
      <c r="AS2789" s="72">
        <f t="shared" si="2932"/>
        <v>1.0161806711938401E-6</v>
      </c>
      <c r="AT2789" s="37">
        <f t="shared" si="2958"/>
        <v>6.0432602186700094E-218</v>
      </c>
      <c r="AU2789" s="37">
        <f t="shared" si="2959"/>
        <v>0.38890902234774261</v>
      </c>
      <c r="AV2789" s="34">
        <f t="shared" si="2960"/>
        <v>3.5392068216943815E-5</v>
      </c>
      <c r="AW2789" s="34">
        <f t="shared" si="2961"/>
        <v>0.53627702362831198</v>
      </c>
      <c r="AX2789" s="37">
        <f t="shared" si="2962"/>
        <v>1.6342014110647227</v>
      </c>
      <c r="AY2789" s="7">
        <f t="shared" si="2963"/>
        <v>7.8730323419111947</v>
      </c>
      <c r="AZ2789" s="37">
        <f t="shared" si="2964"/>
        <v>7.3367199262146663</v>
      </c>
      <c r="BA2789" s="2">
        <f>BE2789*'mass balance'!$B$17+BF2789*'mass balance'!$C$17+BG2789*'mass balance'!$D$17+BH2789*'mass balance'!$E$17</f>
        <v>1.23932305791999E-4</v>
      </c>
      <c r="BB2789" s="2">
        <f>BE2789*'mass balance'!$B$18+BF2789*'mass balance'!$C$18+BG2789*'mass balance'!$D$18+BH2789*'mass balance'!$E$18</f>
        <v>1.2583895665033745E-4</v>
      </c>
      <c r="BC2789" s="2">
        <f>BE2789*'mass balance'!$B$19+BF2789*'mass balance'!$C$19+BG2789*'mass balance'!$D$19+BH2789*'mass balance'!$E$19</f>
        <v>-1.5729869581292182E-4</v>
      </c>
      <c r="BD2789" s="2">
        <f>BE2789*'mass balance'!$B$20+BF2789*'mass balance'!$C$20+BG2789*'mass balance'!$D$20+BH2789*'mass balance'!$E$20</f>
        <v>5.7199525750153397E-6</v>
      </c>
      <c r="BE2789" s="2">
        <f>N2789*'mass balance'!$H$11+R2789*'mass balance'!$I$11+S2789*'mass balance'!$J$11</f>
        <v>-2.902763028247134E-4</v>
      </c>
      <c r="BF2789" s="2">
        <f>N2789*'mass balance'!$H$12+R2789*'mass balance'!$I$12+S2789*'mass balance'!$J$12</f>
        <v>3.1668591375887803E-5</v>
      </c>
      <c r="BG2789" s="2">
        <f>N2789*'mass balance'!$H$13+R2789*'mass balance'!$I$13+S2789*'mass balance'!$J$13</f>
        <v>7.4326672160296856E-5</v>
      </c>
      <c r="BH2789" s="2">
        <f>N2789*'mass balance'!$H$14+R2789*'mass balance'!$I$14+S2789*'mass balance'!$J$14</f>
        <v>3.1748970621453025E-5</v>
      </c>
      <c r="BI2789" s="36">
        <f t="shared" si="2965"/>
        <v>6.851681337565462E-17</v>
      </c>
      <c r="BJ2789" s="36">
        <f t="shared" si="2966"/>
        <v>2.9328352018401879E-19</v>
      </c>
      <c r="BK2789" s="36">
        <f t="shared" si="2967"/>
        <v>8.564740065078139E-16</v>
      </c>
      <c r="BL2789" s="36">
        <f t="shared" si="2968"/>
        <v>5.4091190851734066E-16</v>
      </c>
      <c r="BM2789" s="36">
        <f t="shared" si="2933"/>
        <v>7.1325717029553408E-13</v>
      </c>
      <c r="BN2789" s="36">
        <f t="shared" ca="1" si="2969"/>
        <v>0.68388689818388015</v>
      </c>
      <c r="BO2789" s="36">
        <f t="shared" ca="1" si="2986"/>
        <v>1</v>
      </c>
      <c r="BP2789" s="36">
        <f t="shared" si="2934"/>
        <v>-7.132571698044066E-13</v>
      </c>
      <c r="BQ2789" s="36">
        <f t="shared" si="2935"/>
        <v>0.99999999931143002</v>
      </c>
      <c r="BR2789" s="2">
        <f t="shared" si="2992"/>
        <v>-5</v>
      </c>
      <c r="BS2789">
        <v>0</v>
      </c>
      <c r="BT2789" s="37">
        <f t="shared" si="2987"/>
        <v>0.15769194255245411</v>
      </c>
      <c r="BU2789" s="34">
        <f t="shared" si="2970"/>
        <v>-5</v>
      </c>
      <c r="BV2789" s="34">
        <f t="shared" si="2971"/>
        <v>-5</v>
      </c>
      <c r="BW2789" s="34">
        <f t="shared" si="2972"/>
        <v>-5</v>
      </c>
      <c r="BX2789" s="34">
        <f t="shared" si="2973"/>
        <v>-5</v>
      </c>
      <c r="BY2789" s="34">
        <f t="shared" si="2974"/>
        <v>5.3106286785405388</v>
      </c>
      <c r="BZ2789" s="36">
        <f t="shared" si="2988"/>
        <v>1.5729869581292182E-4</v>
      </c>
      <c r="CA2789" s="34">
        <f t="shared" si="2989"/>
        <v>2.1493520829248044E-2</v>
      </c>
    </row>
    <row r="2790" spans="1:79" ht="13.2" x14ac:dyDescent="0.25">
      <c r="A2790" s="75">
        <f t="shared" si="2975"/>
        <v>7.5506849315070843</v>
      </c>
      <c r="B2790" s="34">
        <f t="shared" si="2925"/>
        <v>2756.0000000000859</v>
      </c>
      <c r="C2790">
        <f t="shared" si="2976"/>
        <v>15</v>
      </c>
      <c r="D2790" s="35">
        <f t="shared" si="2936"/>
        <v>3000</v>
      </c>
      <c r="E2790" s="27">
        <v>0</v>
      </c>
      <c r="F2790" s="64">
        <f t="shared" si="2977"/>
        <v>0.46593146951268899</v>
      </c>
      <c r="G2790" s="34">
        <v>0</v>
      </c>
      <c r="H2790" s="34">
        <f t="shared" si="2937"/>
        <v>1</v>
      </c>
      <c r="I2790" s="34">
        <f t="shared" si="2978"/>
        <v>6192.2292298236371</v>
      </c>
      <c r="J2790" s="34">
        <f t="shared" si="2938"/>
        <v>19770.586865333073</v>
      </c>
      <c r="K2790" s="34">
        <f t="shared" si="2939"/>
        <v>17473.640410367247</v>
      </c>
      <c r="L2790" s="36">
        <f t="shared" si="2990"/>
        <v>1996.7645061920114</v>
      </c>
      <c r="M2790" s="34">
        <f t="shared" si="2940"/>
        <v>38.195869775056082</v>
      </c>
      <c r="N2790" s="34">
        <f t="shared" si="2979"/>
        <v>121.95200359309116</v>
      </c>
      <c r="O2790" s="34">
        <f t="shared" si="2941"/>
        <v>11.148808202499623</v>
      </c>
      <c r="P2790">
        <f t="shared" si="2926"/>
        <v>63.604412871696013</v>
      </c>
      <c r="Q2790" s="36">
        <f t="shared" si="2942"/>
        <v>116.68966490999559</v>
      </c>
      <c r="R2790" s="34">
        <f t="shared" si="2943"/>
        <v>65.668419110592765</v>
      </c>
      <c r="S2790" s="34">
        <f t="shared" si="2944"/>
        <v>13.163383879291885</v>
      </c>
      <c r="T2790" s="36">
        <f t="shared" si="2980"/>
        <v>5.1694851030031609E-14</v>
      </c>
      <c r="U2790" s="36">
        <f t="shared" si="2945"/>
        <v>2086.3646920159044</v>
      </c>
      <c r="V2790" s="36">
        <f t="shared" si="2946"/>
        <v>2.5222525588326833E-3</v>
      </c>
      <c r="W2790" s="68">
        <f t="shared" si="2947"/>
        <v>5.7050414462628893</v>
      </c>
      <c r="X2790">
        <f t="shared" si="2948"/>
        <v>11.704719485997503</v>
      </c>
      <c r="Y2790">
        <f t="shared" si="2949"/>
        <v>1.8307379300092574E-2</v>
      </c>
      <c r="Z2790" s="34">
        <f t="shared" si="2950"/>
        <v>2.1362371768954423E-3</v>
      </c>
      <c r="AA2790" s="36">
        <f t="shared" si="2951"/>
        <v>4.421094189394356E-4</v>
      </c>
      <c r="AB2790" s="34">
        <f t="shared" si="2952"/>
        <v>2.3425170561219952E-4</v>
      </c>
      <c r="AC2790" s="36">
        <f t="shared" si="2953"/>
        <v>7.1487190469859144E-2</v>
      </c>
      <c r="AD2790" s="34">
        <f t="shared" si="2954"/>
        <v>0</v>
      </c>
      <c r="AE2790">
        <f t="shared" si="2981"/>
        <v>305.17255053931262</v>
      </c>
      <c r="AF2790" s="36">
        <f t="shared" si="2927"/>
        <v>0</v>
      </c>
      <c r="AG2790" s="34">
        <f t="shared" si="2955"/>
        <v>39.850380968537827</v>
      </c>
      <c r="AH2790">
        <f t="shared" si="2991"/>
        <v>0.25756854719875122</v>
      </c>
      <c r="AI2790" s="29">
        <f t="shared" si="2982"/>
        <v>39.850380968537827</v>
      </c>
      <c r="AJ2790">
        <f t="shared" si="2983"/>
        <v>39.850380968537827</v>
      </c>
      <c r="AK2790" s="36">
        <f t="shared" si="2928"/>
        <v>-2.9311466229904444E-225</v>
      </c>
      <c r="AL2790" s="36">
        <f t="shared" si="2984"/>
        <v>-7.158991675231544E-6</v>
      </c>
      <c r="AM2790" s="36">
        <f t="shared" si="2985"/>
        <v>-2.3851427484032981E-6</v>
      </c>
      <c r="AN2790" s="37">
        <f t="shared" si="2929"/>
        <v>2.3516142898750694E-225</v>
      </c>
      <c r="AO2790" s="36">
        <f t="shared" si="2930"/>
        <v>1.0046483156491249E-2</v>
      </c>
      <c r="AP2790" s="36">
        <f t="shared" si="2931"/>
        <v>1.0179579642637285E-2</v>
      </c>
      <c r="AQ2790" s="74">
        <f t="shared" si="2956"/>
        <v>4.245707673586028E-221</v>
      </c>
      <c r="AR2790" s="73">
        <f t="shared" si="2957"/>
        <v>4.2902937946187437E-225</v>
      </c>
      <c r="AS2790" s="72">
        <f t="shared" si="2932"/>
        <v>1.0140098678979014E-6</v>
      </c>
      <c r="AT2790" s="37">
        <f t="shared" si="2958"/>
        <v>8.8580945827908977E-218</v>
      </c>
      <c r="AU2790" s="37">
        <f t="shared" si="2959"/>
        <v>0.38881789839498565</v>
      </c>
      <c r="AV2790" s="34">
        <f t="shared" si="2960"/>
        <v>5.5090804219891047E-3</v>
      </c>
      <c r="AW2790" s="34">
        <f t="shared" si="2961"/>
        <v>0.53651428545998792</v>
      </c>
      <c r="AX2790" s="37">
        <f t="shared" si="2962"/>
        <v>1.634924421007407</v>
      </c>
      <c r="AY2790" s="7">
        <f t="shared" si="2963"/>
        <v>7.8819892331522725</v>
      </c>
      <c r="AZ2790" s="37">
        <f t="shared" si="2964"/>
        <v>7.3399658672702959</v>
      </c>
      <c r="BA2790" s="2">
        <f>BE2790*'mass balance'!$B$17+BF2790*'mass balance'!$C$17+BG2790*'mass balance'!$D$17+BH2790*'mass balance'!$E$17</f>
        <v>1.239861444524644E-4</v>
      </c>
      <c r="BB2790" s="2">
        <f>BE2790*'mass balance'!$B$18+BF2790*'mass balance'!$C$18+BG2790*'mass balance'!$D$18+BH2790*'mass balance'!$E$18</f>
        <v>1.2589362359788695E-4</v>
      </c>
      <c r="BC2790" s="2">
        <f>BE2790*'mass balance'!$B$19+BF2790*'mass balance'!$C$19+BG2790*'mass balance'!$D$19+BH2790*'mass balance'!$E$19</f>
        <v>-1.5736702949735866E-4</v>
      </c>
      <c r="BD2790" s="2">
        <f>BE2790*'mass balance'!$B$20+BF2790*'mass balance'!$C$20+BG2790*'mass balance'!$D$20+BH2790*'mass balance'!$E$20</f>
        <v>5.7224374362675882E-6</v>
      </c>
      <c r="BE2790" s="2">
        <f>N2790*'mass balance'!$H$11+R2790*'mass balance'!$I$11+S2790*'mass balance'!$J$11</f>
        <v>-2.903619133168837E-4</v>
      </c>
      <c r="BF2790" s="2">
        <f>N2790*'mass balance'!$H$12+R2790*'mass balance'!$I$12+S2790*'mass balance'!$J$12</f>
        <v>3.166007396024287E-5</v>
      </c>
      <c r="BG2790" s="2">
        <f>N2790*'mass balance'!$H$13+R2790*'mass balance'!$I$13+S2790*'mass balance'!$J$13</f>
        <v>7.4345173453804333E-5</v>
      </c>
      <c r="BH2790" s="2">
        <f>N2790*'mass balance'!$H$14+R2790*'mass balance'!$I$14+S2790*'mass balance'!$J$14</f>
        <v>3.1758334269034154E-5</v>
      </c>
      <c r="BI2790" s="36">
        <f t="shared" si="2965"/>
        <v>6.851681337565462E-17</v>
      </c>
      <c r="BJ2790" s="36">
        <f t="shared" si="2966"/>
        <v>2.9334161663463143E-19</v>
      </c>
      <c r="BK2790" s="36">
        <f t="shared" si="2967"/>
        <v>8.5676729002799797E-16</v>
      </c>
      <c r="BL2790" s="36">
        <f t="shared" si="2968"/>
        <v>5.4119043466468131E-16</v>
      </c>
      <c r="BM2790" s="36">
        <f t="shared" si="2933"/>
        <v>7.1379808220405141E-13</v>
      </c>
      <c r="BN2790" s="36">
        <f t="shared" ca="1" si="2969"/>
        <v>0.19689788255932894</v>
      </c>
      <c r="BO2790" s="36">
        <f t="shared" ca="1" si="2986"/>
        <v>1</v>
      </c>
      <c r="BP2790" s="36">
        <f t="shared" si="2934"/>
        <v>-7.1379808171204242E-13</v>
      </c>
      <c r="BQ2790" s="36">
        <f t="shared" si="2935"/>
        <v>0.99999999931071681</v>
      </c>
      <c r="BR2790" s="2">
        <f t="shared" si="2992"/>
        <v>-5</v>
      </c>
      <c r="BS2790">
        <v>0</v>
      </c>
      <c r="BT2790" s="37">
        <f t="shared" si="2987"/>
        <v>0.15776044707110204</v>
      </c>
      <c r="BU2790" s="34">
        <f t="shared" si="2970"/>
        <v>-5</v>
      </c>
      <c r="BV2790" s="34">
        <f t="shared" si="2971"/>
        <v>-5</v>
      </c>
      <c r="BW2790" s="34">
        <f t="shared" si="2972"/>
        <v>-5</v>
      </c>
      <c r="BX2790" s="34">
        <f t="shared" si="2973"/>
        <v>-5</v>
      </c>
      <c r="BY2790" s="34">
        <f t="shared" si="2974"/>
        <v>5.3121949294899942</v>
      </c>
      <c r="BZ2790" s="36">
        <f t="shared" si="2988"/>
        <v>1.5736702949735866E-4</v>
      </c>
      <c r="CA2790" s="34">
        <f t="shared" si="2989"/>
        <v>2.1493348868905915E-2</v>
      </c>
    </row>
    <row r="2791" spans="1:79" ht="13.2" x14ac:dyDescent="0.25">
      <c r="A2791" s="75">
        <f t="shared" si="2975"/>
        <v>7.5534246575344817</v>
      </c>
      <c r="B2791" s="34">
        <f t="shared" si="2925"/>
        <v>2757.0000000000859</v>
      </c>
      <c r="C2791">
        <f t="shared" si="2976"/>
        <v>15</v>
      </c>
      <c r="D2791" s="35">
        <f t="shared" si="2936"/>
        <v>3000</v>
      </c>
      <c r="E2791" s="27">
        <v>0</v>
      </c>
      <c r="F2791" s="64">
        <f t="shared" si="2977"/>
        <v>0.46593146951268899</v>
      </c>
      <c r="G2791" s="34">
        <v>0</v>
      </c>
      <c r="H2791" s="34">
        <f t="shared" si="2937"/>
        <v>1</v>
      </c>
      <c r="I2791" s="34">
        <f t="shared" si="2978"/>
        <v>6192.2292298236371</v>
      </c>
      <c r="J2791" s="34">
        <f t="shared" si="2938"/>
        <v>19776.413611156666</v>
      </c>
      <c r="K2791" s="34">
        <f t="shared" si="2939"/>
        <v>17478.790204957444</v>
      </c>
      <c r="L2791" s="36">
        <f t="shared" si="2990"/>
        <v>1997.6472945876026</v>
      </c>
      <c r="M2791" s="34">
        <f t="shared" si="2940"/>
        <v>38.195869775056082</v>
      </c>
      <c r="N2791" s="34">
        <f t="shared" si="2979"/>
        <v>121.98794503137294</v>
      </c>
      <c r="O2791" s="34">
        <f t="shared" si="2941"/>
        <v>11.148808202499623</v>
      </c>
      <c r="P2791">
        <f t="shared" si="2926"/>
        <v>63.6325329817127</v>
      </c>
      <c r="Q2791" s="36">
        <f t="shared" si="2942"/>
        <v>116.72702278204378</v>
      </c>
      <c r="R2791" s="34">
        <f t="shared" si="2943"/>
        <v>65.697178264368716</v>
      </c>
      <c r="S2791" s="34">
        <f t="shared" si="2944"/>
        <v>13.159840766138259</v>
      </c>
      <c r="T2791" s="36">
        <f t="shared" si="2980"/>
        <v>5.1687235014479155E-14</v>
      </c>
      <c r="U2791" s="36">
        <f t="shared" si="2945"/>
        <v>2086.3646920159044</v>
      </c>
      <c r="V2791" s="36">
        <f t="shared" si="2946"/>
        <v>2.5215736584602642E-3</v>
      </c>
      <c r="W2791" s="68">
        <f t="shared" si="2947"/>
        <v>5.7075636988217218</v>
      </c>
      <c r="X2791">
        <f t="shared" si="2948"/>
        <v>11.706444154102064</v>
      </c>
      <c r="Y2791">
        <f t="shared" si="2949"/>
        <v>1.8307379300092574E-2</v>
      </c>
      <c r="Z2791" s="34">
        <f t="shared" si="2950"/>
        <v>2.1362371768954423E-3</v>
      </c>
      <c r="AA2791" s="36">
        <f t="shared" si="2951"/>
        <v>4.417950970885917E-4</v>
      </c>
      <c r="AB2791" s="34">
        <f t="shared" si="2952"/>
        <v>2.3425170561219952E-4</v>
      </c>
      <c r="AC2791" s="36">
        <f t="shared" si="2953"/>
        <v>7.1487190469859144E-2</v>
      </c>
      <c r="AD2791" s="34">
        <f t="shared" si="2954"/>
        <v>0</v>
      </c>
      <c r="AE2791">
        <f t="shared" si="2981"/>
        <v>305.17255053931262</v>
      </c>
      <c r="AF2791" s="36">
        <f t="shared" si="2927"/>
        <v>0</v>
      </c>
      <c r="AG2791" s="34">
        <f t="shared" si="2955"/>
        <v>39.863161843722956</v>
      </c>
      <c r="AH2791">
        <f t="shared" si="2991"/>
        <v>0.25747099502394377</v>
      </c>
      <c r="AI2791" s="29">
        <f t="shared" si="2982"/>
        <v>39.863161843722956</v>
      </c>
      <c r="AJ2791">
        <f t="shared" si="2983"/>
        <v>0</v>
      </c>
      <c r="AK2791" s="36">
        <f t="shared" si="2928"/>
        <v>-4.2902937946187437E-225</v>
      </c>
      <c r="AL2791" s="36">
        <f t="shared" si="2984"/>
        <v>-7.1538902719834918E-6</v>
      </c>
      <c r="AM2791" s="36">
        <f t="shared" si="2985"/>
        <v>-2.3845838937030085E-6</v>
      </c>
      <c r="AN2791" s="37">
        <f t="shared" si="2929"/>
        <v>-5.79532333115375E-226</v>
      </c>
      <c r="AO2791" s="36">
        <f t="shared" si="2930"/>
        <v>1.0039324164816017E-2</v>
      </c>
      <c r="AP2791" s="36">
        <f t="shared" si="2931"/>
        <v>1.0177194499888881E-2</v>
      </c>
      <c r="AQ2791" s="74">
        <f t="shared" si="2956"/>
        <v>-1.048553073812466E-221</v>
      </c>
      <c r="AR2791" s="73">
        <f t="shared" si="2957"/>
        <v>-1.0580540018255017E-225</v>
      </c>
      <c r="AS2791" s="72">
        <f t="shared" si="2932"/>
        <v>1.0118437019534523E-6</v>
      </c>
      <c r="AT2791" s="37">
        <f t="shared" si="2958"/>
        <v>-2.187664110907081E-218</v>
      </c>
      <c r="AU2791" s="37">
        <f t="shared" si="2959"/>
        <v>0.38872679579317271</v>
      </c>
      <c r="AV2791" s="34">
        <f t="shared" si="2960"/>
        <v>3.5365268856737103E-5</v>
      </c>
      <c r="AW2791" s="34">
        <f t="shared" si="2961"/>
        <v>0.53675148347898527</v>
      </c>
      <c r="AX2791" s="37">
        <f t="shared" si="2962"/>
        <v>1.6356472364931884</v>
      </c>
      <c r="AY2791" s="7">
        <f t="shared" si="2963"/>
        <v>7.879997784062752</v>
      </c>
      <c r="AZ2791" s="37">
        <f t="shared" si="2964"/>
        <v>7.34321093531491</v>
      </c>
      <c r="BA2791" s="2">
        <f>BE2791*'mass balance'!$B$17+BF2791*'mass balance'!$C$17+BG2791*'mass balance'!$D$17+BH2791*'mass balance'!$E$17</f>
        <v>1.240399683529244E-4</v>
      </c>
      <c r="BB2791" s="2">
        <f>BE2791*'mass balance'!$B$18+BF2791*'mass balance'!$C$18+BG2791*'mass balance'!$D$18+BH2791*'mass balance'!$E$18</f>
        <v>1.2594827555835402E-4</v>
      </c>
      <c r="BC2791" s="2">
        <f>BE2791*'mass balance'!$B$19+BF2791*'mass balance'!$C$19+BG2791*'mass balance'!$D$19+BH2791*'mass balance'!$E$19</f>
        <v>-1.5743534444794254E-4</v>
      </c>
      <c r="BD2791" s="2">
        <f>BE2791*'mass balance'!$B$20+BF2791*'mass balance'!$C$20+BG2791*'mass balance'!$D$20+BH2791*'mass balance'!$E$20</f>
        <v>5.7249216162888184E-6</v>
      </c>
      <c r="BE2791" s="2">
        <f>N2791*'mass balance'!$H$11+R2791*'mass balance'!$I$11+S2791*'mass balance'!$J$11</f>
        <v>-2.9044748816993557E-4</v>
      </c>
      <c r="BF2791" s="2">
        <f>N2791*'mass balance'!$H$12+R2791*'mass balance'!$I$12+S2791*'mass balance'!$J$12</f>
        <v>3.1651552198245963E-5</v>
      </c>
      <c r="BG2791" s="2">
        <f>N2791*'mass balance'!$H$13+R2791*'mass balance'!$I$13+S2791*'mass balance'!$J$13</f>
        <v>7.4363665518734407E-5</v>
      </c>
      <c r="BH2791" s="2">
        <f>N2791*'mass balance'!$H$14+R2791*'mass balance'!$I$14+S2791*'mass balance'!$J$14</f>
        <v>3.1767694018586703E-5</v>
      </c>
      <c r="BI2791" s="36">
        <f t="shared" si="2965"/>
        <v>6.851681337565462E-17</v>
      </c>
      <c r="BJ2791" s="36">
        <f t="shared" si="2966"/>
        <v>2.933997109643867E-19</v>
      </c>
      <c r="BK2791" s="36">
        <f t="shared" si="2967"/>
        <v>8.5706063164463255E-16</v>
      </c>
      <c r="BL2791" s="36">
        <f t="shared" si="2968"/>
        <v>5.4146904333501703E-16</v>
      </c>
      <c r="BM2791" s="36">
        <f t="shared" si="2933"/>
        <v>7.1433927263871606E-13</v>
      </c>
      <c r="BN2791" s="36">
        <f t="shared" ca="1" si="2969"/>
        <v>0.12648526936078586</v>
      </c>
      <c r="BO2791" s="36">
        <f t="shared" ca="1" si="2986"/>
        <v>1</v>
      </c>
      <c r="BP2791" s="36">
        <f t="shared" si="2934"/>
        <v>-7.1433927214582415E-13</v>
      </c>
      <c r="BQ2791" s="36">
        <f t="shared" si="2935"/>
        <v>0.99999999931000305</v>
      </c>
      <c r="BR2791" s="2">
        <f t="shared" si="2992"/>
        <v>-5</v>
      </c>
      <c r="BS2791">
        <v>0</v>
      </c>
      <c r="BT2791" s="37">
        <f t="shared" si="2987"/>
        <v>0.15782893280906238</v>
      </c>
      <c r="BU2791" s="34">
        <f t="shared" si="2970"/>
        <v>-5</v>
      </c>
      <c r="BV2791" s="34">
        <f t="shared" si="2971"/>
        <v>-5</v>
      </c>
      <c r="BW2791" s="34">
        <f t="shared" si="2972"/>
        <v>-5</v>
      </c>
      <c r="BX2791" s="34">
        <f t="shared" si="2973"/>
        <v>-5</v>
      </c>
      <c r="BY2791" s="34">
        <f t="shared" si="2974"/>
        <v>5.3137605284188654</v>
      </c>
      <c r="BZ2791" s="36">
        <f t="shared" si="2988"/>
        <v>1.5743534444794254E-4</v>
      </c>
      <c r="CA2791" s="34">
        <f t="shared" si="2989"/>
        <v>2.1493177058285601E-2</v>
      </c>
    </row>
    <row r="2792" spans="1:79" ht="13.2" x14ac:dyDescent="0.25">
      <c r="A2792" s="75">
        <f t="shared" si="2975"/>
        <v>7.556164383561879</v>
      </c>
      <c r="B2792" s="34">
        <f t="shared" si="2925"/>
        <v>2758.0000000000859</v>
      </c>
      <c r="C2792">
        <f t="shared" si="2976"/>
        <v>15</v>
      </c>
      <c r="D2792" s="35">
        <f t="shared" si="2936"/>
        <v>3000</v>
      </c>
      <c r="E2792" s="27">
        <v>0</v>
      </c>
      <c r="F2792" s="64">
        <f t="shared" si="2977"/>
        <v>0.46593146951268899</v>
      </c>
      <c r="G2792" s="34">
        <v>0</v>
      </c>
      <c r="H2792" s="34">
        <f t="shared" si="2937"/>
        <v>1</v>
      </c>
      <c r="I2792" s="34">
        <f t="shared" si="2978"/>
        <v>6192.2292298236371</v>
      </c>
      <c r="J2792" s="34">
        <f t="shared" si="2938"/>
        <v>19782.237930730917</v>
      </c>
      <c r="K2792" s="34">
        <f t="shared" si="2939"/>
        <v>17483.937855179902</v>
      </c>
      <c r="L2792" s="36">
        <f t="shared" si="2990"/>
        <v>1998.5298453680637</v>
      </c>
      <c r="M2792" s="34">
        <f t="shared" si="2940"/>
        <v>38.195869775056082</v>
      </c>
      <c r="N2792" s="34">
        <f t="shared" si="2979"/>
        <v>122.02387150368679</v>
      </c>
      <c r="O2792" s="34">
        <f t="shared" si="2941"/>
        <v>11.148808202499623</v>
      </c>
      <c r="P2792">
        <f t="shared" si="2926"/>
        <v>63.660645522799349</v>
      </c>
      <c r="Q2792" s="36">
        <f t="shared" si="2942"/>
        <v>116.76436640881285</v>
      </c>
      <c r="R2792" s="34">
        <f t="shared" si="2943"/>
        <v>65.725929605534873</v>
      </c>
      <c r="S2792" s="34">
        <f t="shared" si="2944"/>
        <v>13.15629585023045</v>
      </c>
      <c r="T2792" s="36">
        <f t="shared" si="2980"/>
        <v>5.1679625533253007E-14</v>
      </c>
      <c r="U2792" s="36">
        <f t="shared" si="2945"/>
        <v>2086.3646920159044</v>
      </c>
      <c r="V2792" s="36">
        <f t="shared" si="2946"/>
        <v>2.5208944126598417E-3</v>
      </c>
      <c r="W2792" s="68">
        <f t="shared" si="2947"/>
        <v>5.7100852724801818</v>
      </c>
      <c r="X2792">
        <f t="shared" si="2948"/>
        <v>11.708167850164031</v>
      </c>
      <c r="Y2792">
        <f t="shared" si="2949"/>
        <v>1.8307379300092574E-2</v>
      </c>
      <c r="Z2792" s="34">
        <f t="shared" si="2950"/>
        <v>2.1362371768954423E-3</v>
      </c>
      <c r="AA2792" s="36">
        <f t="shared" si="2951"/>
        <v>4.414810449170207E-4</v>
      </c>
      <c r="AB2792" s="34">
        <f t="shared" si="2952"/>
        <v>2.3425170561219952E-4</v>
      </c>
      <c r="AC2792" s="36">
        <f t="shared" si="2953"/>
        <v>7.1487190469859144E-2</v>
      </c>
      <c r="AD2792" s="34">
        <f t="shared" si="2954"/>
        <v>0</v>
      </c>
      <c r="AE2792">
        <f t="shared" si="2981"/>
        <v>305.17255053931262</v>
      </c>
      <c r="AF2792" s="36">
        <f t="shared" si="2927"/>
        <v>0</v>
      </c>
      <c r="AG2792" s="34">
        <f t="shared" si="2955"/>
        <v>39.875937845313189</v>
      </c>
      <c r="AH2792">
        <f t="shared" si="2991"/>
        <v>0.25737344686297803</v>
      </c>
      <c r="AI2792" s="29">
        <f t="shared" si="2982"/>
        <v>39.875937845313189</v>
      </c>
      <c r="AJ2792">
        <f t="shared" si="2983"/>
        <v>39.875937845313189</v>
      </c>
      <c r="AK2792" s="36">
        <f t="shared" si="2928"/>
        <v>1.0580540018255017E-225</v>
      </c>
      <c r="AL2792" s="36">
        <f t="shared" si="2984"/>
        <v>-7.1487925039282529E-6</v>
      </c>
      <c r="AM2792" s="36">
        <f t="shared" si="2985"/>
        <v>-2.384025169946066E-6</v>
      </c>
      <c r="AN2792" s="37">
        <f t="shared" si="2929"/>
        <v>-4.8698261277341187E-225</v>
      </c>
      <c r="AO2792" s="36">
        <f t="shared" si="2930"/>
        <v>1.0032170274544033E-2</v>
      </c>
      <c r="AP2792" s="36">
        <f t="shared" si="2931"/>
        <v>1.0174809915995177E-2</v>
      </c>
      <c r="AQ2792" s="74">
        <f t="shared" si="2956"/>
        <v>-8.8298830337801188E-221</v>
      </c>
      <c r="AR2792" s="73">
        <f t="shared" si="2957"/>
        <v>-8.8971894724819902E-225</v>
      </c>
      <c r="AS2792" s="72">
        <f t="shared" si="2932"/>
        <v>1.0096821634540088E-6</v>
      </c>
      <c r="AT2792" s="37">
        <f t="shared" si="2958"/>
        <v>-1.8422356196309161E-217</v>
      </c>
      <c r="AU2792" s="37">
        <f t="shared" si="2959"/>
        <v>0.38863571453730111</v>
      </c>
      <c r="AV2792" s="34">
        <f t="shared" si="2960"/>
        <v>5.5125640223161517E-3</v>
      </c>
      <c r="AW2792" s="34">
        <f t="shared" si="2961"/>
        <v>0.53698861765274131</v>
      </c>
      <c r="AX2792" s="37">
        <f t="shared" si="2962"/>
        <v>1.6363698574228376</v>
      </c>
      <c r="AY2792" s="7">
        <f t="shared" si="2963"/>
        <v>7.8889563115780774</v>
      </c>
      <c r="AZ2792" s="37">
        <f t="shared" si="2964"/>
        <v>7.3464551299030196</v>
      </c>
      <c r="BA2792" s="2">
        <f>BE2792*'mass balance'!$B$17+BF2792*'mass balance'!$C$17+BG2792*'mass balance'!$D$17+BH2792*'mass balance'!$E$17</f>
        <v>1.2409377748638054E-4</v>
      </c>
      <c r="BB2792" s="2">
        <f>BE2792*'mass balance'!$B$18+BF2792*'mass balance'!$C$18+BG2792*'mass balance'!$D$18+BH2792*'mass balance'!$E$18</f>
        <v>1.2600291252463258E-4</v>
      </c>
      <c r="BC2792" s="2">
        <f>BE2792*'mass balance'!$B$19+BF2792*'mass balance'!$C$19+BG2792*'mass balance'!$D$19+BH2792*'mass balance'!$E$19</f>
        <v>-1.5750364065579071E-4</v>
      </c>
      <c r="BD2792" s="2">
        <f>BE2792*'mass balance'!$B$20+BF2792*'mass balance'!$C$20+BG2792*'mass balance'!$D$20+BH2792*'mass balance'!$E$20</f>
        <v>5.7274051147560245E-6</v>
      </c>
      <c r="BE2792" s="2">
        <f>N2792*'mass balance'!$H$11+R2792*'mass balance'!$I$11+S2792*'mass balance'!$J$11</f>
        <v>-2.9053302738973045E-4</v>
      </c>
      <c r="BF2792" s="2">
        <f>N2792*'mass balance'!$H$12+R2792*'mass balance'!$I$12+S2792*'mass balance'!$J$12</f>
        <v>3.1643026100332746E-5</v>
      </c>
      <c r="BG2792" s="2">
        <f>N2792*'mass balance'!$H$13+R2792*'mass balance'!$I$13+S2792*'mass balance'!$J$13</f>
        <v>7.438214835848528E-5</v>
      </c>
      <c r="BH2792" s="2">
        <f>N2792*'mass balance'!$H$14+R2792*'mass balance'!$I$14+S2792*'mass balance'!$J$14</f>
        <v>3.1777049870751765E-5</v>
      </c>
      <c r="BI2792" s="36">
        <f t="shared" si="2965"/>
        <v>6.851681337565462E-17</v>
      </c>
      <c r="BJ2792" s="36">
        <f t="shared" si="2966"/>
        <v>2.9345780316892321E-19</v>
      </c>
      <c r="BK2792" s="36">
        <f t="shared" si="2967"/>
        <v>8.573540313555969E-16</v>
      </c>
      <c r="BL2792" s="36">
        <f t="shared" si="2968"/>
        <v>5.4174773452675021E-16</v>
      </c>
      <c r="BM2792" s="36">
        <f t="shared" si="2933"/>
        <v>7.148807416820511E-13</v>
      </c>
      <c r="BN2792" s="36">
        <f t="shared" ca="1" si="2969"/>
        <v>0.83352135600684563</v>
      </c>
      <c r="BO2792" s="36">
        <f t="shared" ca="1" si="2986"/>
        <v>1</v>
      </c>
      <c r="BP2792" s="36">
        <f t="shared" si="2934"/>
        <v>-7.1488074118827496E-13</v>
      </c>
      <c r="BQ2792" s="36">
        <f t="shared" si="2935"/>
        <v>0.99999999930928873</v>
      </c>
      <c r="BR2792" s="2">
        <f t="shared" si="2992"/>
        <v>-5</v>
      </c>
      <c r="BS2792">
        <v>0</v>
      </c>
      <c r="BT2792" s="37">
        <f t="shared" si="2987"/>
        <v>0.15789739975743017</v>
      </c>
      <c r="BU2792" s="34">
        <f t="shared" si="2970"/>
        <v>-5</v>
      </c>
      <c r="BV2792" s="34">
        <f t="shared" si="2971"/>
        <v>-5</v>
      </c>
      <c r="BW2792" s="34">
        <f t="shared" si="2972"/>
        <v>-5</v>
      </c>
      <c r="BX2792" s="34">
        <f t="shared" si="2973"/>
        <v>-5</v>
      </c>
      <c r="BY2792" s="34">
        <f t="shared" si="2974"/>
        <v>5.3153254754343893</v>
      </c>
      <c r="BZ2792" s="36">
        <f t="shared" si="2988"/>
        <v>1.5750364065579071E-4</v>
      </c>
      <c r="CA2792" s="34">
        <f t="shared" si="2989"/>
        <v>2.1493005397218639E-2</v>
      </c>
    </row>
    <row r="2793" spans="1:79" ht="13.2" x14ac:dyDescent="0.25">
      <c r="A2793" s="75">
        <f t="shared" si="2975"/>
        <v>7.5589041095892764</v>
      </c>
      <c r="B2793" s="34">
        <f t="shared" si="2925"/>
        <v>2759.0000000000859</v>
      </c>
      <c r="C2793">
        <f t="shared" si="2976"/>
        <v>15</v>
      </c>
      <c r="D2793" s="35">
        <f t="shared" si="2936"/>
        <v>3000</v>
      </c>
      <c r="E2793" s="27">
        <v>0</v>
      </c>
      <c r="F2793" s="64">
        <f t="shared" si="2977"/>
        <v>0.46593146951268899</v>
      </c>
      <c r="G2793" s="34">
        <v>0</v>
      </c>
      <c r="H2793" s="34">
        <f t="shared" si="2937"/>
        <v>1</v>
      </c>
      <c r="I2793" s="34">
        <f t="shared" si="2978"/>
        <v>6192.2292298236371</v>
      </c>
      <c r="J2793" s="34">
        <f t="shared" si="2938"/>
        <v>19788.059824455791</v>
      </c>
      <c r="K2793" s="34">
        <f t="shared" si="2939"/>
        <v>17489.08336138813</v>
      </c>
      <c r="L2793" s="36">
        <f t="shared" si="2990"/>
        <v>1999.4121584124946</v>
      </c>
      <c r="M2793" s="34">
        <f t="shared" si="2940"/>
        <v>38.195869775056082</v>
      </c>
      <c r="N2793" s="34">
        <f t="shared" si="2979"/>
        <v>122.05978301249989</v>
      </c>
      <c r="O2793" s="34">
        <f t="shared" si="2941"/>
        <v>11.148808202499623</v>
      </c>
      <c r="P2793">
        <f t="shared" si="2926"/>
        <v>63.688750491104848</v>
      </c>
      <c r="Q2793" s="36">
        <f t="shared" si="2942"/>
        <v>116.80169579103722</v>
      </c>
      <c r="R2793" s="34">
        <f t="shared" si="2943"/>
        <v>65.754673130252698</v>
      </c>
      <c r="S2793" s="34">
        <f t="shared" si="2944"/>
        <v>13.152749135902717</v>
      </c>
      <c r="T2793" s="36">
        <f t="shared" si="2980"/>
        <v>5.1672022579156229E-14</v>
      </c>
      <c r="U2793" s="36">
        <f t="shared" si="2945"/>
        <v>2086.3646920159044</v>
      </c>
      <c r="V2793" s="36">
        <f t="shared" si="2946"/>
        <v>2.5202148222619146E-3</v>
      </c>
      <c r="W2793" s="68">
        <f t="shared" si="2947"/>
        <v>5.7126061668928418</v>
      </c>
      <c r="X2793">
        <f t="shared" si="2948"/>
        <v>11.709890574731</v>
      </c>
      <c r="Y2793">
        <f t="shared" si="2949"/>
        <v>1.8307379300092574E-2</v>
      </c>
      <c r="Z2793" s="34">
        <f t="shared" si="2950"/>
        <v>2.1362371768954423E-3</v>
      </c>
      <c r="AA2793" s="36">
        <f t="shared" si="2951"/>
        <v>4.4116726212769733E-4</v>
      </c>
      <c r="AB2793" s="34">
        <f t="shared" si="2952"/>
        <v>2.3425170561219952E-4</v>
      </c>
      <c r="AC2793" s="36">
        <f t="shared" si="2953"/>
        <v>7.1487190469859144E-2</v>
      </c>
      <c r="AD2793" s="34">
        <f t="shared" si="2954"/>
        <v>0</v>
      </c>
      <c r="AE2793">
        <f t="shared" si="2981"/>
        <v>305.17255053931262</v>
      </c>
      <c r="AF2793" s="36">
        <f t="shared" si="2927"/>
        <v>0</v>
      </c>
      <c r="AG2793" s="34">
        <f t="shared" si="2955"/>
        <v>39.888708973559794</v>
      </c>
      <c r="AH2793">
        <f t="shared" si="2991"/>
        <v>0.25727590276643753</v>
      </c>
      <c r="AI2793" s="29">
        <f t="shared" si="2982"/>
        <v>39.888708973559794</v>
      </c>
      <c r="AJ2793">
        <f t="shared" si="2983"/>
        <v>0</v>
      </c>
      <c r="AK2793" s="36">
        <f t="shared" si="2928"/>
        <v>8.8971894724819902E-225</v>
      </c>
      <c r="AL2793" s="36">
        <f t="shared" si="2984"/>
        <v>-7.1436983684754386E-6</v>
      </c>
      <c r="AM2793" s="36">
        <f t="shared" si="2985"/>
        <v>-2.3834665771017908E-6</v>
      </c>
      <c r="AN2793" s="37">
        <f t="shared" si="2929"/>
        <v>-3.8117721259086171E-225</v>
      </c>
      <c r="AO2793" s="36">
        <f t="shared" si="2930"/>
        <v>1.0025021482040104E-2</v>
      </c>
      <c r="AP2793" s="36">
        <f t="shared" si="2931"/>
        <v>1.0172425890825232E-2</v>
      </c>
      <c r="AQ2793" s="74">
        <f t="shared" si="2956"/>
        <v>-6.9262342192426367E-221</v>
      </c>
      <c r="AR2793" s="73">
        <f t="shared" si="2957"/>
        <v>-6.9690813609829763E-225</v>
      </c>
      <c r="AS2793" s="72">
        <f t="shared" si="2932"/>
        <v>1.0075252425142491E-6</v>
      </c>
      <c r="AT2793" s="37">
        <f t="shared" si="2958"/>
        <v>-1.4450650523660217E-217</v>
      </c>
      <c r="AU2793" s="37">
        <f t="shared" si="2959"/>
        <v>0.38854465462236942</v>
      </c>
      <c r="AV2793" s="34">
        <f t="shared" si="2960"/>
        <v>3.5338471701826761E-5</v>
      </c>
      <c r="AW2793" s="34">
        <f t="shared" si="2961"/>
        <v>0.53722568794877112</v>
      </c>
      <c r="AX2793" s="37">
        <f t="shared" si="2962"/>
        <v>1.6370922836973636</v>
      </c>
      <c r="AY2793" s="7">
        <f t="shared" si="2963"/>
        <v>7.8869594770106781</v>
      </c>
      <c r="AZ2793" s="37">
        <f t="shared" si="2964"/>
        <v>7.3496984505902052</v>
      </c>
      <c r="BA2793" s="2">
        <f>BE2793*'mass balance'!$B$17+BF2793*'mass balance'!$C$17+BG2793*'mass balance'!$D$17+BH2793*'mass balance'!$E$17</f>
        <v>1.2414757184585188E-4</v>
      </c>
      <c r="BB2793" s="2">
        <f>BE2793*'mass balance'!$B$18+BF2793*'mass balance'!$C$18+BG2793*'mass balance'!$D$18+BH2793*'mass balance'!$E$18</f>
        <v>1.260575344896342E-4</v>
      </c>
      <c r="BC2793" s="2">
        <f>BE2793*'mass balance'!$B$19+BF2793*'mass balance'!$C$19+BG2793*'mass balance'!$D$19+BH2793*'mass balance'!$E$19</f>
        <v>-1.5757191811204278E-4</v>
      </c>
      <c r="BD2793" s="2">
        <f>BE2793*'mass balance'!$B$20+BF2793*'mass balance'!$C$20+BG2793*'mass balance'!$D$20+BH2793*'mass balance'!$E$20</f>
        <v>5.7298879313470086E-6</v>
      </c>
      <c r="BE2793" s="2">
        <f>N2793*'mass balance'!$H$11+R2793*'mass balance'!$I$11+S2793*'mass balance'!$J$11</f>
        <v>-2.9061853098214256E-4</v>
      </c>
      <c r="BF2793" s="2">
        <f>N2793*'mass balance'!$H$12+R2793*'mass balance'!$I$12+S2793*'mass balance'!$J$12</f>
        <v>3.1634495676927823E-5</v>
      </c>
      <c r="BG2793" s="2">
        <f>N2793*'mass balance'!$H$13+R2793*'mass balance'!$I$13+S2793*'mass balance'!$J$13</f>
        <v>7.4400621976455981E-5</v>
      </c>
      <c r="BH2793" s="2">
        <f>N2793*'mass balance'!$H$14+R2793*'mass balance'!$I$14+S2793*'mass balance'!$J$14</f>
        <v>3.1786401826171841E-5</v>
      </c>
      <c r="BI2793" s="36">
        <f t="shared" si="2965"/>
        <v>6.851681337565462E-17</v>
      </c>
      <c r="BJ2793" s="36">
        <f t="shared" si="2966"/>
        <v>2.9351589324387876E-19</v>
      </c>
      <c r="BK2793" s="36">
        <f t="shared" si="2967"/>
        <v>8.5764748915876583E-16</v>
      </c>
      <c r="BL2793" s="36">
        <f t="shared" si="2968"/>
        <v>5.4202650823827273E-16</v>
      </c>
      <c r="BM2793" s="36">
        <f t="shared" si="2933"/>
        <v>7.154224894165778E-13</v>
      </c>
      <c r="BN2793" s="36">
        <f t="shared" ca="1" si="2969"/>
        <v>0.18045656079229588</v>
      </c>
      <c r="BO2793" s="36">
        <f t="shared" ca="1" si="2986"/>
        <v>1</v>
      </c>
      <c r="BP2793" s="36">
        <f t="shared" si="2934"/>
        <v>-7.1542248892191602E-13</v>
      </c>
      <c r="BQ2793" s="36">
        <f t="shared" si="2935"/>
        <v>0.99999999930857386</v>
      </c>
      <c r="BR2793" s="2">
        <f t="shared" si="2992"/>
        <v>-5</v>
      </c>
      <c r="BS2793">
        <v>0</v>
      </c>
      <c r="BT2793" s="37">
        <f t="shared" si="2987"/>
        <v>0.15796584790732288</v>
      </c>
      <c r="BU2793" s="34">
        <f t="shared" si="2970"/>
        <v>-5</v>
      </c>
      <c r="BV2793" s="34">
        <f t="shared" si="2971"/>
        <v>-5</v>
      </c>
      <c r="BW2793" s="34">
        <f t="shared" si="2972"/>
        <v>-5</v>
      </c>
      <c r="BX2793" s="34">
        <f t="shared" si="2973"/>
        <v>-5</v>
      </c>
      <c r="BY2793" s="34">
        <f t="shared" si="2974"/>
        <v>5.3168897706440337</v>
      </c>
      <c r="BZ2793" s="36">
        <f t="shared" si="2988"/>
        <v>1.5757191811204278E-4</v>
      </c>
      <c r="CA2793" s="34">
        <f t="shared" si="2989"/>
        <v>2.1492833885536855E-2</v>
      </c>
    </row>
    <row r="2794" spans="1:79" ht="13.2" x14ac:dyDescent="0.25">
      <c r="A2794" s="75">
        <f t="shared" si="2975"/>
        <v>7.5616438356166737</v>
      </c>
      <c r="B2794" s="34">
        <f t="shared" ref="B2794:B2857" si="2993">A2794*365</f>
        <v>2760.0000000000859</v>
      </c>
      <c r="C2794">
        <f t="shared" si="2976"/>
        <v>15</v>
      </c>
      <c r="D2794" s="35">
        <f t="shared" si="2936"/>
        <v>3000</v>
      </c>
      <c r="E2794" s="27">
        <v>0</v>
      </c>
      <c r="F2794" s="64">
        <f t="shared" si="2977"/>
        <v>0.46593146951268899</v>
      </c>
      <c r="G2794" s="34">
        <v>0</v>
      </c>
      <c r="H2794" s="34">
        <f t="shared" si="2937"/>
        <v>1</v>
      </c>
      <c r="I2794" s="34">
        <f t="shared" si="2978"/>
        <v>6192.2292298236371</v>
      </c>
      <c r="J2794" s="34">
        <f t="shared" si="2938"/>
        <v>19793.879292732116</v>
      </c>
      <c r="K2794" s="34">
        <f t="shared" si="2939"/>
        <v>17494.226723936379</v>
      </c>
      <c r="L2794" s="36">
        <f t="shared" si="2990"/>
        <v>2000.2942336002864</v>
      </c>
      <c r="M2794" s="34">
        <f t="shared" si="2940"/>
        <v>38.195869775056082</v>
      </c>
      <c r="N2794" s="34">
        <f t="shared" si="2979"/>
        <v>122.09567956028467</v>
      </c>
      <c r="O2794" s="34">
        <f t="shared" si="2941"/>
        <v>11.148808202499623</v>
      </c>
      <c r="P2794">
        <f t="shared" ref="P2794:P2857" si="2994">O2794*W2794</f>
        <v>63.716847882787341</v>
      </c>
      <c r="Q2794" s="36">
        <f t="shared" si="2942"/>
        <v>116.83901092945841</v>
      </c>
      <c r="R2794" s="34">
        <f t="shared" si="2943"/>
        <v>65.78340883469302</v>
      </c>
      <c r="S2794" s="34">
        <f t="shared" si="2944"/>
        <v>13.14920062748476</v>
      </c>
      <c r="T2794" s="36">
        <f t="shared" si="2980"/>
        <v>5.166442614500216E-14</v>
      </c>
      <c r="U2794" s="36">
        <f t="shared" si="2945"/>
        <v>2086.3646920159044</v>
      </c>
      <c r="V2794" s="36">
        <f t="shared" si="2946"/>
        <v>2.5195348880961057E-3</v>
      </c>
      <c r="W2794" s="68">
        <f t="shared" si="2947"/>
        <v>5.7151263817151037</v>
      </c>
      <c r="X2794">
        <f t="shared" si="2948"/>
        <v>11.711612328350263</v>
      </c>
      <c r="Y2794">
        <f t="shared" si="2949"/>
        <v>1.8307379300092574E-2</v>
      </c>
      <c r="Z2794" s="34">
        <f t="shared" si="2950"/>
        <v>2.1362371768954423E-3</v>
      </c>
      <c r="AA2794" s="36">
        <f t="shared" si="2951"/>
        <v>4.4085374842401921E-4</v>
      </c>
      <c r="AB2794" s="34">
        <f t="shared" si="2952"/>
        <v>2.3425170561219952E-4</v>
      </c>
      <c r="AC2794" s="36">
        <f t="shared" si="2953"/>
        <v>7.1487190469859144E-2</v>
      </c>
      <c r="AD2794" s="34">
        <f t="shared" si="2954"/>
        <v>0</v>
      </c>
      <c r="AE2794">
        <f t="shared" si="2981"/>
        <v>305.17255053931262</v>
      </c>
      <c r="AF2794" s="36">
        <f t="shared" ref="AF2794:AF2857" si="2995">AD2794</f>
        <v>0</v>
      </c>
      <c r="AG2794" s="34">
        <f t="shared" si="2955"/>
        <v>39.90147522871645</v>
      </c>
      <c r="AH2794">
        <f t="shared" si="2991"/>
        <v>0.2571783627847708</v>
      </c>
      <c r="AI2794" s="29">
        <f t="shared" si="2982"/>
        <v>39.90147522871645</v>
      </c>
      <c r="AJ2794">
        <f t="shared" si="2983"/>
        <v>39.90147522871645</v>
      </c>
      <c r="AK2794" s="36">
        <f t="shared" ref="AK2794:AK2857" si="2996">-1*AR2793</f>
        <v>6.9690813609829763E-225</v>
      </c>
      <c r="AL2794" s="36">
        <f t="shared" si="2984"/>
        <v>-7.1386078630365046E-6</v>
      </c>
      <c r="AM2794" s="36">
        <f t="shared" si="2985"/>
        <v>-2.3829081151395089E-6</v>
      </c>
      <c r="AN2794" s="37">
        <f t="shared" ref="AN2794:AN2857" si="2997">AN2793+AK2793</f>
        <v>5.0854173465733731E-225</v>
      </c>
      <c r="AO2794" s="36">
        <f t="shared" ref="AO2794:AO2857" si="2998">AO2793+AL2793</f>
        <v>1.0017877783671629E-2</v>
      </c>
      <c r="AP2794" s="36">
        <f t="shared" ref="AP2794:AP2857" si="2999">AP2793+AM2793</f>
        <v>1.017004242424813E-2</v>
      </c>
      <c r="AQ2794" s="74">
        <f t="shared" si="2956"/>
        <v>9.2603114279784883E-221</v>
      </c>
      <c r="AR2794" s="73">
        <f t="shared" si="2957"/>
        <v>9.3043154518206979E-225</v>
      </c>
      <c r="AS2794" s="72">
        <f t="shared" ref="AS2794:AS2857" si="3000">AO2794^3</f>
        <v>1.0053729292699696E-6</v>
      </c>
      <c r="AT2794" s="37">
        <f t="shared" si="2958"/>
        <v>1.9320386800405745E-217</v>
      </c>
      <c r="AU2794" s="37">
        <f t="shared" si="2959"/>
        <v>0.38845361604337725</v>
      </c>
      <c r="AV2794" s="34">
        <f t="shared" si="2960"/>
        <v>5.5160449473383852E-3</v>
      </c>
      <c r="AW2794" s="34">
        <f t="shared" si="2961"/>
        <v>0.5374626943346682</v>
      </c>
      <c r="AX2794" s="37">
        <f t="shared" si="2962"/>
        <v>1.6378145152180126</v>
      </c>
      <c r="AY2794" s="7">
        <f t="shared" si="2963"/>
        <v>7.8959196362151234</v>
      </c>
      <c r="AZ2794" s="37">
        <f t="shared" si="2964"/>
        <v>7.3529408969331165</v>
      </c>
      <c r="BA2794" s="2">
        <f>BE2794*'mass balance'!$B$17+BF2794*'mass balance'!$C$17+BG2794*'mass balance'!$D$17+BH2794*'mass balance'!$E$17</f>
        <v>1.2420135142437482E-4</v>
      </c>
      <c r="BB2794" s="2">
        <f>BE2794*'mass balance'!$B$18+BF2794*'mass balance'!$C$18+BG2794*'mass balance'!$D$18+BH2794*'mass balance'!$E$18</f>
        <v>1.2611214144628833E-4</v>
      </c>
      <c r="BC2794" s="2">
        <f>BE2794*'mass balance'!$B$19+BF2794*'mass balance'!$C$19+BG2794*'mass balance'!$D$19+BH2794*'mass balance'!$E$19</f>
        <v>-1.5764017680786039E-4</v>
      </c>
      <c r="BD2794" s="2">
        <f>BE2794*'mass balance'!$B$20+BF2794*'mass balance'!$C$20+BG2794*'mass balance'!$D$20+BH2794*'mass balance'!$E$20</f>
        <v>5.7323700657403759E-6</v>
      </c>
      <c r="BE2794" s="2">
        <f>N2794*'mass balance'!$H$11+R2794*'mass balance'!$I$11+S2794*'mass balance'!$J$11</f>
        <v>-2.9070399895305869E-4</v>
      </c>
      <c r="BF2794" s="2">
        <f>N2794*'mass balance'!$H$12+R2794*'mass balance'!$I$12+S2794*'mass balance'!$J$12</f>
        <v>3.1625960938444827E-5</v>
      </c>
      <c r="BG2794" s="2">
        <f>N2794*'mass balance'!$H$13+R2794*'mass balance'!$I$13+S2794*'mass balance'!$J$13</f>
        <v>7.4419086376046351E-5</v>
      </c>
      <c r="BH2794" s="2">
        <f>N2794*'mass balance'!$H$14+R2794*'mass balance'!$I$14+S2794*'mass balance'!$J$14</f>
        <v>3.1795749885490796E-5</v>
      </c>
      <c r="BI2794" s="36">
        <f t="shared" si="2965"/>
        <v>6.851681337565462E-17</v>
      </c>
      <c r="BJ2794" s="36">
        <f t="shared" si="2966"/>
        <v>2.9357398118489396E-19</v>
      </c>
      <c r="BK2794" s="36">
        <f t="shared" si="2967"/>
        <v>8.5794100505200971E-16</v>
      </c>
      <c r="BL2794" s="36">
        <f t="shared" si="2968"/>
        <v>5.4230536446796615E-16</v>
      </c>
      <c r="BM2794" s="36">
        <f t="shared" ref="BM2794:BM2857" si="3001">BM2793+BL2793</f>
        <v>7.1596451592481611E-13</v>
      </c>
      <c r="BN2794" s="36">
        <f t="shared" ca="1" si="2969"/>
        <v>4.7006749752566024E-2</v>
      </c>
      <c r="BO2794" s="36">
        <f t="shared" ca="1" si="2986"/>
        <v>1</v>
      </c>
      <c r="BP2794" s="36">
        <f t="shared" ref="BP2794:BP2857" si="3002">-1*BQ2794*BM2794</f>
        <v>-7.1596451542926727E-13</v>
      </c>
      <c r="BQ2794" s="36">
        <f t="shared" ref="BQ2794:BQ2857" si="3003">BQ2793+BP2793</f>
        <v>0.99999999930785843</v>
      </c>
      <c r="BR2794" s="2">
        <f t="shared" si="2992"/>
        <v>-5</v>
      </c>
      <c r="BS2794">
        <v>0</v>
      </c>
      <c r="BT2794" s="37">
        <f t="shared" si="2987"/>
        <v>0.15803427724988003</v>
      </c>
      <c r="BU2794" s="34">
        <f t="shared" si="2970"/>
        <v>-5</v>
      </c>
      <c r="BV2794" s="34">
        <f t="shared" si="2971"/>
        <v>-5</v>
      </c>
      <c r="BW2794" s="34">
        <f t="shared" si="2972"/>
        <v>-5</v>
      </c>
      <c r="BX2794" s="34">
        <f t="shared" si="2973"/>
        <v>-5</v>
      </c>
      <c r="BY2794" s="34">
        <f t="shared" si="2974"/>
        <v>5.3184534141554991</v>
      </c>
      <c r="BZ2794" s="36">
        <f t="shared" si="2988"/>
        <v>1.5764017680786039E-4</v>
      </c>
      <c r="CA2794" s="34">
        <f t="shared" si="2989"/>
        <v>2.1492662523072303E-2</v>
      </c>
    </row>
    <row r="2795" spans="1:79" ht="13.2" x14ac:dyDescent="0.25">
      <c r="A2795" s="75">
        <f t="shared" si="2975"/>
        <v>7.5643835616440711</v>
      </c>
      <c r="B2795" s="34">
        <f t="shared" si="2993"/>
        <v>2761.0000000000859</v>
      </c>
      <c r="C2795">
        <f t="shared" si="2976"/>
        <v>15</v>
      </c>
      <c r="D2795" s="35">
        <f t="shared" si="2936"/>
        <v>3000</v>
      </c>
      <c r="E2795" s="27">
        <v>0</v>
      </c>
      <c r="F2795" s="64">
        <f t="shared" si="2977"/>
        <v>0.46593146951268899</v>
      </c>
      <c r="G2795" s="34">
        <v>0</v>
      </c>
      <c r="H2795" s="34">
        <f t="shared" si="2937"/>
        <v>1</v>
      </c>
      <c r="I2795" s="34">
        <f t="shared" si="2978"/>
        <v>6192.2292298236371</v>
      </c>
      <c r="J2795" s="34">
        <f t="shared" si="2938"/>
        <v>19799.696335961591</v>
      </c>
      <c r="K2795" s="34">
        <f t="shared" si="2939"/>
        <v>17499.367943179677</v>
      </c>
      <c r="L2795" s="36">
        <f t="shared" si="2990"/>
        <v>2001.1760708111199</v>
      </c>
      <c r="M2795" s="34">
        <f t="shared" si="2940"/>
        <v>38.195869775056082</v>
      </c>
      <c r="N2795" s="34">
        <f t="shared" si="2979"/>
        <v>122.13156114951893</v>
      </c>
      <c r="O2795" s="34">
        <f t="shared" si="2941"/>
        <v>11.148808202499623</v>
      </c>
      <c r="P2795">
        <f t="shared" si="2994"/>
        <v>63.744937694014226</v>
      </c>
      <c r="Q2795" s="36">
        <f t="shared" si="2942"/>
        <v>116.87631182482524</v>
      </c>
      <c r="R2795" s="34">
        <f t="shared" si="2943"/>
        <v>65.812136715036061</v>
      </c>
      <c r="S2795" s="34">
        <f t="shared" si="2944"/>
        <v>13.145650329301802</v>
      </c>
      <c r="T2795" s="36">
        <f t="shared" si="2980"/>
        <v>5.165683622361438E-14</v>
      </c>
      <c r="U2795" s="36">
        <f t="shared" si="2945"/>
        <v>2086.3646920159044</v>
      </c>
      <c r="V2795" s="36">
        <f t="shared" si="2946"/>
        <v>2.5188546109911661E-3</v>
      </c>
      <c r="W2795" s="68">
        <f t="shared" si="2947"/>
        <v>5.7176459166031997</v>
      </c>
      <c r="X2795">
        <f t="shared" si="2948"/>
        <v>11.713333111568801</v>
      </c>
      <c r="Y2795">
        <f t="shared" si="2949"/>
        <v>1.8307379300092574E-2</v>
      </c>
      <c r="Z2795" s="34">
        <f t="shared" si="2950"/>
        <v>2.1362371768954423E-3</v>
      </c>
      <c r="AA2795" s="36">
        <f t="shared" si="2951"/>
        <v>4.405405035098071E-4</v>
      </c>
      <c r="AB2795" s="34">
        <f t="shared" si="2952"/>
        <v>2.3425170561219952E-4</v>
      </c>
      <c r="AC2795" s="36">
        <f t="shared" si="2953"/>
        <v>7.1487190469859144E-2</v>
      </c>
      <c r="AD2795" s="34">
        <f t="shared" si="2954"/>
        <v>0</v>
      </c>
      <c r="AE2795">
        <f t="shared" si="2981"/>
        <v>305.17255053931262</v>
      </c>
      <c r="AF2795" s="36">
        <f t="shared" si="2995"/>
        <v>0</v>
      </c>
      <c r="AG2795" s="34">
        <f t="shared" si="2955"/>
        <v>39.91423661103935</v>
      </c>
      <c r="AH2795">
        <f t="shared" si="2991"/>
        <v>0.25708082696843348</v>
      </c>
      <c r="AI2795" s="29">
        <f t="shared" si="2982"/>
        <v>39.91423661103935</v>
      </c>
      <c r="AJ2795">
        <f t="shared" si="2983"/>
        <v>0</v>
      </c>
      <c r="AK2795" s="36">
        <f t="shared" si="2996"/>
        <v>-9.3043154518206979E-225</v>
      </c>
      <c r="AL2795" s="36">
        <f t="shared" si="2984"/>
        <v>-7.1335209850247509E-6</v>
      </c>
      <c r="AM2795" s="36">
        <f t="shared" si="2985"/>
        <v>-2.3823497840285529E-6</v>
      </c>
      <c r="AN2795" s="37">
        <f t="shared" si="2997"/>
        <v>1.2054498707556348E-224</v>
      </c>
      <c r="AO2795" s="36">
        <f t="shared" si="2998"/>
        <v>1.0010739175808593E-2</v>
      </c>
      <c r="AP2795" s="36">
        <f t="shared" si="2999"/>
        <v>1.0167659516132991E-2</v>
      </c>
      <c r="AQ2795" s="74">
        <f t="shared" si="2956"/>
        <v>2.1997680785815929E-220</v>
      </c>
      <c r="AR2795" s="73">
        <f t="shared" si="2957"/>
        <v>2.2070704816274486E-224</v>
      </c>
      <c r="AS2795" s="72">
        <f t="shared" si="3000"/>
        <v>1.0032252138780374E-6</v>
      </c>
      <c r="AT2795" s="37">
        <f t="shared" si="2958"/>
        <v>4.589518449776314E-217</v>
      </c>
      <c r="AU2795" s="37">
        <f t="shared" si="2959"/>
        <v>0.38836259879532548</v>
      </c>
      <c r="AV2795" s="34">
        <f t="shared" si="2960"/>
        <v>3.5311676807733102E-5</v>
      </c>
      <c r="AW2795" s="34">
        <f t="shared" si="2961"/>
        <v>0.53769963677810373</v>
      </c>
      <c r="AX2795" s="37">
        <f t="shared" si="2962"/>
        <v>1.6385365518862698</v>
      </c>
      <c r="AY2795" s="7">
        <f t="shared" si="2963"/>
        <v>7.8939174169443813</v>
      </c>
      <c r="AZ2795" s="37">
        <f t="shared" si="2964"/>
        <v>7.3561824684894699</v>
      </c>
      <c r="BA2795" s="2">
        <f>BE2795*'mass balance'!$B$17+BF2795*'mass balance'!$C$17+BG2795*'mass balance'!$D$17+BH2795*'mass balance'!$E$17</f>
        <v>1.2425511621500323E-4</v>
      </c>
      <c r="BB2795" s="2">
        <f>BE2795*'mass balance'!$B$18+BF2795*'mass balance'!$C$18+BG2795*'mass balance'!$D$18+BH2795*'mass balance'!$E$18</f>
        <v>1.2616673338754176E-4</v>
      </c>
      <c r="BC2795" s="2">
        <f>BE2795*'mass balance'!$B$19+BF2795*'mass balance'!$C$19+BG2795*'mass balance'!$D$19+BH2795*'mass balance'!$E$19</f>
        <v>-1.5770841673442713E-4</v>
      </c>
      <c r="BD2795" s="2">
        <f>BE2795*'mass balance'!$B$20+BF2795*'mass balance'!$C$20+BG2795*'mass balance'!$D$20+BH2795*'mass balance'!$E$20</f>
        <v>5.7348515176155322E-6</v>
      </c>
      <c r="BE2795" s="2">
        <f>N2795*'mass balance'!$H$11+R2795*'mass balance'!$I$11+S2795*'mass balance'!$J$11</f>
        <v>-2.907894313083784E-4</v>
      </c>
      <c r="BF2795" s="2">
        <f>N2795*'mass balance'!$H$12+R2795*'mass balance'!$I$12+S2795*'mass balance'!$J$12</f>
        <v>3.1617421895286616E-5</v>
      </c>
      <c r="BG2795" s="2">
        <f>N2795*'mass balance'!$H$13+R2795*'mass balance'!$I$13+S2795*'mass balance'!$J$13</f>
        <v>7.4437541560657016E-5</v>
      </c>
      <c r="BH2795" s="2">
        <f>N2795*'mass balance'!$H$14+R2795*'mass balance'!$I$14+S2795*'mass balance'!$J$14</f>
        <v>3.1805094049353881E-5</v>
      </c>
      <c r="BI2795" s="36">
        <f t="shared" si="2965"/>
        <v>6.851681337565462E-17</v>
      </c>
      <c r="BJ2795" s="36">
        <f t="shared" si="2966"/>
        <v>2.9363206698760943E-19</v>
      </c>
      <c r="BK2795" s="36">
        <f t="shared" si="2967"/>
        <v>8.5823457903319457E-16</v>
      </c>
      <c r="BL2795" s="36">
        <f t="shared" si="2968"/>
        <v>5.4258430321420197E-16</v>
      </c>
      <c r="BM2795" s="36">
        <f t="shared" si="3001"/>
        <v>7.1650682128928406E-13</v>
      </c>
      <c r="BN2795" s="36">
        <f t="shared" ca="1" si="2969"/>
        <v>0.22626767084833754</v>
      </c>
      <c r="BO2795" s="36">
        <f t="shared" ca="1" si="2986"/>
        <v>1</v>
      </c>
      <c r="BP2795" s="36">
        <f t="shared" si="3002"/>
        <v>-7.1650682079284685E-13</v>
      </c>
      <c r="BQ2795" s="36">
        <f t="shared" si="3003"/>
        <v>0.99999999930714245</v>
      </c>
      <c r="BR2795" s="2">
        <f t="shared" si="2992"/>
        <v>-5</v>
      </c>
      <c r="BS2795">
        <v>0</v>
      </c>
      <c r="BT2795" s="37">
        <f t="shared" si="2987"/>
        <v>0.15810268777626321</v>
      </c>
      <c r="BU2795" s="34">
        <f t="shared" si="2970"/>
        <v>-5</v>
      </c>
      <c r="BV2795" s="34">
        <f t="shared" si="2971"/>
        <v>-5</v>
      </c>
      <c r="BW2795" s="34">
        <f t="shared" si="2972"/>
        <v>-5</v>
      </c>
      <c r="BX2795" s="34">
        <f t="shared" si="2973"/>
        <v>-5</v>
      </c>
      <c r="BY2795" s="34">
        <f t="shared" si="2974"/>
        <v>5.3200164060767161</v>
      </c>
      <c r="BZ2795" s="36">
        <f t="shared" si="2988"/>
        <v>1.5770841673442713E-4</v>
      </c>
      <c r="CA2795" s="34">
        <f t="shared" si="2989"/>
        <v>2.1492491309657285E-2</v>
      </c>
    </row>
    <row r="2796" spans="1:79" ht="13.2" x14ac:dyDescent="0.25">
      <c r="A2796" s="75">
        <f t="shared" si="2975"/>
        <v>7.5671232876714685</v>
      </c>
      <c r="B2796" s="34">
        <f t="shared" si="2993"/>
        <v>2762.0000000000859</v>
      </c>
      <c r="C2796">
        <f t="shared" si="2976"/>
        <v>15</v>
      </c>
      <c r="D2796" s="35">
        <f t="shared" si="2936"/>
        <v>3000</v>
      </c>
      <c r="E2796" s="27">
        <v>0</v>
      </c>
      <c r="F2796" s="64">
        <f t="shared" si="2977"/>
        <v>0.46593146951268899</v>
      </c>
      <c r="G2796" s="34">
        <v>0</v>
      </c>
      <c r="H2796" s="34">
        <f t="shared" si="2937"/>
        <v>1</v>
      </c>
      <c r="I2796" s="34">
        <f t="shared" si="2978"/>
        <v>6192.2292298236371</v>
      </c>
      <c r="J2796" s="34">
        <f t="shared" si="2938"/>
        <v>19805.510954546782</v>
      </c>
      <c r="K2796" s="34">
        <f t="shared" si="2939"/>
        <v>17504.507019473829</v>
      </c>
      <c r="L2796" s="36">
        <f t="shared" si="2990"/>
        <v>2002.0576699249668</v>
      </c>
      <c r="M2796" s="34">
        <f t="shared" si="2940"/>
        <v>38.195869775056082</v>
      </c>
      <c r="N2796" s="34">
        <f t="shared" si="2979"/>
        <v>122.16742778268585</v>
      </c>
      <c r="O2796" s="34">
        <f t="shared" si="2941"/>
        <v>11.148808202499623</v>
      </c>
      <c r="P2796">
        <f t="shared" si="2994"/>
        <v>63.773019920962149</v>
      </c>
      <c r="Q2796" s="36">
        <f t="shared" si="2942"/>
        <v>116.9135984778935</v>
      </c>
      <c r="R2796" s="34">
        <f t="shared" si="2943"/>
        <v>65.840856767471365</v>
      </c>
      <c r="S2796" s="34">
        <f t="shared" si="2944"/>
        <v>13.142098245674433</v>
      </c>
      <c r="T2796" s="36">
        <f t="shared" si="2980"/>
        <v>5.1649252807826701E-14</v>
      </c>
      <c r="U2796" s="36">
        <f t="shared" si="2945"/>
        <v>2086.3646920159044</v>
      </c>
      <c r="V2796" s="36">
        <f t="shared" si="2946"/>
        <v>2.5181739917749784E-3</v>
      </c>
      <c r="W2796" s="68">
        <f t="shared" si="2947"/>
        <v>5.7201647712141908</v>
      </c>
      <c r="X2796">
        <f t="shared" si="2948"/>
        <v>11.715052924933287</v>
      </c>
      <c r="Y2796">
        <f t="shared" si="2949"/>
        <v>1.8307379300092574E-2</v>
      </c>
      <c r="Z2796" s="34">
        <f t="shared" si="2950"/>
        <v>2.1362371768954423E-3</v>
      </c>
      <c r="AA2796" s="36">
        <f t="shared" si="2951"/>
        <v>4.4022752708930413E-4</v>
      </c>
      <c r="AB2796" s="34">
        <f t="shared" si="2952"/>
        <v>2.3425170561219952E-4</v>
      </c>
      <c r="AC2796" s="36">
        <f t="shared" si="2953"/>
        <v>7.1487190469859144E-2</v>
      </c>
      <c r="AD2796" s="34">
        <f t="shared" si="2954"/>
        <v>0</v>
      </c>
      <c r="AE2796">
        <f t="shared" si="2981"/>
        <v>305.17255053931262</v>
      </c>
      <c r="AF2796" s="36">
        <f t="shared" si="2995"/>
        <v>0</v>
      </c>
      <c r="AG2796" s="34">
        <f t="shared" si="2955"/>
        <v>39.92699312078706</v>
      </c>
      <c r="AH2796">
        <f t="shared" si="2991"/>
        <v>0.25698329536772491</v>
      </c>
      <c r="AI2796" s="29">
        <f t="shared" si="2982"/>
        <v>39.92699312078706</v>
      </c>
      <c r="AJ2796">
        <f t="shared" si="2983"/>
        <v>39.92699312078706</v>
      </c>
      <c r="AK2796" s="36">
        <f t="shared" si="2996"/>
        <v>-2.2070704816274486E-224</v>
      </c>
      <c r="AL2796" s="36">
        <f t="shared" si="2984"/>
        <v>-7.1284377318553186E-6</v>
      </c>
      <c r="AM2796" s="36">
        <f t="shared" si="2985"/>
        <v>-2.3817915837382645E-6</v>
      </c>
      <c r="AN2796" s="37">
        <f t="shared" si="2997"/>
        <v>2.7501832557356504E-225</v>
      </c>
      <c r="AO2796" s="36">
        <f t="shared" si="2998"/>
        <v>1.0003605654823567E-2</v>
      </c>
      <c r="AP2796" s="36">
        <f t="shared" si="2999"/>
        <v>1.0165277166348963E-2</v>
      </c>
      <c r="AQ2796" s="74">
        <f t="shared" si="2956"/>
        <v>5.0294225304463935E-221</v>
      </c>
      <c r="AR2796" s="73">
        <f t="shared" si="2957"/>
        <v>5.0389251003443881E-225</v>
      </c>
      <c r="AS2796" s="72">
        <f t="shared" si="3000"/>
        <v>1.0010820865163475E-6</v>
      </c>
      <c r="AT2796" s="37">
        <f t="shared" si="2958"/>
        <v>1.0493209588752669E-217</v>
      </c>
      <c r="AU2796" s="37">
        <f t="shared" si="2959"/>
        <v>0.3882716028732161</v>
      </c>
      <c r="AV2796" s="34">
        <f t="shared" si="2960"/>
        <v>5.519523197391376E-3</v>
      </c>
      <c r="AW2796" s="34">
        <f t="shared" si="2961"/>
        <v>0.53793651524682695</v>
      </c>
      <c r="AX2796" s="37">
        <f t="shared" si="2962"/>
        <v>1.6392583936038569</v>
      </c>
      <c r="AY2796" s="7">
        <f t="shared" si="2963"/>
        <v>7.9028792032622661</v>
      </c>
      <c r="AZ2796" s="37">
        <f t="shared" si="2964"/>
        <v>7.3594231648180477</v>
      </c>
      <c r="BA2796" s="2">
        <f>BE2796*'mass balance'!$B$17+BF2796*'mass balance'!$C$17+BG2796*'mass balance'!$D$17+BH2796*'mass balance'!$E$17</f>
        <v>1.2430886621080811E-4</v>
      </c>
      <c r="BB2796" s="2">
        <f>BE2796*'mass balance'!$B$18+BF2796*'mass balance'!$C$18+BG2796*'mass balance'!$D$18+BH2796*'mass balance'!$E$18</f>
        <v>1.2622131030635904E-4</v>
      </c>
      <c r="BC2796" s="2">
        <f>BE2796*'mass balance'!$B$19+BF2796*'mass balance'!$C$19+BG2796*'mass balance'!$D$19+BH2796*'mass balance'!$E$19</f>
        <v>-1.5777663788294879E-4</v>
      </c>
      <c r="BD2796" s="2">
        <f>BE2796*'mass balance'!$B$20+BF2796*'mass balance'!$C$20+BG2796*'mass balance'!$D$20+BH2796*'mass balance'!$E$20</f>
        <v>5.7373322866526809E-6</v>
      </c>
      <c r="BE2796" s="2">
        <f>N2796*'mass balance'!$H$11+R2796*'mass balance'!$I$11+S2796*'mass balance'!$J$11</f>
        <v>-2.9087482805401391E-4</v>
      </c>
      <c r="BF2796" s="2">
        <f>N2796*'mass balance'!$H$12+R2796*'mass balance'!$I$12+S2796*'mass balance'!$J$12</f>
        <v>3.1608878557844909E-5</v>
      </c>
      <c r="BG2796" s="2">
        <f>N2796*'mass balance'!$H$13+R2796*'mass balance'!$I$13+S2796*'mass balance'!$J$13</f>
        <v>7.4455987533689728E-5</v>
      </c>
      <c r="BH2796" s="2">
        <f>N2796*'mass balance'!$H$14+R2796*'mass balance'!$I$14+S2796*'mass balance'!$J$14</f>
        <v>3.1814434318407767E-5</v>
      </c>
      <c r="BI2796" s="36">
        <f t="shared" si="2965"/>
        <v>6.851681337565462E-17</v>
      </c>
      <c r="BJ2796" s="36">
        <f t="shared" si="2966"/>
        <v>2.9369015064766697E-19</v>
      </c>
      <c r="BK2796" s="36">
        <f t="shared" si="2967"/>
        <v>8.585282111001822E-16</v>
      </c>
      <c r="BL2796" s="36">
        <f t="shared" si="2968"/>
        <v>5.4286332447534124E-16</v>
      </c>
      <c r="BM2796" s="36">
        <f t="shared" si="3001"/>
        <v>7.1704940559249826E-13</v>
      </c>
      <c r="BN2796" s="36">
        <f t="shared" ca="1" si="2969"/>
        <v>0.63104780097095403</v>
      </c>
      <c r="BO2796" s="36">
        <f t="shared" ca="1" si="2986"/>
        <v>1</v>
      </c>
      <c r="BP2796" s="36">
        <f t="shared" si="3002"/>
        <v>-7.1704940509517137E-13</v>
      </c>
      <c r="BQ2796" s="36">
        <f t="shared" si="3003"/>
        <v>0.99999999930642591</v>
      </c>
      <c r="BR2796" s="2">
        <f t="shared" si="2992"/>
        <v>-5</v>
      </c>
      <c r="BS2796">
        <v>0</v>
      </c>
      <c r="BT2796" s="37">
        <f t="shared" si="2987"/>
        <v>0.15817107947765616</v>
      </c>
      <c r="BU2796" s="34">
        <f t="shared" si="2970"/>
        <v>-5</v>
      </c>
      <c r="BV2796" s="34">
        <f t="shared" si="2971"/>
        <v>-5</v>
      </c>
      <c r="BW2796" s="34">
        <f t="shared" si="2972"/>
        <v>-5</v>
      </c>
      <c r="BX2796" s="34">
        <f t="shared" si="2973"/>
        <v>-5</v>
      </c>
      <c r="BY2796" s="34">
        <f t="shared" si="2974"/>
        <v>5.3215787465158524</v>
      </c>
      <c r="BZ2796" s="36">
        <f t="shared" si="2988"/>
        <v>1.5777663788294879E-4</v>
      </c>
      <c r="CA2796" s="34">
        <f t="shared" si="2989"/>
        <v>2.1492320245124364E-2</v>
      </c>
    </row>
    <row r="2797" spans="1:79" ht="13.2" x14ac:dyDescent="0.25">
      <c r="A2797" s="75">
        <f t="shared" si="2975"/>
        <v>7.5698630136988658</v>
      </c>
      <c r="B2797" s="34">
        <f t="shared" si="2993"/>
        <v>2763.0000000000859</v>
      </c>
      <c r="C2797">
        <f t="shared" si="2976"/>
        <v>15</v>
      </c>
      <c r="D2797" s="35">
        <f t="shared" si="2936"/>
        <v>3000</v>
      </c>
      <c r="E2797" s="27">
        <v>0</v>
      </c>
      <c r="F2797" s="64">
        <f t="shared" si="2977"/>
        <v>0.46593146951268899</v>
      </c>
      <c r="G2797" s="34">
        <v>0</v>
      </c>
      <c r="H2797" s="34">
        <f t="shared" si="2937"/>
        <v>1</v>
      </c>
      <c r="I2797" s="34">
        <f t="shared" si="2978"/>
        <v>6192.2292298236371</v>
      </c>
      <c r="J2797" s="34">
        <f t="shared" si="2938"/>
        <v>19811.323148891104</v>
      </c>
      <c r="K2797" s="34">
        <f t="shared" si="2939"/>
        <v>17509.643953175371</v>
      </c>
      <c r="L2797" s="36">
        <f t="shared" si="2990"/>
        <v>2002.9390308220879</v>
      </c>
      <c r="M2797" s="34">
        <f t="shared" si="2940"/>
        <v>38.195869775056082</v>
      </c>
      <c r="N2797" s="34">
        <f t="shared" si="2979"/>
        <v>122.20327946227383</v>
      </c>
      <c r="O2797" s="34">
        <f t="shared" si="2941"/>
        <v>11.148808202499623</v>
      </c>
      <c r="P2797">
        <f t="shared" si="2994"/>
        <v>63.801094559816974</v>
      </c>
      <c r="Q2797" s="36">
        <f t="shared" si="2942"/>
        <v>116.95087088942626</v>
      </c>
      <c r="R2797" s="34">
        <f t="shared" si="2943"/>
        <v>65.869568988197869</v>
      </c>
      <c r="S2797" s="34">
        <f t="shared" si="2944"/>
        <v>13.138544380918773</v>
      </c>
      <c r="T2797" s="36">
        <f t="shared" si="2980"/>
        <v>5.1641675890483137E-14</v>
      </c>
      <c r="U2797" s="36">
        <f t="shared" si="2945"/>
        <v>2086.3646920159044</v>
      </c>
      <c r="V2797" s="36">
        <f t="shared" si="2946"/>
        <v>2.5174930312745528E-3</v>
      </c>
      <c r="W2797" s="68">
        <f t="shared" si="2947"/>
        <v>5.7226829452059658</v>
      </c>
      <c r="X2797">
        <f t="shared" si="2948"/>
        <v>11.716771768990089</v>
      </c>
      <c r="Y2797">
        <f t="shared" si="2949"/>
        <v>1.8307379300092574E-2</v>
      </c>
      <c r="Z2797" s="34">
        <f t="shared" si="2950"/>
        <v>2.1362371768954423E-3</v>
      </c>
      <c r="AA2797" s="36">
        <f t="shared" si="2951"/>
        <v>4.3991481886717477E-4</v>
      </c>
      <c r="AB2797" s="34">
        <f t="shared" si="2952"/>
        <v>2.3425170561219952E-4</v>
      </c>
      <c r="AC2797" s="36">
        <f t="shared" si="2953"/>
        <v>7.1487190469859144E-2</v>
      </c>
      <c r="AD2797" s="34">
        <f t="shared" si="2954"/>
        <v>0</v>
      </c>
      <c r="AE2797">
        <f t="shared" si="2981"/>
        <v>305.17255053931262</v>
      </c>
      <c r="AF2797" s="36">
        <f t="shared" si="2995"/>
        <v>0</v>
      </c>
      <c r="AG2797" s="34">
        <f t="shared" si="2955"/>
        <v>39.939744758220648</v>
      </c>
      <c r="AH2797">
        <f t="shared" si="2991"/>
        <v>0.25688576803293017</v>
      </c>
      <c r="AI2797" s="29">
        <f t="shared" si="2982"/>
        <v>39.939744758220648</v>
      </c>
      <c r="AJ2797">
        <f t="shared" si="2983"/>
        <v>0</v>
      </c>
      <c r="AK2797" s="36">
        <f t="shared" si="2996"/>
        <v>-5.0389251003443881E-225</v>
      </c>
      <c r="AL2797" s="36">
        <f t="shared" si="2984"/>
        <v>-7.1233581009451925E-6</v>
      </c>
      <c r="AM2797" s="36">
        <f t="shared" si="2985"/>
        <v>-2.3812335142379908E-6</v>
      </c>
      <c r="AN2797" s="37">
        <f t="shared" si="2997"/>
        <v>-1.9320521560538835E-224</v>
      </c>
      <c r="AO2797" s="36">
        <f t="shared" si="2998"/>
        <v>9.9964772170917128E-3</v>
      </c>
      <c r="AP2797" s="36">
        <f t="shared" si="2999"/>
        <v>1.0162895374765224E-2</v>
      </c>
      <c r="AQ2797" s="74">
        <f t="shared" si="2956"/>
        <v>-3.5408219108234923E-220</v>
      </c>
      <c r="AR2797" s="73">
        <f t="shared" si="2957"/>
        <v>-3.5424549625011865E-224</v>
      </c>
      <c r="AS2797" s="72">
        <f t="shared" si="3000"/>
        <v>9.9894353738377871E-7</v>
      </c>
      <c r="AT2797" s="37">
        <f t="shared" si="2958"/>
        <v>-7.3874458154584385E-217</v>
      </c>
      <c r="AU2797" s="37">
        <f t="shared" si="2959"/>
        <v>0.38818062827205224</v>
      </c>
      <c r="AV2797" s="34">
        <f t="shared" si="2960"/>
        <v>3.5284884229810523E-5</v>
      </c>
      <c r="AW2797" s="34">
        <f t="shared" si="2961"/>
        <v>0.53817332970866505</v>
      </c>
      <c r="AX2797" s="37">
        <f t="shared" si="2962"/>
        <v>1.6399800402727336</v>
      </c>
      <c r="AY2797" s="7">
        <f t="shared" si="2963"/>
        <v>7.9008716000715946</v>
      </c>
      <c r="AZ2797" s="37">
        <f t="shared" si="2964"/>
        <v>7.3626629854786998</v>
      </c>
      <c r="BA2797" s="2">
        <f>BE2797*'mass balance'!$B$17+BF2797*'mass balance'!$C$17+BG2797*'mass balance'!$D$17+BH2797*'mass balance'!$E$17</f>
        <v>1.243626014048779E-4</v>
      </c>
      <c r="BB2797" s="2">
        <f>BE2797*'mass balance'!$B$18+BF2797*'mass balance'!$C$18+BG2797*'mass balance'!$D$18+BH2797*'mass balance'!$E$18</f>
        <v>1.2627587219572219E-4</v>
      </c>
      <c r="BC2797" s="2">
        <f>BE2797*'mass balance'!$B$19+BF2797*'mass balance'!$C$19+BG2797*'mass balance'!$D$19+BH2797*'mass balance'!$E$19</f>
        <v>-1.5784484024465269E-4</v>
      </c>
      <c r="BD2797" s="2">
        <f>BE2797*'mass balance'!$B$20+BF2797*'mass balance'!$C$20+BG2797*'mass balance'!$D$20+BH2797*'mass balance'!$E$20</f>
        <v>5.7398123725328261E-6</v>
      </c>
      <c r="BE2797" s="2">
        <f>N2797*'mass balance'!$H$11+R2797*'mass balance'!$I$11+S2797*'mass balance'!$J$11</f>
        <v>-2.9096018919589007E-4</v>
      </c>
      <c r="BF2797" s="2">
        <f>N2797*'mass balance'!$H$12+R2797*'mass balance'!$I$12+S2797*'mass balance'!$J$12</f>
        <v>3.1600330936500685E-5</v>
      </c>
      <c r="BG2797" s="2">
        <f>N2797*'mass balance'!$H$13+R2797*'mass balance'!$I$13+S2797*'mass balance'!$J$13</f>
        <v>7.4474424298546864E-5</v>
      </c>
      <c r="BH2797" s="2">
        <f>N2797*'mass balance'!$H$14+R2797*'mass balance'!$I$14+S2797*'mass balance'!$J$14</f>
        <v>3.1823770693300468E-5</v>
      </c>
      <c r="BI2797" s="36">
        <f t="shared" si="2965"/>
        <v>6.851681337565462E-17</v>
      </c>
      <c r="BJ2797" s="36">
        <f t="shared" si="2966"/>
        <v>2.9374823216070875E-19</v>
      </c>
      <c r="BK2797" s="36">
        <f t="shared" si="2967"/>
        <v>8.5882190125082986E-16</v>
      </c>
      <c r="BL2797" s="36">
        <f t="shared" si="2968"/>
        <v>5.4314242824973443E-16</v>
      </c>
      <c r="BM2797" s="36">
        <f t="shared" si="3001"/>
        <v>7.1759226891697363E-13</v>
      </c>
      <c r="BN2797" s="36">
        <f t="shared" ca="1" si="2969"/>
        <v>0.17795469852099488</v>
      </c>
      <c r="BO2797" s="36">
        <f t="shared" ca="1" si="2986"/>
        <v>1</v>
      </c>
      <c r="BP2797" s="36">
        <f t="shared" si="3002"/>
        <v>-7.1759226841875564E-13</v>
      </c>
      <c r="BQ2797" s="36">
        <f t="shared" si="3003"/>
        <v>0.99999999930570882</v>
      </c>
      <c r="BR2797" s="2">
        <f t="shared" si="2992"/>
        <v>-5</v>
      </c>
      <c r="BS2797">
        <v>0</v>
      </c>
      <c r="BT2797" s="37">
        <f t="shared" si="2987"/>
        <v>0.15823945234526432</v>
      </c>
      <c r="BU2797" s="34">
        <f t="shared" si="2970"/>
        <v>-5</v>
      </c>
      <c r="BV2797" s="34">
        <f t="shared" si="2971"/>
        <v>-5</v>
      </c>
      <c r="BW2797" s="34">
        <f t="shared" si="2972"/>
        <v>-5</v>
      </c>
      <c r="BX2797" s="34">
        <f t="shared" si="2973"/>
        <v>-5</v>
      </c>
      <c r="BY2797" s="34">
        <f t="shared" si="2974"/>
        <v>5.3231404355813021</v>
      </c>
      <c r="BZ2797" s="36">
        <f t="shared" si="2988"/>
        <v>1.5784484024465269E-4</v>
      </c>
      <c r="CA2797" s="34">
        <f t="shared" si="2989"/>
        <v>2.1492149329306296E-2</v>
      </c>
    </row>
    <row r="2798" spans="1:79" ht="13.2" x14ac:dyDescent="0.25">
      <c r="A2798" s="75">
        <f t="shared" si="2975"/>
        <v>7.5726027397262632</v>
      </c>
      <c r="B2798" s="34">
        <f t="shared" si="2993"/>
        <v>2764.0000000000859</v>
      </c>
      <c r="C2798">
        <f t="shared" si="2976"/>
        <v>15</v>
      </c>
      <c r="D2798" s="35">
        <f t="shared" si="2936"/>
        <v>3000</v>
      </c>
      <c r="E2798" s="27">
        <v>0</v>
      </c>
      <c r="F2798" s="64">
        <f t="shared" si="2977"/>
        <v>0.46593146951268899</v>
      </c>
      <c r="G2798" s="34">
        <v>0</v>
      </c>
      <c r="H2798" s="34">
        <f t="shared" si="2937"/>
        <v>1</v>
      </c>
      <c r="I2798" s="34">
        <f t="shared" si="2978"/>
        <v>6192.2292298236371</v>
      </c>
      <c r="J2798" s="34">
        <f t="shared" si="2938"/>
        <v>19817.132919398828</v>
      </c>
      <c r="K2798" s="34">
        <f t="shared" si="2939"/>
        <v>17514.778744641619</v>
      </c>
      <c r="L2798" s="36">
        <f t="shared" si="2990"/>
        <v>2003.820153383034</v>
      </c>
      <c r="M2798" s="34">
        <f t="shared" si="2940"/>
        <v>38.195869775056082</v>
      </c>
      <c r="N2798" s="34">
        <f t="shared" si="2979"/>
        <v>122.23911619077658</v>
      </c>
      <c r="O2798" s="34">
        <f t="shared" si="2941"/>
        <v>11.148808202499623</v>
      </c>
      <c r="P2798">
        <f t="shared" si="2994"/>
        <v>63.829161606773781</v>
      </c>
      <c r="Q2798" s="36">
        <f t="shared" si="2942"/>
        <v>116.98812906019351</v>
      </c>
      <c r="R2798" s="34">
        <f t="shared" si="2943"/>
        <v>65.89827337342382</v>
      </c>
      <c r="S2798" s="34">
        <f t="shared" si="2944"/>
        <v>13.134988739346333</v>
      </c>
      <c r="T2798" s="36">
        <f t="shared" si="2980"/>
        <v>5.1634105464437922E-14</v>
      </c>
      <c r="U2798" s="36">
        <f t="shared" si="2945"/>
        <v>2086.3646920159044</v>
      </c>
      <c r="V2798" s="36">
        <f t="shared" si="2946"/>
        <v>2.5168117303160284E-3</v>
      </c>
      <c r="W2798" s="68">
        <f t="shared" si="2947"/>
        <v>5.7252004382372403</v>
      </c>
      <c r="X2798">
        <f t="shared" si="2948"/>
        <v>11.718489644285263</v>
      </c>
      <c r="Y2798">
        <f t="shared" si="2949"/>
        <v>1.8307379300092574E-2</v>
      </c>
      <c r="Z2798" s="34">
        <f t="shared" si="2950"/>
        <v>2.1362371768954423E-3</v>
      </c>
      <c r="AA2798" s="36">
        <f t="shared" si="2951"/>
        <v>4.39602378548504E-4</v>
      </c>
      <c r="AB2798" s="34">
        <f t="shared" si="2952"/>
        <v>2.3425170561219952E-4</v>
      </c>
      <c r="AC2798" s="36">
        <f t="shared" si="2953"/>
        <v>7.1487190469859144E-2</v>
      </c>
      <c r="AD2798" s="34">
        <f t="shared" si="2954"/>
        <v>0</v>
      </c>
      <c r="AE2798">
        <f t="shared" si="2981"/>
        <v>305.17255053931262</v>
      </c>
      <c r="AF2798" s="36">
        <f t="shared" si="2995"/>
        <v>0</v>
      </c>
      <c r="AG2798" s="34">
        <f t="shared" si="2955"/>
        <v>39.952491523603541</v>
      </c>
      <c r="AH2798">
        <f t="shared" si="2991"/>
        <v>0.25678824501417807</v>
      </c>
      <c r="AI2798" s="29">
        <f t="shared" si="2982"/>
        <v>39.952491523603541</v>
      </c>
      <c r="AJ2798">
        <f t="shared" si="2983"/>
        <v>39.952491523603541</v>
      </c>
      <c r="AK2798" s="36">
        <f t="shared" si="2996"/>
        <v>3.5424549625011865E-224</v>
      </c>
      <c r="AL2798" s="36">
        <f t="shared" si="2984"/>
        <v>-7.1182820897132024E-6</v>
      </c>
      <c r="AM2798" s="36">
        <f t="shared" si="2985"/>
        <v>-2.3806755754970872E-6</v>
      </c>
      <c r="AN2798" s="37">
        <f t="shared" si="2997"/>
        <v>-2.4359446660883225E-224</v>
      </c>
      <c r="AO2798" s="36">
        <f t="shared" si="2998"/>
        <v>9.9893538589907668E-3</v>
      </c>
      <c r="AP2798" s="36">
        <f t="shared" si="2999"/>
        <v>1.0160514141250986E-2</v>
      </c>
      <c r="AQ2798" s="74">
        <f t="shared" si="2956"/>
        <v>-4.4738498599217735E-220</v>
      </c>
      <c r="AR2798" s="73">
        <f t="shared" si="2957"/>
        <v>-4.4695328388614338E-224</v>
      </c>
      <c r="AS2798" s="72">
        <f t="shared" si="3000"/>
        <v>9.9680955670014459E-7</v>
      </c>
      <c r="AT2798" s="37">
        <f t="shared" si="2958"/>
        <v>-9.334082385121112E-217</v>
      </c>
      <c r="AU2798" s="37">
        <f t="shared" si="2959"/>
        <v>0.38808967498683844</v>
      </c>
      <c r="AV2798" s="34">
        <f t="shared" si="2960"/>
        <v>5.5229987728158819E-3</v>
      </c>
      <c r="AW2798" s="34">
        <f t="shared" si="2961"/>
        <v>0.53841008013152303</v>
      </c>
      <c r="AX2798" s="37">
        <f t="shared" si="2962"/>
        <v>1.6407014917950959</v>
      </c>
      <c r="AY2798" s="7">
        <f t="shared" si="2963"/>
        <v>7.9098350089366747</v>
      </c>
      <c r="AZ2798" s="37">
        <f t="shared" si="2964"/>
        <v>7.3659019300323365</v>
      </c>
      <c r="BA2798" s="2">
        <f>BE2798*'mass balance'!$B$17+BF2798*'mass balance'!$C$17+BG2798*'mass balance'!$D$17+BH2798*'mass balance'!$E$17</f>
        <v>1.2441632179031837E-4</v>
      </c>
      <c r="BB2798" s="2">
        <f>BE2798*'mass balance'!$B$18+BF2798*'mass balance'!$C$18+BG2798*'mass balance'!$D$18+BH2798*'mass balance'!$E$18</f>
        <v>1.2633041904863096E-4</v>
      </c>
      <c r="BC2798" s="2">
        <f>BE2798*'mass balance'!$B$19+BF2798*'mass balance'!$C$19+BG2798*'mass balance'!$D$19+BH2798*'mass balance'!$E$19</f>
        <v>-1.5791302381078866E-4</v>
      </c>
      <c r="BD2798" s="2">
        <f>BE2798*'mass balance'!$B$20+BF2798*'mass balance'!$C$20+BG2798*'mass balance'!$D$20+BH2798*'mass balance'!$E$20</f>
        <v>5.7422917749377706E-6</v>
      </c>
      <c r="BE2798" s="2">
        <f>N2798*'mass balance'!$H$11+R2798*'mass balance'!$I$11+S2798*'mass balance'!$J$11</f>
        <v>-2.9104551473994422E-4</v>
      </c>
      <c r="BF2798" s="2">
        <f>N2798*'mass balance'!$H$12+R2798*'mass balance'!$I$12+S2798*'mass balance'!$J$12</f>
        <v>3.1591779041623816E-5</v>
      </c>
      <c r="BG2798" s="2">
        <f>N2798*'mass balance'!$H$13+R2798*'mass balance'!$I$13+S2798*'mass balance'!$J$13</f>
        <v>7.4492851858631788E-5</v>
      </c>
      <c r="BH2798" s="2">
        <f>N2798*'mass balance'!$H$14+R2798*'mass balance'!$I$14+S2798*'mass balance'!$J$14</f>
        <v>3.1833103174681396E-5</v>
      </c>
      <c r="BI2798" s="36">
        <f t="shared" si="2965"/>
        <v>6.851681337565462E-17</v>
      </c>
      <c r="BJ2798" s="36">
        <f t="shared" si="2966"/>
        <v>2.9380631152237844E-19</v>
      </c>
      <c r="BK2798" s="36">
        <f t="shared" si="2967"/>
        <v>8.5911564948299056E-16</v>
      </c>
      <c r="BL2798" s="36">
        <f t="shared" si="2968"/>
        <v>5.43421614535722E-16</v>
      </c>
      <c r="BM2798" s="36">
        <f t="shared" si="3001"/>
        <v>7.1813541134522334E-13</v>
      </c>
      <c r="BN2798" s="36">
        <f t="shared" ca="1" si="2969"/>
        <v>4.1394066464141122E-2</v>
      </c>
      <c r="BO2798" s="36">
        <f t="shared" ca="1" si="2986"/>
        <v>1</v>
      </c>
      <c r="BP2798" s="36">
        <f t="shared" si="3002"/>
        <v>-7.1813541084611293E-13</v>
      </c>
      <c r="BQ2798" s="36">
        <f t="shared" si="3003"/>
        <v>0.99999999930499128</v>
      </c>
      <c r="BR2798" s="2">
        <f t="shared" si="2992"/>
        <v>-5</v>
      </c>
      <c r="BS2798">
        <v>0</v>
      </c>
      <c r="BT2798" s="37">
        <f t="shared" si="2987"/>
        <v>0.15830780637031563</v>
      </c>
      <c r="BU2798" s="34">
        <f t="shared" si="2970"/>
        <v>-5</v>
      </c>
      <c r="BV2798" s="34">
        <f t="shared" si="2971"/>
        <v>-5</v>
      </c>
      <c r="BW2798" s="34">
        <f t="shared" si="2972"/>
        <v>-5</v>
      </c>
      <c r="BX2798" s="34">
        <f t="shared" si="2973"/>
        <v>-5</v>
      </c>
      <c r="BY2798" s="34">
        <f t="shared" si="2974"/>
        <v>5.3247014733816895</v>
      </c>
      <c r="BZ2798" s="36">
        <f t="shared" si="2988"/>
        <v>1.5791302381078866E-4</v>
      </c>
      <c r="CA2798" s="34">
        <f t="shared" si="2989"/>
        <v>2.1491978562036145E-2</v>
      </c>
    </row>
    <row r="2799" spans="1:79" ht="13.2" x14ac:dyDescent="0.25">
      <c r="A2799" s="75">
        <f t="shared" si="2975"/>
        <v>7.5753424657536605</v>
      </c>
      <c r="B2799" s="34">
        <f t="shared" si="2993"/>
        <v>2765.0000000000859</v>
      </c>
      <c r="C2799">
        <f t="shared" si="2976"/>
        <v>15</v>
      </c>
      <c r="D2799" s="35">
        <f t="shared" si="2936"/>
        <v>3000</v>
      </c>
      <c r="E2799" s="27">
        <v>0</v>
      </c>
      <c r="F2799" s="64">
        <f t="shared" si="2977"/>
        <v>0.46593146951268899</v>
      </c>
      <c r="G2799" s="34">
        <v>0</v>
      </c>
      <c r="H2799" s="34">
        <f t="shared" si="2937"/>
        <v>1</v>
      </c>
      <c r="I2799" s="34">
        <f t="shared" si="2978"/>
        <v>6192.2292298236371</v>
      </c>
      <c r="J2799" s="34">
        <f t="shared" si="2938"/>
        <v>19822.940266475096</v>
      </c>
      <c r="K2799" s="34">
        <f t="shared" si="2939"/>
        <v>17519.911394230632</v>
      </c>
      <c r="L2799" s="36">
        <f t="shared" si="2990"/>
        <v>2004.7010374886447</v>
      </c>
      <c r="M2799" s="34">
        <f t="shared" si="2940"/>
        <v>38.195869775056082</v>
      </c>
      <c r="N2799" s="34">
        <f t="shared" si="2979"/>
        <v>122.27493797069316</v>
      </c>
      <c r="O2799" s="34">
        <f t="shared" si="2941"/>
        <v>11.148808202499623</v>
      </c>
      <c r="P2799">
        <f t="shared" si="2994"/>
        <v>63.857221058036878</v>
      </c>
      <c r="Q2799" s="36">
        <f t="shared" si="2942"/>
        <v>117.02537299097253</v>
      </c>
      <c r="R2799" s="34">
        <f t="shared" si="2943"/>
        <v>65.926969919366826</v>
      </c>
      <c r="S2799" s="34">
        <f t="shared" si="2944"/>
        <v>13.131431325264131</v>
      </c>
      <c r="T2799" s="36">
        <f t="shared" si="2980"/>
        <v>5.1626541522555437E-14</v>
      </c>
      <c r="U2799" s="36">
        <f t="shared" si="2945"/>
        <v>2086.3646920159044</v>
      </c>
      <c r="V2799" s="36">
        <f t="shared" si="2946"/>
        <v>2.5161300897246787E-3</v>
      </c>
      <c r="W2799" s="68">
        <f t="shared" si="2947"/>
        <v>5.7277172499675562</v>
      </c>
      <c r="X2799">
        <f t="shared" si="2948"/>
        <v>11.720206551364564</v>
      </c>
      <c r="Y2799">
        <f t="shared" si="2949"/>
        <v>1.8307379300092574E-2</v>
      </c>
      <c r="Z2799" s="34">
        <f t="shared" si="2950"/>
        <v>2.1362371768954423E-3</v>
      </c>
      <c r="AA2799" s="36">
        <f t="shared" si="2951"/>
        <v>4.3929020583879751E-4</v>
      </c>
      <c r="AB2799" s="34">
        <f t="shared" si="2952"/>
        <v>2.3425170561219952E-4</v>
      </c>
      <c r="AC2799" s="36">
        <f t="shared" si="2953"/>
        <v>7.1487190469859144E-2</v>
      </c>
      <c r="AD2799" s="34">
        <f t="shared" si="2954"/>
        <v>0</v>
      </c>
      <c r="AE2799">
        <f t="shared" si="2981"/>
        <v>305.17255053931262</v>
      </c>
      <c r="AF2799" s="36">
        <f t="shared" si="2995"/>
        <v>0</v>
      </c>
      <c r="AG2799" s="34">
        <f t="shared" si="2955"/>
        <v>39.965233417201659</v>
      </c>
      <c r="AH2799">
        <f t="shared" si="2991"/>
        <v>0.25669072636159029</v>
      </c>
      <c r="AI2799" s="29">
        <f t="shared" si="2982"/>
        <v>39.965233417201659</v>
      </c>
      <c r="AJ2799">
        <f t="shared" si="2983"/>
        <v>0</v>
      </c>
      <c r="AK2799" s="36">
        <f t="shared" si="2996"/>
        <v>4.4695328388614338E-224</v>
      </c>
      <c r="AL2799" s="36">
        <f t="shared" si="2984"/>
        <v>-7.1132096955800084E-6</v>
      </c>
      <c r="AM2799" s="36">
        <f t="shared" si="2985"/>
        <v>-2.3801177674849163E-6</v>
      </c>
      <c r="AN2799" s="37">
        <f t="shared" si="2997"/>
        <v>1.1065102964128639E-224</v>
      </c>
      <c r="AO2799" s="36">
        <f t="shared" si="2998"/>
        <v>9.9822355769010537E-3</v>
      </c>
      <c r="AP2799" s="36">
        <f t="shared" si="2999"/>
        <v>1.0158133465675489E-2</v>
      </c>
      <c r="AQ2799" s="74">
        <f t="shared" si="2956"/>
        <v>2.0365646190242377E-220</v>
      </c>
      <c r="AR2799" s="73">
        <f t="shared" si="2957"/>
        <v>2.0316991352271721E-224</v>
      </c>
      <c r="AS2799" s="72">
        <f t="shared" si="3000"/>
        <v>9.9468013470615434E-7</v>
      </c>
      <c r="AT2799" s="37">
        <f t="shared" si="2958"/>
        <v>4.2490165141410009E-217</v>
      </c>
      <c r="AU2799" s="37">
        <f t="shared" si="2959"/>
        <v>0.38799874301258008</v>
      </c>
      <c r="AV2799" s="34">
        <f t="shared" si="2960"/>
        <v>3.525809402322993E-5</v>
      </c>
      <c r="AW2799" s="34">
        <f t="shared" si="2961"/>
        <v>0.53864676648338328</v>
      </c>
      <c r="AX2799" s="37">
        <f t="shared" si="2962"/>
        <v>1.641422748073377</v>
      </c>
      <c r="AY2799" s="7">
        <f t="shared" si="2963"/>
        <v>7.9078220226183396</v>
      </c>
      <c r="AZ2799" s="37">
        <f t="shared" si="2964"/>
        <v>7.3691399980409331</v>
      </c>
      <c r="BA2799" s="2">
        <f>BE2799*'mass balance'!$B$17+BF2799*'mass balance'!$C$17+BG2799*'mass balance'!$D$17+BH2799*'mass balance'!$E$17</f>
        <v>1.2447002736025255E-4</v>
      </c>
      <c r="BB2799" s="2">
        <f>BE2799*'mass balance'!$B$18+BF2799*'mass balance'!$C$18+BG2799*'mass balance'!$D$18+BH2799*'mass balance'!$E$18</f>
        <v>1.2638495085810262E-4</v>
      </c>
      <c r="BC2799" s="2">
        <f>BE2799*'mass balance'!$B$19+BF2799*'mass balance'!$C$19+BG2799*'mass balance'!$D$19+BH2799*'mass balance'!$E$19</f>
        <v>-1.5798118857262826E-4</v>
      </c>
      <c r="BD2799" s="2">
        <f>BE2799*'mass balance'!$B$20+BF2799*'mass balance'!$C$20+BG2799*'mass balance'!$D$20+BH2799*'mass balance'!$E$20</f>
        <v>5.7447704935501191E-6</v>
      </c>
      <c r="BE2799" s="2">
        <f>N2799*'mass balance'!$H$11+R2799*'mass balance'!$I$11+S2799*'mass balance'!$J$11</f>
        <v>-2.9113080469212653E-4</v>
      </c>
      <c r="BF2799" s="2">
        <f>N2799*'mass balance'!$H$12+R2799*'mass balance'!$I$12+S2799*'mass balance'!$J$12</f>
        <v>3.1583222883573386E-5</v>
      </c>
      <c r="BG2799" s="2">
        <f>N2799*'mass balance'!$H$13+R2799*'mass balance'!$I$13+S2799*'mass balance'!$J$13</f>
        <v>7.4511270217348624E-5</v>
      </c>
      <c r="BH2799" s="2">
        <f>N2799*'mass balance'!$H$14+R2799*'mass balance'!$I$14+S2799*'mass balance'!$J$14</f>
        <v>3.1842431763201341E-5</v>
      </c>
      <c r="BI2799" s="36">
        <f t="shared" si="2965"/>
        <v>6.851681337565462E-17</v>
      </c>
      <c r="BJ2799" s="36">
        <f t="shared" si="2966"/>
        <v>2.938643887283196E-19</v>
      </c>
      <c r="BK2799" s="36">
        <f t="shared" si="2967"/>
        <v>8.5940945579451289E-16</v>
      </c>
      <c r="BL2799" s="36">
        <f t="shared" si="2968"/>
        <v>5.4370088333163351E-16</v>
      </c>
      <c r="BM2799" s="36">
        <f t="shared" si="3001"/>
        <v>7.1867883295975906E-13</v>
      </c>
      <c r="BN2799" s="36">
        <f t="shared" ca="1" si="2969"/>
        <v>0.76373757380145069</v>
      </c>
      <c r="BO2799" s="36">
        <f t="shared" ca="1" si="2986"/>
        <v>1</v>
      </c>
      <c r="BP2799" s="36">
        <f t="shared" si="3002"/>
        <v>-7.1867883245975493E-13</v>
      </c>
      <c r="BQ2799" s="36">
        <f t="shared" si="3003"/>
        <v>0.99999999930427319</v>
      </c>
      <c r="BR2799" s="2">
        <f t="shared" si="2992"/>
        <v>-5</v>
      </c>
      <c r="BS2799">
        <v>0</v>
      </c>
      <c r="BT2799" s="37">
        <f t="shared" si="2987"/>
        <v>0.15837614154405982</v>
      </c>
      <c r="BU2799" s="34">
        <f t="shared" si="2970"/>
        <v>-5</v>
      </c>
      <c r="BV2799" s="34">
        <f t="shared" si="2971"/>
        <v>-5</v>
      </c>
      <c r="BW2799" s="34">
        <f t="shared" si="2972"/>
        <v>-5</v>
      </c>
      <c r="BX2799" s="34">
        <f t="shared" si="2973"/>
        <v>-5</v>
      </c>
      <c r="BY2799" s="34">
        <f t="shared" si="2974"/>
        <v>5.3262618600258733</v>
      </c>
      <c r="BZ2799" s="36">
        <f t="shared" si="2988"/>
        <v>1.5798118857262826E-4</v>
      </c>
      <c r="CA2799" s="34">
        <f t="shared" si="2989"/>
        <v>2.1491807943147194E-2</v>
      </c>
    </row>
    <row r="2800" spans="1:79" ht="13.2" x14ac:dyDescent="0.25">
      <c r="A2800" s="75">
        <f t="shared" si="2975"/>
        <v>7.5780821917810579</v>
      </c>
      <c r="B2800" s="34">
        <f t="shared" si="2993"/>
        <v>2766.0000000000859</v>
      </c>
      <c r="C2800">
        <f t="shared" si="2976"/>
        <v>15</v>
      </c>
      <c r="D2800" s="35">
        <f t="shared" si="2936"/>
        <v>3000</v>
      </c>
      <c r="E2800" s="27">
        <v>0</v>
      </c>
      <c r="F2800" s="64">
        <f t="shared" si="2977"/>
        <v>0.46593146951268899</v>
      </c>
      <c r="G2800" s="34">
        <v>0</v>
      </c>
      <c r="H2800" s="34">
        <f t="shared" si="2937"/>
        <v>1</v>
      </c>
      <c r="I2800" s="34">
        <f t="shared" si="2978"/>
        <v>6192.2292298236371</v>
      </c>
      <c r="J2800" s="34">
        <f t="shared" si="2938"/>
        <v>19828.745190525893</v>
      </c>
      <c r="K2800" s="34">
        <f t="shared" si="2939"/>
        <v>17525.041902301229</v>
      </c>
      <c r="L2800" s="36">
        <f t="shared" si="2990"/>
        <v>2005.5816830200483</v>
      </c>
      <c r="M2800" s="34">
        <f t="shared" si="2940"/>
        <v>38.195869775056082</v>
      </c>
      <c r="N2800" s="34">
        <f t="shared" si="2979"/>
        <v>122.3107448045278</v>
      </c>
      <c r="O2800" s="34">
        <f t="shared" si="2941"/>
        <v>11.148808202499623</v>
      </c>
      <c r="P2800">
        <f t="shared" si="2994"/>
        <v>63.885272909819754</v>
      </c>
      <c r="Q2800" s="36">
        <f t="shared" si="2942"/>
        <v>117.06260268254753</v>
      </c>
      <c r="R2800" s="34">
        <f t="shared" si="2943"/>
        <v>65.955658622253779</v>
      </c>
      <c r="S2800" s="34">
        <f t="shared" si="2944"/>
        <v>13.127872142974617</v>
      </c>
      <c r="T2800" s="36">
        <f t="shared" si="2980"/>
        <v>5.1618984057710229E-14</v>
      </c>
      <c r="U2800" s="36">
        <f t="shared" si="2945"/>
        <v>2086.3646920159044</v>
      </c>
      <c r="V2800" s="36">
        <f t="shared" si="2946"/>
        <v>2.5154481103248989E-3</v>
      </c>
      <c r="W2800" s="68">
        <f t="shared" si="2947"/>
        <v>5.7302333800572809</v>
      </c>
      <c r="X2800">
        <f t="shared" si="2948"/>
        <v>11.721922490773437</v>
      </c>
      <c r="Y2800">
        <f t="shared" si="2949"/>
        <v>1.8307379300092574E-2</v>
      </c>
      <c r="Z2800" s="34">
        <f t="shared" si="2950"/>
        <v>2.1362371768954423E-3</v>
      </c>
      <c r="AA2800" s="36">
        <f t="shared" si="2951"/>
        <v>4.3897830044397842E-4</v>
      </c>
      <c r="AB2800" s="34">
        <f t="shared" si="2952"/>
        <v>2.3425170561219952E-4</v>
      </c>
      <c r="AC2800" s="36">
        <f t="shared" si="2953"/>
        <v>7.1487190469859144E-2</v>
      </c>
      <c r="AD2800" s="34">
        <f t="shared" si="2954"/>
        <v>0</v>
      </c>
      <c r="AE2800">
        <f t="shared" si="2981"/>
        <v>305.17255053931262</v>
      </c>
      <c r="AF2800" s="36">
        <f t="shared" si="2995"/>
        <v>0</v>
      </c>
      <c r="AG2800" s="34">
        <f t="shared" si="2955"/>
        <v>39.977970439283304</v>
      </c>
      <c r="AH2800">
        <f t="shared" si="2991"/>
        <v>0.25659321212515351</v>
      </c>
      <c r="AI2800" s="29">
        <f t="shared" si="2982"/>
        <v>39.977970439283304</v>
      </c>
      <c r="AJ2800">
        <f t="shared" si="2983"/>
        <v>39.977970439283304</v>
      </c>
      <c r="AK2800" s="36">
        <f t="shared" si="2996"/>
        <v>-2.0316991352271721E-224</v>
      </c>
      <c r="AL2800" s="36">
        <f t="shared" si="2984"/>
        <v>-7.1081409159681181E-6</v>
      </c>
      <c r="AM2800" s="36">
        <f t="shared" si="2985"/>
        <v>-2.3795600901708469E-6</v>
      </c>
      <c r="AN2800" s="37">
        <f t="shared" si="2997"/>
        <v>5.5760431352742978E-224</v>
      </c>
      <c r="AO2800" s="36">
        <f t="shared" si="2998"/>
        <v>9.9751223672054738E-3</v>
      </c>
      <c r="AP2800" s="36">
        <f t="shared" si="2999"/>
        <v>1.0155753347908004E-2</v>
      </c>
      <c r="AQ2800" s="74">
        <f t="shared" si="2956"/>
        <v>1.0284841621822618E-219</v>
      </c>
      <c r="AR2800" s="73">
        <f t="shared" si="2957"/>
        <v>1.0245644522361148E-223</v>
      </c>
      <c r="AS2800" s="72">
        <f t="shared" si="3000"/>
        <v>9.9255526166336323E-7</v>
      </c>
      <c r="AT2800" s="37">
        <f t="shared" si="2958"/>
        <v>2.1457930422746354E-216</v>
      </c>
      <c r="AU2800" s="37">
        <f t="shared" si="2959"/>
        <v>0.38790783234428394</v>
      </c>
      <c r="AV2800" s="34">
        <f t="shared" si="2960"/>
        <v>5.5264716739578277E-3</v>
      </c>
      <c r="AW2800" s="34">
        <f t="shared" si="2961"/>
        <v>0.53888338873230623</v>
      </c>
      <c r="AX2800" s="37">
        <f t="shared" si="2962"/>
        <v>1.6421438090102467</v>
      </c>
      <c r="AY2800" s="7">
        <f t="shared" si="2963"/>
        <v>7.9167870494737924</v>
      </c>
      <c r="AZ2800" s="37">
        <f t="shared" si="2964"/>
        <v>7.372377189067528</v>
      </c>
      <c r="BA2800" s="2">
        <f>BE2800*'mass balance'!$B$17+BF2800*'mass balance'!$C$17+BG2800*'mass balance'!$D$17+BH2800*'mass balance'!$E$17</f>
        <v>1.2452371810782082E-4</v>
      </c>
      <c r="BB2800" s="2">
        <f>BE2800*'mass balance'!$B$18+BF2800*'mass balance'!$C$18+BG2800*'mass balance'!$D$18+BH2800*'mass balance'!$E$18</f>
        <v>1.2643946761717195E-4</v>
      </c>
      <c r="BC2800" s="2">
        <f>BE2800*'mass balance'!$B$19+BF2800*'mass balance'!$C$19+BG2800*'mass balance'!$D$19+BH2800*'mass balance'!$E$19</f>
        <v>-1.5804933452146492E-4</v>
      </c>
      <c r="BD2800" s="2">
        <f>BE2800*'mass balance'!$B$20+BF2800*'mass balance'!$C$20+BG2800*'mass balance'!$D$20+BH2800*'mass balance'!$E$20</f>
        <v>5.7472485280532679E-6</v>
      </c>
      <c r="BE2800" s="2">
        <f>N2800*'mass balance'!$H$11+R2800*'mass balance'!$I$11+S2800*'mass balance'!$J$11</f>
        <v>-2.9121605905839951E-4</v>
      </c>
      <c r="BF2800" s="2">
        <f>N2800*'mass balance'!$H$12+R2800*'mass balance'!$I$12+S2800*'mass balance'!$J$12</f>
        <v>3.157466247269748E-5</v>
      </c>
      <c r="BG2800" s="2">
        <f>N2800*'mass balance'!$H$13+R2800*'mass balance'!$I$13+S2800*'mass balance'!$J$13</f>
        <v>7.4529679378102417E-5</v>
      </c>
      <c r="BH2800" s="2">
        <f>N2800*'mass balance'!$H$14+R2800*'mass balance'!$I$14+S2800*'mass balance'!$J$14</f>
        <v>3.1851756459512445E-5</v>
      </c>
      <c r="BI2800" s="36">
        <f t="shared" si="2965"/>
        <v>6.851681337565462E-17</v>
      </c>
      <c r="BJ2800" s="36">
        <f t="shared" si="2966"/>
        <v>2.9392246377417836E-19</v>
      </c>
      <c r="BK2800" s="36">
        <f t="shared" si="2967"/>
        <v>8.5970332018324119E-16</v>
      </c>
      <c r="BL2800" s="36">
        <f t="shared" si="2968"/>
        <v>5.439802346357895E-16</v>
      </c>
      <c r="BM2800" s="36">
        <f t="shared" si="3001"/>
        <v>7.1922253384309064E-13</v>
      </c>
      <c r="BN2800" s="36">
        <f t="shared" ca="1" si="2969"/>
        <v>0.58188674689203379</v>
      </c>
      <c r="BO2800" s="36">
        <f t="shared" ca="1" si="2986"/>
        <v>1</v>
      </c>
      <c r="BP2800" s="36">
        <f t="shared" si="3002"/>
        <v>-7.1922253334219138E-13</v>
      </c>
      <c r="BQ2800" s="36">
        <f t="shared" si="3003"/>
        <v>0.99999999930355454</v>
      </c>
      <c r="BR2800" s="2">
        <f t="shared" si="2992"/>
        <v>-5</v>
      </c>
      <c r="BS2800">
        <v>0</v>
      </c>
      <c r="BT2800" s="37">
        <f t="shared" si="2987"/>
        <v>0.15844445785776859</v>
      </c>
      <c r="BU2800" s="34">
        <f t="shared" si="2970"/>
        <v>-5</v>
      </c>
      <c r="BV2800" s="34">
        <f t="shared" si="2971"/>
        <v>-5</v>
      </c>
      <c r="BW2800" s="34">
        <f t="shared" si="2972"/>
        <v>-5</v>
      </c>
      <c r="BX2800" s="34">
        <f t="shared" si="2973"/>
        <v>-5</v>
      </c>
      <c r="BY2800" s="34">
        <f t="shared" si="2974"/>
        <v>5.3278215956229378</v>
      </c>
      <c r="BZ2800" s="36">
        <f t="shared" si="2988"/>
        <v>1.5804933452146492E-4</v>
      </c>
      <c r="CA2800" s="34">
        <f t="shared" si="2989"/>
        <v>2.1491637472472964E-2</v>
      </c>
    </row>
    <row r="2801" spans="1:79" ht="13.2" x14ac:dyDescent="0.25">
      <c r="A2801" s="75">
        <f t="shared" si="2975"/>
        <v>7.5808219178084553</v>
      </c>
      <c r="B2801" s="34">
        <f t="shared" si="2993"/>
        <v>2767.0000000000859</v>
      </c>
      <c r="C2801">
        <f t="shared" si="2976"/>
        <v>15</v>
      </c>
      <c r="D2801" s="35">
        <f t="shared" si="2936"/>
        <v>3000</v>
      </c>
      <c r="E2801" s="27">
        <v>0</v>
      </c>
      <c r="F2801" s="64">
        <f t="shared" si="2977"/>
        <v>0.46593146951268899</v>
      </c>
      <c r="G2801" s="34">
        <v>0</v>
      </c>
      <c r="H2801" s="34">
        <f t="shared" si="2937"/>
        <v>1</v>
      </c>
      <c r="I2801" s="34">
        <f t="shared" si="2978"/>
        <v>6192.2292298236371</v>
      </c>
      <c r="J2801" s="34">
        <f t="shared" si="2938"/>
        <v>19834.547691958065</v>
      </c>
      <c r="K2801" s="34">
        <f t="shared" si="2939"/>
        <v>17530.170269212998</v>
      </c>
      <c r="L2801" s="36">
        <f t="shared" si="2990"/>
        <v>2006.462089858662</v>
      </c>
      <c r="M2801" s="34">
        <f t="shared" si="2940"/>
        <v>38.195869775056082</v>
      </c>
      <c r="N2801" s="34">
        <f t="shared" si="2979"/>
        <v>122.34653669479009</v>
      </c>
      <c r="O2801" s="34">
        <f t="shared" si="2941"/>
        <v>11.148808202499623</v>
      </c>
      <c r="P2801">
        <f t="shared" si="2994"/>
        <v>63.913317158345102</v>
      </c>
      <c r="Q2801" s="36">
        <f t="shared" si="2942"/>
        <v>117.09981813570994</v>
      </c>
      <c r="R2801" s="34">
        <f t="shared" si="2943"/>
        <v>65.984339478320919</v>
      </c>
      <c r="S2801" s="34">
        <f t="shared" si="2944"/>
        <v>13.124311196775757</v>
      </c>
      <c r="T2801" s="36">
        <f t="shared" si="2980"/>
        <v>5.1611433062786974E-14</v>
      </c>
      <c r="U2801" s="36">
        <f t="shared" si="2945"/>
        <v>2086.3646920159044</v>
      </c>
      <c r="V2801" s="36">
        <f t="shared" si="2946"/>
        <v>2.5147657929402265E-3</v>
      </c>
      <c r="W2801" s="68">
        <f t="shared" si="2947"/>
        <v>5.7327488281676056</v>
      </c>
      <c r="X2801">
        <f t="shared" si="2948"/>
        <v>11.723637463057017</v>
      </c>
      <c r="Y2801">
        <f t="shared" si="2949"/>
        <v>1.8307379300092574E-2</v>
      </c>
      <c r="Z2801" s="34">
        <f t="shared" si="2950"/>
        <v>2.1362371768954423E-3</v>
      </c>
      <c r="AA2801" s="36">
        <f t="shared" si="2951"/>
        <v>4.3866666207039053E-4</v>
      </c>
      <c r="AB2801" s="34">
        <f t="shared" si="2952"/>
        <v>2.3425170561219952E-4</v>
      </c>
      <c r="AC2801" s="36">
        <f t="shared" si="2953"/>
        <v>7.1487190469859144E-2</v>
      </c>
      <c r="AD2801" s="34">
        <f t="shared" si="2954"/>
        <v>0</v>
      </c>
      <c r="AE2801">
        <f t="shared" si="2981"/>
        <v>305.17255053931262</v>
      </c>
      <c r="AF2801" s="36">
        <f t="shared" si="2995"/>
        <v>0</v>
      </c>
      <c r="AG2801" s="34">
        <f t="shared" si="2955"/>
        <v>39.99070259011922</v>
      </c>
      <c r="AH2801">
        <f t="shared" si="2991"/>
        <v>0.25649570235481178</v>
      </c>
      <c r="AI2801" s="29">
        <f t="shared" si="2982"/>
        <v>39.99070259011922</v>
      </c>
      <c r="AJ2801">
        <f t="shared" si="2983"/>
        <v>0</v>
      </c>
      <c r="AK2801" s="36">
        <f t="shared" si="2996"/>
        <v>-1.0245644522361148E-223</v>
      </c>
      <c r="AL2801" s="36">
        <f t="shared" si="2984"/>
        <v>-7.1030757483018668E-6</v>
      </c>
      <c r="AM2801" s="36">
        <f t="shared" si="2985"/>
        <v>-2.3790025435242554E-6</v>
      </c>
      <c r="AN2801" s="37">
        <f t="shared" si="2997"/>
        <v>3.5443440000471259E-224</v>
      </c>
      <c r="AO2801" s="36">
        <f t="shared" si="2998"/>
        <v>9.9680142262895052E-3</v>
      </c>
      <c r="AP2801" s="36">
        <f t="shared" si="2999"/>
        <v>1.0153373787817834E-2</v>
      </c>
      <c r="AQ2801" s="74">
        <f t="shared" si="2956"/>
        <v>6.5514298975153433E-220</v>
      </c>
      <c r="AR2801" s="73">
        <f t="shared" si="2957"/>
        <v>6.5171579731053167E-224</v>
      </c>
      <c r="AS2801" s="72">
        <f t="shared" si="3000"/>
        <v>9.9043492785413112E-7</v>
      </c>
      <c r="AT2801" s="37">
        <f t="shared" si="2958"/>
        <v>1.366867202039342E-216</v>
      </c>
      <c r="AU2801" s="37">
        <f t="shared" si="2959"/>
        <v>0.3878169429769579</v>
      </c>
      <c r="AV2801" s="34">
        <f t="shared" si="2960"/>
        <v>3.5231306242988517E-5</v>
      </c>
      <c r="AW2801" s="34">
        <f t="shared" si="2961"/>
        <v>0.53911994684642939</v>
      </c>
      <c r="AX2801" s="37">
        <f t="shared" si="2962"/>
        <v>1.6428646745086104</v>
      </c>
      <c r="AY2801" s="7">
        <f t="shared" si="2963"/>
        <v>7.914768680828888</v>
      </c>
      <c r="AZ2801" s="37">
        <f t="shared" si="2964"/>
        <v>7.3756135026762157</v>
      </c>
      <c r="BA2801" s="2">
        <f>BE2801*'mass balance'!$B$17+BF2801*'mass balance'!$C$17+BG2801*'mass balance'!$D$17+BH2801*'mass balance'!$E$17</f>
        <v>1.2457739402618056E-4</v>
      </c>
      <c r="BB2801" s="2">
        <f>BE2801*'mass balance'!$B$18+BF2801*'mass balance'!$C$18+BG2801*'mass balance'!$D$18+BH2801*'mass balance'!$E$18</f>
        <v>1.2649396931889106E-4</v>
      </c>
      <c r="BC2801" s="2">
        <f>BE2801*'mass balance'!$B$19+BF2801*'mass balance'!$C$19+BG2801*'mass balance'!$D$19+BH2801*'mass balance'!$E$19</f>
        <v>-1.5811746164861375E-4</v>
      </c>
      <c r="BD2801" s="2">
        <f>BE2801*'mass balance'!$B$20+BF2801*'mass balance'!$C$20+BG2801*'mass balance'!$D$20+BH2801*'mass balance'!$E$20</f>
        <v>5.7497258781314115E-6</v>
      </c>
      <c r="BE2801" s="2">
        <f>N2801*'mass balance'!$H$11+R2801*'mass balance'!$I$11+S2801*'mass balance'!$J$11</f>
        <v>-2.9130127784473826E-4</v>
      </c>
      <c r="BF2801" s="2">
        <f>N2801*'mass balance'!$H$12+R2801*'mass balance'!$I$12+S2801*'mass balance'!$J$12</f>
        <v>3.1566097819333406E-5</v>
      </c>
      <c r="BG2801" s="2">
        <f>N2801*'mass balance'!$H$13+R2801*'mass balance'!$I$13+S2801*'mass balance'!$J$13</f>
        <v>7.4548079344298986E-5</v>
      </c>
      <c r="BH2801" s="2">
        <f>N2801*'mass balance'!$H$14+R2801*'mass balance'!$I$14+S2801*'mass balance'!$J$14</f>
        <v>3.1861077264268245E-5</v>
      </c>
      <c r="BI2801" s="36">
        <f t="shared" si="2965"/>
        <v>6.851681337565462E-17</v>
      </c>
      <c r="BJ2801" s="36">
        <f t="shared" si="2966"/>
        <v>2.9398053665559959E-19</v>
      </c>
      <c r="BK2801" s="36">
        <f t="shared" si="2967"/>
        <v>8.5999724264701535E-16</v>
      </c>
      <c r="BL2801" s="36">
        <f t="shared" si="2968"/>
        <v>5.4425966844649834E-16</v>
      </c>
      <c r="BM2801" s="36">
        <f t="shared" si="3001"/>
        <v>7.1976651407772643E-13</v>
      </c>
      <c r="BN2801" s="36">
        <f t="shared" ca="1" si="2969"/>
        <v>0.93314959964216326</v>
      </c>
      <c r="BO2801" s="36">
        <f t="shared" ca="1" si="2986"/>
        <v>1</v>
      </c>
      <c r="BP2801" s="36">
        <f t="shared" si="3002"/>
        <v>-7.1976651357593062E-13</v>
      </c>
      <c r="BQ2801" s="36">
        <f t="shared" si="3003"/>
        <v>0.99999999930283534</v>
      </c>
      <c r="BR2801" s="2">
        <f t="shared" si="2992"/>
        <v>-5</v>
      </c>
      <c r="BS2801">
        <v>0</v>
      </c>
      <c r="BT2801" s="37">
        <f t="shared" si="2987"/>
        <v>0.15851275530273529</v>
      </c>
      <c r="BU2801" s="34">
        <f t="shared" si="2970"/>
        <v>-5</v>
      </c>
      <c r="BV2801" s="34">
        <f t="shared" si="2971"/>
        <v>-5</v>
      </c>
      <c r="BW2801" s="34">
        <f t="shared" si="2972"/>
        <v>-5</v>
      </c>
      <c r="BX2801" s="34">
        <f t="shared" si="2973"/>
        <v>-5</v>
      </c>
      <c r="BY2801" s="34">
        <f t="shared" si="2974"/>
        <v>5.3293806802821999</v>
      </c>
      <c r="BZ2801" s="36">
        <f t="shared" si="2988"/>
        <v>1.5811746164861375E-4</v>
      </c>
      <c r="CA2801" s="34">
        <f t="shared" si="2989"/>
        <v>2.1491467149847194E-2</v>
      </c>
    </row>
    <row r="2802" spans="1:79" ht="13.2" x14ac:dyDescent="0.25">
      <c r="A2802" s="75">
        <f t="shared" si="2975"/>
        <v>7.5835616438358526</v>
      </c>
      <c r="B2802" s="34">
        <f t="shared" si="2993"/>
        <v>2768.0000000000864</v>
      </c>
      <c r="C2802">
        <f t="shared" si="2976"/>
        <v>15</v>
      </c>
      <c r="D2802" s="35">
        <f t="shared" si="2936"/>
        <v>3000</v>
      </c>
      <c r="E2802" s="27">
        <v>0</v>
      </c>
      <c r="F2802" s="64">
        <f t="shared" si="2977"/>
        <v>0.46593146951268899</v>
      </c>
      <c r="G2802" s="34">
        <v>0</v>
      </c>
      <c r="H2802" s="34">
        <f t="shared" si="2937"/>
        <v>1</v>
      </c>
      <c r="I2802" s="34">
        <f t="shared" si="2978"/>
        <v>6192.2292298236371</v>
      </c>
      <c r="J2802" s="34">
        <f t="shared" si="2938"/>
        <v>19840.347771179295</v>
      </c>
      <c r="K2802" s="34">
        <f t="shared" si="2939"/>
        <v>17535.296495326253</v>
      </c>
      <c r="L2802" s="36">
        <f t="shared" si="2990"/>
        <v>2007.342257886191</v>
      </c>
      <c r="M2802" s="34">
        <f t="shared" si="2940"/>
        <v>38.195869775056082</v>
      </c>
      <c r="N2802" s="34">
        <f t="shared" si="2979"/>
        <v>122.38231364399478</v>
      </c>
      <c r="O2802" s="34">
        <f t="shared" si="2941"/>
        <v>11.148808202499623</v>
      </c>
      <c r="P2802">
        <f t="shared" si="2994"/>
        <v>63.941353799844798</v>
      </c>
      <c r="Q2802" s="36">
        <f t="shared" si="2942"/>
        <v>117.13701935125812</v>
      </c>
      <c r="R2802" s="34">
        <f t="shared" si="2943"/>
        <v>66.013012483813782</v>
      </c>
      <c r="S2802" s="34">
        <f t="shared" si="2944"/>
        <v>13.120748490960892</v>
      </c>
      <c r="T2802" s="36">
        <f t="shared" si="2980"/>
        <v>5.1603888530680498E-14</v>
      </c>
      <c r="U2802" s="36">
        <f t="shared" si="2945"/>
        <v>2086.3646920159044</v>
      </c>
      <c r="V2802" s="36">
        <f t="shared" si="2946"/>
        <v>2.5140831383933197E-3</v>
      </c>
      <c r="W2802" s="68">
        <f t="shared" si="2947"/>
        <v>5.7352635939605454</v>
      </c>
      <c r="X2802">
        <f t="shared" si="2948"/>
        <v>11.725351468760136</v>
      </c>
      <c r="Y2802">
        <f t="shared" si="2949"/>
        <v>1.8307379300092574E-2</v>
      </c>
      <c r="Z2802" s="34">
        <f t="shared" si="2950"/>
        <v>2.1362371768954423E-3</v>
      </c>
      <c r="AA2802" s="36">
        <f t="shared" si="2951"/>
        <v>4.3835529042479351E-4</v>
      </c>
      <c r="AB2802" s="34">
        <f t="shared" si="2952"/>
        <v>2.3425170561219952E-4</v>
      </c>
      <c r="AC2802" s="36">
        <f t="shared" si="2953"/>
        <v>7.1487190469859144E-2</v>
      </c>
      <c r="AD2802" s="34">
        <f t="shared" si="2954"/>
        <v>0</v>
      </c>
      <c r="AE2802">
        <f t="shared" si="2981"/>
        <v>305.17255053931262</v>
      </c>
      <c r="AF2802" s="36">
        <f t="shared" si="2995"/>
        <v>0</v>
      </c>
      <c r="AG2802" s="34">
        <f t="shared" si="2955"/>
        <v>40.003429869982568</v>
      </c>
      <c r="AH2802">
        <f t="shared" si="2991"/>
        <v>0.25639819710041678</v>
      </c>
      <c r="AI2802" s="29">
        <f t="shared" si="2982"/>
        <v>40.003429869982568</v>
      </c>
      <c r="AJ2802">
        <f t="shared" si="2983"/>
        <v>40.003429869982568</v>
      </c>
      <c r="AK2802" s="36">
        <f t="shared" si="2996"/>
        <v>-6.5171579731053167E-224</v>
      </c>
      <c r="AL2802" s="36">
        <f t="shared" si="2984"/>
        <v>-7.0980141900074324E-6</v>
      </c>
      <c r="AM2802" s="36">
        <f t="shared" si="2985"/>
        <v>-2.3784451275145262E-6</v>
      </c>
      <c r="AN2802" s="37">
        <f t="shared" si="2997"/>
        <v>-6.7013005223140223E-224</v>
      </c>
      <c r="AO2802" s="36">
        <f t="shared" si="2998"/>
        <v>9.9609111505412039E-3</v>
      </c>
      <c r="AP2802" s="36">
        <f t="shared" si="2999"/>
        <v>1.0150994785274309E-2</v>
      </c>
      <c r="AQ2802" s="74">
        <f t="shared" si="2956"/>
        <v>-1.2413323544860546E-219</v>
      </c>
      <c r="AR2802" s="73">
        <f t="shared" si="2957"/>
        <v>-1.2330784273010559E-223</v>
      </c>
      <c r="AS2802" s="72">
        <f t="shared" si="3000"/>
        <v>9.88319123581577E-7</v>
      </c>
      <c r="AT2802" s="37">
        <f t="shared" si="2958"/>
        <v>-2.5898719954566809E-216</v>
      </c>
      <c r="AU2802" s="37">
        <f t="shared" si="2959"/>
        <v>0.3877260749056109</v>
      </c>
      <c r="AV2802" s="34">
        <f t="shared" si="2960"/>
        <v>5.5299419011682945E-3</v>
      </c>
      <c r="AW2802" s="34">
        <f t="shared" si="2961"/>
        <v>0.53935644079396805</v>
      </c>
      <c r="AX2802" s="37">
        <f t="shared" si="2962"/>
        <v>1.6435853444716104</v>
      </c>
      <c r="AY2802" s="7">
        <f t="shared" si="2963"/>
        <v>7.9237353211272925</v>
      </c>
      <c r="AZ2802" s="37">
        <f t="shared" si="2964"/>
        <v>7.3788489384321556</v>
      </c>
      <c r="BA2802" s="2">
        <f>BE2802*'mass balance'!$B$17+BF2802*'mass balance'!$C$17+BG2802*'mass balance'!$D$17+BH2802*'mass balance'!$E$17</f>
        <v>1.2463105510850673E-4</v>
      </c>
      <c r="BB2802" s="2">
        <f>BE2802*'mass balance'!$B$18+BF2802*'mass balance'!$C$18+BG2802*'mass balance'!$D$18+BH2802*'mass balance'!$E$18</f>
        <v>1.2654845595632991E-4</v>
      </c>
      <c r="BC2802" s="2">
        <f>BE2802*'mass balance'!$B$19+BF2802*'mass balance'!$C$19+BG2802*'mass balance'!$D$19+BH2802*'mass balance'!$E$19</f>
        <v>-1.581855699454124E-4</v>
      </c>
      <c r="BD2802" s="2">
        <f>BE2802*'mass balance'!$B$20+BF2802*'mass balance'!$C$20+BG2802*'mass balance'!$D$20+BH2802*'mass balance'!$E$20</f>
        <v>5.752202543469541E-6</v>
      </c>
      <c r="BE2802" s="2">
        <f>N2802*'mass balance'!$H$11+R2802*'mass balance'!$I$11+S2802*'mass balance'!$J$11</f>
        <v>-2.9138646105713039E-4</v>
      </c>
      <c r="BF2802" s="2">
        <f>N2802*'mass balance'!$H$12+R2802*'mass balance'!$I$12+S2802*'mass balance'!$J$12</f>
        <v>3.1557528933807353E-5</v>
      </c>
      <c r="BG2802" s="2">
        <f>N2802*'mass balance'!$H$13+R2802*'mass balance'!$I$13+S2802*'mass balance'!$J$13</f>
        <v>7.4566470119344987E-5</v>
      </c>
      <c r="BH2802" s="2">
        <f>N2802*'mass balance'!$H$14+R2802*'mass balance'!$I$14+S2802*'mass balance'!$J$14</f>
        <v>3.1870394178123632E-5</v>
      </c>
      <c r="BI2802" s="36">
        <f t="shared" si="2965"/>
        <v>6.851681337565462E-17</v>
      </c>
      <c r="BJ2802" s="36">
        <f t="shared" si="2966"/>
        <v>2.9403860736823096E-19</v>
      </c>
      <c r="BK2802" s="36">
        <f t="shared" si="2967"/>
        <v>8.6029122318367094E-16</v>
      </c>
      <c r="BL2802" s="36">
        <f t="shared" si="2968"/>
        <v>5.4453918476205955E-16</v>
      </c>
      <c r="BM2802" s="36">
        <f t="shared" si="3001"/>
        <v>7.2031077374617295E-13</v>
      </c>
      <c r="BN2802" s="36">
        <f t="shared" ca="1" si="2969"/>
        <v>0.6600448020435884</v>
      </c>
      <c r="BO2802" s="36">
        <f t="shared" ca="1" si="2986"/>
        <v>1</v>
      </c>
      <c r="BP2802" s="36">
        <f t="shared" si="3002"/>
        <v>-7.2031077324347927E-13</v>
      </c>
      <c r="BQ2802" s="36">
        <f t="shared" si="3003"/>
        <v>0.99999999930211558</v>
      </c>
      <c r="BR2802" s="2">
        <f t="shared" si="2992"/>
        <v>-5</v>
      </c>
      <c r="BS2802">
        <v>0</v>
      </c>
      <c r="BT2802" s="37">
        <f t="shared" si="2987"/>
        <v>0.15858103387027592</v>
      </c>
      <c r="BU2802" s="34">
        <f t="shared" si="2970"/>
        <v>-5</v>
      </c>
      <c r="BV2802" s="34">
        <f t="shared" si="2971"/>
        <v>-5</v>
      </c>
      <c r="BW2802" s="34">
        <f t="shared" si="2972"/>
        <v>-5</v>
      </c>
      <c r="BX2802" s="34">
        <f t="shared" si="2973"/>
        <v>-5</v>
      </c>
      <c r="BY2802" s="34">
        <f t="shared" si="2974"/>
        <v>5.3309391141131997</v>
      </c>
      <c r="BZ2802" s="36">
        <f t="shared" si="2988"/>
        <v>1.581855699454124E-4</v>
      </c>
      <c r="CA2802" s="34">
        <f t="shared" si="2989"/>
        <v>2.1491296975103942E-2</v>
      </c>
    </row>
    <row r="2803" spans="1:79" ht="13.2" x14ac:dyDescent="0.25">
      <c r="A2803" s="75">
        <f t="shared" si="2975"/>
        <v>7.58630136986325</v>
      </c>
      <c r="B2803" s="34">
        <f t="shared" si="2993"/>
        <v>2769.0000000000864</v>
      </c>
      <c r="C2803">
        <f t="shared" si="2976"/>
        <v>15</v>
      </c>
      <c r="D2803" s="35">
        <f t="shared" si="2936"/>
        <v>3000</v>
      </c>
      <c r="E2803" s="27">
        <v>0</v>
      </c>
      <c r="F2803" s="64">
        <f t="shared" si="2977"/>
        <v>0.46593146951268899</v>
      </c>
      <c r="G2803" s="34">
        <v>0</v>
      </c>
      <c r="H2803" s="34">
        <f t="shared" si="2937"/>
        <v>1</v>
      </c>
      <c r="I2803" s="34">
        <f t="shared" si="2978"/>
        <v>6192.2292298236371</v>
      </c>
      <c r="J2803" s="34">
        <f t="shared" si="2938"/>
        <v>19846.145428598138</v>
      </c>
      <c r="K2803" s="34">
        <f t="shared" si="2939"/>
        <v>17540.420581002079</v>
      </c>
      <c r="L2803" s="36">
        <f t="shared" si="2990"/>
        <v>2008.2221869846287</v>
      </c>
      <c r="M2803" s="34">
        <f t="shared" si="2940"/>
        <v>38.195869775056082</v>
      </c>
      <c r="N2803" s="34">
        <f t="shared" si="2979"/>
        <v>122.41807565466193</v>
      </c>
      <c r="O2803" s="34">
        <f t="shared" si="2941"/>
        <v>11.148808202499623</v>
      </c>
      <c r="P2803">
        <f t="shared" si="2994"/>
        <v>63.969382830559887</v>
      </c>
      <c r="Q2803" s="36">
        <f t="shared" si="2942"/>
        <v>117.1742063299976</v>
      </c>
      <c r="R2803" s="34">
        <f t="shared" si="2943"/>
        <v>66.041677634987195</v>
      </c>
      <c r="S2803" s="34">
        <f t="shared" si="2944"/>
        <v>13.117184029818937</v>
      </c>
      <c r="T2803" s="36">
        <f t="shared" si="2980"/>
        <v>5.1596350454295696E-14</v>
      </c>
      <c r="U2803" s="36">
        <f t="shared" si="2945"/>
        <v>2086.3646920159044</v>
      </c>
      <c r="V2803" s="36">
        <f t="shared" si="2946"/>
        <v>2.5134001475059769E-3</v>
      </c>
      <c r="W2803" s="68">
        <f t="shared" si="2947"/>
        <v>5.737777677098939</v>
      </c>
      <c r="X2803">
        <f t="shared" si="2948"/>
        <v>11.727064508427322</v>
      </c>
      <c r="Y2803">
        <f t="shared" si="2949"/>
        <v>1.8307379300092574E-2</v>
      </c>
      <c r="Z2803" s="34">
        <f t="shared" si="2950"/>
        <v>2.1362371768954423E-3</v>
      </c>
      <c r="AA2803" s="36">
        <f t="shared" si="2951"/>
        <v>4.3804418521436507E-4</v>
      </c>
      <c r="AB2803" s="34">
        <f t="shared" si="2952"/>
        <v>2.3425170561219952E-4</v>
      </c>
      <c r="AC2803" s="36">
        <f t="shared" si="2953"/>
        <v>7.1487190469859144E-2</v>
      </c>
      <c r="AD2803" s="34">
        <f t="shared" si="2954"/>
        <v>0</v>
      </c>
      <c r="AE2803">
        <f t="shared" si="2981"/>
        <v>305.17255053931262</v>
      </c>
      <c r="AF2803" s="36">
        <f t="shared" si="2995"/>
        <v>0</v>
      </c>
      <c r="AG2803" s="34">
        <f t="shared" si="2955"/>
        <v>40.016152279148919</v>
      </c>
      <c r="AH2803">
        <f t="shared" si="2991"/>
        <v>0.25630069641174913</v>
      </c>
      <c r="AI2803" s="29">
        <f t="shared" si="2982"/>
        <v>40.016152279148919</v>
      </c>
      <c r="AJ2803">
        <f t="shared" si="2983"/>
        <v>0</v>
      </c>
      <c r="AK2803" s="36">
        <f t="shared" si="2996"/>
        <v>1.2330784273010559E-223</v>
      </c>
      <c r="AL2803" s="36">
        <f t="shared" si="2984"/>
        <v>-7.0929562385128238E-6</v>
      </c>
      <c r="AM2803" s="36">
        <f t="shared" si="2985"/>
        <v>-2.3778878421110501E-6</v>
      </c>
      <c r="AN2803" s="37">
        <f t="shared" si="2997"/>
        <v>-1.3218458495419339E-223</v>
      </c>
      <c r="AO2803" s="36">
        <f t="shared" si="2998"/>
        <v>9.9538131363511965E-3</v>
      </c>
      <c r="AP2803" s="36">
        <f t="shared" si="2999"/>
        <v>1.0148616340146795E-2</v>
      </c>
      <c r="AQ2803" s="74">
        <f t="shared" si="2956"/>
        <v>-2.4537964902200747E-219</v>
      </c>
      <c r="AR2803" s="73">
        <f t="shared" si="2957"/>
        <v>-2.4340059787167366E-223</v>
      </c>
      <c r="AS2803" s="72">
        <f t="shared" si="3000"/>
        <v>9.8620783916953485E-7</v>
      </c>
      <c r="AT2803" s="37">
        <f t="shared" si="2958"/>
        <v>-5.1195143585877254E-216</v>
      </c>
      <c r="AU2803" s="37">
        <f t="shared" si="2959"/>
        <v>0.38763522812525325</v>
      </c>
      <c r="AV2803" s="34">
        <f t="shared" si="2960"/>
        <v>3.5204520943912665E-5</v>
      </c>
      <c r="AW2803" s="34">
        <f t="shared" si="2961"/>
        <v>0.53959287054321481</v>
      </c>
      <c r="AX2803" s="37">
        <f t="shared" si="2962"/>
        <v>1.6443058188026245</v>
      </c>
      <c r="AY2803" s="7">
        <f t="shared" si="2963"/>
        <v>7.921711570965722</v>
      </c>
      <c r="AZ2803" s="37">
        <f t="shared" si="2964"/>
        <v>7.3820834959015631</v>
      </c>
      <c r="BA2803" s="2">
        <f>BE2803*'mass balance'!$B$17+BF2803*'mass balance'!$C$17+BG2803*'mass balance'!$D$17+BH2803*'mass balance'!$E$17</f>
        <v>1.246847013479912E-4</v>
      </c>
      <c r="BB2803" s="2">
        <f>BE2803*'mass balance'!$B$18+BF2803*'mass balance'!$C$18+BG2803*'mass balance'!$D$18+BH2803*'mass balance'!$E$18</f>
        <v>1.2660292752257564E-4</v>
      </c>
      <c r="BC2803" s="2">
        <f>BE2803*'mass balance'!$B$19+BF2803*'mass balance'!$C$19+BG2803*'mass balance'!$D$19+BH2803*'mass balance'!$E$19</f>
        <v>-1.5825365940321963E-4</v>
      </c>
      <c r="BD2803" s="2">
        <f>BE2803*'mass balance'!$B$20+BF2803*'mass balance'!$C$20+BG2803*'mass balance'!$D$20+BH2803*'mass balance'!$E$20</f>
        <v>5.7546785237534378E-6</v>
      </c>
      <c r="BE2803" s="2">
        <f>N2803*'mass balance'!$H$11+R2803*'mass balance'!$I$11+S2803*'mass balance'!$J$11</f>
        <v>-2.9147160870157603E-4</v>
      </c>
      <c r="BF2803" s="2">
        <f>N2803*'mass balance'!$H$12+R2803*'mass balance'!$I$12+S2803*'mass balance'!$J$12</f>
        <v>3.1548955826434843E-5</v>
      </c>
      <c r="BG2803" s="2">
        <f>N2803*'mass balance'!$H$13+R2803*'mass balance'!$I$13+S2803*'mass balance'!$J$13</f>
        <v>7.4584851706647947E-5</v>
      </c>
      <c r="BH2803" s="2">
        <f>N2803*'mass balance'!$H$14+R2803*'mass balance'!$I$14+S2803*'mass balance'!$J$14</f>
        <v>3.1879707201734874E-5</v>
      </c>
      <c r="BI2803" s="36">
        <f t="shared" si="2965"/>
        <v>6.851681337565462E-17</v>
      </c>
      <c r="BJ2803" s="36">
        <f t="shared" si="2966"/>
        <v>2.9409667590771954E-19</v>
      </c>
      <c r="BK2803" s="36">
        <f t="shared" si="2967"/>
        <v>8.6058526179103918E-16</v>
      </c>
      <c r="BL2803" s="36">
        <f t="shared" si="2968"/>
        <v>5.448187835807616E-16</v>
      </c>
      <c r="BM2803" s="36">
        <f t="shared" si="3001"/>
        <v>7.2085531293093499E-13</v>
      </c>
      <c r="BN2803" s="36">
        <f t="shared" ca="1" si="2969"/>
        <v>0.84298048518223156</v>
      </c>
      <c r="BO2803" s="36">
        <f t="shared" ca="1" si="2986"/>
        <v>1</v>
      </c>
      <c r="BP2803" s="36">
        <f t="shared" si="3002"/>
        <v>-7.2085531242734204E-13</v>
      </c>
      <c r="BQ2803" s="36">
        <f t="shared" si="3003"/>
        <v>0.99999999930139527</v>
      </c>
      <c r="BR2803" s="2">
        <f t="shared" si="2992"/>
        <v>-5</v>
      </c>
      <c r="BS2803">
        <v>0</v>
      </c>
      <c r="BT2803" s="37">
        <f t="shared" si="2987"/>
        <v>0.15864929355172766</v>
      </c>
      <c r="BU2803" s="34">
        <f t="shared" si="2970"/>
        <v>-5</v>
      </c>
      <c r="BV2803" s="34">
        <f t="shared" si="2971"/>
        <v>-5</v>
      </c>
      <c r="BW2803" s="34">
        <f t="shared" si="2972"/>
        <v>-5</v>
      </c>
      <c r="BX2803" s="34">
        <f t="shared" si="2973"/>
        <v>-5</v>
      </c>
      <c r="BY2803" s="34">
        <f t="shared" si="2974"/>
        <v>5.3324968972257141</v>
      </c>
      <c r="BZ2803" s="36">
        <f t="shared" si="2988"/>
        <v>1.5825365940321963E-4</v>
      </c>
      <c r="CA2803" s="34">
        <f t="shared" si="2989"/>
        <v>2.1491126948077421E-2</v>
      </c>
    </row>
    <row r="2804" spans="1:79" ht="13.2" x14ac:dyDescent="0.25">
      <c r="A2804" s="75">
        <f t="shared" si="2975"/>
        <v>7.5890410958906473</v>
      </c>
      <c r="B2804" s="34">
        <f t="shared" si="2993"/>
        <v>2770.0000000000864</v>
      </c>
      <c r="C2804">
        <f t="shared" si="2976"/>
        <v>15</v>
      </c>
      <c r="D2804" s="35">
        <f t="shared" si="2936"/>
        <v>3000</v>
      </c>
      <c r="E2804" s="27">
        <v>0</v>
      </c>
      <c r="F2804" s="64">
        <f t="shared" si="2977"/>
        <v>0.46593146951268899</v>
      </c>
      <c r="G2804" s="34">
        <v>0</v>
      </c>
      <c r="H2804" s="34">
        <f t="shared" si="2937"/>
        <v>1</v>
      </c>
      <c r="I2804" s="34">
        <f t="shared" si="2978"/>
        <v>6192.2292298236371</v>
      </c>
      <c r="J2804" s="34">
        <f t="shared" si="2938"/>
        <v>19851.940664623973</v>
      </c>
      <c r="K2804" s="34">
        <f t="shared" si="2939"/>
        <v>17545.542526602298</v>
      </c>
      <c r="L2804" s="36">
        <f t="shared" si="2990"/>
        <v>2009.1018770362557</v>
      </c>
      <c r="M2804" s="34">
        <f t="shared" si="2940"/>
        <v>38.195869775056082</v>
      </c>
      <c r="N2804" s="34">
        <f t="shared" si="2979"/>
        <v>122.4538227293168</v>
      </c>
      <c r="O2804" s="34">
        <f t="shared" si="2941"/>
        <v>11.148808202499623</v>
      </c>
      <c r="P2804">
        <f t="shared" si="2994"/>
        <v>63.997404246740565</v>
      </c>
      <c r="Q2804" s="36">
        <f t="shared" si="2942"/>
        <v>117.21137907274088</v>
      </c>
      <c r="R2804" s="34">
        <f t="shared" si="2943"/>
        <v>66.07033492810524</v>
      </c>
      <c r="S2804" s="34">
        <f t="shared" si="2944"/>
        <v>13.113617817634207</v>
      </c>
      <c r="T2804" s="36">
        <f t="shared" si="2980"/>
        <v>5.1588818826547576E-14</v>
      </c>
      <c r="U2804" s="36">
        <f t="shared" si="2945"/>
        <v>2086.3646920159044</v>
      </c>
      <c r="V2804" s="36">
        <f t="shared" si="2946"/>
        <v>2.5127168210991239E-3</v>
      </c>
      <c r="W2804" s="68">
        <f t="shared" si="2947"/>
        <v>5.7402910772464448</v>
      </c>
      <c r="X2804">
        <f t="shared" si="2948"/>
        <v>11.728776582602787</v>
      </c>
      <c r="Y2804">
        <f t="shared" si="2949"/>
        <v>1.8307379300092574E-2</v>
      </c>
      <c r="Z2804" s="34">
        <f t="shared" si="2950"/>
        <v>2.1362371768954423E-3</v>
      </c>
      <c r="AA2804" s="36">
        <f t="shared" si="2951"/>
        <v>4.377333461466987E-4</v>
      </c>
      <c r="AB2804" s="34">
        <f t="shared" si="2952"/>
        <v>2.3425170561219952E-4</v>
      </c>
      <c r="AC2804" s="36">
        <f t="shared" si="2953"/>
        <v>7.1487190469859144E-2</v>
      </c>
      <c r="AD2804" s="34">
        <f t="shared" si="2954"/>
        <v>0</v>
      </c>
      <c r="AE2804">
        <f t="shared" si="2981"/>
        <v>305.17255053931262</v>
      </c>
      <c r="AF2804" s="36">
        <f t="shared" si="2995"/>
        <v>0</v>
      </c>
      <c r="AG2804" s="34">
        <f t="shared" si="2955"/>
        <v>40.028869817896251</v>
      </c>
      <c r="AH2804">
        <f t="shared" si="2991"/>
        <v>0.25620320033848998</v>
      </c>
      <c r="AI2804" s="29">
        <f t="shared" si="2982"/>
        <v>40.028869817896251</v>
      </c>
      <c r="AJ2804">
        <f t="shared" si="2983"/>
        <v>40.028869817896251</v>
      </c>
      <c r="AK2804" s="36">
        <f t="shared" si="2996"/>
        <v>2.4340059787167366E-223</v>
      </c>
      <c r="AL2804" s="36">
        <f t="shared" si="2984"/>
        <v>-7.0879018912478822E-6</v>
      </c>
      <c r="AM2804" s="36">
        <f t="shared" si="2985"/>
        <v>-2.3773306872832247E-6</v>
      </c>
      <c r="AN2804" s="37">
        <f t="shared" si="2997"/>
        <v>-8.8767422240877982E-225</v>
      </c>
      <c r="AO2804" s="36">
        <f t="shared" si="2998"/>
        <v>9.9467201801126844E-3</v>
      </c>
      <c r="AP2804" s="36">
        <f t="shared" si="2999"/>
        <v>1.0146238452304685E-2</v>
      </c>
      <c r="AQ2804" s="74">
        <f t="shared" si="2956"/>
        <v>-1.6513536325835991E-220</v>
      </c>
      <c r="AR2804" s="73">
        <f t="shared" si="2957"/>
        <v>-1.6357000280586346E-224</v>
      </c>
      <c r="AS2804" s="72">
        <f t="shared" si="3000"/>
        <v>9.8410106496250839E-7</v>
      </c>
      <c r="AT2804" s="37">
        <f t="shared" si="2958"/>
        <v>-3.4453259130546345E-217</v>
      </c>
      <c r="AU2804" s="37">
        <f t="shared" si="2959"/>
        <v>0.38754440263089635</v>
      </c>
      <c r="AV2804" s="34">
        <f t="shared" si="2960"/>
        <v>5.5334094548035069E-3</v>
      </c>
      <c r="AW2804" s="34">
        <f t="shared" si="2961"/>
        <v>0.53982923606253941</v>
      </c>
      <c r="AX2804" s="37">
        <f t="shared" si="2962"/>
        <v>1.6450260974052651</v>
      </c>
      <c r="AY2804" s="7">
        <f t="shared" si="2963"/>
        <v>7.9306798201690523</v>
      </c>
      <c r="AZ2804" s="37">
        <f t="shared" si="2964"/>
        <v>7.3853171746517097</v>
      </c>
      <c r="BA2804" s="2">
        <f>BE2804*'mass balance'!$B$17+BF2804*'mass balance'!$C$17+BG2804*'mass balance'!$D$17+BH2804*'mass balance'!$E$17</f>
        <v>1.2473833273784311E-4</v>
      </c>
      <c r="BB2804" s="2">
        <f>BE2804*'mass balance'!$B$18+BF2804*'mass balance'!$C$18+BG2804*'mass balance'!$D$18+BH2804*'mass balance'!$E$18</f>
        <v>1.2665738401073301E-4</v>
      </c>
      <c r="BC2804" s="2">
        <f>BE2804*'mass balance'!$B$19+BF2804*'mass balance'!$C$19+BG2804*'mass balance'!$D$19+BH2804*'mass balance'!$E$19</f>
        <v>-1.5832173001341626E-4</v>
      </c>
      <c r="BD2804" s="2">
        <f>BE2804*'mass balance'!$B$20+BF2804*'mass balance'!$C$20+BG2804*'mass balance'!$D$20+BH2804*'mass balance'!$E$20</f>
        <v>5.7571538186696809E-6</v>
      </c>
      <c r="BE2804" s="2">
        <f>N2804*'mass balance'!$H$11+R2804*'mass balance'!$I$11+S2804*'mass balance'!$J$11</f>
        <v>-2.9155672078408758E-4</v>
      </c>
      <c r="BF2804" s="2">
        <f>N2804*'mass balance'!$H$12+R2804*'mass balance'!$I$12+S2804*'mass balance'!$J$12</f>
        <v>3.1540378507520357E-5</v>
      </c>
      <c r="BG2804" s="2">
        <f>N2804*'mass balance'!$H$13+R2804*'mass balance'!$I$13+S2804*'mass balance'!$J$13</f>
        <v>7.4603224109616109E-5</v>
      </c>
      <c r="BH2804" s="2">
        <f>N2804*'mass balance'!$H$14+R2804*'mass balance'!$I$14+S2804*'mass balance'!$J$14</f>
        <v>3.1889016335759581E-5</v>
      </c>
      <c r="BI2804" s="36">
        <f t="shared" si="2965"/>
        <v>6.851681337565462E-17</v>
      </c>
      <c r="BJ2804" s="36">
        <f t="shared" si="2966"/>
        <v>2.9415474226971422E-19</v>
      </c>
      <c r="BK2804" s="36">
        <f t="shared" si="2967"/>
        <v>8.6087935846694686E-16</v>
      </c>
      <c r="BL2804" s="36">
        <f t="shared" si="2968"/>
        <v>5.4509846490088269E-16</v>
      </c>
      <c r="BM2804" s="36">
        <f t="shared" si="3001"/>
        <v>7.2140013171451574E-13</v>
      </c>
      <c r="BN2804" s="36">
        <f t="shared" ca="1" si="2969"/>
        <v>0.7306135587512852</v>
      </c>
      <c r="BO2804" s="36">
        <f t="shared" ca="1" si="2986"/>
        <v>1</v>
      </c>
      <c r="BP2804" s="36">
        <f t="shared" si="3002"/>
        <v>-7.2140013121002221E-13</v>
      </c>
      <c r="BQ2804" s="36">
        <f t="shared" si="3003"/>
        <v>0.9999999993006744</v>
      </c>
      <c r="BR2804" s="2">
        <f t="shared" si="2992"/>
        <v>-5</v>
      </c>
      <c r="BS2804">
        <v>0</v>
      </c>
      <c r="BT2804" s="37">
        <f t="shared" si="2987"/>
        <v>0.15871753433844979</v>
      </c>
      <c r="BU2804" s="34">
        <f t="shared" si="2970"/>
        <v>-5</v>
      </c>
      <c r="BV2804" s="34">
        <f t="shared" si="2971"/>
        <v>-5</v>
      </c>
      <c r="BW2804" s="34">
        <f t="shared" si="2972"/>
        <v>-5</v>
      </c>
      <c r="BX2804" s="34">
        <f t="shared" si="2973"/>
        <v>-5</v>
      </c>
      <c r="BY2804" s="34">
        <f t="shared" si="2974"/>
        <v>5.334054029729737</v>
      </c>
      <c r="BZ2804" s="36">
        <f t="shared" si="2988"/>
        <v>1.5832173001341626E-4</v>
      </c>
      <c r="CA2804" s="34">
        <f t="shared" si="2989"/>
        <v>2.1490957068602119E-2</v>
      </c>
    </row>
    <row r="2805" spans="1:79" ht="13.2" x14ac:dyDescent="0.25">
      <c r="A2805" s="75">
        <f t="shared" si="2975"/>
        <v>7.5917808219180447</v>
      </c>
      <c r="B2805" s="34">
        <f t="shared" si="2993"/>
        <v>2771.0000000000864</v>
      </c>
      <c r="C2805">
        <f t="shared" si="2976"/>
        <v>15</v>
      </c>
      <c r="D2805" s="35">
        <f t="shared" si="2936"/>
        <v>3000</v>
      </c>
      <c r="E2805" s="27">
        <v>0</v>
      </c>
      <c r="F2805" s="64">
        <f t="shared" si="2977"/>
        <v>0.46593146951268899</v>
      </c>
      <c r="G2805" s="34">
        <v>0</v>
      </c>
      <c r="H2805" s="34">
        <f t="shared" si="2937"/>
        <v>1</v>
      </c>
      <c r="I2805" s="34">
        <f t="shared" si="2978"/>
        <v>6192.2292298236371</v>
      </c>
      <c r="J2805" s="34">
        <f t="shared" si="2938"/>
        <v>19857.733479667051</v>
      </c>
      <c r="K2805" s="34">
        <f t="shared" si="2939"/>
        <v>17550.662332489501</v>
      </c>
      <c r="L2805" s="36">
        <f t="shared" si="2990"/>
        <v>2009.9813279236403</v>
      </c>
      <c r="M2805" s="34">
        <f t="shared" si="2940"/>
        <v>38.195869775056082</v>
      </c>
      <c r="N2805" s="34">
        <f t="shared" si="2979"/>
        <v>122.48955487048993</v>
      </c>
      <c r="O2805" s="34">
        <f t="shared" si="2941"/>
        <v>11.148808202499623</v>
      </c>
      <c r="P2805">
        <f t="shared" si="2994"/>
        <v>64.025418044646187</v>
      </c>
      <c r="Q2805" s="36">
        <f t="shared" si="2942"/>
        <v>117.24853758030748</v>
      </c>
      <c r="R2805" s="34">
        <f t="shared" si="2943"/>
        <v>66.098984359441289</v>
      </c>
      <c r="S2805" s="34">
        <f t="shared" si="2944"/>
        <v>13.110049858686502</v>
      </c>
      <c r="T2805" s="36">
        <f t="shared" si="2980"/>
        <v>5.1581293640361172E-14</v>
      </c>
      <c r="U2805" s="36">
        <f t="shared" si="2945"/>
        <v>2086.3646920159044</v>
      </c>
      <c r="V2805" s="36">
        <f t="shared" si="2946"/>
        <v>2.5120331599928171E-3</v>
      </c>
      <c r="W2805" s="68">
        <f t="shared" si="2947"/>
        <v>5.7428037940675436</v>
      </c>
      <c r="X2805">
        <f t="shared" si="2948"/>
        <v>11.730487691830451</v>
      </c>
      <c r="Y2805">
        <f t="shared" si="2949"/>
        <v>1.8307379300092574E-2</v>
      </c>
      <c r="Z2805" s="34">
        <f t="shared" si="2950"/>
        <v>2.1362371768954423E-3</v>
      </c>
      <c r="AA2805" s="36">
        <f t="shared" si="2951"/>
        <v>4.3742277292980282E-4</v>
      </c>
      <c r="AB2805" s="34">
        <f t="shared" si="2952"/>
        <v>2.3425170561219952E-4</v>
      </c>
      <c r="AC2805" s="36">
        <f t="shared" si="2953"/>
        <v>7.1487190469859144E-2</v>
      </c>
      <c r="AD2805" s="34">
        <f t="shared" si="2954"/>
        <v>0</v>
      </c>
      <c r="AE2805">
        <f t="shared" si="2981"/>
        <v>305.17255053931262</v>
      </c>
      <c r="AF2805" s="36">
        <f t="shared" si="2995"/>
        <v>0</v>
      </c>
      <c r="AG2805" s="34">
        <f t="shared" si="2955"/>
        <v>40.041582486504936</v>
      </c>
      <c r="AH2805">
        <f t="shared" si="2991"/>
        <v>0.25610570893024942</v>
      </c>
      <c r="AI2805" s="29">
        <f t="shared" si="2982"/>
        <v>40.041582486504936</v>
      </c>
      <c r="AJ2805">
        <f t="shared" si="2983"/>
        <v>0</v>
      </c>
      <c r="AK2805" s="36">
        <f t="shared" si="2996"/>
        <v>1.6357000280586346E-224</v>
      </c>
      <c r="AL2805" s="36">
        <f t="shared" si="2984"/>
        <v>-7.0828511456442817E-6</v>
      </c>
      <c r="AM2805" s="36">
        <f t="shared" si="2985"/>
        <v>-2.3767736630004558E-6</v>
      </c>
      <c r="AN2805" s="37">
        <f t="shared" si="2997"/>
        <v>2.3452385564758589E-223</v>
      </c>
      <c r="AO2805" s="36">
        <f t="shared" si="2998"/>
        <v>9.9396322782214358E-3</v>
      </c>
      <c r="AP2805" s="36">
        <f t="shared" si="2999"/>
        <v>1.0143861121617402E-2</v>
      </c>
      <c r="AQ2805" s="74">
        <f t="shared" si="2956"/>
        <v>4.3722224693011805E-219</v>
      </c>
      <c r="AR2805" s="73">
        <f t="shared" si="2957"/>
        <v>4.3246035684127523E-223</v>
      </c>
      <c r="AS2805" s="72">
        <f t="shared" si="3000"/>
        <v>9.819987913256283E-7</v>
      </c>
      <c r="AT2805" s="37">
        <f t="shared" si="2958"/>
        <v>9.1220505855885961E-216</v>
      </c>
      <c r="AU2805" s="37">
        <f t="shared" si="2959"/>
        <v>0.38745359841755261</v>
      </c>
      <c r="AV2805" s="34">
        <f t="shared" si="2960"/>
        <v>3.5177738180649201E-5</v>
      </c>
      <c r="AW2805" s="34">
        <f t="shared" si="2961"/>
        <v>0.54006553732038876</v>
      </c>
      <c r="AX2805" s="37">
        <f t="shared" si="2962"/>
        <v>1.6457461801833808</v>
      </c>
      <c r="AY2805" s="7">
        <f t="shared" si="2963"/>
        <v>7.9286506893094941</v>
      </c>
      <c r="AZ2805" s="37">
        <f t="shared" si="2964"/>
        <v>7.3885499742509246</v>
      </c>
      <c r="BA2805" s="2">
        <f>BE2805*'mass balance'!$B$17+BF2805*'mass balance'!$C$17+BG2805*'mass balance'!$D$17+BH2805*'mass balance'!$E$17</f>
        <v>1.2479194927128893E-4</v>
      </c>
      <c r="BB2805" s="2">
        <f>BE2805*'mass balance'!$B$18+BF2805*'mass balance'!$C$18+BG2805*'mass balance'!$D$18+BH2805*'mass balance'!$E$18</f>
        <v>1.2671182541392414E-4</v>
      </c>
      <c r="BC2805" s="2">
        <f>BE2805*'mass balance'!$B$19+BF2805*'mass balance'!$C$19+BG2805*'mass balance'!$D$19+BH2805*'mass balance'!$E$19</f>
        <v>-1.5838978176740514E-4</v>
      </c>
      <c r="BD2805" s="2">
        <f>BE2805*'mass balance'!$B$20+BF2805*'mass balance'!$C$20+BG2805*'mass balance'!$D$20+BH2805*'mass balance'!$E$20</f>
        <v>5.7596284279056423E-6</v>
      </c>
      <c r="BE2805" s="2">
        <f>N2805*'mass balance'!$H$11+R2805*'mass balance'!$I$11+S2805*'mass balance'!$J$11</f>
        <v>-2.9164179731069027E-4</v>
      </c>
      <c r="BF2805" s="2">
        <f>N2805*'mass balance'!$H$12+R2805*'mass balance'!$I$12+S2805*'mass balance'!$J$12</f>
        <v>3.1531796987357505E-5</v>
      </c>
      <c r="BG2805" s="2">
        <f>N2805*'mass balance'!$H$13+R2805*'mass balance'!$I$13+S2805*'mass balance'!$J$13</f>
        <v>7.4621587331658869E-5</v>
      </c>
      <c r="BH2805" s="2">
        <f>N2805*'mass balance'!$H$14+R2805*'mass balance'!$I$14+S2805*'mass balance'!$J$14</f>
        <v>3.1898321580856743E-5</v>
      </c>
      <c r="BI2805" s="36">
        <f t="shared" si="2965"/>
        <v>6.851681337565462E-17</v>
      </c>
      <c r="BJ2805" s="36">
        <f t="shared" si="2966"/>
        <v>2.9421280644986475E-19</v>
      </c>
      <c r="BK2805" s="36">
        <f t="shared" si="2967"/>
        <v>8.6117351320921653E-16</v>
      </c>
      <c r="BL2805" s="36">
        <f t="shared" si="2968"/>
        <v>5.4537822872069137E-16</v>
      </c>
      <c r="BM2805" s="36">
        <f t="shared" si="3001"/>
        <v>7.2194523017941659E-13</v>
      </c>
      <c r="BN2805" s="36">
        <f t="shared" ca="1" si="2969"/>
        <v>0.11404928207657683</v>
      </c>
      <c r="BO2805" s="36">
        <f t="shared" ca="1" si="2986"/>
        <v>1</v>
      </c>
      <c r="BP2805" s="36">
        <f t="shared" si="3002"/>
        <v>-7.2194522967402095E-13</v>
      </c>
      <c r="BQ2805" s="36">
        <f t="shared" si="3003"/>
        <v>0.99999999929995298</v>
      </c>
      <c r="BR2805" s="2">
        <f t="shared" si="2992"/>
        <v>-5</v>
      </c>
      <c r="BS2805">
        <v>0</v>
      </c>
      <c r="BT2805" s="37">
        <f t="shared" si="2987"/>
        <v>0.15878575622182364</v>
      </c>
      <c r="BU2805" s="34">
        <f t="shared" si="2970"/>
        <v>-5</v>
      </c>
      <c r="BV2805" s="34">
        <f t="shared" si="2971"/>
        <v>-5</v>
      </c>
      <c r="BW2805" s="34">
        <f t="shared" si="2972"/>
        <v>-5</v>
      </c>
      <c r="BX2805" s="34">
        <f t="shared" si="2973"/>
        <v>-5</v>
      </c>
      <c r="BY2805" s="34">
        <f t="shared" si="2974"/>
        <v>5.3356105117355028</v>
      </c>
      <c r="BZ2805" s="36">
        <f t="shared" si="2988"/>
        <v>1.5838978176740514E-4</v>
      </c>
      <c r="CA2805" s="34">
        <f t="shared" si="2989"/>
        <v>2.1490787336512787E-2</v>
      </c>
    </row>
    <row r="2806" spans="1:79" ht="13.2" x14ac:dyDescent="0.25">
      <c r="A2806" s="75">
        <f t="shared" si="2975"/>
        <v>7.5945205479454421</v>
      </c>
      <c r="B2806" s="34">
        <f t="shared" si="2993"/>
        <v>2772.0000000000864</v>
      </c>
      <c r="C2806">
        <f t="shared" si="2976"/>
        <v>15</v>
      </c>
      <c r="D2806" s="35">
        <f t="shared" si="2936"/>
        <v>3000</v>
      </c>
      <c r="E2806" s="27">
        <v>0</v>
      </c>
      <c r="F2806" s="64">
        <f t="shared" si="2977"/>
        <v>0.46593146951268899</v>
      </c>
      <c r="G2806" s="34">
        <v>0</v>
      </c>
      <c r="H2806" s="34">
        <f t="shared" si="2937"/>
        <v>1</v>
      </c>
      <c r="I2806" s="34">
        <f t="shared" si="2978"/>
        <v>6192.2292298236371</v>
      </c>
      <c r="J2806" s="34">
        <f t="shared" si="2938"/>
        <v>19863.523874138449</v>
      </c>
      <c r="K2806" s="34">
        <f t="shared" si="2939"/>
        <v>17555.779999026992</v>
      </c>
      <c r="L2806" s="36">
        <f t="shared" si="2990"/>
        <v>2010.8605395296377</v>
      </c>
      <c r="M2806" s="34">
        <f t="shared" si="2940"/>
        <v>38.195869775056082</v>
      </c>
      <c r="N2806" s="34">
        <f t="shared" si="2979"/>
        <v>122.52527208071697</v>
      </c>
      <c r="O2806" s="34">
        <f t="shared" si="2941"/>
        <v>11.148808202499623</v>
      </c>
      <c r="P2806">
        <f t="shared" si="2994"/>
        <v>64.053424220545267</v>
      </c>
      <c r="Q2806" s="36">
        <f t="shared" si="2942"/>
        <v>117.28568185352407</v>
      </c>
      <c r="R2806" s="34">
        <f t="shared" si="2943"/>
        <v>66.127625925278011</v>
      </c>
      <c r="S2806" s="34">
        <f t="shared" si="2944"/>
        <v>13.106480157251148</v>
      </c>
      <c r="T2806" s="36">
        <f t="shared" si="2980"/>
        <v>5.1573774888671617E-14</v>
      </c>
      <c r="U2806" s="36">
        <f t="shared" si="2945"/>
        <v>2086.3646920159044</v>
      </c>
      <c r="V2806" s="36">
        <f t="shared" si="2946"/>
        <v>2.5113491650062538E-3</v>
      </c>
      <c r="W2806" s="68">
        <f t="shared" si="2947"/>
        <v>5.745315827227536</v>
      </c>
      <c r="X2806">
        <f t="shared" si="2948"/>
        <v>11.732197836653912</v>
      </c>
      <c r="Y2806">
        <f t="shared" si="2949"/>
        <v>1.8307379300092574E-2</v>
      </c>
      <c r="Z2806" s="34">
        <f t="shared" si="2950"/>
        <v>2.1362371768954423E-3</v>
      </c>
      <c r="AA2806" s="36">
        <f t="shared" si="2951"/>
        <v>4.371124652721019E-4</v>
      </c>
      <c r="AB2806" s="34">
        <f t="shared" si="2952"/>
        <v>2.3425170561219952E-4</v>
      </c>
      <c r="AC2806" s="36">
        <f t="shared" si="2953"/>
        <v>7.1487190469859144E-2</v>
      </c>
      <c r="AD2806" s="34">
        <f t="shared" si="2954"/>
        <v>0</v>
      </c>
      <c r="AE2806">
        <f t="shared" si="2981"/>
        <v>305.17255053931262</v>
      </c>
      <c r="AF2806" s="36">
        <f t="shared" si="2995"/>
        <v>0</v>
      </c>
      <c r="AG2806" s="34">
        <f t="shared" si="2955"/>
        <v>40.054290285257792</v>
      </c>
      <c r="AH2806">
        <f t="shared" si="2991"/>
        <v>0.25600822223659492</v>
      </c>
      <c r="AI2806" s="29">
        <f t="shared" si="2982"/>
        <v>40.054290285257792</v>
      </c>
      <c r="AJ2806">
        <f t="shared" si="2983"/>
        <v>40.054290285257792</v>
      </c>
      <c r="AK2806" s="36">
        <f t="shared" si="2996"/>
        <v>-4.3246035684127523E-223</v>
      </c>
      <c r="AL2806" s="36">
        <f t="shared" si="2984"/>
        <v>-7.0778039991355244E-6</v>
      </c>
      <c r="AM2806" s="36">
        <f t="shared" si="2985"/>
        <v>-2.3762167692321556E-6</v>
      </c>
      <c r="AN2806" s="37">
        <f t="shared" si="2997"/>
        <v>2.5088085592817222E-223</v>
      </c>
      <c r="AO2806" s="36">
        <f t="shared" si="2998"/>
        <v>9.932549427075792E-3</v>
      </c>
      <c r="AP2806" s="36">
        <f t="shared" si="2999"/>
        <v>1.0141484347954402E-2</v>
      </c>
      <c r="AQ2806" s="74">
        <f t="shared" si="2956"/>
        <v>4.6871785497617666E-219</v>
      </c>
      <c r="AR2806" s="73">
        <f t="shared" si="2957"/>
        <v>4.6295206310878376E-223</v>
      </c>
      <c r="AS2806" s="72">
        <f t="shared" si="3000"/>
        <v>9.7990100864460836E-7</v>
      </c>
      <c r="AT2806" s="37">
        <f t="shared" si="2958"/>
        <v>9.7791638313972846E-216</v>
      </c>
      <c r="AU2806" s="37">
        <f t="shared" si="2959"/>
        <v>0.38736281548023588</v>
      </c>
      <c r="AV2806" s="34">
        <f t="shared" si="2960"/>
        <v>5.5368743352248034E-3</v>
      </c>
      <c r="AW2806" s="34">
        <f t="shared" si="2961"/>
        <v>0.54030177428528725</v>
      </c>
      <c r="AX2806" s="37">
        <f t="shared" si="2962"/>
        <v>1.6464660670410551</v>
      </c>
      <c r="AY2806" s="7">
        <f t="shared" si="2963"/>
        <v>7.9376205428891033</v>
      </c>
      <c r="AZ2806" s="37">
        <f t="shared" si="2964"/>
        <v>7.3917818942685916</v>
      </c>
      <c r="BA2806" s="2">
        <f>BE2806*'mass balance'!$B$17+BF2806*'mass balance'!$C$17+BG2806*'mass balance'!$D$17+BH2806*'mass balance'!$E$17</f>
        <v>1.2484555094157215E-4</v>
      </c>
      <c r="BB2806" s="2">
        <f>BE2806*'mass balance'!$B$18+BF2806*'mass balance'!$C$18+BG2806*'mass balance'!$D$18+BH2806*'mass balance'!$E$18</f>
        <v>1.2676625172528864E-4</v>
      </c>
      <c r="BC2806" s="2">
        <f>BE2806*'mass balance'!$B$19+BF2806*'mass balance'!$C$19+BG2806*'mass balance'!$D$19+BH2806*'mass balance'!$E$19</f>
        <v>-1.5845781465661084E-4</v>
      </c>
      <c r="BD2806" s="2">
        <f>BE2806*'mass balance'!$B$20+BF2806*'mass balance'!$C$20+BG2806*'mass balance'!$D$20+BH2806*'mass balance'!$E$20</f>
        <v>5.7621023511494852E-6</v>
      </c>
      <c r="BE2806" s="2">
        <f>N2806*'mass balance'!$H$11+R2806*'mass balance'!$I$11+S2806*'mass balance'!$J$11</f>
        <v>-2.9172683828742132E-4</v>
      </c>
      <c r="BF2806" s="2">
        <f>N2806*'mass balance'!$H$12+R2806*'mass balance'!$I$12+S2806*'mass balance'!$J$12</f>
        <v>3.1523211276229154E-5</v>
      </c>
      <c r="BG2806" s="2">
        <f>N2806*'mass balance'!$H$13+R2806*'mass balance'!$I$13+S2806*'mass balance'!$J$13</f>
        <v>7.4639941376185867E-5</v>
      </c>
      <c r="BH2806" s="2">
        <f>N2806*'mass balance'!$H$14+R2806*'mass balance'!$I$14+S2806*'mass balance'!$J$14</f>
        <v>3.1907622937686709E-5</v>
      </c>
      <c r="BI2806" s="36">
        <f t="shared" si="2965"/>
        <v>6.851681337565462E-17</v>
      </c>
      <c r="BJ2806" s="36">
        <f t="shared" si="2966"/>
        <v>2.9427086844382103E-19</v>
      </c>
      <c r="BK2806" s="36">
        <f t="shared" si="2967"/>
        <v>8.6146772601566639E-16</v>
      </c>
      <c r="BL2806" s="36">
        <f t="shared" si="2968"/>
        <v>5.4565807503844477E-16</v>
      </c>
      <c r="BM2806" s="36">
        <f t="shared" si="3001"/>
        <v>7.2249060840813727E-13</v>
      </c>
      <c r="BN2806" s="36">
        <f t="shared" ca="1" si="2969"/>
        <v>4.1004637243219455E-2</v>
      </c>
      <c r="BO2806" s="36">
        <f t="shared" ca="1" si="2986"/>
        <v>1</v>
      </c>
      <c r="BP2806" s="36">
        <f t="shared" si="3002"/>
        <v>-7.2249060790183821E-13</v>
      </c>
      <c r="BQ2806" s="36">
        <f t="shared" si="3003"/>
        <v>0.999999999299231</v>
      </c>
      <c r="BR2806" s="2">
        <f t="shared" si="2992"/>
        <v>-5</v>
      </c>
      <c r="BS2806">
        <v>0</v>
      </c>
      <c r="BT2806" s="37">
        <f t="shared" si="2987"/>
        <v>0.15885395919325238</v>
      </c>
      <c r="BU2806" s="34">
        <f t="shared" si="2970"/>
        <v>-5</v>
      </c>
      <c r="BV2806" s="34">
        <f t="shared" si="2971"/>
        <v>-5</v>
      </c>
      <c r="BW2806" s="34">
        <f t="shared" si="2972"/>
        <v>-5</v>
      </c>
      <c r="BX2806" s="34">
        <f t="shared" si="2973"/>
        <v>-5</v>
      </c>
      <c r="BY2806" s="34">
        <f t="shared" si="2974"/>
        <v>5.3371663433534628</v>
      </c>
      <c r="BZ2806" s="36">
        <f t="shared" si="2988"/>
        <v>1.5845781465661084E-4</v>
      </c>
      <c r="CA2806" s="34">
        <f t="shared" si="2989"/>
        <v>2.1490617751644417E-2</v>
      </c>
    </row>
    <row r="2807" spans="1:79" ht="13.2" x14ac:dyDescent="0.25">
      <c r="A2807" s="75">
        <f t="shared" si="2975"/>
        <v>7.5972602739728394</v>
      </c>
      <c r="B2807" s="34">
        <f t="shared" si="2993"/>
        <v>2773.0000000000864</v>
      </c>
      <c r="C2807">
        <f t="shared" si="2976"/>
        <v>15</v>
      </c>
      <c r="D2807" s="35">
        <f t="shared" si="2936"/>
        <v>3000</v>
      </c>
      <c r="E2807" s="27">
        <v>0</v>
      </c>
      <c r="F2807" s="64">
        <f t="shared" si="2977"/>
        <v>0.46593146951268899</v>
      </c>
      <c r="G2807" s="34">
        <v>0</v>
      </c>
      <c r="H2807" s="34">
        <f t="shared" si="2937"/>
        <v>1</v>
      </c>
      <c r="I2807" s="34">
        <f t="shared" si="2978"/>
        <v>6192.2292298236371</v>
      </c>
      <c r="J2807" s="34">
        <f t="shared" si="2938"/>
        <v>19869.311848450096</v>
      </c>
      <c r="K2807" s="34">
        <f t="shared" si="2939"/>
        <v>17560.895526578861</v>
      </c>
      <c r="L2807" s="36">
        <f t="shared" si="2990"/>
        <v>2011.7395117373899</v>
      </c>
      <c r="M2807" s="34">
        <f t="shared" si="2940"/>
        <v>38.195869775056082</v>
      </c>
      <c r="N2807" s="34">
        <f t="shared" si="2979"/>
        <v>122.56097436253887</v>
      </c>
      <c r="O2807" s="34">
        <f t="shared" si="2941"/>
        <v>11.148808202499623</v>
      </c>
      <c r="P2807">
        <f t="shared" si="2994"/>
        <v>64.08142277071542</v>
      </c>
      <c r="Q2807" s="36">
        <f t="shared" si="2942"/>
        <v>117.32281189322408</v>
      </c>
      <c r="R2807" s="34">
        <f t="shared" si="2943"/>
        <v>66.156259621907267</v>
      </c>
      <c r="S2807" s="34">
        <f t="shared" si="2944"/>
        <v>13.102908717598844</v>
      </c>
      <c r="T2807" s="36">
        <f t="shared" si="2980"/>
        <v>5.1566262564424038E-14</v>
      </c>
      <c r="U2807" s="36">
        <f t="shared" si="2945"/>
        <v>2086.3646920159044</v>
      </c>
      <c r="V2807" s="36">
        <f t="shared" si="2946"/>
        <v>2.5106648369577558E-3</v>
      </c>
      <c r="W2807" s="68">
        <f t="shared" si="2947"/>
        <v>5.7478271763925424</v>
      </c>
      <c r="X2807">
        <f t="shared" si="2948"/>
        <v>11.733907017616476</v>
      </c>
      <c r="Y2807">
        <f t="shared" si="2949"/>
        <v>1.8307379300092574E-2</v>
      </c>
      <c r="Z2807" s="34">
        <f t="shared" si="2950"/>
        <v>2.1362371768954423E-3</v>
      </c>
      <c r="AA2807" s="36">
        <f t="shared" si="2951"/>
        <v>4.3680242288243292E-4</v>
      </c>
      <c r="AB2807" s="34">
        <f t="shared" si="2952"/>
        <v>2.3425170561219952E-4</v>
      </c>
      <c r="AC2807" s="36">
        <f t="shared" si="2953"/>
        <v>7.1487190469859144E-2</v>
      </c>
      <c r="AD2807" s="34">
        <f t="shared" si="2954"/>
        <v>0</v>
      </c>
      <c r="AE2807">
        <f t="shared" si="2981"/>
        <v>305.17255053931262</v>
      </c>
      <c r="AF2807" s="36">
        <f t="shared" si="2995"/>
        <v>0</v>
      </c>
      <c r="AG2807" s="34">
        <f t="shared" si="2955"/>
        <v>40.066993214439961</v>
      </c>
      <c r="AH2807">
        <f t="shared" si="2991"/>
        <v>0.25591074030693051</v>
      </c>
      <c r="AI2807" s="29">
        <f t="shared" si="2982"/>
        <v>40.066993214439961</v>
      </c>
      <c r="AJ2807">
        <f t="shared" si="2983"/>
        <v>0</v>
      </c>
      <c r="AK2807" s="36">
        <f t="shared" si="2996"/>
        <v>-4.6295206310878376E-223</v>
      </c>
      <c r="AL2807" s="36">
        <f t="shared" si="2984"/>
        <v>-7.0727604491569445E-6</v>
      </c>
      <c r="AM2807" s="36">
        <f t="shared" si="2985"/>
        <v>-2.3756600059477439E-6</v>
      </c>
      <c r="AN2807" s="37">
        <f t="shared" si="2997"/>
        <v>-1.8157950091310301E-223</v>
      </c>
      <c r="AO2807" s="36">
        <f t="shared" si="2998"/>
        <v>9.9254716230766562E-3</v>
      </c>
      <c r="AP2807" s="36">
        <f t="shared" si="2999"/>
        <v>1.0139108131185169E-2</v>
      </c>
      <c r="AQ2807" s="74">
        <f t="shared" si="2956"/>
        <v>-3.3996917506709779E-219</v>
      </c>
      <c r="AR2807" s="73">
        <f t="shared" si="2957"/>
        <v>-3.3530848529948949E-223</v>
      </c>
      <c r="AS2807" s="72">
        <f t="shared" si="3000"/>
        <v>9.7780770732569951E-7</v>
      </c>
      <c r="AT2807" s="37">
        <f t="shared" si="2958"/>
        <v>-7.0929968323376836E-216</v>
      </c>
      <c r="AU2807" s="37">
        <f t="shared" si="2959"/>
        <v>0.38727205381396096</v>
      </c>
      <c r="AV2807" s="34">
        <f t="shared" si="2960"/>
        <v>3.5150958007676092E-5</v>
      </c>
      <c r="AW2807" s="34">
        <f t="shared" si="2961"/>
        <v>0.54053794692583601</v>
      </c>
      <c r="AX2807" s="37">
        <f t="shared" si="2962"/>
        <v>1.6471857578826061</v>
      </c>
      <c r="AY2807" s="7">
        <f t="shared" si="2963"/>
        <v>7.9355860321589917</v>
      </c>
      <c r="AZ2807" s="37">
        <f t="shared" si="2964"/>
        <v>7.3950129342751483</v>
      </c>
      <c r="BA2807" s="2">
        <f>BE2807*'mass balance'!$B$17+BF2807*'mass balance'!$C$17+BG2807*'mass balance'!$D$17+BH2807*'mass balance'!$E$17</f>
        <v>1.2489913774195343E-4</v>
      </c>
      <c r="BB2807" s="2">
        <f>BE2807*'mass balance'!$B$18+BF2807*'mass balance'!$C$18+BG2807*'mass balance'!$D$18+BH2807*'mass balance'!$E$18</f>
        <v>1.2682066293798352E-4</v>
      </c>
      <c r="BC2807" s="2">
        <f>BE2807*'mass balance'!$B$19+BF2807*'mass balance'!$C$19+BG2807*'mass balance'!$D$19+BH2807*'mass balance'!$E$19</f>
        <v>-1.585258286724794E-4</v>
      </c>
      <c r="BD2807" s="2">
        <f>BE2807*'mass balance'!$B$20+BF2807*'mass balance'!$C$20+BG2807*'mass balance'!$D$20+BH2807*'mass balance'!$E$20</f>
        <v>5.7645755880901588E-6</v>
      </c>
      <c r="BE2807" s="2">
        <f>N2807*'mass balance'!$H$11+R2807*'mass balance'!$I$11+S2807*'mass balance'!$J$11</f>
        <v>-2.9181184372033064E-4</v>
      </c>
      <c r="BF2807" s="2">
        <f>N2807*'mass balance'!$H$12+R2807*'mass balance'!$I$12+S2807*'mass balance'!$J$12</f>
        <v>3.1514621384407006E-5</v>
      </c>
      <c r="BG2807" s="2">
        <f>N2807*'mass balance'!$H$13+R2807*'mass balance'!$I$13+S2807*'mass balance'!$J$13</f>
        <v>7.465828624660822E-5</v>
      </c>
      <c r="BH2807" s="2">
        <f>N2807*'mass balance'!$H$14+R2807*'mass balance'!$I$14+S2807*'mass balance'!$J$14</f>
        <v>3.1916920406911159E-5</v>
      </c>
      <c r="BI2807" s="36">
        <f t="shared" si="2965"/>
        <v>6.851681337565462E-17</v>
      </c>
      <c r="BJ2807" s="36">
        <f t="shared" si="2966"/>
        <v>2.9432892824723467E-19</v>
      </c>
      <c r="BK2807" s="36">
        <f t="shared" si="2967"/>
        <v>8.6176199688411022E-16</v>
      </c>
      <c r="BL2807" s="36">
        <f t="shared" si="2968"/>
        <v>5.4593800385239061E-16</v>
      </c>
      <c r="BM2807" s="36">
        <f t="shared" si="3001"/>
        <v>7.2303626648317573E-13</v>
      </c>
      <c r="BN2807" s="36">
        <f t="shared" ca="1" si="2969"/>
        <v>0.54768624799468291</v>
      </c>
      <c r="BO2807" s="36">
        <f t="shared" ca="1" si="2986"/>
        <v>1</v>
      </c>
      <c r="BP2807" s="36">
        <f t="shared" si="3002"/>
        <v>-7.2303626597597195E-13</v>
      </c>
      <c r="BQ2807" s="36">
        <f t="shared" si="3003"/>
        <v>0.99999999929850847</v>
      </c>
      <c r="BR2807" s="2">
        <f t="shared" si="2992"/>
        <v>-5</v>
      </c>
      <c r="BS2807">
        <v>0</v>
      </c>
      <c r="BT2807" s="37">
        <f t="shared" si="2987"/>
        <v>0.15892214324416057</v>
      </c>
      <c r="BU2807" s="34">
        <f t="shared" si="2970"/>
        <v>-5</v>
      </c>
      <c r="BV2807" s="34">
        <f t="shared" si="2971"/>
        <v>-5</v>
      </c>
      <c r="BW2807" s="34">
        <f t="shared" si="2972"/>
        <v>-5</v>
      </c>
      <c r="BX2807" s="34">
        <f t="shared" si="2973"/>
        <v>-5</v>
      </c>
      <c r="BY2807" s="34">
        <f t="shared" si="2974"/>
        <v>5.3387215246942983</v>
      </c>
      <c r="BZ2807" s="36">
        <f t="shared" si="2988"/>
        <v>1.585258286724794E-4</v>
      </c>
      <c r="CA2807" s="34">
        <f t="shared" si="2989"/>
        <v>2.1490448313832185E-2</v>
      </c>
    </row>
    <row r="2808" spans="1:79" ht="13.2" x14ac:dyDescent="0.25">
      <c r="A2808" s="75">
        <f t="shared" si="2975"/>
        <v>7.6000000000002368</v>
      </c>
      <c r="B2808" s="34">
        <f t="shared" si="2993"/>
        <v>2774.0000000000864</v>
      </c>
      <c r="C2808">
        <f t="shared" si="2976"/>
        <v>15</v>
      </c>
      <c r="D2808" s="35">
        <f t="shared" si="2936"/>
        <v>3000</v>
      </c>
      <c r="E2808" s="27">
        <v>0</v>
      </c>
      <c r="F2808" s="64">
        <f t="shared" si="2977"/>
        <v>0.46593146951268899</v>
      </c>
      <c r="G2808" s="34">
        <v>0</v>
      </c>
      <c r="H2808" s="34">
        <f t="shared" si="2937"/>
        <v>1</v>
      </c>
      <c r="I2808" s="34">
        <f t="shared" si="2978"/>
        <v>6192.2292298236371</v>
      </c>
      <c r="J2808" s="34">
        <f t="shared" si="2938"/>
        <v>19875.097403014755</v>
      </c>
      <c r="K2808" s="34">
        <f t="shared" si="2939"/>
        <v>17566.008915509905</v>
      </c>
      <c r="L2808" s="36">
        <f t="shared" si="2990"/>
        <v>2012.6182444303251</v>
      </c>
      <c r="M2808" s="34">
        <f t="shared" si="2940"/>
        <v>38.195869775056082</v>
      </c>
      <c r="N2808" s="34">
        <f t="shared" si="2979"/>
        <v>122.59666171850172</v>
      </c>
      <c r="O2808" s="34">
        <f t="shared" si="2941"/>
        <v>11.148808202499623</v>
      </c>
      <c r="P2808">
        <f t="shared" si="2994"/>
        <v>64.109413691443422</v>
      </c>
      <c r="Q2808" s="36">
        <f t="shared" si="2942"/>
        <v>117.35992770024818</v>
      </c>
      <c r="R2808" s="34">
        <f t="shared" si="2943"/>
        <v>66.184885445630229</v>
      </c>
      <c r="S2808" s="34">
        <f t="shared" si="2944"/>
        <v>13.099335543995849</v>
      </c>
      <c r="T2808" s="36">
        <f t="shared" si="2980"/>
        <v>5.1558756660573587E-14</v>
      </c>
      <c r="U2808" s="36">
        <f t="shared" si="2945"/>
        <v>2086.3646920159044</v>
      </c>
      <c r="V2808" s="36">
        <f t="shared" si="2946"/>
        <v>2.5099801766647867E-3</v>
      </c>
      <c r="W2808" s="68">
        <f t="shared" si="2947"/>
        <v>5.7503378412295003</v>
      </c>
      <c r="X2808">
        <f t="shared" si="2948"/>
        <v>11.735615235261136</v>
      </c>
      <c r="Y2808">
        <f t="shared" si="2949"/>
        <v>1.8307379300092574E-2</v>
      </c>
      <c r="Z2808" s="34">
        <f t="shared" si="2950"/>
        <v>2.1362371768954423E-3</v>
      </c>
      <c r="AA2808" s="36">
        <f t="shared" si="2951"/>
        <v>4.364926454700475E-4</v>
      </c>
      <c r="AB2808" s="34">
        <f t="shared" si="2952"/>
        <v>2.3425170561219952E-4</v>
      </c>
      <c r="AC2808" s="36">
        <f t="shared" si="2953"/>
        <v>7.1487190469859144E-2</v>
      </c>
      <c r="AD2808" s="34">
        <f t="shared" si="2954"/>
        <v>0</v>
      </c>
      <c r="AE2808">
        <f t="shared" si="2981"/>
        <v>305.17255053931262</v>
      </c>
      <c r="AF2808" s="36">
        <f t="shared" si="2995"/>
        <v>0</v>
      </c>
      <c r="AG2808" s="34">
        <f t="shared" si="2955"/>
        <v>40.079691274339048</v>
      </c>
      <c r="AH2808">
        <f t="shared" si="2991"/>
        <v>0.25581326319067443</v>
      </c>
      <c r="AI2808" s="29">
        <f t="shared" si="2982"/>
        <v>40.079691274339048</v>
      </c>
      <c r="AJ2808">
        <f t="shared" si="2983"/>
        <v>40.079691274339048</v>
      </c>
      <c r="AK2808" s="36">
        <f t="shared" si="2996"/>
        <v>3.3530848529948949E-223</v>
      </c>
      <c r="AL2808" s="36">
        <f t="shared" si="2984"/>
        <v>-7.0677204931456996E-6</v>
      </c>
      <c r="AM2808" s="36">
        <f t="shared" si="2985"/>
        <v>-2.3751033731166468E-6</v>
      </c>
      <c r="AN2808" s="37">
        <f t="shared" si="2997"/>
        <v>-6.4453156402188677E-223</v>
      </c>
      <c r="AO2808" s="36">
        <f t="shared" si="2998"/>
        <v>9.9183988626274991E-3</v>
      </c>
      <c r="AP2808" s="36">
        <f t="shared" si="2999"/>
        <v>1.0136732471179221E-2</v>
      </c>
      <c r="AQ2808" s="74">
        <f t="shared" si="2956"/>
        <v>-1.2093323273695924E-218</v>
      </c>
      <c r="AR2808" s="73">
        <f t="shared" si="2957"/>
        <v>-1.1910531473467861E-222</v>
      </c>
      <c r="AS2808" s="72">
        <f t="shared" si="3000"/>
        <v>9.7571887779564834E-7</v>
      </c>
      <c r="AT2808" s="37">
        <f t="shared" si="2958"/>
        <v>-2.5231082687373429E-215</v>
      </c>
      <c r="AU2808" s="37">
        <f t="shared" si="2959"/>
        <v>0.38718131341374395</v>
      </c>
      <c r="AV2808" s="34">
        <f t="shared" si="2960"/>
        <v>5.5403365427986228E-3</v>
      </c>
      <c r="AW2808" s="34">
        <f t="shared" si="2961"/>
        <v>0.54077405521071309</v>
      </c>
      <c r="AX2808" s="37">
        <f t="shared" si="2962"/>
        <v>1.6479052526125868</v>
      </c>
      <c r="AY2808" s="7">
        <f t="shared" si="2963"/>
        <v>7.9445574855955989</v>
      </c>
      <c r="AZ2808" s="37">
        <f t="shared" si="2964"/>
        <v>7.3982430938420869</v>
      </c>
      <c r="BA2808" s="2">
        <f>BE2808*'mass balance'!$B$17+BF2808*'mass balance'!$C$17+BG2808*'mass balance'!$D$17+BH2808*'mass balance'!$E$17</f>
        <v>1.2495270966571062E-4</v>
      </c>
      <c r="BB2808" s="2">
        <f>BE2808*'mass balance'!$B$18+BF2808*'mass balance'!$C$18+BG2808*'mass balance'!$D$18+BH2808*'mass balance'!$E$18</f>
        <v>1.2687505904518311E-4</v>
      </c>
      <c r="BC2808" s="2">
        <f>BE2808*'mass balance'!$B$19+BF2808*'mass balance'!$C$19+BG2808*'mass balance'!$D$19+BH2808*'mass balance'!$E$19</f>
        <v>-1.5859382380647885E-4</v>
      </c>
      <c r="BD2808" s="2">
        <f>BE2808*'mass balance'!$B$20+BF2808*'mass balance'!$C$20+BG2808*'mass balance'!$D$20+BH2808*'mass balance'!$E$20</f>
        <v>5.7670481384174118E-6</v>
      </c>
      <c r="BE2808" s="2">
        <f>N2808*'mass balance'!$H$11+R2808*'mass balance'!$I$11+S2808*'mass balance'!$J$11</f>
        <v>-2.9189681361548026E-4</v>
      </c>
      <c r="BF2808" s="2">
        <f>N2808*'mass balance'!$H$12+R2808*'mass balance'!$I$12+S2808*'mass balance'!$J$12</f>
        <v>3.1506027322152122E-5</v>
      </c>
      <c r="BG2808" s="2">
        <f>N2808*'mass balance'!$H$13+R2808*'mass balance'!$I$13+S2808*'mass balance'!$J$13</f>
        <v>7.4676621946337315E-5</v>
      </c>
      <c r="BH2808" s="2">
        <f>N2808*'mass balance'!$H$14+R2808*'mass balance'!$I$14+S2808*'mass balance'!$J$14</f>
        <v>3.1926213989193151E-5</v>
      </c>
      <c r="BI2808" s="36">
        <f t="shared" si="2965"/>
        <v>6.851681337565462E-17</v>
      </c>
      <c r="BJ2808" s="36">
        <f t="shared" si="2966"/>
        <v>2.9438698585575699E-19</v>
      </c>
      <c r="BK2808" s="36">
        <f t="shared" si="2967"/>
        <v>8.6205632581235744E-16</v>
      </c>
      <c r="BL2808" s="36">
        <f t="shared" si="2968"/>
        <v>5.462180151607657E-16</v>
      </c>
      <c r="BM2808" s="36">
        <f t="shared" si="3001"/>
        <v>7.235822044870281E-13</v>
      </c>
      <c r="BN2808" s="36">
        <f t="shared" ca="1" si="2969"/>
        <v>0.26084176671932036</v>
      </c>
      <c r="BO2808" s="36">
        <f t="shared" ca="1" si="2986"/>
        <v>1</v>
      </c>
      <c r="BP2808" s="36">
        <f t="shared" si="3002"/>
        <v>-7.2358220397891807E-13</v>
      </c>
      <c r="BQ2808" s="36">
        <f t="shared" si="3003"/>
        <v>0.99999999929778538</v>
      </c>
      <c r="BR2808" s="2">
        <f t="shared" si="2992"/>
        <v>-5</v>
      </c>
      <c r="BS2808">
        <v>0</v>
      </c>
      <c r="BT2808" s="37">
        <f t="shared" si="2987"/>
        <v>0.15899030836599504</v>
      </c>
      <c r="BU2808" s="34">
        <f t="shared" si="2970"/>
        <v>-5</v>
      </c>
      <c r="BV2808" s="34">
        <f t="shared" si="2971"/>
        <v>-5</v>
      </c>
      <c r="BW2808" s="34">
        <f t="shared" si="2972"/>
        <v>-5</v>
      </c>
      <c r="BX2808" s="34">
        <f t="shared" si="2973"/>
        <v>-5</v>
      </c>
      <c r="BY2808" s="34">
        <f t="shared" si="2974"/>
        <v>5.3402760558689177</v>
      </c>
      <c r="BZ2808" s="36">
        <f t="shared" si="2988"/>
        <v>1.5859382380647885E-4</v>
      </c>
      <c r="CA2808" s="34">
        <f t="shared" si="2989"/>
        <v>2.1490279022911576E-2</v>
      </c>
    </row>
    <row r="2809" spans="1:79" ht="13.2" x14ac:dyDescent="0.25">
      <c r="A2809" s="75">
        <f t="shared" si="2975"/>
        <v>7.6027397260276341</v>
      </c>
      <c r="B2809" s="34">
        <f t="shared" si="2993"/>
        <v>2775.0000000000864</v>
      </c>
      <c r="C2809">
        <f t="shared" si="2976"/>
        <v>15</v>
      </c>
      <c r="D2809" s="35">
        <f t="shared" si="2936"/>
        <v>3000</v>
      </c>
      <c r="E2809" s="27">
        <v>0</v>
      </c>
      <c r="F2809" s="64">
        <f t="shared" si="2977"/>
        <v>0.46593146951268899</v>
      </c>
      <c r="G2809" s="34">
        <v>0</v>
      </c>
      <c r="H2809" s="34">
        <f t="shared" si="2937"/>
        <v>1</v>
      </c>
      <c r="I2809" s="34">
        <f t="shared" si="2978"/>
        <v>6192.2292298236371</v>
      </c>
      <c r="J2809" s="34">
        <f t="shared" si="2938"/>
        <v>19880.880538246034</v>
      </c>
      <c r="K2809" s="34">
        <f t="shared" si="2939"/>
        <v>17571.120166185679</v>
      </c>
      <c r="L2809" s="36">
        <f t="shared" si="2990"/>
        <v>2013.4967374921578</v>
      </c>
      <c r="M2809" s="34">
        <f t="shared" si="2940"/>
        <v>38.195869775056082</v>
      </c>
      <c r="N2809" s="34">
        <f t="shared" si="2979"/>
        <v>122.63233415115677</v>
      </c>
      <c r="O2809" s="34">
        <f t="shared" si="2941"/>
        <v>11.148808202499623</v>
      </c>
      <c r="P2809">
        <f t="shared" si="2994"/>
        <v>64.137396979025141</v>
      </c>
      <c r="Q2809" s="36">
        <f t="shared" si="2942"/>
        <v>117.39702927544396</v>
      </c>
      <c r="R2809" s="34">
        <f t="shared" si="2943"/>
        <v>66.213503392757247</v>
      </c>
      <c r="S2809" s="34">
        <f t="shared" si="2944"/>
        <v>13.095760640703929</v>
      </c>
      <c r="T2809" s="36">
        <f t="shared" si="2980"/>
        <v>5.1551257170085428E-14</v>
      </c>
      <c r="U2809" s="36">
        <f t="shared" si="2945"/>
        <v>2086.3646920159044</v>
      </c>
      <c r="V2809" s="36">
        <f t="shared" si="2946"/>
        <v>2.5092951849439386E-3</v>
      </c>
      <c r="W2809" s="68">
        <f t="shared" si="2947"/>
        <v>5.7528478214061654</v>
      </c>
      <c r="X2809">
        <f t="shared" si="2948"/>
        <v>11.737322490130579</v>
      </c>
      <c r="Y2809">
        <f t="shared" si="2949"/>
        <v>1.8307379300092574E-2</v>
      </c>
      <c r="Z2809" s="34">
        <f t="shared" si="2950"/>
        <v>2.1362371768954423E-3</v>
      </c>
      <c r="AA2809" s="36">
        <f t="shared" si="2951"/>
        <v>4.3618313274460874E-4</v>
      </c>
      <c r="AB2809" s="34">
        <f t="shared" si="2952"/>
        <v>2.3425170561219952E-4</v>
      </c>
      <c r="AC2809" s="36">
        <f t="shared" si="2953"/>
        <v>7.1487190469859144E-2</v>
      </c>
      <c r="AD2809" s="34">
        <f t="shared" si="2954"/>
        <v>0</v>
      </c>
      <c r="AE2809">
        <f t="shared" si="2981"/>
        <v>305.17255053931262</v>
      </c>
      <c r="AF2809" s="36">
        <f t="shared" si="2995"/>
        <v>0</v>
      </c>
      <c r="AG2809" s="34">
        <f t="shared" si="2955"/>
        <v>40.092384465245026</v>
      </c>
      <c r="AH2809">
        <f t="shared" si="2991"/>
        <v>0.25571579093711705</v>
      </c>
      <c r="AI2809" s="29">
        <f t="shared" si="2982"/>
        <v>40.092384465245026</v>
      </c>
      <c r="AJ2809">
        <f t="shared" si="2983"/>
        <v>0</v>
      </c>
      <c r="AK2809" s="36">
        <f t="shared" si="2996"/>
        <v>1.1910531473467861E-222</v>
      </c>
      <c r="AL2809" s="36">
        <f t="shared" si="2984"/>
        <v>-7.0626841285407782E-6</v>
      </c>
      <c r="AM2809" s="36">
        <f t="shared" si="2985"/>
        <v>-2.3745468707082986E-6</v>
      </c>
      <c r="AN2809" s="37">
        <f t="shared" si="2997"/>
        <v>-3.0922307872239728E-223</v>
      </c>
      <c r="AO2809" s="36">
        <f t="shared" si="2998"/>
        <v>9.9113311421343536E-3</v>
      </c>
      <c r="AP2809" s="36">
        <f t="shared" si="2999"/>
        <v>1.0134357367806105E-2</v>
      </c>
      <c r="AQ2809" s="74">
        <f t="shared" si="2956"/>
        <v>-5.8143627094694217E-219</v>
      </c>
      <c r="AR2809" s="73">
        <f t="shared" si="2957"/>
        <v>-5.7183150025722908E-223</v>
      </c>
      <c r="AS2809" s="72">
        <f t="shared" si="3000"/>
        <v>9.7363451050165094E-7</v>
      </c>
      <c r="AT2809" s="37">
        <f t="shared" si="2958"/>
        <v>-1.2130881063610958E-215</v>
      </c>
      <c r="AU2809" s="37">
        <f t="shared" si="2959"/>
        <v>0.38709059427460213</v>
      </c>
      <c r="AV2809" s="34">
        <f t="shared" si="2960"/>
        <v>3.5124180479293665E-5</v>
      </c>
      <c r="AW2809" s="34">
        <f t="shared" si="2961"/>
        <v>0.54101009910867359</v>
      </c>
      <c r="AX2809" s="37">
        <f t="shared" si="2962"/>
        <v>1.648624551135784</v>
      </c>
      <c r="AY2809" s="7">
        <f t="shared" si="2963"/>
        <v>7.9425175958311023</v>
      </c>
      <c r="AZ2809" s="37">
        <f t="shared" si="2964"/>
        <v>7.4014723725419493</v>
      </c>
      <c r="BA2809" s="2">
        <f>BE2809*'mass balance'!$B$17+BF2809*'mass balance'!$C$17+BG2809*'mass balance'!$D$17+BH2809*'mass balance'!$E$17</f>
        <v>1.2500626670613845E-4</v>
      </c>
      <c r="BB2809" s="2">
        <f>BE2809*'mass balance'!$B$18+BF2809*'mass balance'!$C$18+BG2809*'mass balance'!$D$18+BH2809*'mass balance'!$E$18</f>
        <v>1.2692944004007905E-4</v>
      </c>
      <c r="BC2809" s="2">
        <f>BE2809*'mass balance'!$B$19+BF2809*'mass balance'!$C$19+BG2809*'mass balance'!$D$19+BH2809*'mass balance'!$E$19</f>
        <v>-1.5866180005009881E-4</v>
      </c>
      <c r="BD2809" s="2">
        <f>BE2809*'mass balance'!$B$20+BF2809*'mass balance'!$C$20+BG2809*'mass balance'!$D$20+BH2809*'mass balance'!$E$20</f>
        <v>5.7695200018217749E-6</v>
      </c>
      <c r="BE2809" s="2">
        <f>N2809*'mass balance'!$H$11+R2809*'mass balance'!$I$11+S2809*'mass balance'!$J$11</f>
        <v>-2.9198174797894465E-4</v>
      </c>
      <c r="BF2809" s="2">
        <f>N2809*'mass balance'!$H$12+R2809*'mass balance'!$I$12+S2809*'mass balance'!$J$12</f>
        <v>3.1497429099714731E-5</v>
      </c>
      <c r="BG2809" s="2">
        <f>N2809*'mass balance'!$H$13+R2809*'mass balance'!$I$13+S2809*'mass balance'!$J$13</f>
        <v>7.4694948478785516E-5</v>
      </c>
      <c r="BH2809" s="2">
        <f>N2809*'mass balance'!$H$14+R2809*'mass balance'!$I$14+S2809*'mass balance'!$J$14</f>
        <v>3.1935503685197072E-5</v>
      </c>
      <c r="BI2809" s="36">
        <f t="shared" si="2965"/>
        <v>6.851681337565462E-17</v>
      </c>
      <c r="BJ2809" s="36">
        <f t="shared" si="2966"/>
        <v>2.944450412650419E-19</v>
      </c>
      <c r="BK2809" s="36">
        <f t="shared" si="2967"/>
        <v>8.6235071279821316E-16</v>
      </c>
      <c r="BL2809" s="36">
        <f t="shared" si="2968"/>
        <v>5.4649810896179678E-16</v>
      </c>
      <c r="BM2809" s="36">
        <f t="shared" si="3001"/>
        <v>7.2412842250218886E-13</v>
      </c>
      <c r="BN2809" s="36">
        <f t="shared" ca="1" si="2969"/>
        <v>0.14325054680794702</v>
      </c>
      <c r="BO2809" s="36">
        <f t="shared" ca="1" si="2986"/>
        <v>1</v>
      </c>
      <c r="BP2809" s="36">
        <f t="shared" si="3002"/>
        <v>-7.2412842199317138E-13</v>
      </c>
      <c r="BQ2809" s="36">
        <f t="shared" si="3003"/>
        <v>0.99999999929706185</v>
      </c>
      <c r="BR2809" s="2">
        <f t="shared" si="2992"/>
        <v>-5</v>
      </c>
      <c r="BS2809">
        <v>0</v>
      </c>
      <c r="BT2809" s="37">
        <f t="shared" si="2987"/>
        <v>0.15905845455022402</v>
      </c>
      <c r="BU2809" s="34">
        <f t="shared" si="2970"/>
        <v>-5</v>
      </c>
      <c r="BV2809" s="34">
        <f t="shared" si="2971"/>
        <v>-5</v>
      </c>
      <c r="BW2809" s="34">
        <f t="shared" si="2972"/>
        <v>-5</v>
      </c>
      <c r="BX2809" s="34">
        <f t="shared" si="2973"/>
        <v>-5</v>
      </c>
      <c r="BY2809" s="34">
        <f t="shared" si="2974"/>
        <v>5.3418299369884528</v>
      </c>
      <c r="BZ2809" s="36">
        <f t="shared" si="2988"/>
        <v>1.5866180005009881E-4</v>
      </c>
      <c r="CA2809" s="34">
        <f t="shared" si="2989"/>
        <v>2.1490109878718258E-2</v>
      </c>
    </row>
    <row r="2810" spans="1:79" ht="13.2" x14ac:dyDescent="0.25">
      <c r="A2810" s="75">
        <f t="shared" si="2975"/>
        <v>7.6054794520550315</v>
      </c>
      <c r="B2810" s="34">
        <f t="shared" si="2993"/>
        <v>2776.0000000000864</v>
      </c>
      <c r="C2810">
        <f t="shared" si="2976"/>
        <v>15</v>
      </c>
      <c r="D2810" s="35">
        <f t="shared" si="2936"/>
        <v>3000</v>
      </c>
      <c r="E2810" s="27">
        <v>0</v>
      </c>
      <c r="F2810" s="64">
        <f t="shared" si="2977"/>
        <v>0.46593146951268899</v>
      </c>
      <c r="G2810" s="34">
        <v>0</v>
      </c>
      <c r="H2810" s="34">
        <f t="shared" si="2937"/>
        <v>1</v>
      </c>
      <c r="I2810" s="34">
        <f t="shared" si="2978"/>
        <v>6192.2292298236371</v>
      </c>
      <c r="J2810" s="34">
        <f t="shared" si="2938"/>
        <v>19886.661254558374</v>
      </c>
      <c r="K2810" s="34">
        <f t="shared" si="2939"/>
        <v>17576.229278972474</v>
      </c>
      <c r="L2810" s="36">
        <f t="shared" si="2990"/>
        <v>2014.3749908068883</v>
      </c>
      <c r="M2810" s="34">
        <f t="shared" si="2940"/>
        <v>38.195869775056082</v>
      </c>
      <c r="N2810" s="34">
        <f t="shared" si="2979"/>
        <v>122.66799166306045</v>
      </c>
      <c r="O2810" s="34">
        <f t="shared" si="2941"/>
        <v>11.148808202499623</v>
      </c>
      <c r="P2810">
        <f t="shared" si="2994"/>
        <v>64.165372629765542</v>
      </c>
      <c r="Q2810" s="36">
        <f t="shared" si="2942"/>
        <v>117.43411661966583</v>
      </c>
      <c r="R2810" s="34">
        <f t="shared" si="2943"/>
        <v>66.242113459607907</v>
      </c>
      <c r="S2810" s="34">
        <f t="shared" si="2944"/>
        <v>13.092184011980216</v>
      </c>
      <c r="T2810" s="36">
        <f t="shared" si="2980"/>
        <v>5.1543764085934674E-14</v>
      </c>
      <c r="U2810" s="36">
        <f t="shared" si="2945"/>
        <v>2086.3646920159044</v>
      </c>
      <c r="V2810" s="36">
        <f t="shared" si="2946"/>
        <v>2.5086098626109377E-3</v>
      </c>
      <c r="W2810" s="68">
        <f t="shared" si="2947"/>
        <v>5.7553571165911093</v>
      </c>
      <c r="X2810">
        <f t="shared" si="2948"/>
        <v>11.739028782767191</v>
      </c>
      <c r="Y2810">
        <f t="shared" si="2949"/>
        <v>1.8307379300092574E-2</v>
      </c>
      <c r="Z2810" s="34">
        <f t="shared" si="2950"/>
        <v>2.1362371768954423E-3</v>
      </c>
      <c r="AA2810" s="36">
        <f t="shared" si="2951"/>
        <v>4.3587388441619141E-4</v>
      </c>
      <c r="AB2810" s="34">
        <f t="shared" si="2952"/>
        <v>2.3425170561219952E-4</v>
      </c>
      <c r="AC2810" s="36">
        <f t="shared" si="2953"/>
        <v>7.1487190469859144E-2</v>
      </c>
      <c r="AD2810" s="34">
        <f t="shared" si="2954"/>
        <v>0</v>
      </c>
      <c r="AE2810">
        <f t="shared" si="2981"/>
        <v>305.17255053931262</v>
      </c>
      <c r="AF2810" s="36">
        <f t="shared" si="2995"/>
        <v>0</v>
      </c>
      <c r="AG2810" s="34">
        <f t="shared" si="2955"/>
        <v>40.105072787450212</v>
      </c>
      <c r="AH2810">
        <f t="shared" si="2991"/>
        <v>0.25561832359544923</v>
      </c>
      <c r="AI2810" s="29">
        <f t="shared" si="2982"/>
        <v>40.105072787450212</v>
      </c>
      <c r="AJ2810">
        <f t="shared" si="2983"/>
        <v>40.105072787450212</v>
      </c>
      <c r="AK2810" s="36">
        <f t="shared" si="2996"/>
        <v>5.7183150025722908E-223</v>
      </c>
      <c r="AL2810" s="36">
        <f t="shared" si="2984"/>
        <v>-7.0576513527829904E-6</v>
      </c>
      <c r="AM2810" s="36">
        <f t="shared" si="2985"/>
        <v>-2.3739904986921408E-6</v>
      </c>
      <c r="AN2810" s="37">
        <f t="shared" si="2997"/>
        <v>8.8183006862438878E-223</v>
      </c>
      <c r="AO2810" s="36">
        <f t="shared" si="2998"/>
        <v>9.9042684580058129E-3</v>
      </c>
      <c r="AP2810" s="36">
        <f t="shared" si="2999"/>
        <v>1.0131982820935397E-2</v>
      </c>
      <c r="AQ2810" s="74">
        <f t="shared" si="2956"/>
        <v>1.6616665303703688E-218</v>
      </c>
      <c r="AR2810" s="73">
        <f t="shared" si="2957"/>
        <v>1.6318878325968169E-222</v>
      </c>
      <c r="AS2810" s="72">
        <f t="shared" si="3000"/>
        <v>9.7155459591131161E-7</v>
      </c>
      <c r="AT2810" s="37">
        <f t="shared" si="2958"/>
        <v>3.4668423788693198E-215</v>
      </c>
      <c r="AU2810" s="37">
        <f t="shared" si="2959"/>
        <v>0.3869998963915538</v>
      </c>
      <c r="AV2810" s="34">
        <f t="shared" si="2960"/>
        <v>5.5437960778965019E-3</v>
      </c>
      <c r="AW2810" s="34">
        <f t="shared" si="2961"/>
        <v>0.54124607858854934</v>
      </c>
      <c r="AX2810" s="37">
        <f t="shared" si="2962"/>
        <v>1.6493436533572179</v>
      </c>
      <c r="AY2810" s="7">
        <f t="shared" si="2963"/>
        <v>7.9514906446147728</v>
      </c>
      <c r="AZ2810" s="37">
        <f t="shared" si="2964"/>
        <v>7.4047007699483274</v>
      </c>
      <c r="BA2810" s="2">
        <f>BE2810*'mass balance'!$B$17+BF2810*'mass balance'!$C$17+BG2810*'mass balance'!$D$17+BH2810*'mass balance'!$E$17</f>
        <v>1.2505980885654905E-4</v>
      </c>
      <c r="BB2810" s="2">
        <f>BE2810*'mass balance'!$B$18+BF2810*'mass balance'!$C$18+BG2810*'mass balance'!$D$18+BH2810*'mass balance'!$E$18</f>
        <v>1.2698380591588061E-4</v>
      </c>
      <c r="BC2810" s="2">
        <f>BE2810*'mass balance'!$B$19+BF2810*'mass balance'!$C$19+BG2810*'mass balance'!$D$19+BH2810*'mass balance'!$E$19</f>
        <v>-1.5872975739485075E-4</v>
      </c>
      <c r="BD2810" s="2">
        <f>BE2810*'mass balance'!$B$20+BF2810*'mass balance'!$C$20+BG2810*'mass balance'!$D$20+BH2810*'mass balance'!$E$20</f>
        <v>5.7719911779945713E-6</v>
      </c>
      <c r="BE2810" s="2">
        <f>N2810*'mass balance'!$H$11+R2810*'mass balance'!$I$11+S2810*'mass balance'!$J$11</f>
        <v>-2.9206664681681057E-4</v>
      </c>
      <c r="BF2810" s="2">
        <f>N2810*'mass balance'!$H$12+R2810*'mass balance'!$I$12+S2810*'mass balance'!$J$12</f>
        <v>3.1488826727333931E-5</v>
      </c>
      <c r="BG2810" s="2">
        <f>N2810*'mass balance'!$H$13+R2810*'mass balance'!$I$13+S2810*'mass balance'!$J$13</f>
        <v>7.4713265847366068E-5</v>
      </c>
      <c r="BH2810" s="2">
        <f>N2810*'mass balance'!$H$14+R2810*'mass balance'!$I$14+S2810*'mass balance'!$J$14</f>
        <v>3.1944789495588653E-5</v>
      </c>
      <c r="BI2810" s="36">
        <f t="shared" si="2965"/>
        <v>6.851681337565462E-17</v>
      </c>
      <c r="BJ2810" s="36">
        <f t="shared" si="2966"/>
        <v>2.9450309447074335E-19</v>
      </c>
      <c r="BK2810" s="36">
        <f t="shared" si="2967"/>
        <v>8.6264515783947821E-16</v>
      </c>
      <c r="BL2810" s="36">
        <f t="shared" si="2968"/>
        <v>5.4677828525370092E-16</v>
      </c>
      <c r="BM2810" s="36">
        <f t="shared" si="3001"/>
        <v>7.2467492061115062E-13</v>
      </c>
      <c r="BN2810" s="36">
        <f t="shared" ca="1" si="2969"/>
        <v>0.18148094246148794</v>
      </c>
      <c r="BO2810" s="36">
        <f t="shared" ca="1" si="2986"/>
        <v>1</v>
      </c>
      <c r="BP2810" s="36">
        <f t="shared" si="3002"/>
        <v>-7.2467492010122426E-13</v>
      </c>
      <c r="BQ2810" s="36">
        <f t="shared" si="3003"/>
        <v>0.99999999929633776</v>
      </c>
      <c r="BR2810" s="2">
        <f t="shared" si="2992"/>
        <v>-5</v>
      </c>
      <c r="BS2810">
        <v>0</v>
      </c>
      <c r="BT2810" s="37">
        <f t="shared" si="2987"/>
        <v>0.15912658178833788</v>
      </c>
      <c r="BU2810" s="34">
        <f t="shared" si="2970"/>
        <v>-5</v>
      </c>
      <c r="BV2810" s="34">
        <f t="shared" si="2971"/>
        <v>-5</v>
      </c>
      <c r="BW2810" s="34">
        <f t="shared" si="2972"/>
        <v>-5</v>
      </c>
      <c r="BX2810" s="34">
        <f t="shared" si="2973"/>
        <v>-5</v>
      </c>
      <c r="BY2810" s="34">
        <f t="shared" si="2974"/>
        <v>5.3433831681642587</v>
      </c>
      <c r="BZ2810" s="36">
        <f t="shared" si="2988"/>
        <v>1.5872975739485075E-4</v>
      </c>
      <c r="CA2810" s="34">
        <f t="shared" si="2989"/>
        <v>2.1489940881088208E-2</v>
      </c>
    </row>
    <row r="2811" spans="1:79" ht="13.2" x14ac:dyDescent="0.25">
      <c r="A2811" s="75">
        <f t="shared" si="2975"/>
        <v>7.6082191780824289</v>
      </c>
      <c r="B2811" s="34">
        <f t="shared" si="2993"/>
        <v>2777.0000000000864</v>
      </c>
      <c r="C2811">
        <f t="shared" si="2976"/>
        <v>15</v>
      </c>
      <c r="D2811" s="35">
        <f t="shared" si="2936"/>
        <v>3000</v>
      </c>
      <c r="E2811" s="27">
        <v>0</v>
      </c>
      <c r="F2811" s="64">
        <f t="shared" si="2977"/>
        <v>0.46593146951268899</v>
      </c>
      <c r="G2811" s="34">
        <v>0</v>
      </c>
      <c r="H2811" s="34">
        <f t="shared" si="2937"/>
        <v>1</v>
      </c>
      <c r="I2811" s="34">
        <f t="shared" si="2978"/>
        <v>6192.2292298236371</v>
      </c>
      <c r="J2811" s="34">
        <f t="shared" si="2938"/>
        <v>19892.439552367072</v>
      </c>
      <c r="K2811" s="34">
        <f t="shared" si="2939"/>
        <v>17581.336254237343</v>
      </c>
      <c r="L2811" s="36">
        <f t="shared" si="2990"/>
        <v>2015.2530042588021</v>
      </c>
      <c r="M2811" s="34">
        <f t="shared" si="2940"/>
        <v>38.195869775056082</v>
      </c>
      <c r="N2811" s="34">
        <f t="shared" si="2979"/>
        <v>122.70363425677442</v>
      </c>
      <c r="O2811" s="34">
        <f t="shared" si="2941"/>
        <v>11.148808202499623</v>
      </c>
      <c r="P2811">
        <f t="shared" si="2994"/>
        <v>64.193340639978686</v>
      </c>
      <c r="Q2811" s="36">
        <f t="shared" si="2942"/>
        <v>117.4711897337754</v>
      </c>
      <c r="R2811" s="34">
        <f t="shared" si="2943"/>
        <v>66.270715642511007</v>
      </c>
      <c r="S2811" s="34">
        <f t="shared" si="2944"/>
        <v>13.088605662077477</v>
      </c>
      <c r="T2811" s="36">
        <f t="shared" si="2980"/>
        <v>5.1536277401106414E-14</v>
      </c>
      <c r="U2811" s="36">
        <f t="shared" si="2945"/>
        <v>2086.3646920159044</v>
      </c>
      <c r="V2811" s="36">
        <f t="shared" si="2946"/>
        <v>2.5079242104806537E-3</v>
      </c>
      <c r="W2811" s="68">
        <f t="shared" si="2947"/>
        <v>5.7578657264537201</v>
      </c>
      <c r="X2811">
        <f t="shared" si="2948"/>
        <v>11.740734113713049</v>
      </c>
      <c r="Y2811">
        <f t="shared" si="2949"/>
        <v>1.8307379300092574E-2</v>
      </c>
      <c r="Z2811" s="34">
        <f t="shared" si="2950"/>
        <v>2.1362371768954423E-3</v>
      </c>
      <c r="AA2811" s="36">
        <f t="shared" si="2951"/>
        <v>4.3556490019528273E-4</v>
      </c>
      <c r="AB2811" s="34">
        <f t="shared" si="2952"/>
        <v>2.3425170561219952E-4</v>
      </c>
      <c r="AC2811" s="36">
        <f t="shared" si="2953"/>
        <v>7.1487190469859144E-2</v>
      </c>
      <c r="AD2811" s="34">
        <f t="shared" si="2954"/>
        <v>0</v>
      </c>
      <c r="AE2811">
        <f t="shared" si="2981"/>
        <v>305.17255053931262</v>
      </c>
      <c r="AF2811" s="36">
        <f t="shared" si="2995"/>
        <v>0</v>
      </c>
      <c r="AG2811" s="34">
        <f t="shared" si="2955"/>
        <v>40.117756241249381</v>
      </c>
      <c r="AH2811">
        <f t="shared" si="2991"/>
        <v>0.25552086121484763</v>
      </c>
      <c r="AI2811" s="29">
        <f t="shared" si="2982"/>
        <v>40.117756241249381</v>
      </c>
      <c r="AJ2811">
        <f t="shared" si="2983"/>
        <v>0</v>
      </c>
      <c r="AK2811" s="36">
        <f t="shared" si="2996"/>
        <v>-1.6318878325968169E-222</v>
      </c>
      <c r="AL2811" s="36">
        <f t="shared" si="2984"/>
        <v>-7.0526221633149701E-6</v>
      </c>
      <c r="AM2811" s="36">
        <f t="shared" si="2985"/>
        <v>-2.3734342570376215E-6</v>
      </c>
      <c r="AN2811" s="37">
        <f t="shared" si="2997"/>
        <v>1.4536615688816179E-222</v>
      </c>
      <c r="AO2811" s="36">
        <f t="shared" si="2998"/>
        <v>9.8972108066530291E-3</v>
      </c>
      <c r="AP2811" s="36">
        <f t="shared" si="2999"/>
        <v>1.0129608830436706E-2</v>
      </c>
      <c r="AQ2811" s="74">
        <f t="shared" si="2956"/>
        <v>2.7450548487944906E-218</v>
      </c>
      <c r="AR2811" s="73">
        <f t="shared" si="2957"/>
        <v>2.6920178519770002E-222</v>
      </c>
      <c r="AS2811" s="72">
        <f t="shared" si="3000"/>
        <v>9.6947912451259731E-7</v>
      </c>
      <c r="AT2811" s="37">
        <f t="shared" si="2958"/>
        <v>5.7271855141718968E-215</v>
      </c>
      <c r="AU2811" s="37">
        <f t="shared" si="2959"/>
        <v>0.38690921975961856</v>
      </c>
      <c r="AV2811" s="34">
        <f t="shared" si="2960"/>
        <v>3.5097405649625625E-5</v>
      </c>
      <c r="AW2811" s="34">
        <f t="shared" si="2961"/>
        <v>0.54148199361924876</v>
      </c>
      <c r="AX2811" s="37">
        <f t="shared" si="2962"/>
        <v>1.6500625591821436</v>
      </c>
      <c r="AY2811" s="7">
        <f t="shared" si="2963"/>
        <v>7.949445376660762</v>
      </c>
      <c r="AZ2811" s="37">
        <f t="shared" si="2964"/>
        <v>7.4079282856358635</v>
      </c>
      <c r="BA2811" s="2">
        <f>BE2811*'mass balance'!$B$17+BF2811*'mass balance'!$C$17+BG2811*'mass balance'!$D$17+BH2811*'mass balance'!$E$17</f>
        <v>1.2511333611027134E-4</v>
      </c>
      <c r="BB2811" s="2">
        <f>BE2811*'mass balance'!$B$18+BF2811*'mass balance'!$C$18+BG2811*'mass balance'!$D$18+BH2811*'mass balance'!$E$18</f>
        <v>1.2703815666581397E-4</v>
      </c>
      <c r="BC2811" s="2">
        <f>BE2811*'mass balance'!$B$19+BF2811*'mass balance'!$C$19+BG2811*'mass balance'!$D$19+BH2811*'mass balance'!$E$19</f>
        <v>-1.5879769583226742E-4</v>
      </c>
      <c r="BD2811" s="2">
        <f>BE2811*'mass balance'!$B$20+BF2811*'mass balance'!$C$20+BG2811*'mass balance'!$D$20+BH2811*'mass balance'!$E$20</f>
        <v>5.7744616666279064E-6</v>
      </c>
      <c r="BE2811" s="2">
        <f>N2811*'mass balance'!$H$11+R2811*'mass balance'!$I$11+S2811*'mass balance'!$J$11</f>
        <v>-2.9215151013517714E-4</v>
      </c>
      <c r="BF2811" s="2">
        <f>N2811*'mass balance'!$H$12+R2811*'mass balance'!$I$12+S2811*'mass balance'!$J$12</f>
        <v>3.1480220215238314E-5</v>
      </c>
      <c r="BG2811" s="2">
        <f>N2811*'mass balance'!$H$13+R2811*'mass balance'!$I$13+S2811*'mass balance'!$J$13</f>
        <v>7.4731574055492974E-5</v>
      </c>
      <c r="BH2811" s="2">
        <f>N2811*'mass balance'!$H$14+R2811*'mass balance'!$I$14+S2811*'mass balance'!$J$14</f>
        <v>3.1954071421034999E-5</v>
      </c>
      <c r="BI2811" s="36">
        <f t="shared" si="2965"/>
        <v>6.851681337565462E-17</v>
      </c>
      <c r="BJ2811" s="36">
        <f t="shared" si="2966"/>
        <v>2.9456114546851513E-19</v>
      </c>
      <c r="BK2811" s="36">
        <f t="shared" si="2967"/>
        <v>8.6293966093394893E-16</v>
      </c>
      <c r="BL2811" s="36">
        <f t="shared" si="2968"/>
        <v>5.4705854403468326E-16</v>
      </c>
      <c r="BM2811" s="36">
        <f t="shared" si="3001"/>
        <v>7.2522169889640433E-13</v>
      </c>
      <c r="BN2811" s="36">
        <f t="shared" ca="1" si="2969"/>
        <v>0.13079772726722938</v>
      </c>
      <c r="BO2811" s="36">
        <f t="shared" ca="1" si="2986"/>
        <v>1</v>
      </c>
      <c r="BP2811" s="36">
        <f t="shared" si="3002"/>
        <v>-7.2522169838556769E-13</v>
      </c>
      <c r="BQ2811" s="36">
        <f t="shared" si="3003"/>
        <v>0.99999999929561312</v>
      </c>
      <c r="BR2811" s="2">
        <f t="shared" si="2992"/>
        <v>-5</v>
      </c>
      <c r="BS2811">
        <v>0</v>
      </c>
      <c r="BT2811" s="37">
        <f t="shared" si="2987"/>
        <v>0.15919469007184808</v>
      </c>
      <c r="BU2811" s="34">
        <f t="shared" si="2970"/>
        <v>-5</v>
      </c>
      <c r="BV2811" s="34">
        <f t="shared" si="2971"/>
        <v>-5</v>
      </c>
      <c r="BW2811" s="34">
        <f t="shared" si="2972"/>
        <v>-5</v>
      </c>
      <c r="BX2811" s="34">
        <f t="shared" si="2973"/>
        <v>-5</v>
      </c>
      <c r="BY2811" s="34">
        <f t="shared" si="2974"/>
        <v>5.3449357495079255</v>
      </c>
      <c r="BZ2811" s="36">
        <f t="shared" si="2988"/>
        <v>1.5879769583226742E-4</v>
      </c>
      <c r="CA2811" s="34">
        <f t="shared" si="2989"/>
        <v>2.1489772029857537E-2</v>
      </c>
    </row>
    <row r="2812" spans="1:79" ht="13.2" x14ac:dyDescent="0.25">
      <c r="A2812" s="75">
        <f t="shared" si="2975"/>
        <v>7.6109589041098262</v>
      </c>
      <c r="B2812" s="34">
        <f t="shared" si="2993"/>
        <v>2778.0000000000864</v>
      </c>
      <c r="C2812">
        <f t="shared" si="2976"/>
        <v>15</v>
      </c>
      <c r="D2812" s="35">
        <f t="shared" si="2936"/>
        <v>3000</v>
      </c>
      <c r="E2812" s="27">
        <v>0</v>
      </c>
      <c r="F2812" s="64">
        <f t="shared" si="2977"/>
        <v>0.46593146951268899</v>
      </c>
      <c r="G2812" s="34">
        <v>0</v>
      </c>
      <c r="H2812" s="34">
        <f t="shared" si="2937"/>
        <v>1</v>
      </c>
      <c r="I2812" s="34">
        <f t="shared" si="2978"/>
        <v>6192.2292298236371</v>
      </c>
      <c r="J2812" s="34">
        <f t="shared" si="2938"/>
        <v>19898.215432088218</v>
      </c>
      <c r="K2812" s="34">
        <f t="shared" si="2939"/>
        <v>17586.441092348035</v>
      </c>
      <c r="L2812" s="36">
        <f t="shared" si="2990"/>
        <v>2016.1307777324705</v>
      </c>
      <c r="M2812" s="34">
        <f t="shared" si="2940"/>
        <v>38.195869775056082</v>
      </c>
      <c r="N2812" s="34">
        <f t="shared" si="2979"/>
        <v>122.73926193486534</v>
      </c>
      <c r="O2812" s="34">
        <f t="shared" si="2941"/>
        <v>11.148808202499623</v>
      </c>
      <c r="P2812">
        <f t="shared" si="2994"/>
        <v>64.22130100598774</v>
      </c>
      <c r="Q2812" s="36">
        <f t="shared" si="2942"/>
        <v>117.50824861864112</v>
      </c>
      <c r="R2812" s="34">
        <f t="shared" si="2943"/>
        <v>66.29930993780458</v>
      </c>
      <c r="S2812" s="34">
        <f t="shared" si="2944"/>
        <v>13.085025595243884</v>
      </c>
      <c r="T2812" s="36">
        <f t="shared" si="2980"/>
        <v>5.1528797108595676E-14</v>
      </c>
      <c r="U2812" s="36">
        <f t="shared" si="2945"/>
        <v>2086.3646920159044</v>
      </c>
      <c r="V2812" s="36">
        <f t="shared" si="2946"/>
        <v>2.5072382293670841E-3</v>
      </c>
      <c r="W2812" s="68">
        <f t="shared" si="2947"/>
        <v>5.7603736506642012</v>
      </c>
      <c r="X2812">
        <f t="shared" si="2948"/>
        <v>11.742438483509929</v>
      </c>
      <c r="Y2812">
        <f t="shared" si="2949"/>
        <v>1.8307379300092574E-2</v>
      </c>
      <c r="Z2812" s="34">
        <f t="shared" si="2950"/>
        <v>2.1362371768954423E-3</v>
      </c>
      <c r="AA2812" s="36">
        <f t="shared" si="2951"/>
        <v>4.3525617979277894E-4</v>
      </c>
      <c r="AB2812" s="34">
        <f t="shared" si="2952"/>
        <v>2.3425170561219952E-4</v>
      </c>
      <c r="AC2812" s="36">
        <f t="shared" si="2953"/>
        <v>7.1487190469859144E-2</v>
      </c>
      <c r="AD2812" s="34">
        <f t="shared" si="2954"/>
        <v>0</v>
      </c>
      <c r="AE2812">
        <f t="shared" si="2981"/>
        <v>305.17255053931262</v>
      </c>
      <c r="AF2812" s="36">
        <f t="shared" si="2995"/>
        <v>0</v>
      </c>
      <c r="AG2812" s="34">
        <f t="shared" si="2955"/>
        <v>40.130434826939634</v>
      </c>
      <c r="AH2812">
        <f t="shared" si="2991"/>
        <v>0.25542340384436102</v>
      </c>
      <c r="AI2812" s="29">
        <f t="shared" si="2982"/>
        <v>40.130434826939634</v>
      </c>
      <c r="AJ2812">
        <f t="shared" si="2983"/>
        <v>40.130434826939634</v>
      </c>
      <c r="AK2812" s="36">
        <f t="shared" si="2996"/>
        <v>-2.6920178519770002E-222</v>
      </c>
      <c r="AL2812" s="36">
        <f t="shared" si="2984"/>
        <v>-7.0475965575811766E-6</v>
      </c>
      <c r="AM2812" s="36">
        <f t="shared" si="2985"/>
        <v>-2.3728781457141957E-6</v>
      </c>
      <c r="AN2812" s="37">
        <f t="shared" si="2997"/>
        <v>-1.7822626371519899E-223</v>
      </c>
      <c r="AO2812" s="36">
        <f t="shared" si="2998"/>
        <v>9.8901581844897148E-3</v>
      </c>
      <c r="AP2812" s="36">
        <f t="shared" si="2999"/>
        <v>1.0127235396179667E-2</v>
      </c>
      <c r="AQ2812" s="74">
        <f t="shared" si="2956"/>
        <v>-3.3727812032446856E-219</v>
      </c>
      <c r="AR2812" s="73">
        <f t="shared" si="2957"/>
        <v>-3.3029009904343485E-223</v>
      </c>
      <c r="AS2812" s="72">
        <f t="shared" si="3000"/>
        <v>9.6740808681379595E-7</v>
      </c>
      <c r="AT2812" s="37">
        <f t="shared" si="2958"/>
        <v>-7.0368516163446486E-216</v>
      </c>
      <c r="AU2812" s="37">
        <f t="shared" si="2959"/>
        <v>0.38681856437381706</v>
      </c>
      <c r="AV2812" s="34">
        <f t="shared" si="2960"/>
        <v>5.5472529408950423E-3</v>
      </c>
      <c r="AW2812" s="34">
        <f t="shared" si="2961"/>
        <v>0.5417178441697571</v>
      </c>
      <c r="AX2812" s="37">
        <f t="shared" si="2962"/>
        <v>1.6507812685160503</v>
      </c>
      <c r="AY2812" s="7">
        <f t="shared" si="2963"/>
        <v>7.958420016290904</v>
      </c>
      <c r="AZ2812" s="37">
        <f t="shared" si="2964"/>
        <v>7.4111549191802517</v>
      </c>
      <c r="BA2812" s="2">
        <f>BE2812*'mass balance'!$B$17+BF2812*'mass balance'!$C$17+BG2812*'mass balance'!$D$17+BH2812*'mass balance'!$E$17</f>
        <v>1.2516684846065139E-4</v>
      </c>
      <c r="BB2812" s="2">
        <f>BE2812*'mass balance'!$B$18+BF2812*'mass balance'!$C$18+BG2812*'mass balance'!$D$18+BH2812*'mass balance'!$E$18</f>
        <v>1.2709249228312297E-4</v>
      </c>
      <c r="BC2812" s="2">
        <f>BE2812*'mass balance'!$B$19+BF2812*'mass balance'!$C$19+BG2812*'mass balance'!$D$19+BH2812*'mass balance'!$E$19</f>
        <v>-1.5886561535390371E-4</v>
      </c>
      <c r="BD2812" s="2">
        <f>BE2812*'mass balance'!$B$20+BF2812*'mass balance'!$C$20+BG2812*'mass balance'!$D$20+BH2812*'mass balance'!$E$20</f>
        <v>5.7769314674146807E-6</v>
      </c>
      <c r="BE2812" s="2">
        <f>N2812*'mass balance'!$H$11+R2812*'mass balance'!$I$11+S2812*'mass balance'!$J$11</f>
        <v>-2.9223633794015554E-4</v>
      </c>
      <c r="BF2812" s="2">
        <f>N2812*'mass balance'!$H$12+R2812*'mass balance'!$I$12+S2812*'mass balance'!$J$12</f>
        <v>3.147160957364543E-5</v>
      </c>
      <c r="BG2812" s="2">
        <f>N2812*'mass balance'!$H$13+R2812*'mass balance'!$I$13+S2812*'mass balance'!$J$13</f>
        <v>7.4749873106580807E-5</v>
      </c>
      <c r="BH2812" s="2">
        <f>N2812*'mass balance'!$H$14+R2812*'mass balance'!$I$14+S2812*'mass balance'!$J$14</f>
        <v>3.1963349462204514E-5</v>
      </c>
      <c r="BI2812" s="36">
        <f t="shared" si="2965"/>
        <v>6.851681337565462E-17</v>
      </c>
      <c r="BJ2812" s="36">
        <f t="shared" si="2966"/>
        <v>2.9461919425401351E-19</v>
      </c>
      <c r="BK2812" s="36">
        <f t="shared" si="2967"/>
        <v>8.6323422207941748E-16</v>
      </c>
      <c r="BL2812" s="36">
        <f t="shared" si="2968"/>
        <v>5.4733888530293998E-16</v>
      </c>
      <c r="BM2812" s="36">
        <f t="shared" si="3001"/>
        <v>7.2576875744043905E-13</v>
      </c>
      <c r="BN2812" s="36">
        <f t="shared" ca="1" si="2969"/>
        <v>5.6102720176365861E-2</v>
      </c>
      <c r="BO2812" s="36">
        <f t="shared" ca="1" si="2986"/>
        <v>1</v>
      </c>
      <c r="BP2812" s="36">
        <f t="shared" si="3002"/>
        <v>-7.2576875692869072E-13</v>
      </c>
      <c r="BQ2812" s="36">
        <f t="shared" si="3003"/>
        <v>0.99999999929488792</v>
      </c>
      <c r="BR2812" s="2">
        <f t="shared" si="2992"/>
        <v>-5</v>
      </c>
      <c r="BS2812">
        <v>0</v>
      </c>
      <c r="BT2812" s="37">
        <f t="shared" si="2987"/>
        <v>0.15926277939228847</v>
      </c>
      <c r="BU2812" s="34">
        <f t="shared" si="2970"/>
        <v>-5</v>
      </c>
      <c r="BV2812" s="34">
        <f t="shared" si="2971"/>
        <v>-5</v>
      </c>
      <c r="BW2812" s="34">
        <f t="shared" si="2972"/>
        <v>-5</v>
      </c>
      <c r="BX2812" s="34">
        <f t="shared" si="2973"/>
        <v>-5</v>
      </c>
      <c r="BY2812" s="34">
        <f t="shared" si="2974"/>
        <v>5.3464876811312507</v>
      </c>
      <c r="BZ2812" s="36">
        <f t="shared" si="2988"/>
        <v>1.5886561535390371E-4</v>
      </c>
      <c r="CA2812" s="34">
        <f t="shared" si="2989"/>
        <v>2.1489603324862699E-2</v>
      </c>
    </row>
    <row r="2813" spans="1:79" ht="13.2" x14ac:dyDescent="0.25">
      <c r="A2813" s="75">
        <f t="shared" si="2975"/>
        <v>7.6136986301372236</v>
      </c>
      <c r="B2813" s="34">
        <f t="shared" si="2993"/>
        <v>2779.0000000000864</v>
      </c>
      <c r="C2813">
        <f t="shared" si="2976"/>
        <v>15</v>
      </c>
      <c r="D2813" s="35">
        <f t="shared" si="2936"/>
        <v>3000</v>
      </c>
      <c r="E2813" s="27">
        <v>0</v>
      </c>
      <c r="F2813" s="64">
        <f t="shared" si="2977"/>
        <v>0.46593146951268899</v>
      </c>
      <c r="G2813" s="34">
        <v>0</v>
      </c>
      <c r="H2813" s="34">
        <f t="shared" si="2937"/>
        <v>1</v>
      </c>
      <c r="I2813" s="34">
        <f t="shared" si="2978"/>
        <v>6192.2292298236371</v>
      </c>
      <c r="J2813" s="34">
        <f t="shared" si="2938"/>
        <v>19903.98889413878</v>
      </c>
      <c r="K2813" s="34">
        <f t="shared" si="2939"/>
        <v>17591.54379367307</v>
      </c>
      <c r="L2813" s="36">
        <f t="shared" si="2990"/>
        <v>2017.008311112749</v>
      </c>
      <c r="M2813" s="34">
        <f t="shared" si="2940"/>
        <v>38.195869775056082</v>
      </c>
      <c r="N2813" s="34">
        <f t="shared" si="2979"/>
        <v>122.77487469990518</v>
      </c>
      <c r="O2813" s="34">
        <f t="shared" si="2941"/>
        <v>11.148808202499623</v>
      </c>
      <c r="P2813">
        <f t="shared" si="2994"/>
        <v>64.249253724124941</v>
      </c>
      <c r="Q2813" s="36">
        <f t="shared" si="2942"/>
        <v>117.54529327513832</v>
      </c>
      <c r="R2813" s="34">
        <f t="shared" si="2943"/>
        <v>66.327896341835825</v>
      </c>
      <c r="S2813" s="34">
        <f t="shared" si="2944"/>
        <v>13.081443815723063</v>
      </c>
      <c r="T2813" s="36">
        <f t="shared" si="2980"/>
        <v>5.1521323201407403E-14</v>
      </c>
      <c r="U2813" s="36">
        <f t="shared" si="2945"/>
        <v>2086.3646920159044</v>
      </c>
      <c r="V2813" s="36">
        <f t="shared" si="2946"/>
        <v>2.506551920083362E-3</v>
      </c>
      <c r="W2813" s="68">
        <f t="shared" si="2947"/>
        <v>5.7628808888935685</v>
      </c>
      <c r="X2813">
        <f t="shared" si="2948"/>
        <v>11.744141892699297</v>
      </c>
      <c r="Y2813">
        <f t="shared" si="2949"/>
        <v>1.8307379300092574E-2</v>
      </c>
      <c r="Z2813" s="34">
        <f t="shared" si="2950"/>
        <v>2.1362371768954423E-3</v>
      </c>
      <c r="AA2813" s="36">
        <f t="shared" si="2951"/>
        <v>4.3494772291998595E-4</v>
      </c>
      <c r="AB2813" s="34">
        <f t="shared" si="2952"/>
        <v>2.3425170561219952E-4</v>
      </c>
      <c r="AC2813" s="36">
        <f t="shared" si="2953"/>
        <v>7.1487190469859144E-2</v>
      </c>
      <c r="AD2813" s="34">
        <f t="shared" si="2954"/>
        <v>0</v>
      </c>
      <c r="AE2813">
        <f t="shared" si="2981"/>
        <v>305.17255053931262</v>
      </c>
      <c r="AF2813" s="36">
        <f t="shared" si="2995"/>
        <v>0</v>
      </c>
      <c r="AG2813" s="34">
        <f t="shared" si="2955"/>
        <v>40.143108544820457</v>
      </c>
      <c r="AH2813">
        <f t="shared" si="2991"/>
        <v>0.25532595153296711</v>
      </c>
      <c r="AI2813" s="29">
        <f t="shared" si="2982"/>
        <v>40.143108544820457</v>
      </c>
      <c r="AJ2813">
        <f t="shared" si="2983"/>
        <v>0</v>
      </c>
      <c r="AK2813" s="36">
        <f t="shared" si="2996"/>
        <v>3.3029009904343485E-223</v>
      </c>
      <c r="AL2813" s="36">
        <f t="shared" si="2984"/>
        <v>-7.0425745330278868E-6</v>
      </c>
      <c r="AM2813" s="36">
        <f t="shared" si="2985"/>
        <v>-2.3723221646913263E-6</v>
      </c>
      <c r="AN2813" s="37">
        <f t="shared" si="2997"/>
        <v>-2.8702441156921992E-222</v>
      </c>
      <c r="AO2813" s="36">
        <f t="shared" si="2998"/>
        <v>9.883110587932134E-3</v>
      </c>
      <c r="AP2813" s="36">
        <f t="shared" si="2999"/>
        <v>1.0124862518033953E-2</v>
      </c>
      <c r="AQ2813" s="74">
        <f t="shared" si="2956"/>
        <v>-5.4433223020906795E-218</v>
      </c>
      <c r="AR2813" s="73">
        <f t="shared" si="2957"/>
        <v>-5.3229442040156942E-222</v>
      </c>
      <c r="AS2813" s="72">
        <f t="shared" si="3000"/>
        <v>9.6534147334347068E-7</v>
      </c>
      <c r="AT2813" s="37">
        <f t="shared" si="2958"/>
        <v>-1.1356755458344751E-214</v>
      </c>
      <c r="AU2813" s="37">
        <f t="shared" si="2959"/>
        <v>0.38672793022917124</v>
      </c>
      <c r="AV2813" s="34">
        <f t="shared" si="2960"/>
        <v>3.507063357263169E-5</v>
      </c>
      <c r="AW2813" s="34">
        <f t="shared" si="2961"/>
        <v>0.54195363020913601</v>
      </c>
      <c r="AX2813" s="37">
        <f t="shared" si="2962"/>
        <v>1.6514997812646579</v>
      </c>
      <c r="AY2813" s="7">
        <f t="shared" si="2963"/>
        <v>7.9563693710009344</v>
      </c>
      <c r="AZ2813" s="37">
        <f t="shared" si="2964"/>
        <v>7.4143806701582262</v>
      </c>
      <c r="BA2813" s="2">
        <f>BE2813*'mass balance'!$B$17+BF2813*'mass balance'!$C$17+BG2813*'mass balance'!$D$17+BH2813*'mass balance'!$E$17</f>
        <v>1.2522034590105237E-4</v>
      </c>
      <c r="BB2813" s="2">
        <f>BE2813*'mass balance'!$B$18+BF2813*'mass balance'!$C$18+BG2813*'mass balance'!$D$18+BH2813*'mass balance'!$E$18</f>
        <v>1.2714681276106859E-4</v>
      </c>
      <c r="BC2813" s="2">
        <f>BE2813*'mass balance'!$B$19+BF2813*'mass balance'!$C$19+BG2813*'mass balance'!$D$19+BH2813*'mass balance'!$E$19</f>
        <v>-1.5893351595133571E-4</v>
      </c>
      <c r="BD2813" s="2">
        <f>BE2813*'mass balance'!$B$20+BF2813*'mass balance'!$C$20+BG2813*'mass balance'!$D$20+BH2813*'mass balance'!$E$20</f>
        <v>5.7794005800485723E-6</v>
      </c>
      <c r="BE2813" s="2">
        <f>N2813*'mass balance'!$H$11+R2813*'mass balance'!$I$11+S2813*'mass balance'!$J$11</f>
        <v>-2.9232113023786943E-4</v>
      </c>
      <c r="BF2813" s="2">
        <f>N2813*'mass balance'!$H$12+R2813*'mass balance'!$I$12+S2813*'mass balance'!$J$12</f>
        <v>3.1462994812761876E-5</v>
      </c>
      <c r="BG2813" s="2">
        <f>N2813*'mass balance'!$H$13+R2813*'mass balance'!$I$13+S2813*'mass balance'!$J$13</f>
        <v>7.4768163004045333E-5</v>
      </c>
      <c r="BH2813" s="2">
        <f>N2813*'mass balance'!$H$14+R2813*'mass balance'!$I$14+S2813*'mass balance'!$J$14</f>
        <v>3.1972623619766969E-5</v>
      </c>
      <c r="BI2813" s="36">
        <f t="shared" si="2965"/>
        <v>6.851681337565462E-17</v>
      </c>
      <c r="BJ2813" s="36">
        <f t="shared" si="2966"/>
        <v>2.9467724082289494E-19</v>
      </c>
      <c r="BK2813" s="36">
        <f t="shared" si="2967"/>
        <v>8.6352884127367151E-16</v>
      </c>
      <c r="BL2813" s="36">
        <f t="shared" si="2968"/>
        <v>5.476193090566568E-16</v>
      </c>
      <c r="BM2813" s="36">
        <f t="shared" si="3001"/>
        <v>7.2631609632574202E-13</v>
      </c>
      <c r="BN2813" s="36">
        <f t="shared" ca="1" si="2969"/>
        <v>0.61241254935497591</v>
      </c>
      <c r="BO2813" s="36">
        <f t="shared" ca="1" si="2986"/>
        <v>1</v>
      </c>
      <c r="BP2813" s="36">
        <f t="shared" si="3002"/>
        <v>-7.2631609581308068E-13</v>
      </c>
      <c r="BQ2813" s="36">
        <f t="shared" si="3003"/>
        <v>0.99999999929416217</v>
      </c>
      <c r="BR2813" s="2">
        <f t="shared" si="2992"/>
        <v>-5</v>
      </c>
      <c r="BS2813">
        <v>0</v>
      </c>
      <c r="BT2813" s="37">
        <f t="shared" si="2987"/>
        <v>0.15933084974121403</v>
      </c>
      <c r="BU2813" s="34">
        <f t="shared" si="2970"/>
        <v>-5</v>
      </c>
      <c r="BV2813" s="34">
        <f t="shared" si="2971"/>
        <v>-5</v>
      </c>
      <c r="BW2813" s="34">
        <f t="shared" si="2972"/>
        <v>-5</v>
      </c>
      <c r="BX2813" s="34">
        <f t="shared" si="2973"/>
        <v>-5</v>
      </c>
      <c r="BY2813" s="34">
        <f t="shared" si="2974"/>
        <v>5.3480389631462719</v>
      </c>
      <c r="BZ2813" s="36">
        <f t="shared" si="2988"/>
        <v>1.5893351595133571E-4</v>
      </c>
      <c r="CA2813" s="34">
        <f t="shared" si="2989"/>
        <v>2.1489434765940313E-2</v>
      </c>
    </row>
    <row r="2814" spans="1:79" ht="13.2" x14ac:dyDescent="0.25">
      <c r="A2814" s="75">
        <f t="shared" si="2975"/>
        <v>7.6164383561646209</v>
      </c>
      <c r="B2814" s="34">
        <f t="shared" si="2993"/>
        <v>2780.0000000000869</v>
      </c>
      <c r="C2814">
        <f t="shared" si="2976"/>
        <v>15</v>
      </c>
      <c r="D2814" s="35">
        <f t="shared" si="2936"/>
        <v>3000</v>
      </c>
      <c r="E2814" s="27">
        <v>0</v>
      </c>
      <c r="F2814" s="64">
        <f t="shared" si="2977"/>
        <v>0.46593146951268899</v>
      </c>
      <c r="G2814" s="34">
        <v>0</v>
      </c>
      <c r="H2814" s="34">
        <f t="shared" si="2937"/>
        <v>1</v>
      </c>
      <c r="I2814" s="34">
        <f t="shared" si="2978"/>
        <v>6192.2292298236371</v>
      </c>
      <c r="J2814" s="34">
        <f t="shared" si="2938"/>
        <v>19909.759938936542</v>
      </c>
      <c r="K2814" s="34">
        <f t="shared" si="2939"/>
        <v>17596.644358581689</v>
      </c>
      <c r="L2814" s="36">
        <f t="shared" si="2990"/>
        <v>2017.8856042847781</v>
      </c>
      <c r="M2814" s="34">
        <f t="shared" si="2940"/>
        <v>38.195869775056082</v>
      </c>
      <c r="N2814" s="34">
        <f t="shared" si="2979"/>
        <v>122.81047255447096</v>
      </c>
      <c r="O2814" s="34">
        <f t="shared" si="2941"/>
        <v>11.148808202499623</v>
      </c>
      <c r="P2814">
        <f t="shared" si="2994"/>
        <v>64.277198790731546</v>
      </c>
      <c r="Q2814" s="36">
        <f t="shared" si="2942"/>
        <v>117.58232370414935</v>
      </c>
      <c r="R2814" s="34">
        <f t="shared" si="2943"/>
        <v>66.356474850961092</v>
      </c>
      <c r="S2814" s="34">
        <f t="shared" si="2944"/>
        <v>13.07786032775423</v>
      </c>
      <c r="T2814" s="36">
        <f t="shared" si="2980"/>
        <v>5.1513855672556466E-14</v>
      </c>
      <c r="U2814" s="36">
        <f t="shared" si="2945"/>
        <v>2086.3646920159044</v>
      </c>
      <c r="V2814" s="36">
        <f t="shared" si="2946"/>
        <v>2.5058652834417626E-3</v>
      </c>
      <c r="W2814" s="68">
        <f t="shared" si="2947"/>
        <v>5.7653874408136518</v>
      </c>
      <c r="X2814">
        <f t="shared" si="2948"/>
        <v>11.74584434182232</v>
      </c>
      <c r="Y2814">
        <f t="shared" si="2949"/>
        <v>1.8307379300092574E-2</v>
      </c>
      <c r="Z2814" s="34">
        <f t="shared" si="2950"/>
        <v>2.1362371768954423E-3</v>
      </c>
      <c r="AA2814" s="36">
        <f t="shared" si="2951"/>
        <v>4.3463952928861924E-4</v>
      </c>
      <c r="AB2814" s="34">
        <f t="shared" si="2952"/>
        <v>2.3425170561219952E-4</v>
      </c>
      <c r="AC2814" s="36">
        <f t="shared" si="2953"/>
        <v>7.1487190469859144E-2</v>
      </c>
      <c r="AD2814" s="34">
        <f t="shared" si="2954"/>
        <v>0</v>
      </c>
      <c r="AE2814">
        <f t="shared" si="2981"/>
        <v>305.17255053931262</v>
      </c>
      <c r="AF2814" s="36">
        <f t="shared" si="2995"/>
        <v>0</v>
      </c>
      <c r="AG2814" s="34">
        <f t="shared" si="2955"/>
        <v>40.155777395193709</v>
      </c>
      <c r="AH2814">
        <f t="shared" si="2991"/>
        <v>0.25522850432957256</v>
      </c>
      <c r="AI2814" s="29">
        <f t="shared" si="2982"/>
        <v>40.155777395193709</v>
      </c>
      <c r="AJ2814">
        <f t="shared" si="2983"/>
        <v>40.155777395193709</v>
      </c>
      <c r="AK2814" s="36">
        <f t="shared" si="2996"/>
        <v>5.3229442040156942E-222</v>
      </c>
      <c r="AL2814" s="36">
        <f t="shared" si="2984"/>
        <v>-7.0375560871031981E-6</v>
      </c>
      <c r="AM2814" s="36">
        <f t="shared" si="2985"/>
        <v>-2.3717663139384824E-6</v>
      </c>
      <c r="AN2814" s="37">
        <f t="shared" si="2997"/>
        <v>-2.5399540166487643E-222</v>
      </c>
      <c r="AO2814" s="36">
        <f t="shared" si="2998"/>
        <v>9.8760680133991065E-3</v>
      </c>
      <c r="AP2814" s="36">
        <f t="shared" si="2999"/>
        <v>1.0122490195869261E-2</v>
      </c>
      <c r="AQ2814" s="74">
        <f t="shared" si="2956"/>
        <v>-4.8272502908834759E-218</v>
      </c>
      <c r="AR2814" s="73">
        <f t="shared" si="2957"/>
        <v>-4.7137675154077882E-222</v>
      </c>
      <c r="AS2814" s="72">
        <f t="shared" si="3000"/>
        <v>9.6327927465041875E-7</v>
      </c>
      <c r="AT2814" s="37">
        <f t="shared" si="2958"/>
        <v>-1.0071404566422814E-214</v>
      </c>
      <c r="AU2814" s="37">
        <f t="shared" si="2959"/>
        <v>0.38663731732070422</v>
      </c>
      <c r="AV2814" s="34">
        <f t="shared" si="2960"/>
        <v>5.5507071321758989E-3</v>
      </c>
      <c r="AW2814" s="34">
        <f t="shared" si="2961"/>
        <v>0.54218935170652371</v>
      </c>
      <c r="AX2814" s="37">
        <f t="shared" si="2962"/>
        <v>1.6522180973339218</v>
      </c>
      <c r="AY2814" s="7">
        <f t="shared" si="2963"/>
        <v>7.9653455969862739</v>
      </c>
      <c r="AZ2814" s="37">
        <f t="shared" si="2964"/>
        <v>7.4176055381475736</v>
      </c>
      <c r="BA2814" s="2">
        <f>BE2814*'mass balance'!$B$17+BF2814*'mass balance'!$C$17+BG2814*'mass balance'!$D$17+BH2814*'mass balance'!$E$17</f>
        <v>1.2527382842485445E-4</v>
      </c>
      <c r="BB2814" s="2">
        <f>BE2814*'mass balance'!$B$18+BF2814*'mass balance'!$C$18+BG2814*'mass balance'!$D$18+BH2814*'mass balance'!$E$18</f>
        <v>1.2720111809292914E-4</v>
      </c>
      <c r="BC2814" s="2">
        <f>BE2814*'mass balance'!$B$19+BF2814*'mass balance'!$C$19+BG2814*'mass balance'!$D$19+BH2814*'mass balance'!$E$19</f>
        <v>-1.5900139761616138E-4</v>
      </c>
      <c r="BD2814" s="2">
        <f>BE2814*'mass balance'!$B$20+BF2814*'mass balance'!$C$20+BG2814*'mass balance'!$D$20+BH2814*'mass balance'!$E$20</f>
        <v>5.7818690042240515E-6</v>
      </c>
      <c r="BE2814" s="2">
        <f>N2814*'mass balance'!$H$11+R2814*'mass balance'!$I$11+S2814*'mass balance'!$J$11</f>
        <v>-2.9240588703445465E-4</v>
      </c>
      <c r="BF2814" s="2">
        <f>N2814*'mass balance'!$H$12+R2814*'mass balance'!$I$12+S2814*'mass balance'!$J$12</f>
        <v>3.1454375942783666E-5</v>
      </c>
      <c r="BG2814" s="2">
        <f>N2814*'mass balance'!$H$13+R2814*'mass balance'!$I$13+S2814*'mass balance'!$J$13</f>
        <v>7.4786443751302819E-5</v>
      </c>
      <c r="BH2814" s="2">
        <f>N2814*'mass balance'!$H$14+R2814*'mass balance'!$I$14+S2814*'mass balance'!$J$14</f>
        <v>3.1981893894393474E-5</v>
      </c>
      <c r="BI2814" s="36">
        <f t="shared" si="2965"/>
        <v>6.851681337565462E-17</v>
      </c>
      <c r="BJ2814" s="36">
        <f t="shared" si="2966"/>
        <v>2.9473528517081677E-19</v>
      </c>
      <c r="BK2814" s="36">
        <f t="shared" si="2967"/>
        <v>8.6382351851449441E-16</v>
      </c>
      <c r="BL2814" s="36">
        <f t="shared" si="2968"/>
        <v>5.4789981529400878E-16</v>
      </c>
      <c r="BM2814" s="36">
        <f t="shared" si="3001"/>
        <v>7.2686371563479866E-13</v>
      </c>
      <c r="BN2814" s="36">
        <f t="shared" ca="1" si="2969"/>
        <v>0.231071067044191</v>
      </c>
      <c r="BO2814" s="36">
        <f t="shared" ca="1" si="2986"/>
        <v>1</v>
      </c>
      <c r="BP2814" s="36">
        <f t="shared" si="3002"/>
        <v>-7.2686371512122279E-13</v>
      </c>
      <c r="BQ2814" s="36">
        <f t="shared" si="3003"/>
        <v>0.99999999929343586</v>
      </c>
      <c r="BR2814" s="2">
        <f t="shared" si="2992"/>
        <v>-5</v>
      </c>
      <c r="BS2814">
        <v>0</v>
      </c>
      <c r="BT2814" s="37">
        <f t="shared" si="2987"/>
        <v>0.15939890111020177</v>
      </c>
      <c r="BU2814" s="34">
        <f t="shared" si="2970"/>
        <v>-5</v>
      </c>
      <c r="BV2814" s="34">
        <f t="shared" si="2971"/>
        <v>-5</v>
      </c>
      <c r="BW2814" s="34">
        <f t="shared" si="2972"/>
        <v>-5</v>
      </c>
      <c r="BX2814" s="34">
        <f t="shared" si="2973"/>
        <v>-5</v>
      </c>
      <c r="BY2814" s="34">
        <f t="shared" si="2974"/>
        <v>5.3495895956652424</v>
      </c>
      <c r="BZ2814" s="36">
        <f t="shared" si="2988"/>
        <v>1.5900139761616138E-4</v>
      </c>
      <c r="CA2814" s="34">
        <f t="shared" si="2989"/>
        <v>2.1489266352927288E-2</v>
      </c>
    </row>
    <row r="2815" spans="1:79" ht="13.2" x14ac:dyDescent="0.25">
      <c r="A2815" s="75">
        <f t="shared" si="2975"/>
        <v>7.6191780821920183</v>
      </c>
      <c r="B2815" s="34">
        <f t="shared" si="2993"/>
        <v>2781.0000000000869</v>
      </c>
      <c r="C2815">
        <f t="shared" si="2976"/>
        <v>15</v>
      </c>
      <c r="D2815" s="35">
        <f t="shared" si="2936"/>
        <v>3000</v>
      </c>
      <c r="E2815" s="27">
        <v>0</v>
      </c>
      <c r="F2815" s="64">
        <f t="shared" si="2977"/>
        <v>0.46593146951268899</v>
      </c>
      <c r="G2815" s="34">
        <v>0</v>
      </c>
      <c r="H2815" s="34">
        <f t="shared" si="2937"/>
        <v>1</v>
      </c>
      <c r="I2815" s="34">
        <f t="shared" si="2978"/>
        <v>6192.2292298236371</v>
      </c>
      <c r="J2815" s="34">
        <f t="shared" si="2938"/>
        <v>19915.528566900095</v>
      </c>
      <c r="K2815" s="34">
        <f t="shared" si="2939"/>
        <v>17601.742787443865</v>
      </c>
      <c r="L2815" s="36">
        <f t="shared" si="2990"/>
        <v>2018.7626571339827</v>
      </c>
      <c r="M2815" s="34">
        <f t="shared" si="2940"/>
        <v>38.195869775056082</v>
      </c>
      <c r="N2815" s="34">
        <f t="shared" si="2979"/>
        <v>122.84605550114475</v>
      </c>
      <c r="O2815" s="34">
        <f t="shared" si="2941"/>
        <v>11.148808202499623</v>
      </c>
      <c r="P2815">
        <f t="shared" si="2994"/>
        <v>64.305136202157939</v>
      </c>
      <c r="Q2815" s="36">
        <f t="shared" si="2942"/>
        <v>117.61933990656344</v>
      </c>
      <c r="R2815" s="34">
        <f t="shared" si="2943"/>
        <v>66.385045461545971</v>
      </c>
      <c r="S2815" s="34">
        <f t="shared" si="2944"/>
        <v>13.074275135572016</v>
      </c>
      <c r="T2815" s="36">
        <f t="shared" si="2980"/>
        <v>5.1506394515067611E-14</v>
      </c>
      <c r="U2815" s="36">
        <f t="shared" si="2945"/>
        <v>2086.3646920159044</v>
      </c>
      <c r="V2815" s="36">
        <f t="shared" si="2946"/>
        <v>2.5051783202536945E-3</v>
      </c>
      <c r="W2815" s="68">
        <f t="shared" si="2947"/>
        <v>5.7678933060970934</v>
      </c>
      <c r="X2815">
        <f t="shared" si="2948"/>
        <v>11.747545831419854</v>
      </c>
      <c r="Y2815">
        <f t="shared" si="2949"/>
        <v>1.8307379300092574E-2</v>
      </c>
      <c r="Z2815" s="34">
        <f t="shared" si="2950"/>
        <v>2.1362371768954423E-3</v>
      </c>
      <c r="AA2815" s="36">
        <f t="shared" si="2951"/>
        <v>4.3433159861080203E-4</v>
      </c>
      <c r="AB2815" s="34">
        <f t="shared" si="2952"/>
        <v>2.3425170561219952E-4</v>
      </c>
      <c r="AC2815" s="36">
        <f t="shared" si="2953"/>
        <v>7.1487190469859144E-2</v>
      </c>
      <c r="AD2815" s="34">
        <f t="shared" si="2954"/>
        <v>0</v>
      </c>
      <c r="AE2815">
        <f t="shared" si="2981"/>
        <v>305.17255053931262</v>
      </c>
      <c r="AF2815" s="36">
        <f t="shared" si="2995"/>
        <v>0</v>
      </c>
      <c r="AG2815" s="34">
        <f t="shared" si="2955"/>
        <v>40.168441378363624</v>
      </c>
      <c r="AH2815">
        <f t="shared" si="2991"/>
        <v>0.25513106228300586</v>
      </c>
      <c r="AI2815" s="29">
        <f t="shared" si="2982"/>
        <v>40.168441378363624</v>
      </c>
      <c r="AJ2815">
        <f t="shared" si="2983"/>
        <v>0</v>
      </c>
      <c r="AK2815" s="36">
        <f t="shared" si="2996"/>
        <v>4.7137675154077882E-222</v>
      </c>
      <c r="AL2815" s="36">
        <f t="shared" si="2984"/>
        <v>-7.0325412172570287E-6</v>
      </c>
      <c r="AM2815" s="36">
        <f t="shared" si="2985"/>
        <v>-2.371210593425142E-6</v>
      </c>
      <c r="AN2815" s="37">
        <f t="shared" si="2997"/>
        <v>2.7829901873669299E-222</v>
      </c>
      <c r="AO2815" s="36">
        <f t="shared" si="2998"/>
        <v>9.8690304573120034E-3</v>
      </c>
      <c r="AP2815" s="36">
        <f t="shared" si="2999"/>
        <v>1.0120118429555323E-2</v>
      </c>
      <c r="AQ2815" s="74">
        <f t="shared" si="2956"/>
        <v>5.3004700726687579E-218</v>
      </c>
      <c r="AR2815" s="73">
        <f t="shared" si="2957"/>
        <v>5.1684843622307731E-222</v>
      </c>
      <c r="AS2815" s="72">
        <f t="shared" si="3000"/>
        <v>9.6122148130362732E-7</v>
      </c>
      <c r="AT2815" s="37">
        <f t="shared" si="2958"/>
        <v>1.1058713610703098E-214</v>
      </c>
      <c r="AU2815" s="37">
        <f t="shared" si="2959"/>
        <v>0.38654672564344017</v>
      </c>
      <c r="AV2815" s="34">
        <f t="shared" si="2960"/>
        <v>3.5043864302091034E-5</v>
      </c>
      <c r="AW2815" s="34">
        <f t="shared" si="2961"/>
        <v>0.54242500863113474</v>
      </c>
      <c r="AX2815" s="37">
        <f t="shared" si="2962"/>
        <v>1.652936216630029</v>
      </c>
      <c r="AY2815" s="7">
        <f t="shared" si="2963"/>
        <v>7.963289575222559</v>
      </c>
      <c r="AZ2815" s="37">
        <f t="shared" si="2964"/>
        <v>7.4208295227271224</v>
      </c>
      <c r="BA2815" s="2">
        <f>BE2815*'mass balance'!$B$17+BF2815*'mass balance'!$C$17+BG2815*'mass balance'!$D$17+BH2815*'mass balance'!$E$17</f>
        <v>1.2532729602545458E-4</v>
      </c>
      <c r="BB2815" s="2">
        <f>BE2815*'mass balance'!$B$18+BF2815*'mass balance'!$C$18+BG2815*'mass balance'!$D$18+BH2815*'mass balance'!$E$18</f>
        <v>1.2725540827200003E-4</v>
      </c>
      <c r="BC2815" s="2">
        <f>BE2815*'mass balance'!$B$19+BF2815*'mass balance'!$C$19+BG2815*'mass balance'!$D$19+BH2815*'mass balance'!$E$19</f>
        <v>-1.5906926034000001E-4</v>
      </c>
      <c r="BD2815" s="2">
        <f>BE2815*'mass balance'!$B$20+BF2815*'mass balance'!$C$20+BG2815*'mass balance'!$D$20+BH2815*'mass balance'!$E$20</f>
        <v>5.7843367396363659E-6</v>
      </c>
      <c r="BE2815" s="2">
        <f>N2815*'mass balance'!$H$11+R2815*'mass balance'!$I$11+S2815*'mass balance'!$J$11</f>
        <v>-2.924906083360589E-4</v>
      </c>
      <c r="BF2815" s="2">
        <f>N2815*'mass balance'!$H$12+R2815*'mass balance'!$I$12+S2815*'mass balance'!$J$12</f>
        <v>3.1445752973895767E-5</v>
      </c>
      <c r="BG2815" s="2">
        <f>N2815*'mass balance'!$H$13+R2815*'mass balance'!$I$13+S2815*'mass balance'!$J$13</f>
        <v>7.4804715351770276E-5</v>
      </c>
      <c r="BH2815" s="2">
        <f>N2815*'mass balance'!$H$14+R2815*'mass balance'!$I$14+S2815*'mass balance'!$J$14</f>
        <v>3.1991160286756442E-5</v>
      </c>
      <c r="BI2815" s="36">
        <f t="shared" si="2965"/>
        <v>6.851681337565462E-17</v>
      </c>
      <c r="BJ2815" s="36">
        <f t="shared" si="2966"/>
        <v>2.947933272934373E-19</v>
      </c>
      <c r="BK2815" s="36">
        <f t="shared" si="2967"/>
        <v>8.6411825379966525E-16</v>
      </c>
      <c r="BL2815" s="36">
        <f t="shared" si="2968"/>
        <v>5.4818040401316054E-16</v>
      </c>
      <c r="BM2815" s="36">
        <f t="shared" si="3001"/>
        <v>7.2741161545009265E-13</v>
      </c>
      <c r="BN2815" s="36">
        <f t="shared" ca="1" si="2969"/>
        <v>0.87222715128597861</v>
      </c>
      <c r="BO2815" s="36">
        <f t="shared" ca="1" si="2986"/>
        <v>1</v>
      </c>
      <c r="BP2815" s="36">
        <f t="shared" si="3002"/>
        <v>-7.2741161493560095E-13</v>
      </c>
      <c r="BQ2815" s="36">
        <f t="shared" si="3003"/>
        <v>0.999999999292709</v>
      </c>
      <c r="BR2815" s="2">
        <f t="shared" si="2992"/>
        <v>-5</v>
      </c>
      <c r="BS2815">
        <v>0</v>
      </c>
      <c r="BT2815" s="37">
        <f t="shared" si="2987"/>
        <v>0.15946693349084998</v>
      </c>
      <c r="BU2815" s="34">
        <f t="shared" si="2970"/>
        <v>-5</v>
      </c>
      <c r="BV2815" s="34">
        <f t="shared" si="2971"/>
        <v>-5</v>
      </c>
      <c r="BW2815" s="34">
        <f t="shared" si="2972"/>
        <v>-5</v>
      </c>
      <c r="BX2815" s="34">
        <f t="shared" si="2973"/>
        <v>-5</v>
      </c>
      <c r="BY2815" s="34">
        <f t="shared" si="2974"/>
        <v>5.3511395788006366</v>
      </c>
      <c r="BZ2815" s="36">
        <f t="shared" si="2988"/>
        <v>1.5906926034000001E-4</v>
      </c>
      <c r="CA2815" s="34">
        <f t="shared" si="2989"/>
        <v>2.1489098085660723E-2</v>
      </c>
    </row>
    <row r="2816" spans="1:79" ht="13.2" x14ac:dyDescent="0.25">
      <c r="A2816" s="75">
        <f t="shared" si="2975"/>
        <v>7.6219178082194157</v>
      </c>
      <c r="B2816" s="34">
        <f t="shared" si="2993"/>
        <v>2782.0000000000869</v>
      </c>
      <c r="C2816">
        <f t="shared" si="2976"/>
        <v>15</v>
      </c>
      <c r="D2816" s="35">
        <f t="shared" si="2936"/>
        <v>3000</v>
      </c>
      <c r="E2816" s="27">
        <v>0</v>
      </c>
      <c r="F2816" s="64">
        <f t="shared" si="2977"/>
        <v>0.46593146951268899</v>
      </c>
      <c r="G2816" s="34">
        <v>0</v>
      </c>
      <c r="H2816" s="34">
        <f t="shared" si="2937"/>
        <v>1</v>
      </c>
      <c r="I2816" s="34">
        <f t="shared" si="2978"/>
        <v>6192.2292298236371</v>
      </c>
      <c r="J2816" s="34">
        <f t="shared" si="2938"/>
        <v>19921.294778448886</v>
      </c>
      <c r="K2816" s="34">
        <f t="shared" si="2939"/>
        <v>17606.839080630303</v>
      </c>
      <c r="L2816" s="36">
        <f t="shared" si="2990"/>
        <v>2019.6394695460715</v>
      </c>
      <c r="M2816" s="34">
        <f t="shared" si="2940"/>
        <v>38.195869775056082</v>
      </c>
      <c r="N2816" s="34">
        <f t="shared" si="2979"/>
        <v>122.88162354251381</v>
      </c>
      <c r="O2816" s="34">
        <f t="shared" si="2941"/>
        <v>11.148808202499623</v>
      </c>
      <c r="P2816">
        <f t="shared" si="2994"/>
        <v>64.333065954763512</v>
      </c>
      <c r="Q2816" s="36">
        <f t="shared" si="2942"/>
        <v>117.65634188327674</v>
      </c>
      <c r="R2816" s="34">
        <f t="shared" si="2943"/>
        <v>66.413608169965201</v>
      </c>
      <c r="S2816" s="34">
        <f t="shared" si="2944"/>
        <v>13.070688243406593</v>
      </c>
      <c r="T2816" s="36">
        <f t="shared" si="2980"/>
        <v>5.1498939721975468E-14</v>
      </c>
      <c r="U2816" s="36">
        <f t="shared" si="2945"/>
        <v>2086.3646920159044</v>
      </c>
      <c r="V2816" s="36">
        <f t="shared" si="2946"/>
        <v>2.5044910313297042E-3</v>
      </c>
      <c r="W2816" s="68">
        <f t="shared" si="2947"/>
        <v>5.7703984844173473</v>
      </c>
      <c r="X2816">
        <f t="shared" si="2948"/>
        <v>11.749246362032455</v>
      </c>
      <c r="Y2816">
        <f t="shared" si="2949"/>
        <v>1.8307379300092574E-2</v>
      </c>
      <c r="Z2816" s="34">
        <f t="shared" si="2950"/>
        <v>2.1362371768954423E-3</v>
      </c>
      <c r="AA2816" s="36">
        <f t="shared" si="2951"/>
        <v>4.3402393059906495E-4</v>
      </c>
      <c r="AB2816" s="34">
        <f t="shared" si="2952"/>
        <v>2.3425170561219952E-4</v>
      </c>
      <c r="AC2816" s="36">
        <f t="shared" si="2953"/>
        <v>7.1487190469859144E-2</v>
      </c>
      <c r="AD2816" s="34">
        <f t="shared" si="2954"/>
        <v>0</v>
      </c>
      <c r="AE2816">
        <f t="shared" si="2981"/>
        <v>305.17255053931262</v>
      </c>
      <c r="AF2816" s="36">
        <f t="shared" si="2995"/>
        <v>0</v>
      </c>
      <c r="AG2816" s="34">
        <f t="shared" si="2955"/>
        <v>40.181100494636773</v>
      </c>
      <c r="AH2816">
        <f t="shared" si="2991"/>
        <v>0.25503362544200314</v>
      </c>
      <c r="AI2816" s="29">
        <f t="shared" si="2982"/>
        <v>40.181100494636773</v>
      </c>
      <c r="AJ2816">
        <f t="shared" si="2983"/>
        <v>40.181100494636773</v>
      </c>
      <c r="AK2816" s="36">
        <f t="shared" si="2996"/>
        <v>-5.1684843622307731E-222</v>
      </c>
      <c r="AL2816" s="36">
        <f t="shared" si="2984"/>
        <v>-7.0275299209411097E-6</v>
      </c>
      <c r="AM2816" s="36">
        <f t="shared" si="2985"/>
        <v>-2.3706550031207885E-6</v>
      </c>
      <c r="AN2816" s="37">
        <f t="shared" si="2997"/>
        <v>7.4967577027747182E-222</v>
      </c>
      <c r="AO2816" s="36">
        <f t="shared" si="2998"/>
        <v>9.861997916094746E-3</v>
      </c>
      <c r="AP2816" s="36">
        <f t="shared" si="2999"/>
        <v>1.0117747218961897E-2</v>
      </c>
      <c r="AQ2816" s="74">
        <f t="shared" si="2956"/>
        <v>1.4308856715566867E-217</v>
      </c>
      <c r="AR2816" s="73">
        <f t="shared" si="2957"/>
        <v>1.3932666220039774E-221</v>
      </c>
      <c r="AS2816" s="72">
        <f t="shared" si="3000"/>
        <v>9.5916808389223021E-7</v>
      </c>
      <c r="AT2816" s="37">
        <f t="shared" si="2958"/>
        <v>2.9853493434473451E-214</v>
      </c>
      <c r="AU2816" s="37">
        <f t="shared" si="2959"/>
        <v>0.38645615519240445</v>
      </c>
      <c r="AV2816" s="34">
        <f t="shared" si="2960"/>
        <v>5.5541586521257631E-3</v>
      </c>
      <c r="AW2816" s="34">
        <f t="shared" si="2961"/>
        <v>0.54266060095225999</v>
      </c>
      <c r="AX2816" s="37">
        <f t="shared" si="2962"/>
        <v>1.6536541390594</v>
      </c>
      <c r="AY2816" s="7">
        <f t="shared" si="2963"/>
        <v>7.9722673830811335</v>
      </c>
      <c r="AZ2816" s="37">
        <f t="shared" si="2964"/>
        <v>7.4240526234767472</v>
      </c>
      <c r="BA2816" s="2">
        <f>BE2816*'mass balance'!$B$17+BF2816*'mass balance'!$C$17+BG2816*'mass balance'!$D$17+BH2816*'mass balance'!$E$17</f>
        <v>1.2538074869626698E-4</v>
      </c>
      <c r="BB2816" s="2">
        <f>BE2816*'mass balance'!$B$18+BF2816*'mass balance'!$C$18+BG2816*'mass balance'!$D$18+BH2816*'mass balance'!$E$18</f>
        <v>1.2730968329159419E-4</v>
      </c>
      <c r="BC2816" s="2">
        <f>BE2816*'mass balance'!$B$19+BF2816*'mass balance'!$C$19+BG2816*'mass balance'!$D$19+BH2816*'mass balance'!$E$19</f>
        <v>-1.5913710411449275E-4</v>
      </c>
      <c r="BD2816" s="2">
        <f>BE2816*'mass balance'!$B$20+BF2816*'mass balance'!$C$20+BG2816*'mass balance'!$D$20+BH2816*'mass balance'!$E$20</f>
        <v>5.7868037859815544E-6</v>
      </c>
      <c r="BE2816" s="2">
        <f>N2816*'mass balance'!$H$11+R2816*'mass balance'!$I$11+S2816*'mass balance'!$J$11</f>
        <v>-2.9257529414884238E-4</v>
      </c>
      <c r="BF2816" s="2">
        <f>N2816*'mass balance'!$H$12+R2816*'mass balance'!$I$12+S2816*'mass balance'!$J$12</f>
        <v>3.1437125916272435E-5</v>
      </c>
      <c r="BG2816" s="2">
        <f>N2816*'mass balance'!$H$13+R2816*'mass balance'!$I$13+S2816*'mass balance'!$J$13</f>
        <v>7.4822977808865543E-5</v>
      </c>
      <c r="BH2816" s="2">
        <f>N2816*'mass balance'!$H$14+R2816*'mass balance'!$I$14+S2816*'mass balance'!$J$14</f>
        <v>3.2000422797529631E-5</v>
      </c>
      <c r="BI2816" s="36">
        <f t="shared" si="2965"/>
        <v>6.851681337565462E-17</v>
      </c>
      <c r="BJ2816" s="36">
        <f t="shared" si="2966"/>
        <v>2.9485136718641581E-19</v>
      </c>
      <c r="BK2816" s="36">
        <f t="shared" si="2967"/>
        <v>8.6441304712695865E-16</v>
      </c>
      <c r="BL2816" s="36">
        <f t="shared" si="2968"/>
        <v>5.4846107521226674E-16</v>
      </c>
      <c r="BM2816" s="36">
        <f t="shared" si="3001"/>
        <v>7.2795979585410579E-13</v>
      </c>
      <c r="BN2816" s="36">
        <f t="shared" ca="1" si="2969"/>
        <v>7.5741622150352517E-2</v>
      </c>
      <c r="BO2816" s="36">
        <f t="shared" ca="1" si="2986"/>
        <v>1</v>
      </c>
      <c r="BP2816" s="36">
        <f t="shared" si="3002"/>
        <v>-7.2795979533869684E-13</v>
      </c>
      <c r="BQ2816" s="36">
        <f t="shared" si="3003"/>
        <v>0.99999999929198158</v>
      </c>
      <c r="BR2816" s="2">
        <f t="shared" si="2992"/>
        <v>-5</v>
      </c>
      <c r="BS2816">
        <v>0</v>
      </c>
      <c r="BT2816" s="37">
        <f t="shared" si="2987"/>
        <v>0.15953494687477895</v>
      </c>
      <c r="BU2816" s="34">
        <f t="shared" si="2970"/>
        <v>-5</v>
      </c>
      <c r="BV2816" s="34">
        <f t="shared" si="2971"/>
        <v>-5</v>
      </c>
      <c r="BW2816" s="34">
        <f t="shared" si="2972"/>
        <v>-5</v>
      </c>
      <c r="BX2816" s="34">
        <f t="shared" si="2973"/>
        <v>-5</v>
      </c>
      <c r="BY2816" s="34">
        <f t="shared" si="2974"/>
        <v>5.3526889126651547</v>
      </c>
      <c r="BZ2816" s="36">
        <f t="shared" si="2988"/>
        <v>1.5913710411449275E-4</v>
      </c>
      <c r="CA2816" s="34">
        <f t="shared" si="2989"/>
        <v>2.1488929963977998E-2</v>
      </c>
    </row>
    <row r="2817" spans="1:79" ht="13.2" x14ac:dyDescent="0.25">
      <c r="A2817" s="75">
        <f t="shared" si="2975"/>
        <v>7.624657534246813</v>
      </c>
      <c r="B2817" s="34">
        <f t="shared" si="2993"/>
        <v>2783.0000000000869</v>
      </c>
      <c r="C2817">
        <f t="shared" si="2976"/>
        <v>15</v>
      </c>
      <c r="D2817" s="35">
        <f t="shared" si="2936"/>
        <v>3000</v>
      </c>
      <c r="E2817" s="27">
        <v>0</v>
      </c>
      <c r="F2817" s="64">
        <f t="shared" si="2977"/>
        <v>0.46593146951268899</v>
      </c>
      <c r="G2817" s="34">
        <v>0</v>
      </c>
      <c r="H2817" s="34">
        <f t="shared" si="2937"/>
        <v>1</v>
      </c>
      <c r="I2817" s="34">
        <f t="shared" si="2978"/>
        <v>6192.2292298236371</v>
      </c>
      <c r="J2817" s="34">
        <f t="shared" si="2938"/>
        <v>19927.058574003186</v>
      </c>
      <c r="K2817" s="34">
        <f t="shared" si="2939"/>
        <v>17611.933238512451</v>
      </c>
      <c r="L2817" s="36">
        <f t="shared" si="2990"/>
        <v>2020.5160414070369</v>
      </c>
      <c r="M2817" s="34">
        <f t="shared" si="2940"/>
        <v>38.195869775056082</v>
      </c>
      <c r="N2817" s="34">
        <f t="shared" si="2979"/>
        <v>122.91717668117052</v>
      </c>
      <c r="O2817" s="34">
        <f t="shared" si="2941"/>
        <v>11.148808202499623</v>
      </c>
      <c r="P2817">
        <f t="shared" si="2994"/>
        <v>64.360988044916681</v>
      </c>
      <c r="Q2817" s="36">
        <f t="shared" si="2942"/>
        <v>117.69332963519234</v>
      </c>
      <c r="R2817" s="34">
        <f t="shared" si="2943"/>
        <v>66.442162972602645</v>
      </c>
      <c r="S2817" s="34">
        <f t="shared" si="2944"/>
        <v>13.067099655483659</v>
      </c>
      <c r="T2817" s="36">
        <f t="shared" si="2980"/>
        <v>5.14914912863245E-14</v>
      </c>
      <c r="U2817" s="36">
        <f t="shared" si="2945"/>
        <v>2086.3646920159044</v>
      </c>
      <c r="V2817" s="36">
        <f t="shared" si="2946"/>
        <v>2.503803417479477E-3</v>
      </c>
      <c r="W2817" s="68">
        <f t="shared" si="2947"/>
        <v>5.7729029754486767</v>
      </c>
      <c r="X2817">
        <f t="shared" si="2948"/>
        <v>11.750945934200375</v>
      </c>
      <c r="Y2817">
        <f t="shared" si="2949"/>
        <v>1.8307379300092574E-2</v>
      </c>
      <c r="Z2817" s="34">
        <f t="shared" si="2950"/>
        <v>2.1362371768954423E-3</v>
      </c>
      <c r="AA2817" s="36">
        <f t="shared" si="2951"/>
        <v>4.3371652496634563E-4</v>
      </c>
      <c r="AB2817" s="34">
        <f t="shared" si="2952"/>
        <v>2.3425170561219952E-4</v>
      </c>
      <c r="AC2817" s="36">
        <f t="shared" si="2953"/>
        <v>7.1487190469859144E-2</v>
      </c>
      <c r="AD2817" s="34">
        <f t="shared" si="2954"/>
        <v>0</v>
      </c>
      <c r="AE2817">
        <f t="shared" si="2981"/>
        <v>305.17255053931262</v>
      </c>
      <c r="AF2817" s="36">
        <f t="shared" si="2995"/>
        <v>0</v>
      </c>
      <c r="AG2817" s="34">
        <f t="shared" si="2955"/>
        <v>40.193754744322142</v>
      </c>
      <c r="AH2817">
        <f t="shared" si="2991"/>
        <v>0.25493619385527211</v>
      </c>
      <c r="AI2817" s="29">
        <f t="shared" si="2982"/>
        <v>40.193754744322142</v>
      </c>
      <c r="AJ2817">
        <f t="shared" si="2983"/>
        <v>0</v>
      </c>
      <c r="AK2817" s="36">
        <f t="shared" si="2996"/>
        <v>-1.3932666220039774E-221</v>
      </c>
      <c r="AL2817" s="36">
        <f t="shared" si="2984"/>
        <v>-7.0225221956089907E-6</v>
      </c>
      <c r="AM2817" s="36">
        <f t="shared" si="2985"/>
        <v>-2.3700995429949128E-6</v>
      </c>
      <c r="AN2817" s="37">
        <f t="shared" si="2997"/>
        <v>2.328273340543945E-222</v>
      </c>
      <c r="AO2817" s="36">
        <f t="shared" si="2998"/>
        <v>9.8549703861738041E-3</v>
      </c>
      <c r="AP2817" s="36">
        <f t="shared" si="2999"/>
        <v>1.0115376563958776E-2</v>
      </c>
      <c r="AQ2817" s="74">
        <f t="shared" si="2956"/>
        <v>4.4534253219815988E-218</v>
      </c>
      <c r="AR2817" s="73">
        <f t="shared" si="2957"/>
        <v>4.3301600702930817E-222</v>
      </c>
      <c r="AS2817" s="72">
        <f t="shared" si="3000"/>
        <v>9.5711907302546494E-7</v>
      </c>
      <c r="AT2817" s="37">
        <f t="shared" si="2958"/>
        <v>9.2914693503119912E-215</v>
      </c>
      <c r="AU2817" s="37">
        <f t="shared" si="2959"/>
        <v>0.38636560596262365</v>
      </c>
      <c r="AV2817" s="34">
        <f t="shared" si="2960"/>
        <v>3.501709789161496E-5</v>
      </c>
      <c r="AW2817" s="34">
        <f t="shared" si="2961"/>
        <v>0.54289612863926651</v>
      </c>
      <c r="AX2817" s="37">
        <f t="shared" si="2962"/>
        <v>1.6543718645286856</v>
      </c>
      <c r="AY2817" s="7">
        <f t="shared" si="2963"/>
        <v>7.9702059857145198</v>
      </c>
      <c r="AZ2817" s="37">
        <f t="shared" si="2964"/>
        <v>7.427274839977362</v>
      </c>
      <c r="BA2817" s="2">
        <f>BE2817*'mass balance'!$B$17+BF2817*'mass balance'!$C$17+BG2817*'mass balance'!$D$17+BH2817*'mass balance'!$E$17</f>
        <v>1.2543418643072267E-4</v>
      </c>
      <c r="BB2817" s="2">
        <f>BE2817*'mass balance'!$B$18+BF2817*'mass balance'!$C$18+BG2817*'mass balance'!$D$18+BH2817*'mass balance'!$E$18</f>
        <v>1.273639431450415E-4</v>
      </c>
      <c r="BC2817" s="2">
        <f>BE2817*'mass balance'!$B$19+BF2817*'mass balance'!$C$19+BG2817*'mass balance'!$D$19+BH2817*'mass balance'!$E$19</f>
        <v>-1.5920492893130186E-4</v>
      </c>
      <c r="BD2817" s="2">
        <f>BE2817*'mass balance'!$B$20+BF2817*'mass balance'!$C$20+BG2817*'mass balance'!$D$20+BH2817*'mass balance'!$E$20</f>
        <v>5.789270142956429E-6</v>
      </c>
      <c r="BE2817" s="2">
        <f>N2817*'mass balance'!$H$11+R2817*'mass balance'!$I$11+S2817*'mass balance'!$J$11</f>
        <v>-2.9265994447897741E-4</v>
      </c>
      <c r="BF2817" s="2">
        <f>N2817*'mass balance'!$H$12+R2817*'mass balance'!$I$12+S2817*'mass balance'!$J$12</f>
        <v>3.1428494780077157E-5</v>
      </c>
      <c r="BG2817" s="2">
        <f>N2817*'mass balance'!$H$13+R2817*'mass balance'!$I$13+S2817*'mass balance'!$J$13</f>
        <v>7.4841231126007273E-5</v>
      </c>
      <c r="BH2817" s="2">
        <f>N2817*'mass balance'!$H$14+R2817*'mass balance'!$I$14+S2817*'mass balance'!$J$14</f>
        <v>3.2009681427388154E-5</v>
      </c>
      <c r="BI2817" s="36">
        <f t="shared" si="2965"/>
        <v>6.851681337565462E-17</v>
      </c>
      <c r="BJ2817" s="36">
        <f t="shared" si="2966"/>
        <v>2.9490940484541221E-19</v>
      </c>
      <c r="BK2817" s="36">
        <f t="shared" si="2967"/>
        <v>8.6470789849414508E-16</v>
      </c>
      <c r="BL2817" s="36">
        <f t="shared" si="2968"/>
        <v>5.4874182888947158E-16</v>
      </c>
      <c r="BM2817" s="36">
        <f t="shared" si="3001"/>
        <v>7.2850825692931803E-13</v>
      </c>
      <c r="BN2817" s="36">
        <f t="shared" ca="1" si="2969"/>
        <v>0.84282674341698549</v>
      </c>
      <c r="BO2817" s="36">
        <f t="shared" ca="1" si="2986"/>
        <v>1</v>
      </c>
      <c r="BP2817" s="36">
        <f t="shared" si="3002"/>
        <v>-7.2850825641299042E-13</v>
      </c>
      <c r="BQ2817" s="36">
        <f t="shared" si="3003"/>
        <v>0.99999999929125361</v>
      </c>
      <c r="BR2817" s="2">
        <f t="shared" si="2992"/>
        <v>-5</v>
      </c>
      <c r="BS2817">
        <v>0</v>
      </c>
      <c r="BT2817" s="37">
        <f t="shared" si="2987"/>
        <v>0.15960294125363012</v>
      </c>
      <c r="BU2817" s="34">
        <f t="shared" si="2970"/>
        <v>-5</v>
      </c>
      <c r="BV2817" s="34">
        <f t="shared" si="2971"/>
        <v>-5</v>
      </c>
      <c r="BW2817" s="34">
        <f t="shared" si="2972"/>
        <v>-5</v>
      </c>
      <c r="BX2817" s="34">
        <f t="shared" si="2973"/>
        <v>-5</v>
      </c>
      <c r="BY2817" s="34">
        <f t="shared" si="2974"/>
        <v>5.3542375973717196</v>
      </c>
      <c r="BZ2817" s="36">
        <f t="shared" si="2988"/>
        <v>1.5920492893130186E-4</v>
      </c>
      <c r="CA2817" s="34">
        <f t="shared" si="2989"/>
        <v>2.1488761987716692E-2</v>
      </c>
    </row>
    <row r="2818" spans="1:79" ht="13.2" x14ac:dyDescent="0.25">
      <c r="A2818" s="75">
        <f t="shared" si="2975"/>
        <v>7.6273972602742104</v>
      </c>
      <c r="B2818" s="34">
        <f t="shared" si="2993"/>
        <v>2784.0000000000869</v>
      </c>
      <c r="C2818">
        <f t="shared" si="2976"/>
        <v>15</v>
      </c>
      <c r="D2818" s="35">
        <f t="shared" si="2936"/>
        <v>3000</v>
      </c>
      <c r="E2818" s="27">
        <v>0</v>
      </c>
      <c r="F2818" s="64">
        <f t="shared" si="2977"/>
        <v>0.46593146951268899</v>
      </c>
      <c r="G2818" s="34">
        <v>0</v>
      </c>
      <c r="H2818" s="34">
        <f t="shared" si="2937"/>
        <v>1</v>
      </c>
      <c r="I2818" s="34">
        <f t="shared" si="2978"/>
        <v>6192.2292298236371</v>
      </c>
      <c r="J2818" s="34">
        <f t="shared" si="2938"/>
        <v>19932.819953984079</v>
      </c>
      <c r="K2818" s="34">
        <f t="shared" si="2939"/>
        <v>17617.02526146247</v>
      </c>
      <c r="L2818" s="36">
        <f t="shared" si="2990"/>
        <v>2021.3923726031546</v>
      </c>
      <c r="M2818" s="34">
        <f t="shared" si="2940"/>
        <v>38.195869775056082</v>
      </c>
      <c r="N2818" s="34">
        <f t="shared" si="2979"/>
        <v>122.95271491971229</v>
      </c>
      <c r="O2818" s="34">
        <f t="shared" si="2941"/>
        <v>11.148808202499623</v>
      </c>
      <c r="P2818">
        <f t="shared" si="2994"/>
        <v>64.388902468994928</v>
      </c>
      <c r="Q2818" s="36">
        <f t="shared" si="2942"/>
        <v>117.73030316322007</v>
      </c>
      <c r="R2818" s="34">
        <f t="shared" si="2943"/>
        <v>66.470709865851333</v>
      </c>
      <c r="S2818" s="34">
        <f t="shared" si="2944"/>
        <v>13.063509376024292</v>
      </c>
      <c r="T2818" s="36">
        <f t="shared" si="2980"/>
        <v>5.1484049201169018E-14</v>
      </c>
      <c r="U2818" s="36">
        <f t="shared" si="2945"/>
        <v>2086.3646920159044</v>
      </c>
      <c r="V2818" s="36">
        <f t="shared" si="2946"/>
        <v>2.5031154795118324E-3</v>
      </c>
      <c r="W2818" s="68">
        <f t="shared" si="2947"/>
        <v>5.7754067788661558</v>
      </c>
      <c r="X2818">
        <f t="shared" si="2948"/>
        <v>11.752644548463564</v>
      </c>
      <c r="Y2818">
        <f t="shared" si="2949"/>
        <v>1.8307379300092574E-2</v>
      </c>
      <c r="Z2818" s="34">
        <f t="shared" si="2950"/>
        <v>2.1362371768954423E-3</v>
      </c>
      <c r="AA2818" s="36">
        <f t="shared" si="2951"/>
        <v>4.3340938142598693E-4</v>
      </c>
      <c r="AB2818" s="34">
        <f t="shared" si="2952"/>
        <v>2.3425170561219952E-4</v>
      </c>
      <c r="AC2818" s="36">
        <f t="shared" si="2953"/>
        <v>7.1487190469859144E-2</v>
      </c>
      <c r="AD2818" s="34">
        <f t="shared" si="2954"/>
        <v>0</v>
      </c>
      <c r="AE2818">
        <f t="shared" si="2981"/>
        <v>305.17255053931262</v>
      </c>
      <c r="AF2818" s="36">
        <f t="shared" si="2995"/>
        <v>0</v>
      </c>
      <c r="AG2818" s="34">
        <f t="shared" si="2955"/>
        <v>40.206404127730991</v>
      </c>
      <c r="AH2818">
        <f t="shared" si="2991"/>
        <v>0.25483876757135704</v>
      </c>
      <c r="AI2818" s="29">
        <f t="shared" si="2982"/>
        <v>40.206404127730991</v>
      </c>
      <c r="AJ2818">
        <f t="shared" si="2983"/>
        <v>40.206404127730991</v>
      </c>
      <c r="AK2818" s="36">
        <f t="shared" si="2996"/>
        <v>-4.3301600702930817E-222</v>
      </c>
      <c r="AL2818" s="36">
        <f t="shared" si="2984"/>
        <v>-7.0175180387160382E-6</v>
      </c>
      <c r="AM2818" s="36">
        <f t="shared" si="2985"/>
        <v>-2.3695442130170136E-6</v>
      </c>
      <c r="AN2818" s="37">
        <f t="shared" si="2997"/>
        <v>-1.1604392879495828E-221</v>
      </c>
      <c r="AO2818" s="36">
        <f t="shared" si="2998"/>
        <v>9.8479478639781955E-3</v>
      </c>
      <c r="AP2818" s="36">
        <f t="shared" si="2999"/>
        <v>1.0113006464415781E-2</v>
      </c>
      <c r="AQ2818" s="74">
        <f t="shared" si="2956"/>
        <v>-2.2243922907273347E-217</v>
      </c>
      <c r="AR2818" s="73">
        <f t="shared" si="2957"/>
        <v>-2.1597408206517233E-221</v>
      </c>
      <c r="AS2818" s="72">
        <f t="shared" si="3000"/>
        <v>9.55074439332631E-7</v>
      </c>
      <c r="AT2818" s="37">
        <f t="shared" si="2958"/>
        <v>-4.6408935365658996E-214</v>
      </c>
      <c r="AU2818" s="37">
        <f t="shared" si="2959"/>
        <v>0.38627507794912547</v>
      </c>
      <c r="AV2818" s="34">
        <f t="shared" si="2960"/>
        <v>5.5576075011363564E-3</v>
      </c>
      <c r="AW2818" s="34">
        <f t="shared" si="2961"/>
        <v>0.54313159166159752</v>
      </c>
      <c r="AX2818" s="37">
        <f t="shared" si="2962"/>
        <v>1.6550893929447712</v>
      </c>
      <c r="AY2818" s="7">
        <f t="shared" si="2963"/>
        <v>7.9791853709736609</v>
      </c>
      <c r="AZ2818" s="37">
        <f t="shared" si="2964"/>
        <v>7.430496171810927</v>
      </c>
      <c r="BA2818" s="2">
        <f>BE2818*'mass balance'!$B$17+BF2818*'mass balance'!$C$17+BG2818*'mass balance'!$D$17+BH2818*'mass balance'!$E$17</f>
        <v>1.2548760922226961E-4</v>
      </c>
      <c r="BB2818" s="2">
        <f>BE2818*'mass balance'!$B$18+BF2818*'mass balance'!$C$18+BG2818*'mass balance'!$D$18+BH2818*'mass balance'!$E$18</f>
        <v>1.2741818782568918E-4</v>
      </c>
      <c r="BC2818" s="2">
        <f>BE2818*'mass balance'!$B$19+BF2818*'mass balance'!$C$19+BG2818*'mass balance'!$D$19+BH2818*'mass balance'!$E$19</f>
        <v>-1.5927273478211142E-4</v>
      </c>
      <c r="BD2818" s="2">
        <f>BE2818*'mass balance'!$B$20+BF2818*'mass balance'!$C$20+BG2818*'mass balance'!$D$20+BH2818*'mass balance'!$E$20</f>
        <v>5.7917358102585984E-6</v>
      </c>
      <c r="BE2818" s="2">
        <f>N2818*'mass balance'!$H$11+R2818*'mass balance'!$I$11+S2818*'mass balance'!$J$11</f>
        <v>-2.9274455933264829E-4</v>
      </c>
      <c r="BF2818" s="2">
        <f>N2818*'mass balance'!$H$12+R2818*'mass balance'!$I$12+S2818*'mass balance'!$J$12</f>
        <v>3.1419859575462307E-5</v>
      </c>
      <c r="BG2818" s="2">
        <f>N2818*'mass balance'!$H$13+R2818*'mass balance'!$I$13+S2818*'mass balance'!$J$13</f>
        <v>7.4859475306614958E-5</v>
      </c>
      <c r="BH2818" s="2">
        <f>N2818*'mass balance'!$H$14+R2818*'mass balance'!$I$14+S2818*'mass balance'!$J$14</f>
        <v>3.2018936177008403E-5</v>
      </c>
      <c r="BI2818" s="36">
        <f t="shared" si="2965"/>
        <v>6.851681337565462E-17</v>
      </c>
      <c r="BJ2818" s="36">
        <f t="shared" si="2966"/>
        <v>2.9496744026608754E-19</v>
      </c>
      <c r="BK2818" s="36">
        <f t="shared" si="2967"/>
        <v>8.650028078989905E-16</v>
      </c>
      <c r="BL2818" s="36">
        <f t="shared" si="2968"/>
        <v>5.4902266504290921E-16</v>
      </c>
      <c r="BM2818" s="36">
        <f t="shared" si="3001"/>
        <v>7.2905699875820754E-13</v>
      </c>
      <c r="BN2818" s="36">
        <f t="shared" ca="1" si="2969"/>
        <v>0.31643880117093692</v>
      </c>
      <c r="BO2818" s="36">
        <f t="shared" ca="1" si="2986"/>
        <v>1</v>
      </c>
      <c r="BP2818" s="36">
        <f t="shared" si="3002"/>
        <v>-7.2905699824095985E-13</v>
      </c>
      <c r="BQ2818" s="36">
        <f t="shared" si="3003"/>
        <v>0.99999999929052508</v>
      </c>
      <c r="BR2818" s="2">
        <f t="shared" si="2992"/>
        <v>-5</v>
      </c>
      <c r="BS2818">
        <v>0</v>
      </c>
      <c r="BT2818" s="37">
        <f t="shared" si="2987"/>
        <v>0.15967091661906668</v>
      </c>
      <c r="BU2818" s="34">
        <f t="shared" si="2970"/>
        <v>-5</v>
      </c>
      <c r="BV2818" s="34">
        <f t="shared" si="2971"/>
        <v>-5</v>
      </c>
      <c r="BW2818" s="34">
        <f t="shared" si="2972"/>
        <v>-5</v>
      </c>
      <c r="BX2818" s="34">
        <f t="shared" si="2973"/>
        <v>-5</v>
      </c>
      <c r="BY2818" s="34">
        <f t="shared" si="2974"/>
        <v>5.3557856330334754</v>
      </c>
      <c r="BZ2818" s="36">
        <f t="shared" si="2988"/>
        <v>1.5927273478211142E-4</v>
      </c>
      <c r="CA2818" s="34">
        <f t="shared" si="2989"/>
        <v>2.1488594156714627E-2</v>
      </c>
    </row>
    <row r="2819" spans="1:79" ht="13.2" x14ac:dyDescent="0.25">
      <c r="A2819" s="75">
        <f t="shared" si="2975"/>
        <v>7.6301369863016077</v>
      </c>
      <c r="B2819" s="34">
        <f t="shared" si="2993"/>
        <v>2785.0000000000869</v>
      </c>
      <c r="C2819">
        <f t="shared" si="2976"/>
        <v>15</v>
      </c>
      <c r="D2819" s="35">
        <f t="shared" si="2936"/>
        <v>3000</v>
      </c>
      <c r="E2819" s="27">
        <v>0</v>
      </c>
      <c r="F2819" s="64">
        <f t="shared" si="2977"/>
        <v>0.46593146951268899</v>
      </c>
      <c r="G2819" s="34">
        <v>0</v>
      </c>
      <c r="H2819" s="34">
        <f t="shared" si="2937"/>
        <v>1</v>
      </c>
      <c r="I2819" s="34">
        <f t="shared" si="2978"/>
        <v>6192.2292298236371</v>
      </c>
      <c r="J2819" s="34">
        <f t="shared" si="2938"/>
        <v>19938.578918813473</v>
      </c>
      <c r="K2819" s="34">
        <f t="shared" si="2939"/>
        <v>17622.115149853253</v>
      </c>
      <c r="L2819" s="36">
        <f t="shared" si="2990"/>
        <v>2022.2684630209837</v>
      </c>
      <c r="M2819" s="34">
        <f t="shared" si="2940"/>
        <v>38.195869775056082</v>
      </c>
      <c r="N2819" s="34">
        <f t="shared" si="2979"/>
        <v>122.98823826074161</v>
      </c>
      <c r="O2819" s="34">
        <f t="shared" si="2941"/>
        <v>11.148808202499623</v>
      </c>
      <c r="P2819">
        <f t="shared" si="2994"/>
        <v>64.416809223384718</v>
      </c>
      <c r="Q2819" s="36">
        <f t="shared" si="2942"/>
        <v>117.76726246827683</v>
      </c>
      <c r="R2819" s="34">
        <f t="shared" si="2943"/>
        <v>66.499248846113417</v>
      </c>
      <c r="S2819" s="34">
        <f t="shared" si="2944"/>
        <v>13.059917409245244</v>
      </c>
      <c r="T2819" s="36">
        <f t="shared" si="2980"/>
        <v>5.1476613459573156E-14</v>
      </c>
      <c r="U2819" s="36">
        <f t="shared" si="2945"/>
        <v>2086.3646920159044</v>
      </c>
      <c r="V2819" s="36">
        <f t="shared" si="2946"/>
        <v>2.5024272182347304E-3</v>
      </c>
      <c r="W2819" s="68">
        <f t="shared" si="2947"/>
        <v>5.7779098943456679</v>
      </c>
      <c r="X2819">
        <f t="shared" si="2948"/>
        <v>11.754342205361663</v>
      </c>
      <c r="Y2819">
        <f t="shared" si="2949"/>
        <v>1.8307379300092574E-2</v>
      </c>
      <c r="Z2819" s="34">
        <f t="shared" si="2950"/>
        <v>2.1362371768954423E-3</v>
      </c>
      <c r="AA2819" s="36">
        <f t="shared" si="2951"/>
        <v>4.331024996917373E-4</v>
      </c>
      <c r="AB2819" s="34">
        <f t="shared" si="2952"/>
        <v>2.3425170561219952E-4</v>
      </c>
      <c r="AC2819" s="36">
        <f t="shared" si="2953"/>
        <v>7.1487190469859144E-2</v>
      </c>
      <c r="AD2819" s="34">
        <f t="shared" si="2954"/>
        <v>0</v>
      </c>
      <c r="AE2819">
        <f t="shared" si="2981"/>
        <v>305.17255053931262</v>
      </c>
      <c r="AF2819" s="36">
        <f t="shared" si="2995"/>
        <v>0</v>
      </c>
      <c r="AG2819" s="34">
        <f t="shared" si="2955"/>
        <v>40.219048645177004</v>
      </c>
      <c r="AH2819">
        <f t="shared" si="2991"/>
        <v>0.25474134663880221</v>
      </c>
      <c r="AI2819" s="29">
        <f t="shared" si="2982"/>
        <v>40.219048645177004</v>
      </c>
      <c r="AJ2819">
        <f t="shared" si="2983"/>
        <v>0</v>
      </c>
      <c r="AK2819" s="36">
        <f t="shared" si="2996"/>
        <v>2.1597408206517233E-221</v>
      </c>
      <c r="AL2819" s="36">
        <f t="shared" si="2984"/>
        <v>-7.0125174477194271E-6</v>
      </c>
      <c r="AM2819" s="36">
        <f t="shared" si="2985"/>
        <v>-2.368989013156596E-6</v>
      </c>
      <c r="AN2819" s="37">
        <f t="shared" si="2997"/>
        <v>-1.593455294978891E-221</v>
      </c>
      <c r="AO2819" s="36">
        <f t="shared" si="2998"/>
        <v>9.8409303459394797E-3</v>
      </c>
      <c r="AP2819" s="36">
        <f t="shared" si="2999"/>
        <v>1.0110636920202764E-2</v>
      </c>
      <c r="AQ2819" s="74">
        <f t="shared" si="2956"/>
        <v>-3.0609595432362168E-217</v>
      </c>
      <c r="AR2819" s="73">
        <f t="shared" si="2957"/>
        <v>-2.9677569058828097E-221</v>
      </c>
      <c r="AS2819" s="72">
        <f t="shared" si="3000"/>
        <v>9.5303417346304433E-7</v>
      </c>
      <c r="AT2819" s="37">
        <f t="shared" si="2958"/>
        <v>-6.3862779146971892E-214</v>
      </c>
      <c r="AU2819" s="37">
        <f t="shared" si="2959"/>
        <v>0.38618457114693888</v>
      </c>
      <c r="AV2819" s="34">
        <f t="shared" si="2960"/>
        <v>3.4990334394640073E-5</v>
      </c>
      <c r="AW2819" s="34">
        <f t="shared" si="2961"/>
        <v>0.54336698998877253</v>
      </c>
      <c r="AX2819" s="37">
        <f t="shared" si="2962"/>
        <v>1.6558067242147718</v>
      </c>
      <c r="AY2819" s="7">
        <f t="shared" si="2963"/>
        <v>7.9771185988836066</v>
      </c>
      <c r="AZ2819" s="37">
        <f t="shared" si="2964"/>
        <v>7.4337166185604397</v>
      </c>
      <c r="BA2819" s="2">
        <f>BE2819*'mass balance'!$B$17+BF2819*'mass balance'!$C$17+BG2819*'mass balance'!$D$17+BH2819*'mass balance'!$E$17</f>
        <v>1.2554101706437274E-4</v>
      </c>
      <c r="BB2819" s="2">
        <f>BE2819*'mass balance'!$B$18+BF2819*'mass balance'!$C$18+BG2819*'mass balance'!$D$18+BH2819*'mass balance'!$E$18</f>
        <v>1.2747241732690158E-4</v>
      </c>
      <c r="BC2819" s="2">
        <f>BE2819*'mass balance'!$B$19+BF2819*'mass balance'!$C$19+BG2819*'mass balance'!$D$19+BH2819*'mass balance'!$E$19</f>
        <v>-1.5934052165862697E-4</v>
      </c>
      <c r="BD2819" s="2">
        <f>BE2819*'mass balance'!$B$20+BF2819*'mass balance'!$C$20+BG2819*'mass balance'!$D$20+BH2819*'mass balance'!$E$20</f>
        <v>5.7942007875864347E-6</v>
      </c>
      <c r="BE2819" s="2">
        <f>N2819*'mass balance'!$H$11+R2819*'mass balance'!$I$11+S2819*'mass balance'!$J$11</f>
        <v>-2.9282913871605143E-4</v>
      </c>
      <c r="BF2819" s="2">
        <f>N2819*'mass balance'!$H$12+R2819*'mass balance'!$I$12+S2819*'mass balance'!$J$12</f>
        <v>3.1411220312569858E-5</v>
      </c>
      <c r="BG2819" s="2">
        <f>N2819*'mass balance'!$H$13+R2819*'mass balance'!$I$13+S2819*'mass balance'!$J$13</f>
        <v>7.4877710354108538E-5</v>
      </c>
      <c r="BH2819" s="2">
        <f>N2819*'mass balance'!$H$14+R2819*'mass balance'!$I$14+S2819*'mass balance'!$J$14</f>
        <v>3.202818704706812E-5</v>
      </c>
      <c r="BI2819" s="36">
        <f t="shared" si="2965"/>
        <v>6.851681337565462E-17</v>
      </c>
      <c r="BJ2819" s="36">
        <f t="shared" si="2966"/>
        <v>2.9502547344410397E-19</v>
      </c>
      <c r="BK2819" s="36">
        <f t="shared" si="2967"/>
        <v>8.6529777533925662E-16</v>
      </c>
      <c r="BL2819" s="36">
        <f t="shared" si="2968"/>
        <v>5.4930358367070362E-16</v>
      </c>
      <c r="BM2819" s="36">
        <f t="shared" si="3001"/>
        <v>7.2960602142325042E-13</v>
      </c>
      <c r="BN2819" s="36">
        <f t="shared" ca="1" si="2969"/>
        <v>8.8378222505834936E-3</v>
      </c>
      <c r="BO2819" s="36">
        <f t="shared" ca="1" si="2986"/>
        <v>1</v>
      </c>
      <c r="BP2819" s="36">
        <f t="shared" si="3002"/>
        <v>-7.2960602090508134E-13</v>
      </c>
      <c r="BQ2819" s="36">
        <f t="shared" si="3003"/>
        <v>0.99999999928979599</v>
      </c>
      <c r="BR2819" s="2">
        <f t="shared" si="2992"/>
        <v>-5</v>
      </c>
      <c r="BS2819">
        <v>0</v>
      </c>
      <c r="BT2819" s="37">
        <f t="shared" si="2987"/>
        <v>0.15973887296277353</v>
      </c>
      <c r="BU2819" s="34">
        <f t="shared" si="2970"/>
        <v>-5</v>
      </c>
      <c r="BV2819" s="34">
        <f t="shared" si="2971"/>
        <v>-5</v>
      </c>
      <c r="BW2819" s="34">
        <f t="shared" si="2972"/>
        <v>-5</v>
      </c>
      <c r="BX2819" s="34">
        <f t="shared" si="2973"/>
        <v>-5</v>
      </c>
      <c r="BY2819" s="34">
        <f t="shared" si="2974"/>
        <v>5.3573330197637832</v>
      </c>
      <c r="BZ2819" s="36">
        <f t="shared" si="2988"/>
        <v>1.5934052165862697E-4</v>
      </c>
      <c r="CA2819" s="34">
        <f t="shared" si="2989"/>
        <v>2.1488426470809889E-2</v>
      </c>
    </row>
    <row r="2820" spans="1:79" ht="13.2" x14ac:dyDescent="0.25">
      <c r="A2820" s="75">
        <f t="shared" si="2975"/>
        <v>7.6328767123290051</v>
      </c>
      <c r="B2820" s="34">
        <f t="shared" si="2993"/>
        <v>2786.0000000000869</v>
      </c>
      <c r="C2820">
        <f t="shared" si="2976"/>
        <v>15</v>
      </c>
      <c r="D2820" s="35">
        <f t="shared" si="2936"/>
        <v>3000</v>
      </c>
      <c r="E2820" s="27">
        <v>0</v>
      </c>
      <c r="F2820" s="64">
        <f t="shared" si="2977"/>
        <v>0.46593146951268899</v>
      </c>
      <c r="G2820" s="34">
        <v>0</v>
      </c>
      <c r="H2820" s="34">
        <f t="shared" si="2937"/>
        <v>1</v>
      </c>
      <c r="I2820" s="34">
        <f t="shared" si="2978"/>
        <v>6192.2292298236371</v>
      </c>
      <c r="J2820" s="34">
        <f t="shared" si="2938"/>
        <v>19944.335468914109</v>
      </c>
      <c r="K2820" s="34">
        <f t="shared" si="2939"/>
        <v>17627.20290405842</v>
      </c>
      <c r="L2820" s="36">
        <f t="shared" si="2990"/>
        <v>2023.1443125473659</v>
      </c>
      <c r="M2820" s="34">
        <f t="shared" si="2940"/>
        <v>38.195869775056082</v>
      </c>
      <c r="N2820" s="34">
        <f t="shared" si="2979"/>
        <v>123.02374670686605</v>
      </c>
      <c r="O2820" s="34">
        <f t="shared" si="2941"/>
        <v>11.148808202499623</v>
      </c>
      <c r="P2820">
        <f t="shared" si="2994"/>
        <v>64.444708304481523</v>
      </c>
      <c r="Q2820" s="36">
        <f t="shared" si="2942"/>
        <v>117.80420755128618</v>
      </c>
      <c r="R2820" s="34">
        <f t="shared" si="2943"/>
        <v>66.527779909800188</v>
      </c>
      <c r="S2820" s="34">
        <f t="shared" si="2944"/>
        <v>13.056323759358634</v>
      </c>
      <c r="T2820" s="36">
        <f t="shared" si="2980"/>
        <v>5.1469184054610855E-14</v>
      </c>
      <c r="U2820" s="36">
        <f t="shared" si="2945"/>
        <v>2086.3646920159044</v>
      </c>
      <c r="V2820" s="36">
        <f t="shared" si="2946"/>
        <v>2.5017386344552755E-3</v>
      </c>
      <c r="W2820" s="68">
        <f t="shared" si="2947"/>
        <v>5.7804123215639027</v>
      </c>
      <c r="X2820">
        <f t="shared" si="2948"/>
        <v>11.756038905434009</v>
      </c>
      <c r="Y2820">
        <f t="shared" si="2949"/>
        <v>1.8307379300092574E-2</v>
      </c>
      <c r="Z2820" s="34">
        <f t="shared" si="2950"/>
        <v>2.1362371768954423E-3</v>
      </c>
      <c r="AA2820" s="36">
        <f t="shared" si="2951"/>
        <v>4.3279587947775059E-4</v>
      </c>
      <c r="AB2820" s="34">
        <f t="shared" si="2952"/>
        <v>2.3425170561219952E-4</v>
      </c>
      <c r="AC2820" s="36">
        <f t="shared" si="2953"/>
        <v>7.1487190469859144E-2</v>
      </c>
      <c r="AD2820" s="34">
        <f t="shared" si="2954"/>
        <v>0</v>
      </c>
      <c r="AE2820">
        <f t="shared" si="2981"/>
        <v>305.17255053931262</v>
      </c>
      <c r="AF2820" s="36">
        <f t="shared" si="2995"/>
        <v>0</v>
      </c>
      <c r="AG2820" s="34">
        <f t="shared" si="2955"/>
        <v>40.231688296976166</v>
      </c>
      <c r="AH2820">
        <f t="shared" si="2991"/>
        <v>0.25464393110602401</v>
      </c>
      <c r="AI2820" s="29">
        <f t="shared" si="2982"/>
        <v>40.231688296976166</v>
      </c>
      <c r="AJ2820">
        <f t="shared" si="2983"/>
        <v>40.231688296976166</v>
      </c>
      <c r="AK2820" s="36">
        <f t="shared" si="2996"/>
        <v>2.9677569058828097E-221</v>
      </c>
      <c r="AL2820" s="36">
        <f t="shared" si="2984"/>
        <v>-7.0075204200781475E-6</v>
      </c>
      <c r="AM2820" s="36">
        <f t="shared" si="2985"/>
        <v>-2.3684339433831736E-6</v>
      </c>
      <c r="AN2820" s="37">
        <f t="shared" si="2997"/>
        <v>5.6628552567283234E-222</v>
      </c>
      <c r="AO2820" s="36">
        <f t="shared" si="2998"/>
        <v>9.8339178284917606E-3</v>
      </c>
      <c r="AP2820" s="36">
        <f t="shared" si="2999"/>
        <v>1.0108267931189607E-2</v>
      </c>
      <c r="AQ2820" s="74">
        <f t="shared" si="2956"/>
        <v>1.0901390970262149E-217</v>
      </c>
      <c r="AR2820" s="73">
        <f t="shared" si="2957"/>
        <v>1.0554389797262514E-221</v>
      </c>
      <c r="AS2820" s="72">
        <f t="shared" si="3000"/>
        <v>9.509982660859976E-7</v>
      </c>
      <c r="AT2820" s="37">
        <f t="shared" si="2958"/>
        <v>2.2744277214216004E-214</v>
      </c>
      <c r="AU2820" s="37">
        <f t="shared" si="2959"/>
        <v>0.38609408555109376</v>
      </c>
      <c r="AV2820" s="34">
        <f t="shared" si="2960"/>
        <v>5.5610536796043926E-3</v>
      </c>
      <c r="AW2820" s="34">
        <f t="shared" si="2961"/>
        <v>0.54360232359038663</v>
      </c>
      <c r="AX2820" s="37">
        <f t="shared" si="2962"/>
        <v>1.6565238582460358</v>
      </c>
      <c r="AY2820" s="7">
        <f t="shared" si="2963"/>
        <v>7.9860995570799291</v>
      </c>
      <c r="AZ2820" s="37">
        <f t="shared" si="2964"/>
        <v>7.4369361798099387</v>
      </c>
      <c r="BA2820" s="2">
        <f>BE2820*'mass balance'!$B$17+BF2820*'mass balance'!$C$17+BG2820*'mass balance'!$D$17+BH2820*'mass balance'!$E$17</f>
        <v>1.2559440995051378E-4</v>
      </c>
      <c r="BB2820" s="2">
        <f>BE2820*'mass balance'!$B$18+BF2820*'mass balance'!$C$18+BG2820*'mass balance'!$D$18+BH2820*'mass balance'!$E$18</f>
        <v>1.2752663164206017E-4</v>
      </c>
      <c r="BC2820" s="2">
        <f>BE2820*'mass balance'!$B$19+BF2820*'mass balance'!$C$19+BG2820*'mass balance'!$D$19+BH2820*'mass balance'!$E$19</f>
        <v>-1.5940828955257518E-4</v>
      </c>
      <c r="BD2820" s="2">
        <f>BE2820*'mass balance'!$B$20+BF2820*'mass balance'!$C$20+BG2820*'mass balance'!$D$20+BH2820*'mass balance'!$E$20</f>
        